053456.35465799</v>
      </c>
    </row>
    <row r="12298" spans="1:20" x14ac:dyDescent="0.25">
      <c r="A12298" t="s">
        <v>26</v>
      </c>
      <c r="B12298" s="10" t="str">
        <f>VLOOKUP(E12298,'Overview Cluster Days'!B:E,3)</f>
        <v>B</v>
      </c>
      <c r="C12298" s="10" t="str">
        <f>VLOOKUP($E12298,'Overview Cluster Days'!$B:$G,5)</f>
        <v>Winter</v>
      </c>
      <c r="D12298" s="10" t="str">
        <f>VLOOKUP($E12298,'Overview Cluster Days'!$B:$G,6)</f>
        <v>Weekday</v>
      </c>
      <c r="E12298" s="10">
        <v>20181207</v>
      </c>
      <c r="F12298" s="11">
        <v>9</v>
      </c>
      <c r="G12298" s="90">
        <v>8709298.08799964</v>
      </c>
      <c r="H12298" s="91">
        <v>56959507.8500771</v>
      </c>
      <c r="I12298" s="91">
        <v>21747172.514059499</v>
      </c>
      <c r="J12298" s="91">
        <v>8216644.15999931</v>
      </c>
      <c r="K12298" s="91">
        <v>10110532.4496076</v>
      </c>
      <c r="L12298" s="91">
        <v>535492.19999999995</v>
      </c>
      <c r="M12298" s="91">
        <v>8876605.5948380698</v>
      </c>
      <c r="N12298" s="91">
        <v>7240813.68681271</v>
      </c>
      <c r="O12298" s="91">
        <v>1895881.8799992099</v>
      </c>
      <c r="P12298" s="69">
        <v>541349.68802644499</v>
      </c>
      <c r="Q12298" s="90">
        <v>105743155.06174301</v>
      </c>
      <c r="R12298" s="91">
        <v>19090143.0496764</v>
      </c>
      <c r="S12298" s="96">
        <v>1090.7944678040201</v>
      </c>
      <c r="T12298" s="69">
        <v>124834388.90588699</v>
      </c>
    </row>
    <row r="12299" spans="1:20" x14ac:dyDescent="0.25">
      <c r="A12299" t="s">
        <v>26</v>
      </c>
      <c r="B12299" s="10" t="str">
        <f>VLOOKUP(E12299,'Overview Cluster Days'!B:E,3)</f>
        <v>B</v>
      </c>
      <c r="C12299" s="10" t="str">
        <f>VLOOKUP($E12299,'Overview Cluster Days'!$B:$G,5)</f>
        <v>Winter</v>
      </c>
      <c r="D12299" s="10" t="str">
        <f>VLOOKUP($E12299,'Overview Cluster Days'!$B:$G,6)</f>
        <v>Weekday</v>
      </c>
      <c r="E12299" s="10">
        <v>20181207</v>
      </c>
      <c r="F12299" s="11">
        <v>10</v>
      </c>
      <c r="G12299" s="90">
        <v>8891220.2349999994</v>
      </c>
      <c r="H12299" s="91">
        <v>55881048.211943202</v>
      </c>
      <c r="I12299" s="91">
        <v>21579398.647070002</v>
      </c>
      <c r="J12299" s="91">
        <v>8609346.8100000005</v>
      </c>
      <c r="K12299" s="91">
        <v>10525214.4343591</v>
      </c>
      <c r="L12299" s="91">
        <v>633181.66499945603</v>
      </c>
      <c r="M12299" s="91">
        <v>8636366.8931625206</v>
      </c>
      <c r="N12299" s="91">
        <v>7977783.8229435002</v>
      </c>
      <c r="O12299" s="91">
        <v>1792810.6099992499</v>
      </c>
      <c r="P12299" s="69">
        <v>484725.93658545299</v>
      </c>
      <c r="Q12299" s="90">
        <v>105486228.33837201</v>
      </c>
      <c r="R12299" s="91">
        <v>19524868.927690201</v>
      </c>
      <c r="S12299" s="96">
        <v>74410.538711349494</v>
      </c>
      <c r="T12299" s="69">
        <v>125085507.804774</v>
      </c>
    </row>
    <row r="12300" spans="1:20" x14ac:dyDescent="0.25">
      <c r="A12300" t="s">
        <v>26</v>
      </c>
      <c r="B12300" s="10" t="str">
        <f>VLOOKUP(E12300,'Overview Cluster Days'!B:E,3)</f>
        <v>B</v>
      </c>
      <c r="C12300" s="10" t="str">
        <f>VLOOKUP($E12300,'Overview Cluster Days'!$B:$G,5)</f>
        <v>Winter</v>
      </c>
      <c r="D12300" s="10" t="str">
        <f>VLOOKUP($E12300,'Overview Cluster Days'!$B:$G,6)</f>
        <v>Weekday</v>
      </c>
      <c r="E12300" s="10">
        <v>20181207</v>
      </c>
      <c r="F12300" s="11">
        <v>11</v>
      </c>
      <c r="G12300" s="90">
        <v>8586051.0749988798</v>
      </c>
      <c r="H12300" s="91">
        <v>55643463.648714997</v>
      </c>
      <c r="I12300" s="91">
        <v>21519037.368058</v>
      </c>
      <c r="J12300" s="91">
        <v>8532142.3200000003</v>
      </c>
      <c r="K12300" s="91">
        <v>10997269.168881601</v>
      </c>
      <c r="L12300" s="91">
        <v>640310.70799888205</v>
      </c>
      <c r="M12300" s="91">
        <v>8843714.0135542005</v>
      </c>
      <c r="N12300" s="91">
        <v>8634633.9394542202</v>
      </c>
      <c r="O12300" s="91">
        <v>1793868.05</v>
      </c>
      <c r="P12300" s="69">
        <v>472796.41520879703</v>
      </c>
      <c r="Q12300" s="90">
        <v>105277963.580653</v>
      </c>
      <c r="R12300" s="91">
        <v>20385323.126216099</v>
      </c>
      <c r="S12300" s="96">
        <v>94963.553740661606</v>
      </c>
      <c r="T12300" s="69">
        <v>125758250.26061</v>
      </c>
    </row>
    <row r="12301" spans="1:20" x14ac:dyDescent="0.25">
      <c r="A12301" t="s">
        <v>26</v>
      </c>
      <c r="B12301" s="10" t="str">
        <f>VLOOKUP(E12301,'Overview Cluster Days'!B:E,3)</f>
        <v>B</v>
      </c>
      <c r="C12301" s="10" t="str">
        <f>VLOOKUP($E12301,'Overview Cluster Days'!$B:$G,5)</f>
        <v>Winter</v>
      </c>
      <c r="D12301" s="10" t="str">
        <f>VLOOKUP($E12301,'Overview Cluster Days'!$B:$G,6)</f>
        <v>Weekday</v>
      </c>
      <c r="E12301" s="10">
        <v>20181207</v>
      </c>
      <c r="F12301" s="11">
        <v>12</v>
      </c>
      <c r="G12301" s="90">
        <v>8625002.6119999904</v>
      </c>
      <c r="H12301" s="91">
        <v>55787974.436035402</v>
      </c>
      <c r="I12301" s="91">
        <v>21475369.5488116</v>
      </c>
      <c r="J12301" s="91">
        <v>8454369.8879991807</v>
      </c>
      <c r="K12301" s="91">
        <v>11429498.6718206</v>
      </c>
      <c r="L12301" s="91">
        <v>446498.04700000002</v>
      </c>
      <c r="M12301" s="91">
        <v>9114752.0644141492</v>
      </c>
      <c r="N12301" s="91">
        <v>9038517.0582030192</v>
      </c>
      <c r="O12301" s="91">
        <v>1794775.1340000001</v>
      </c>
      <c r="P12301" s="69">
        <v>444875.68503579998</v>
      </c>
      <c r="Q12301" s="90">
        <v>105772215.15666699</v>
      </c>
      <c r="R12301" s="91">
        <v>20839417.988653</v>
      </c>
      <c r="S12301" s="96">
        <v>91453.529543609606</v>
      </c>
      <c r="T12301" s="69">
        <v>126703086.674863</v>
      </c>
    </row>
    <row r="12302" spans="1:20" x14ac:dyDescent="0.25">
      <c r="A12302" t="s">
        <v>26</v>
      </c>
      <c r="B12302" s="10" t="str">
        <f>VLOOKUP(E12302,'Overview Cluster Days'!B:E,3)</f>
        <v>B</v>
      </c>
      <c r="C12302" s="10" t="str">
        <f>VLOOKUP($E12302,'Overview Cluster Days'!$B:$G,5)</f>
        <v>Winter</v>
      </c>
      <c r="D12302" s="10" t="str">
        <f>VLOOKUP($E12302,'Overview Cluster Days'!$B:$G,6)</f>
        <v>Weekday</v>
      </c>
      <c r="E12302" s="10">
        <v>20181207</v>
      </c>
      <c r="F12302" s="11">
        <v>13</v>
      </c>
      <c r="G12302" s="90">
        <v>8203669.9329997702</v>
      </c>
      <c r="H12302" s="91">
        <v>56071511.989273697</v>
      </c>
      <c r="I12302" s="91">
        <v>21155054.2139653</v>
      </c>
      <c r="J12302" s="91">
        <v>8207779.7149999999</v>
      </c>
      <c r="K12302" s="91">
        <v>11262980.562491</v>
      </c>
      <c r="L12302" s="91">
        <v>382028.78899607202</v>
      </c>
      <c r="M12302" s="91">
        <v>9310324.8688194305</v>
      </c>
      <c r="N12302" s="91">
        <v>9269150.6412066892</v>
      </c>
      <c r="O12302" s="91">
        <v>1804204.8759999999</v>
      </c>
      <c r="P12302" s="69">
        <v>449516.494643179</v>
      </c>
      <c r="Q12302" s="90">
        <v>104900996.41373</v>
      </c>
      <c r="R12302" s="91">
        <v>21215225.6696654</v>
      </c>
      <c r="S12302" s="96">
        <v>93459.773223800803</v>
      </c>
      <c r="T12302" s="69">
        <v>126209681.856619</v>
      </c>
    </row>
    <row r="12303" spans="1:20" x14ac:dyDescent="0.25">
      <c r="A12303" t="s">
        <v>26</v>
      </c>
      <c r="B12303" s="10" t="str">
        <f>VLOOKUP(E12303,'Overview Cluster Days'!B:E,3)</f>
        <v>B</v>
      </c>
      <c r="C12303" s="10" t="str">
        <f>VLOOKUP($E12303,'Overview Cluster Days'!$B:$G,5)</f>
        <v>Winter</v>
      </c>
      <c r="D12303" s="10" t="str">
        <f>VLOOKUP($E12303,'Overview Cluster Days'!$B:$G,6)</f>
        <v>Weekday</v>
      </c>
      <c r="E12303" s="10">
        <v>20181207</v>
      </c>
      <c r="F12303" s="11">
        <v>14</v>
      </c>
      <c r="G12303" s="90">
        <v>8222980.6189999999</v>
      </c>
      <c r="H12303" s="91">
        <v>53598560.651092902</v>
      </c>
      <c r="I12303" s="91">
        <v>21346435.585383199</v>
      </c>
      <c r="J12303" s="91">
        <v>8234358.0300000003</v>
      </c>
      <c r="K12303" s="91">
        <v>10835260.4682805</v>
      </c>
      <c r="L12303" s="91">
        <v>386962.55599826103</v>
      </c>
      <c r="M12303" s="91">
        <v>9344210.3647862598</v>
      </c>
      <c r="N12303" s="91">
        <v>9324486.7229593098</v>
      </c>
      <c r="O12303" s="91">
        <v>1766223.88999992</v>
      </c>
      <c r="P12303" s="69">
        <v>400996.89008947299</v>
      </c>
      <c r="Q12303" s="90">
        <v>102237595.35375699</v>
      </c>
      <c r="R12303" s="91">
        <v>21222880.423833199</v>
      </c>
      <c r="S12303" s="96">
        <v>87431.816259887593</v>
      </c>
      <c r="T12303" s="69">
        <v>123547907.59385</v>
      </c>
    </row>
    <row r="12304" spans="1:20" x14ac:dyDescent="0.25">
      <c r="A12304" t="s">
        <v>26</v>
      </c>
      <c r="B12304" s="10" t="str">
        <f>VLOOKUP(E12304,'Overview Cluster Days'!B:E,3)</f>
        <v>B</v>
      </c>
      <c r="C12304" s="10" t="str">
        <f>VLOOKUP($E12304,'Overview Cluster Days'!$B:$G,5)</f>
        <v>Winter</v>
      </c>
      <c r="D12304" s="10" t="str">
        <f>VLOOKUP($E12304,'Overview Cluster Days'!$B:$G,6)</f>
        <v>Weekday</v>
      </c>
      <c r="E12304" s="10">
        <v>20181207</v>
      </c>
      <c r="F12304" s="11">
        <v>15</v>
      </c>
      <c r="G12304" s="90">
        <v>8023188.0959926601</v>
      </c>
      <c r="H12304" s="91">
        <v>52234030.312115699</v>
      </c>
      <c r="I12304" s="91">
        <v>21451157.045998398</v>
      </c>
      <c r="J12304" s="91">
        <v>8191225.2319986401</v>
      </c>
      <c r="K12304" s="91">
        <v>11332691.1061312</v>
      </c>
      <c r="L12304" s="91">
        <v>378810.75399513199</v>
      </c>
      <c r="M12304" s="91">
        <v>9138668.5573909394</v>
      </c>
      <c r="N12304" s="91">
        <v>9006496.4496904593</v>
      </c>
      <c r="O12304" s="91">
        <v>1738284.6569970599</v>
      </c>
      <c r="P12304" s="69">
        <v>407120.08114819101</v>
      </c>
      <c r="Q12304" s="90">
        <v>101232291.792237</v>
      </c>
      <c r="R12304" s="91">
        <v>20669380.499221802</v>
      </c>
      <c r="S12304" s="96">
        <v>105835.564595886</v>
      </c>
      <c r="T12304" s="69">
        <v>122007507.85605399</v>
      </c>
    </row>
    <row r="12305" spans="1:20" x14ac:dyDescent="0.25">
      <c r="A12305" t="s">
        <v>26</v>
      </c>
      <c r="B12305" s="10" t="str">
        <f>VLOOKUP(E12305,'Overview Cluster Days'!B:E,3)</f>
        <v>B</v>
      </c>
      <c r="C12305" s="10" t="str">
        <f>VLOOKUP($E12305,'Overview Cluster Days'!$B:$G,5)</f>
        <v>Winter</v>
      </c>
      <c r="D12305" s="10" t="str">
        <f>VLOOKUP($E12305,'Overview Cluster Days'!$B:$G,6)</f>
        <v>Weekday</v>
      </c>
      <c r="E12305" s="10">
        <v>20181207</v>
      </c>
      <c r="F12305" s="11">
        <v>16</v>
      </c>
      <c r="G12305" s="90">
        <v>8118159.3099998999</v>
      </c>
      <c r="H12305" s="91">
        <v>50075396.401727401</v>
      </c>
      <c r="I12305" s="91">
        <v>21243359.215907399</v>
      </c>
      <c r="J12305" s="91">
        <v>8213080.4060000004</v>
      </c>
      <c r="K12305" s="91">
        <v>11161216.457671201</v>
      </c>
      <c r="L12305" s="91">
        <v>375095.84</v>
      </c>
      <c r="M12305" s="91">
        <v>8862961.4408396799</v>
      </c>
      <c r="N12305" s="91">
        <v>8616156.8066446204</v>
      </c>
      <c r="O12305" s="91">
        <v>1719992.939</v>
      </c>
      <c r="P12305" s="69">
        <v>409243.39745612</v>
      </c>
      <c r="Q12305" s="90">
        <v>98811211.7913059</v>
      </c>
      <c r="R12305" s="91">
        <v>19983450.423940402</v>
      </c>
      <c r="S12305" s="96">
        <v>130176.931232285</v>
      </c>
      <c r="T12305" s="69">
        <v>118924839.146479</v>
      </c>
    </row>
    <row r="12306" spans="1:20" x14ac:dyDescent="0.25">
      <c r="A12306" t="s">
        <v>26</v>
      </c>
      <c r="B12306" s="10" t="str">
        <f>VLOOKUP(E12306,'Overview Cluster Days'!B:E,3)</f>
        <v>B</v>
      </c>
      <c r="C12306" s="10" t="str">
        <f>VLOOKUP($E12306,'Overview Cluster Days'!$B:$G,5)</f>
        <v>Winter</v>
      </c>
      <c r="D12306" s="10" t="str">
        <f>VLOOKUP($E12306,'Overview Cluster Days'!$B:$G,6)</f>
        <v>Weekday</v>
      </c>
      <c r="E12306" s="10">
        <v>20181207</v>
      </c>
      <c r="F12306" s="11">
        <v>17</v>
      </c>
      <c r="G12306" s="90">
        <v>8445993.1300000008</v>
      </c>
      <c r="H12306" s="91">
        <v>50659480.535971999</v>
      </c>
      <c r="I12306" s="91">
        <v>21125585.510024801</v>
      </c>
      <c r="J12306" s="91">
        <v>8625338.7549995501</v>
      </c>
      <c r="K12306" s="91">
        <v>11756151.015427699</v>
      </c>
      <c r="L12306" s="91">
        <v>345338.554</v>
      </c>
      <c r="M12306" s="91">
        <v>8964305.6936129108</v>
      </c>
      <c r="N12306" s="91">
        <v>8297563.3164111599</v>
      </c>
      <c r="O12306" s="91">
        <v>1595683.08999995</v>
      </c>
      <c r="P12306" s="69">
        <v>387728.458357909</v>
      </c>
      <c r="Q12306" s="90">
        <v>100612548.94642401</v>
      </c>
      <c r="R12306" s="91">
        <v>19590619.112381902</v>
      </c>
      <c r="S12306" s="96">
        <v>98907.041652984903</v>
      </c>
      <c r="T12306" s="69">
        <v>120302075.10045899</v>
      </c>
    </row>
    <row r="12307" spans="1:20" x14ac:dyDescent="0.25">
      <c r="A12307" t="s">
        <v>26</v>
      </c>
      <c r="B12307" s="10" t="str">
        <f>VLOOKUP(E12307,'Overview Cluster Days'!B:E,3)</f>
        <v>B</v>
      </c>
      <c r="C12307" s="10" t="str">
        <f>VLOOKUP($E12307,'Overview Cluster Days'!$B:$G,5)</f>
        <v>Winter</v>
      </c>
      <c r="D12307" s="10" t="str">
        <f>VLOOKUP($E12307,'Overview Cluster Days'!$B:$G,6)</f>
        <v>Weekday</v>
      </c>
      <c r="E12307" s="10">
        <v>20181207</v>
      </c>
      <c r="F12307" s="11">
        <v>18</v>
      </c>
      <c r="G12307" s="90">
        <v>8733227.3319983203</v>
      </c>
      <c r="H12307" s="91">
        <v>50988826.296418801</v>
      </c>
      <c r="I12307" s="91">
        <v>20978260.351528201</v>
      </c>
      <c r="J12307" s="91">
        <v>8523625.1679999307</v>
      </c>
      <c r="K12307" s="91">
        <v>11384057.499376301</v>
      </c>
      <c r="L12307" s="91">
        <v>329254.03299522097</v>
      </c>
      <c r="M12307" s="91">
        <v>9025499.8856824208</v>
      </c>
      <c r="N12307" s="91">
        <v>7836040.8643617798</v>
      </c>
      <c r="O12307" s="91">
        <v>1483074.6559999201</v>
      </c>
      <c r="P12307" s="69">
        <v>391906.10692430398</v>
      </c>
      <c r="Q12307" s="90">
        <v>100607996.647322</v>
      </c>
      <c r="R12307" s="91">
        <v>19065775.545963701</v>
      </c>
      <c r="S12307" s="96">
        <v>147710.94696740701</v>
      </c>
      <c r="T12307" s="69">
        <v>119821483.14025301</v>
      </c>
    </row>
    <row r="12308" spans="1:20" x14ac:dyDescent="0.25">
      <c r="A12308" t="s">
        <v>26</v>
      </c>
      <c r="B12308" s="10" t="str">
        <f>VLOOKUP(E12308,'Overview Cluster Days'!B:E,3)</f>
        <v>B</v>
      </c>
      <c r="C12308" s="10" t="str">
        <f>VLOOKUP($E12308,'Overview Cluster Days'!$B:$G,5)</f>
        <v>Winter</v>
      </c>
      <c r="D12308" s="10" t="str">
        <f>VLOOKUP($E12308,'Overview Cluster Days'!$B:$G,6)</f>
        <v>Weekday</v>
      </c>
      <c r="E12308" s="10">
        <v>20181207</v>
      </c>
      <c r="F12308" s="11">
        <v>19</v>
      </c>
      <c r="G12308" s="90">
        <v>8355430.1839972697</v>
      </c>
      <c r="H12308" s="91">
        <v>56217282.136714198</v>
      </c>
      <c r="I12308" s="91">
        <v>21450738.339849599</v>
      </c>
      <c r="J12308" s="91">
        <v>7681366.2609995799</v>
      </c>
      <c r="K12308" s="91">
        <v>10244386.411809901</v>
      </c>
      <c r="L12308" s="91">
        <v>332381.12994769501</v>
      </c>
      <c r="M12308" s="91">
        <v>9601283.1809214503</v>
      </c>
      <c r="N12308" s="91">
        <v>7737251.6468190104</v>
      </c>
      <c r="O12308" s="91">
        <v>1529410.1540000001</v>
      </c>
      <c r="P12308" s="69">
        <v>422791.38498118299</v>
      </c>
      <c r="Q12308" s="90">
        <v>103949203.333371</v>
      </c>
      <c r="R12308" s="91">
        <v>19623117.4966693</v>
      </c>
      <c r="S12308" s="96">
        <v>174569.416945923</v>
      </c>
      <c r="T12308" s="69">
        <v>123746890.246986</v>
      </c>
    </row>
    <row r="12309" spans="1:20" x14ac:dyDescent="0.25">
      <c r="A12309" t="s">
        <v>26</v>
      </c>
      <c r="B12309" s="10" t="str">
        <f>VLOOKUP(E12309,'Overview Cluster Days'!B:E,3)</f>
        <v>B</v>
      </c>
      <c r="C12309" s="10" t="str">
        <f>VLOOKUP($E12309,'Overview Cluster Days'!$B:$G,5)</f>
        <v>Winter</v>
      </c>
      <c r="D12309" s="10" t="str">
        <f>VLOOKUP($E12309,'Overview Cluster Days'!$B:$G,6)</f>
        <v>Weekday</v>
      </c>
      <c r="E12309" s="10">
        <v>20181207</v>
      </c>
      <c r="F12309" s="11">
        <v>20</v>
      </c>
      <c r="G12309" s="90">
        <v>7075379.7639988801</v>
      </c>
      <c r="H12309" s="91">
        <v>54481053.906329297</v>
      </c>
      <c r="I12309" s="91">
        <v>21236138.6540845</v>
      </c>
      <c r="J12309" s="91">
        <v>6917634.8080000002</v>
      </c>
      <c r="K12309" s="91">
        <v>10288273.8843251</v>
      </c>
      <c r="L12309" s="91">
        <v>393227.34399999998</v>
      </c>
      <c r="M12309" s="91">
        <v>10015381.5498988</v>
      </c>
      <c r="N12309" s="91">
        <v>7816190.8824336296</v>
      </c>
      <c r="O12309" s="91">
        <v>1674954.7749999999</v>
      </c>
      <c r="P12309" s="69">
        <v>474595.61414609803</v>
      </c>
      <c r="Q12309" s="90">
        <v>99998481.0167377</v>
      </c>
      <c r="R12309" s="91">
        <v>20374350.165478501</v>
      </c>
      <c r="S12309" s="96">
        <v>147547.55140101601</v>
      </c>
      <c r="T12309" s="69">
        <v>120520378.73361699</v>
      </c>
    </row>
    <row r="12310" spans="1:20" x14ac:dyDescent="0.25">
      <c r="A12310" t="s">
        <v>26</v>
      </c>
      <c r="B12310" s="10" t="str">
        <f>VLOOKUP(E12310,'Overview Cluster Days'!B:E,3)</f>
        <v>B</v>
      </c>
      <c r="C12310" s="10" t="str">
        <f>VLOOKUP($E12310,'Overview Cluster Days'!$B:$G,5)</f>
        <v>Winter</v>
      </c>
      <c r="D12310" s="10" t="str">
        <f>VLOOKUP($E12310,'Overview Cluster Days'!$B:$G,6)</f>
        <v>Weekday</v>
      </c>
      <c r="E12310" s="10">
        <v>20181207</v>
      </c>
      <c r="F12310" s="11">
        <v>21</v>
      </c>
      <c r="G12310" s="90">
        <v>6929864.5349967601</v>
      </c>
      <c r="H12310" s="91">
        <v>51148937.220185801</v>
      </c>
      <c r="I12310" s="91">
        <v>18426494.454209398</v>
      </c>
      <c r="J12310" s="91">
        <v>5102792.9539997596</v>
      </c>
      <c r="K12310" s="91">
        <v>9876932.3682084698</v>
      </c>
      <c r="L12310" s="91">
        <v>533498.44497202698</v>
      </c>
      <c r="M12310" s="91">
        <v>9337335.3040951509</v>
      </c>
      <c r="N12310" s="91">
        <v>7690613.7620158596</v>
      </c>
      <c r="O12310" s="91">
        <v>1381309.51</v>
      </c>
      <c r="P12310" s="69">
        <v>363830.74333406001</v>
      </c>
      <c r="Q12310" s="90">
        <v>91485021.531600207</v>
      </c>
      <c r="R12310" s="91">
        <v>19306587.764417101</v>
      </c>
      <c r="S12310" s="96">
        <v>214567.62970635999</v>
      </c>
      <c r="T12310" s="69">
        <v>111006176.925724</v>
      </c>
    </row>
    <row r="12311" spans="1:20" x14ac:dyDescent="0.25">
      <c r="A12311" t="s">
        <v>26</v>
      </c>
      <c r="B12311" s="10" t="str">
        <f>VLOOKUP(E12311,'Overview Cluster Days'!B:E,3)</f>
        <v>B</v>
      </c>
      <c r="C12311" s="10" t="str">
        <f>VLOOKUP($E12311,'Overview Cluster Days'!$B:$G,5)</f>
        <v>Winter</v>
      </c>
      <c r="D12311" s="10" t="str">
        <f>VLOOKUP($E12311,'Overview Cluster Days'!$B:$G,6)</f>
        <v>Weekday</v>
      </c>
      <c r="E12311" s="10">
        <v>20181207</v>
      </c>
      <c r="F12311" s="11">
        <v>22</v>
      </c>
      <c r="G12311" s="90">
        <v>6253722.943</v>
      </c>
      <c r="H12311" s="91">
        <v>55160329.523611397</v>
      </c>
      <c r="I12311" s="91">
        <v>17906403.577969801</v>
      </c>
      <c r="J12311" s="91">
        <v>5485821.0109999403</v>
      </c>
      <c r="K12311" s="91">
        <v>10138681.768104499</v>
      </c>
      <c r="L12311" s="91">
        <v>675795.82400000002</v>
      </c>
      <c r="M12311" s="91">
        <v>9697847.7583096307</v>
      </c>
      <c r="N12311" s="91">
        <v>7327796.8348601405</v>
      </c>
      <c r="O12311" s="91">
        <v>1448463.3589999999</v>
      </c>
      <c r="P12311" s="69">
        <v>394520.12041868799</v>
      </c>
      <c r="Q12311" s="90">
        <v>94944958.823685601</v>
      </c>
      <c r="R12311" s="91">
        <v>19544423.896588501</v>
      </c>
      <c r="S12311" s="96">
        <v>201271.30576965399</v>
      </c>
      <c r="T12311" s="69">
        <v>114690654.026044</v>
      </c>
    </row>
    <row r="12312" spans="1:20" x14ac:dyDescent="0.25">
      <c r="A12312" t="s">
        <v>26</v>
      </c>
      <c r="B12312" s="10" t="str">
        <f>VLOOKUP(E12312,'Overview Cluster Days'!B:E,3)</f>
        <v>B</v>
      </c>
      <c r="C12312" s="10" t="str">
        <f>VLOOKUP($E12312,'Overview Cluster Days'!$B:$G,5)</f>
        <v>Winter</v>
      </c>
      <c r="D12312" s="10" t="str">
        <f>VLOOKUP($E12312,'Overview Cluster Days'!$B:$G,6)</f>
        <v>Weekday</v>
      </c>
      <c r="E12312" s="10">
        <v>20181207</v>
      </c>
      <c r="F12312" s="11">
        <v>23</v>
      </c>
      <c r="G12312" s="90">
        <v>7233289.4900000002</v>
      </c>
      <c r="H12312" s="91">
        <v>52678735.981711499</v>
      </c>
      <c r="I12312" s="91">
        <v>17575145.498753801</v>
      </c>
      <c r="J12312" s="91">
        <v>5892807.5</v>
      </c>
      <c r="K12312" s="91">
        <v>9769090.4444568492</v>
      </c>
      <c r="L12312" s="91">
        <v>662079.94999999995</v>
      </c>
      <c r="M12312" s="91">
        <v>9968960.6864103302</v>
      </c>
      <c r="N12312" s="91">
        <v>7161369.8248044001</v>
      </c>
      <c r="O12312" s="91">
        <v>1587183.47</v>
      </c>
      <c r="P12312" s="69">
        <v>353821.55570690002</v>
      </c>
      <c r="Q12312" s="90">
        <v>93149068.914922193</v>
      </c>
      <c r="R12312" s="91">
        <v>19733415.486921601</v>
      </c>
      <c r="S12312" s="96">
        <v>86111.208935730203</v>
      </c>
      <c r="T12312" s="69">
        <v>112968595.61078</v>
      </c>
    </row>
    <row r="12313" spans="1:20" x14ac:dyDescent="0.25">
      <c r="A12313" t="s">
        <v>26</v>
      </c>
      <c r="B12313" s="10" t="str">
        <f>VLOOKUP(E12313,'Overview Cluster Days'!B:E,3)</f>
        <v>B</v>
      </c>
      <c r="C12313" s="10" t="str">
        <f>VLOOKUP($E12313,'Overview Cluster Days'!$B:$G,5)</f>
        <v>Winter</v>
      </c>
      <c r="D12313" s="10" t="str">
        <f>VLOOKUP($E12313,'Overview Cluster Days'!$B:$G,6)</f>
        <v>Weekday</v>
      </c>
      <c r="E12313" s="10">
        <v>20181207</v>
      </c>
      <c r="F12313" s="11">
        <v>24</v>
      </c>
      <c r="G12313" s="90">
        <v>7313273.358</v>
      </c>
      <c r="H12313" s="91">
        <v>44970713.289349198</v>
      </c>
      <c r="I12313" s="91">
        <v>16998061.251437102</v>
      </c>
      <c r="J12313" s="91">
        <v>7438630.5999999996</v>
      </c>
      <c r="K12313" s="91">
        <v>9946533.1819545906</v>
      </c>
      <c r="L12313" s="91">
        <v>702923.12399999995</v>
      </c>
      <c r="M12313" s="91">
        <v>10024365.373154899</v>
      </c>
      <c r="N12313" s="91">
        <v>7200603.165</v>
      </c>
      <c r="O12313" s="91">
        <v>1599313.0519999999</v>
      </c>
      <c r="P12313" s="69">
        <v>385434.74633027997</v>
      </c>
      <c r="Q12313" s="90">
        <v>86667211.680740893</v>
      </c>
      <c r="R12313" s="91">
        <v>19912639.460485201</v>
      </c>
      <c r="S12313" s="96">
        <v>161476.89421706399</v>
      </c>
      <c r="T12313" s="69">
        <v>106741328.03544299</v>
      </c>
    </row>
    <row r="12314" spans="1:20" x14ac:dyDescent="0.25">
      <c r="A12314" t="s">
        <v>26</v>
      </c>
      <c r="B12314" s="10" t="str">
        <f>VLOOKUP(E12314,'Overview Cluster Days'!B:E,3)</f>
        <v>D</v>
      </c>
      <c r="C12314" s="10" t="str">
        <f>VLOOKUP($E12314,'Overview Cluster Days'!$B:$G,5)</f>
        <v>Winter</v>
      </c>
      <c r="D12314" s="10" t="str">
        <f>VLOOKUP($E12314,'Overview Cluster Days'!$B:$G,6)</f>
        <v>Weekend</v>
      </c>
      <c r="E12314" s="10">
        <v>20181208</v>
      </c>
      <c r="F12314" s="11">
        <v>1</v>
      </c>
      <c r="G12314" s="90">
        <v>4649073.2699981397</v>
      </c>
      <c r="H12314" s="91">
        <v>47517995.206650399</v>
      </c>
      <c r="I12314" s="91">
        <v>13672869.2811806</v>
      </c>
      <c r="J12314" s="91">
        <v>7119719.7699999996</v>
      </c>
      <c r="K12314" s="91">
        <v>10107487.4604146</v>
      </c>
      <c r="L12314" s="91">
        <v>282272.79999814002</v>
      </c>
      <c r="M12314" s="91">
        <v>9554212.7501570806</v>
      </c>
      <c r="N12314" s="91">
        <v>6883488.5519407904</v>
      </c>
      <c r="O12314" s="91">
        <v>1299288.1839999999</v>
      </c>
      <c r="P12314" s="69">
        <v>435957.94006436999</v>
      </c>
      <c r="Q12314" s="90">
        <v>83067144.988243803</v>
      </c>
      <c r="R12314" s="91">
        <v>18455220.2261604</v>
      </c>
      <c r="S12314" s="96">
        <v>368707.90193804901</v>
      </c>
      <c r="T12314" s="69">
        <v>101891073.11634199</v>
      </c>
    </row>
    <row r="12315" spans="1:20" x14ac:dyDescent="0.25">
      <c r="A12315" t="s">
        <v>26</v>
      </c>
      <c r="B12315" s="10" t="str">
        <f>VLOOKUP(E12315,'Overview Cluster Days'!B:E,3)</f>
        <v>D</v>
      </c>
      <c r="C12315" s="10" t="str">
        <f>VLOOKUP($E12315,'Overview Cluster Days'!$B:$G,5)</f>
        <v>Winter</v>
      </c>
      <c r="D12315" s="10" t="str">
        <f>VLOOKUP($E12315,'Overview Cluster Days'!$B:$G,6)</f>
        <v>Weekend</v>
      </c>
      <c r="E12315" s="10">
        <v>20181208</v>
      </c>
      <c r="F12315" s="11">
        <v>2</v>
      </c>
      <c r="G12315" s="90">
        <v>4121954.1539996201</v>
      </c>
      <c r="H12315" s="91">
        <v>49241327.539236397</v>
      </c>
      <c r="I12315" s="91">
        <v>13467711.499617901</v>
      </c>
      <c r="J12315" s="91">
        <v>7367871.96</v>
      </c>
      <c r="K12315" s="91">
        <v>10141756.888493501</v>
      </c>
      <c r="L12315" s="91">
        <v>354418.34399962402</v>
      </c>
      <c r="M12315" s="91">
        <v>9572332.9474994801</v>
      </c>
      <c r="N12315" s="91">
        <v>7191618.0399337197</v>
      </c>
      <c r="O12315" s="91">
        <v>1260516.054</v>
      </c>
      <c r="P12315" s="69">
        <v>409907.72072178998</v>
      </c>
      <c r="Q12315" s="90">
        <v>84340622.041347399</v>
      </c>
      <c r="R12315" s="91">
        <v>18788793.106154598</v>
      </c>
      <c r="S12315" s="96">
        <v>282328.44330567197</v>
      </c>
      <c r="T12315" s="69">
        <v>103411743.590808</v>
      </c>
    </row>
    <row r="12316" spans="1:20" x14ac:dyDescent="0.25">
      <c r="A12316" t="s">
        <v>26</v>
      </c>
      <c r="B12316" s="10" t="str">
        <f>VLOOKUP(E12316,'Overview Cluster Days'!B:E,3)</f>
        <v>D</v>
      </c>
      <c r="C12316" s="10" t="str">
        <f>VLOOKUP($E12316,'Overview Cluster Days'!$B:$G,5)</f>
        <v>Winter</v>
      </c>
      <c r="D12316" s="10" t="str">
        <f>VLOOKUP($E12316,'Overview Cluster Days'!$B:$G,6)</f>
        <v>Weekend</v>
      </c>
      <c r="E12316" s="10">
        <v>20181208</v>
      </c>
      <c r="F12316" s="11">
        <v>3</v>
      </c>
      <c r="G12316" s="90">
        <v>3928682.5889986199</v>
      </c>
      <c r="H12316" s="91">
        <v>51454461.000885598</v>
      </c>
      <c r="I12316" s="91">
        <v>13236002.3310584</v>
      </c>
      <c r="J12316" s="91">
        <v>7172766.0799995996</v>
      </c>
      <c r="K12316" s="91">
        <v>9486793.4474565703</v>
      </c>
      <c r="L12316" s="91">
        <v>366966.98100000003</v>
      </c>
      <c r="M12316" s="91">
        <v>9841097.8515988309</v>
      </c>
      <c r="N12316" s="91">
        <v>7381240.5874409601</v>
      </c>
      <c r="O12316" s="91">
        <v>1289671.1899989201</v>
      </c>
      <c r="P12316" s="69">
        <v>396099.53390357102</v>
      </c>
      <c r="Q12316" s="90">
        <v>85278705.448398694</v>
      </c>
      <c r="R12316" s="91">
        <v>19275076.1439423</v>
      </c>
      <c r="S12316" s="96">
        <v>252992.30350854501</v>
      </c>
      <c r="T12316" s="69">
        <v>104806773.89585</v>
      </c>
    </row>
    <row r="12317" spans="1:20" x14ac:dyDescent="0.25">
      <c r="A12317" t="s">
        <v>26</v>
      </c>
      <c r="B12317" s="10" t="str">
        <f>VLOOKUP(E12317,'Overview Cluster Days'!B:E,3)</f>
        <v>D</v>
      </c>
      <c r="C12317" s="10" t="str">
        <f>VLOOKUP($E12317,'Overview Cluster Days'!$B:$G,5)</f>
        <v>Winter</v>
      </c>
      <c r="D12317" s="10" t="str">
        <f>VLOOKUP($E12317,'Overview Cluster Days'!$B:$G,6)</f>
        <v>Weekend</v>
      </c>
      <c r="E12317" s="10">
        <v>20181208</v>
      </c>
      <c r="F12317" s="11">
        <v>4</v>
      </c>
      <c r="G12317" s="90">
        <v>3822473.7859996599</v>
      </c>
      <c r="H12317" s="91">
        <v>51796246.813762397</v>
      </c>
      <c r="I12317" s="91">
        <v>12930126.4183535</v>
      </c>
      <c r="J12317" s="91">
        <v>7215530.6639996404</v>
      </c>
      <c r="K12317" s="91">
        <v>9760417.2058648802</v>
      </c>
      <c r="L12317" s="91">
        <v>366743.33398175403</v>
      </c>
      <c r="M12317" s="91">
        <v>9849842.2589165997</v>
      </c>
      <c r="N12317" s="91">
        <v>7588799.2432480697</v>
      </c>
      <c r="O12317" s="91">
        <v>1238537.1359987501</v>
      </c>
      <c r="P12317" s="69">
        <v>419259.986134034</v>
      </c>
      <c r="Q12317" s="90">
        <v>85524794.887979999</v>
      </c>
      <c r="R12317" s="91">
        <v>19463181.9582792</v>
      </c>
      <c r="S12317" s="96">
        <v>191811.930102146</v>
      </c>
      <c r="T12317" s="69">
        <v>105179788.776361</v>
      </c>
    </row>
    <row r="12318" spans="1:20" x14ac:dyDescent="0.25">
      <c r="A12318" t="s">
        <v>26</v>
      </c>
      <c r="B12318" s="10" t="str">
        <f>VLOOKUP(E12318,'Overview Cluster Days'!B:E,3)</f>
        <v>D</v>
      </c>
      <c r="C12318" s="10" t="str">
        <f>VLOOKUP($E12318,'Overview Cluster Days'!$B:$G,5)</f>
        <v>Winter</v>
      </c>
      <c r="D12318" s="10" t="str">
        <f>VLOOKUP($E12318,'Overview Cluster Days'!$B:$G,6)</f>
        <v>Weekend</v>
      </c>
      <c r="E12318" s="10">
        <v>20181208</v>
      </c>
      <c r="F12318" s="11">
        <v>5</v>
      </c>
      <c r="G12318" s="90">
        <v>3839369.548</v>
      </c>
      <c r="H12318" s="91">
        <v>51347058.890114799</v>
      </c>
      <c r="I12318" s="91">
        <v>12993993.3507092</v>
      </c>
      <c r="J12318" s="91">
        <v>7209909.3200000003</v>
      </c>
      <c r="K12318" s="91">
        <v>10218499.301564099</v>
      </c>
      <c r="L12318" s="91">
        <v>380292.96198951302</v>
      </c>
      <c r="M12318" s="91">
        <v>9814995.2496494502</v>
      </c>
      <c r="N12318" s="91">
        <v>7675642.2581270002</v>
      </c>
      <c r="O12318" s="91">
        <v>1252782.44</v>
      </c>
      <c r="P12318" s="69">
        <v>422069.76828120003</v>
      </c>
      <c r="Q12318" s="90">
        <v>85608830.410388201</v>
      </c>
      <c r="R12318" s="91">
        <v>19545782.678047199</v>
      </c>
      <c r="S12318" s="96">
        <v>175398.588170353</v>
      </c>
      <c r="T12318" s="69">
        <v>105330011.676606</v>
      </c>
    </row>
    <row r="12319" spans="1:20" x14ac:dyDescent="0.25">
      <c r="A12319" t="s">
        <v>26</v>
      </c>
      <c r="B12319" s="10" t="str">
        <f>VLOOKUP(E12319,'Overview Cluster Days'!B:E,3)</f>
        <v>D</v>
      </c>
      <c r="C12319" s="10" t="str">
        <f>VLOOKUP($E12319,'Overview Cluster Days'!$B:$G,5)</f>
        <v>Winter</v>
      </c>
      <c r="D12319" s="10" t="str">
        <f>VLOOKUP($E12319,'Overview Cluster Days'!$B:$G,6)</f>
        <v>Weekend</v>
      </c>
      <c r="E12319" s="10">
        <v>20181208</v>
      </c>
      <c r="F12319" s="11">
        <v>6</v>
      </c>
      <c r="G12319" s="90">
        <v>3921169.18</v>
      </c>
      <c r="H12319" s="91">
        <v>50052413.056986898</v>
      </c>
      <c r="I12319" s="91">
        <v>12943983.771289799</v>
      </c>
      <c r="J12319" s="91">
        <v>7343559.6339994501</v>
      </c>
      <c r="K12319" s="91">
        <v>9940621.0675474405</v>
      </c>
      <c r="L12319" s="91">
        <v>380780.59499971801</v>
      </c>
      <c r="M12319" s="91">
        <v>9869153.4939429592</v>
      </c>
      <c r="N12319" s="91">
        <v>7604163.7875448</v>
      </c>
      <c r="O12319" s="91">
        <v>1249473.7879999999</v>
      </c>
      <c r="P12319" s="69">
        <v>529550.02119570004</v>
      </c>
      <c r="Q12319" s="90">
        <v>84201746.709823504</v>
      </c>
      <c r="R12319" s="91">
        <v>19633121.685683198</v>
      </c>
      <c r="S12319" s="96">
        <v>178446.82150943801</v>
      </c>
      <c r="T12319" s="69">
        <v>104013315.217016</v>
      </c>
    </row>
    <row r="12320" spans="1:20" x14ac:dyDescent="0.25">
      <c r="A12320" t="s">
        <v>26</v>
      </c>
      <c r="B12320" s="10" t="str">
        <f>VLOOKUP(E12320,'Overview Cluster Days'!B:E,3)</f>
        <v>D</v>
      </c>
      <c r="C12320" s="10" t="str">
        <f>VLOOKUP($E12320,'Overview Cluster Days'!$B:$G,5)</f>
        <v>Winter</v>
      </c>
      <c r="D12320" s="10" t="str">
        <f>VLOOKUP($E12320,'Overview Cluster Days'!$B:$G,6)</f>
        <v>Weekend</v>
      </c>
      <c r="E12320" s="10">
        <v>20181208</v>
      </c>
      <c r="F12320" s="11">
        <v>7</v>
      </c>
      <c r="G12320" s="90">
        <v>4050708.4269997901</v>
      </c>
      <c r="H12320" s="91">
        <v>50444267.367523097</v>
      </c>
      <c r="I12320" s="91">
        <v>13119464.441953801</v>
      </c>
      <c r="J12320" s="91">
        <v>7766749.1200000001</v>
      </c>
      <c r="K12320" s="91">
        <v>9523753.2506049704</v>
      </c>
      <c r="L12320" s="91">
        <v>338973.47199969302</v>
      </c>
      <c r="M12320" s="91">
        <v>9729902.9814650994</v>
      </c>
      <c r="N12320" s="91">
        <v>7480216.0858868696</v>
      </c>
      <c r="O12320" s="91">
        <v>1230242.8500000001</v>
      </c>
      <c r="P12320" s="69">
        <v>529618.17659074103</v>
      </c>
      <c r="Q12320" s="90">
        <v>84904942.607081696</v>
      </c>
      <c r="R12320" s="91">
        <v>19308953.565942399</v>
      </c>
      <c r="S12320" s="96">
        <v>189121.61761601199</v>
      </c>
      <c r="T12320" s="69">
        <v>104403017.79064</v>
      </c>
    </row>
    <row r="12321" spans="1:20" x14ac:dyDescent="0.25">
      <c r="A12321" t="s">
        <v>26</v>
      </c>
      <c r="B12321" s="10" t="str">
        <f>VLOOKUP(E12321,'Overview Cluster Days'!B:E,3)</f>
        <v>D</v>
      </c>
      <c r="C12321" s="10" t="str">
        <f>VLOOKUP($E12321,'Overview Cluster Days'!$B:$G,5)</f>
        <v>Winter</v>
      </c>
      <c r="D12321" s="10" t="str">
        <f>VLOOKUP($E12321,'Overview Cluster Days'!$B:$G,6)</f>
        <v>Weekend</v>
      </c>
      <c r="E12321" s="10">
        <v>20181208</v>
      </c>
      <c r="F12321" s="11">
        <v>8</v>
      </c>
      <c r="G12321" s="90">
        <v>4108175.335</v>
      </c>
      <c r="H12321" s="91">
        <v>51365742.086532898</v>
      </c>
      <c r="I12321" s="91">
        <v>13781922.160155101</v>
      </c>
      <c r="J12321" s="91">
        <v>8501169.3899988998</v>
      </c>
      <c r="K12321" s="91">
        <v>8919666.9779984392</v>
      </c>
      <c r="L12321" s="91">
        <v>249595.07</v>
      </c>
      <c r="M12321" s="91">
        <v>9216586.4684122093</v>
      </c>
      <c r="N12321" s="91">
        <v>7294271.3849854097</v>
      </c>
      <c r="O12321" s="91">
        <v>1091145.395</v>
      </c>
      <c r="P12321" s="69">
        <v>524238.76353675599</v>
      </c>
      <c r="Q12321" s="90">
        <v>86676675.949685395</v>
      </c>
      <c r="R12321" s="91">
        <v>18375837.0819344</v>
      </c>
      <c r="S12321" s="96">
        <v>113549.963247696</v>
      </c>
      <c r="T12321" s="69">
        <v>105166062.994867</v>
      </c>
    </row>
    <row r="12322" spans="1:20" x14ac:dyDescent="0.25">
      <c r="A12322" t="s">
        <v>26</v>
      </c>
      <c r="B12322" s="10" t="str">
        <f>VLOOKUP(E12322,'Overview Cluster Days'!B:E,3)</f>
        <v>D</v>
      </c>
      <c r="C12322" s="10" t="str">
        <f>VLOOKUP($E12322,'Overview Cluster Days'!$B:$G,5)</f>
        <v>Winter</v>
      </c>
      <c r="D12322" s="10" t="str">
        <f>VLOOKUP($E12322,'Overview Cluster Days'!$B:$G,6)</f>
        <v>Weekend</v>
      </c>
      <c r="E12322" s="10">
        <v>20181208</v>
      </c>
      <c r="F12322" s="11">
        <v>9</v>
      </c>
      <c r="G12322" s="90">
        <v>4735388.0599978501</v>
      </c>
      <c r="H12322" s="91">
        <v>56070227.2313333</v>
      </c>
      <c r="I12322" s="91">
        <v>14275104.087357899</v>
      </c>
      <c r="J12322" s="91">
        <v>8988136.4439998996</v>
      </c>
      <c r="K12322" s="91">
        <v>9479438.9154300503</v>
      </c>
      <c r="L12322" s="91">
        <v>295811.11999547802</v>
      </c>
      <c r="M12322" s="91">
        <v>8586594.2903464809</v>
      </c>
      <c r="N12322" s="91">
        <v>7437400.7744396003</v>
      </c>
      <c r="O12322" s="91">
        <v>921304.733999911</v>
      </c>
      <c r="P12322" s="69">
        <v>461539.726997288</v>
      </c>
      <c r="Q12322" s="90">
        <v>93548294.738119006</v>
      </c>
      <c r="R12322" s="91">
        <v>17702650.645778801</v>
      </c>
      <c r="S12322" s="96">
        <v>167809.53278462199</v>
      </c>
      <c r="T12322" s="69">
        <v>111418754.916682</v>
      </c>
    </row>
    <row r="12323" spans="1:20" x14ac:dyDescent="0.25">
      <c r="A12323" t="s">
        <v>26</v>
      </c>
      <c r="B12323" s="10" t="str">
        <f>VLOOKUP(E12323,'Overview Cluster Days'!B:E,3)</f>
        <v>D</v>
      </c>
      <c r="C12323" s="10" t="str">
        <f>VLOOKUP($E12323,'Overview Cluster Days'!$B:$G,5)</f>
        <v>Winter</v>
      </c>
      <c r="D12323" s="10" t="str">
        <f>VLOOKUP($E12323,'Overview Cluster Days'!$B:$G,6)</f>
        <v>Weekend</v>
      </c>
      <c r="E12323" s="10">
        <v>20181208</v>
      </c>
      <c r="F12323" s="11">
        <v>10</v>
      </c>
      <c r="G12323" s="90">
        <v>5163534.5099980198</v>
      </c>
      <c r="H12323" s="91">
        <v>59288866.160778098</v>
      </c>
      <c r="I12323" s="91">
        <v>14725510.6131672</v>
      </c>
      <c r="J12323" s="91">
        <v>9125654.8449997492</v>
      </c>
      <c r="K12323" s="91">
        <v>9328004.0239596404</v>
      </c>
      <c r="L12323" s="91">
        <v>243326.5</v>
      </c>
      <c r="M12323" s="91">
        <v>8769664.17353235</v>
      </c>
      <c r="N12323" s="91">
        <v>7758228.9109395603</v>
      </c>
      <c r="O12323" s="91">
        <v>739226.10999935702</v>
      </c>
      <c r="P12323" s="69">
        <v>375230.09265050699</v>
      </c>
      <c r="Q12323" s="90">
        <v>97631570.152902693</v>
      </c>
      <c r="R12323" s="91">
        <v>17885675.787121799</v>
      </c>
      <c r="S12323" s="96">
        <v>223533.293784218</v>
      </c>
      <c r="T12323" s="69">
        <v>115740779.23380899</v>
      </c>
    </row>
    <row r="12324" spans="1:20" x14ac:dyDescent="0.25">
      <c r="A12324" t="s">
        <v>26</v>
      </c>
      <c r="B12324" s="10" t="str">
        <f>VLOOKUP(E12324,'Overview Cluster Days'!B:E,3)</f>
        <v>D</v>
      </c>
      <c r="C12324" s="10" t="str">
        <f>VLOOKUP($E12324,'Overview Cluster Days'!$B:$G,5)</f>
        <v>Winter</v>
      </c>
      <c r="D12324" s="10" t="str">
        <f>VLOOKUP($E12324,'Overview Cluster Days'!$B:$G,6)</f>
        <v>Weekend</v>
      </c>
      <c r="E12324" s="10">
        <v>20181208</v>
      </c>
      <c r="F12324" s="11">
        <v>11</v>
      </c>
      <c r="G12324" s="90">
        <v>5351522.4000000004</v>
      </c>
      <c r="H12324" s="91">
        <v>61105224.639727898</v>
      </c>
      <c r="I12324" s="91">
        <v>15142224.8127937</v>
      </c>
      <c r="J12324" s="91">
        <v>9378052.3220000006</v>
      </c>
      <c r="K12324" s="91">
        <v>9517804.9005690701</v>
      </c>
      <c r="L12324" s="91">
        <v>285572.64</v>
      </c>
      <c r="M12324" s="91">
        <v>9109563.7900205608</v>
      </c>
      <c r="N12324" s="91">
        <v>8048197.0045469301</v>
      </c>
      <c r="O12324" s="91">
        <v>664547.43599999999</v>
      </c>
      <c r="P12324" s="69">
        <v>332344.48764970899</v>
      </c>
      <c r="Q12324" s="90">
        <v>100494829.075091</v>
      </c>
      <c r="R12324" s="91">
        <v>18440225.358217198</v>
      </c>
      <c r="S12324" s="96">
        <v>248908.49630184899</v>
      </c>
      <c r="T12324" s="69">
        <v>119183962.92961</v>
      </c>
    </row>
    <row r="12325" spans="1:20" x14ac:dyDescent="0.25">
      <c r="A12325" t="s">
        <v>26</v>
      </c>
      <c r="B12325" s="10" t="str">
        <f>VLOOKUP(E12325,'Overview Cluster Days'!B:E,3)</f>
        <v>D</v>
      </c>
      <c r="C12325" s="10" t="str">
        <f>VLOOKUP($E12325,'Overview Cluster Days'!$B:$G,5)</f>
        <v>Winter</v>
      </c>
      <c r="D12325" s="10" t="str">
        <f>VLOOKUP($E12325,'Overview Cluster Days'!$B:$G,6)</f>
        <v>Weekend</v>
      </c>
      <c r="E12325" s="10">
        <v>20181208</v>
      </c>
      <c r="F12325" s="11">
        <v>12</v>
      </c>
      <c r="G12325" s="90">
        <v>5060456.2359999996</v>
      </c>
      <c r="H12325" s="91">
        <v>61293166.090794101</v>
      </c>
      <c r="I12325" s="91">
        <v>14902812.5069605</v>
      </c>
      <c r="J12325" s="91">
        <v>9473550.0379992295</v>
      </c>
      <c r="K12325" s="91">
        <v>9553759.8053767793</v>
      </c>
      <c r="L12325" s="91">
        <v>287789.93900000001</v>
      </c>
      <c r="M12325" s="91">
        <v>9299392.3376046494</v>
      </c>
      <c r="N12325" s="91">
        <v>8432707.98578275</v>
      </c>
      <c r="O12325" s="91">
        <v>680327.09999863396</v>
      </c>
      <c r="P12325" s="69">
        <v>304390.03454143298</v>
      </c>
      <c r="Q12325" s="90">
        <v>100283744.677131</v>
      </c>
      <c r="R12325" s="91">
        <v>19004607.396927498</v>
      </c>
      <c r="S12325" s="96">
        <v>233826.53698046901</v>
      </c>
      <c r="T12325" s="69">
        <v>119522178.611039</v>
      </c>
    </row>
    <row r="12326" spans="1:20" x14ac:dyDescent="0.25">
      <c r="A12326" t="s">
        <v>26</v>
      </c>
      <c r="B12326" s="10" t="str">
        <f>VLOOKUP(E12326,'Overview Cluster Days'!B:E,3)</f>
        <v>D</v>
      </c>
      <c r="C12326" s="10" t="str">
        <f>VLOOKUP($E12326,'Overview Cluster Days'!$B:$G,5)</f>
        <v>Winter</v>
      </c>
      <c r="D12326" s="10" t="str">
        <f>VLOOKUP($E12326,'Overview Cluster Days'!$B:$G,6)</f>
        <v>Weekend</v>
      </c>
      <c r="E12326" s="10">
        <v>20181208</v>
      </c>
      <c r="F12326" s="11">
        <v>13</v>
      </c>
      <c r="G12326" s="90">
        <v>5208651.2839999702</v>
      </c>
      <c r="H12326" s="91">
        <v>60998257.306854203</v>
      </c>
      <c r="I12326" s="91">
        <v>15123835.134925099</v>
      </c>
      <c r="J12326" s="91">
        <v>9544429.8699984401</v>
      </c>
      <c r="K12326" s="91">
        <v>9219815.5354716703</v>
      </c>
      <c r="L12326" s="91">
        <v>334303.27399898099</v>
      </c>
      <c r="M12326" s="91">
        <v>9526456.7364344392</v>
      </c>
      <c r="N12326" s="91">
        <v>8571390.5851875897</v>
      </c>
      <c r="O12326" s="91">
        <v>731516.83599805005</v>
      </c>
      <c r="P12326" s="69">
        <v>286290.14682174998</v>
      </c>
      <c r="Q12326" s="90">
        <v>100094989.131249</v>
      </c>
      <c r="R12326" s="91">
        <v>19449957.5784408</v>
      </c>
      <c r="S12326" s="96">
        <v>146069.38152004199</v>
      </c>
      <c r="T12326" s="69">
        <v>119691016.09120999</v>
      </c>
    </row>
    <row r="12327" spans="1:20" x14ac:dyDescent="0.25">
      <c r="A12327" t="s">
        <v>26</v>
      </c>
      <c r="B12327" s="10" t="str">
        <f>VLOOKUP(E12327,'Overview Cluster Days'!B:E,3)</f>
        <v>D</v>
      </c>
      <c r="C12327" s="10" t="str">
        <f>VLOOKUP($E12327,'Overview Cluster Days'!$B:$G,5)</f>
        <v>Winter</v>
      </c>
      <c r="D12327" s="10" t="str">
        <f>VLOOKUP($E12327,'Overview Cluster Days'!$B:$G,6)</f>
        <v>Weekend</v>
      </c>
      <c r="E12327" s="10">
        <v>20181208</v>
      </c>
      <c r="F12327" s="11">
        <v>14</v>
      </c>
      <c r="G12327" s="90">
        <v>5448081.2129978901</v>
      </c>
      <c r="H12327" s="91">
        <v>59500965.8637731</v>
      </c>
      <c r="I12327" s="91">
        <v>14567713.915554199</v>
      </c>
      <c r="J12327" s="91">
        <v>9262579.8499994408</v>
      </c>
      <c r="K12327" s="91">
        <v>9255371.9249738008</v>
      </c>
      <c r="L12327" s="91">
        <v>336464.32699999999</v>
      </c>
      <c r="M12327" s="91">
        <v>9483843.2881258205</v>
      </c>
      <c r="N12327" s="91">
        <v>8549780.6966086607</v>
      </c>
      <c r="O12327" s="91">
        <v>756825.49</v>
      </c>
      <c r="P12327" s="69">
        <v>289617.75365759799</v>
      </c>
      <c r="Q12327" s="90">
        <v>98034712.7672984</v>
      </c>
      <c r="R12327" s="91">
        <v>19416531.555392101</v>
      </c>
      <c r="S12327" s="96">
        <v>161518.458792755</v>
      </c>
      <c r="T12327" s="69">
        <v>117612762.78148299</v>
      </c>
    </row>
    <row r="12328" spans="1:20" x14ac:dyDescent="0.25">
      <c r="A12328" t="s">
        <v>26</v>
      </c>
      <c r="B12328" s="10" t="str">
        <f>VLOOKUP(E12328,'Overview Cluster Days'!B:E,3)</f>
        <v>D</v>
      </c>
      <c r="C12328" s="10" t="str">
        <f>VLOOKUP($E12328,'Overview Cluster Days'!$B:$G,5)</f>
        <v>Winter</v>
      </c>
      <c r="D12328" s="10" t="str">
        <f>VLOOKUP($E12328,'Overview Cluster Days'!$B:$G,6)</f>
        <v>Weekend</v>
      </c>
      <c r="E12328" s="10">
        <v>20181208</v>
      </c>
      <c r="F12328" s="11">
        <v>15</v>
      </c>
      <c r="G12328" s="90">
        <v>5526845.0779999997</v>
      </c>
      <c r="H12328" s="91">
        <v>60746063.805531897</v>
      </c>
      <c r="I12328" s="91">
        <v>13866840.9987364</v>
      </c>
      <c r="J12328" s="91">
        <v>8913390.8200000003</v>
      </c>
      <c r="K12328" s="91">
        <v>10141854.2233642</v>
      </c>
      <c r="L12328" s="91">
        <v>352917.31800000003</v>
      </c>
      <c r="M12328" s="91">
        <v>9339015.2173550408</v>
      </c>
      <c r="N12328" s="91">
        <v>8253459.5403758604</v>
      </c>
      <c r="O12328" s="91">
        <v>729373.98</v>
      </c>
      <c r="P12328" s="69">
        <v>287208.15891703102</v>
      </c>
      <c r="Q12328" s="90">
        <v>99194994.925632596</v>
      </c>
      <c r="R12328" s="91">
        <v>18961974.2146479</v>
      </c>
      <c r="S12328" s="96">
        <v>155387.62563108801</v>
      </c>
      <c r="T12328" s="69">
        <v>118312356.765912</v>
      </c>
    </row>
    <row r="12329" spans="1:20" x14ac:dyDescent="0.25">
      <c r="A12329" t="s">
        <v>26</v>
      </c>
      <c r="B12329" s="10" t="str">
        <f>VLOOKUP(E12329,'Overview Cluster Days'!B:E,3)</f>
        <v>D</v>
      </c>
      <c r="C12329" s="10" t="str">
        <f>VLOOKUP($E12329,'Overview Cluster Days'!$B:$G,5)</f>
        <v>Winter</v>
      </c>
      <c r="D12329" s="10" t="str">
        <f>VLOOKUP($E12329,'Overview Cluster Days'!$B:$G,6)</f>
        <v>Weekend</v>
      </c>
      <c r="E12329" s="10">
        <v>20181208</v>
      </c>
      <c r="F12329" s="11">
        <v>16</v>
      </c>
      <c r="G12329" s="90">
        <v>5563808.7400000002</v>
      </c>
      <c r="H12329" s="91">
        <v>61215230.687475801</v>
      </c>
      <c r="I12329" s="91">
        <v>13480997.4523961</v>
      </c>
      <c r="J12329" s="91">
        <v>8374057.182</v>
      </c>
      <c r="K12329" s="91">
        <v>10381614.0896393</v>
      </c>
      <c r="L12329" s="91">
        <v>262745.73</v>
      </c>
      <c r="M12329" s="91">
        <v>9173263.1057393197</v>
      </c>
      <c r="N12329" s="91">
        <v>8007947.5674391799</v>
      </c>
      <c r="O12329" s="91">
        <v>705505.30799999996</v>
      </c>
      <c r="P12329" s="69">
        <v>287163.14960147202</v>
      </c>
      <c r="Q12329" s="90">
        <v>99015708.151511103</v>
      </c>
      <c r="R12329" s="91">
        <v>18436624.860780001</v>
      </c>
      <c r="S12329" s="96">
        <v>190512.96908402999</v>
      </c>
      <c r="T12329" s="69">
        <v>117642845.98137499</v>
      </c>
    </row>
    <row r="12330" spans="1:20" x14ac:dyDescent="0.25">
      <c r="A12330" t="s">
        <v>26</v>
      </c>
      <c r="B12330" s="10" t="str">
        <f>VLOOKUP(E12330,'Overview Cluster Days'!B:E,3)</f>
        <v>D</v>
      </c>
      <c r="C12330" s="10" t="str">
        <f>VLOOKUP($E12330,'Overview Cluster Days'!$B:$G,5)</f>
        <v>Winter</v>
      </c>
      <c r="D12330" s="10" t="str">
        <f>VLOOKUP($E12330,'Overview Cluster Days'!$B:$G,6)</f>
        <v>Weekend</v>
      </c>
      <c r="E12330" s="10">
        <v>20181208</v>
      </c>
      <c r="F12330" s="11">
        <v>17</v>
      </c>
      <c r="G12330" s="90">
        <v>5826248.6840000004</v>
      </c>
      <c r="H12330" s="91">
        <v>59948806.063984796</v>
      </c>
      <c r="I12330" s="91">
        <v>13276486.630949499</v>
      </c>
      <c r="J12330" s="91">
        <v>8145024.5300000003</v>
      </c>
      <c r="K12330" s="91">
        <v>11121100.3178818</v>
      </c>
      <c r="L12330" s="91">
        <v>338866.33199999999</v>
      </c>
      <c r="M12330" s="91">
        <v>9077824.8798271194</v>
      </c>
      <c r="N12330" s="91">
        <v>7764460.8428396704</v>
      </c>
      <c r="O12330" s="91">
        <v>592608.48499688297</v>
      </c>
      <c r="P12330" s="69">
        <v>289853.62823520502</v>
      </c>
      <c r="Q12330" s="90">
        <v>98317666.226816103</v>
      </c>
      <c r="R12330" s="91">
        <v>18063614.167898901</v>
      </c>
      <c r="S12330" s="96">
        <v>244898.984645088</v>
      </c>
      <c r="T12330" s="69">
        <v>116626179.37936001</v>
      </c>
    </row>
    <row r="12331" spans="1:20" x14ac:dyDescent="0.25">
      <c r="A12331" t="s">
        <v>26</v>
      </c>
      <c r="B12331" s="10" t="str">
        <f>VLOOKUP(E12331,'Overview Cluster Days'!B:E,3)</f>
        <v>D</v>
      </c>
      <c r="C12331" s="10" t="str">
        <f>VLOOKUP($E12331,'Overview Cluster Days'!$B:$G,5)</f>
        <v>Winter</v>
      </c>
      <c r="D12331" s="10" t="str">
        <f>VLOOKUP($E12331,'Overview Cluster Days'!$B:$G,6)</f>
        <v>Weekend</v>
      </c>
      <c r="E12331" s="10">
        <v>20181208</v>
      </c>
      <c r="F12331" s="11">
        <v>18</v>
      </c>
      <c r="G12331" s="90">
        <v>6799946.1519999998</v>
      </c>
      <c r="H12331" s="91">
        <v>63851835.120967999</v>
      </c>
      <c r="I12331" s="91">
        <v>14445445.1821362</v>
      </c>
      <c r="J12331" s="91">
        <v>8898037.7129955292</v>
      </c>
      <c r="K12331" s="91">
        <v>11540218.181260301</v>
      </c>
      <c r="L12331" s="91">
        <v>299719.34999999998</v>
      </c>
      <c r="M12331" s="91">
        <v>9016373.6260048207</v>
      </c>
      <c r="N12331" s="91">
        <v>7491623.1662949398</v>
      </c>
      <c r="O12331" s="91">
        <v>747620.44099959405</v>
      </c>
      <c r="P12331" s="69">
        <v>293756.88437339501</v>
      </c>
      <c r="Q12331" s="90">
        <v>105535482.34936</v>
      </c>
      <c r="R12331" s="91">
        <v>17849093.467672799</v>
      </c>
      <c r="S12331" s="96">
        <v>314534.61561648501</v>
      </c>
      <c r="T12331" s="69">
        <v>123699110.432649</v>
      </c>
    </row>
    <row r="12332" spans="1:20" x14ac:dyDescent="0.25">
      <c r="A12332" t="s">
        <v>26</v>
      </c>
      <c r="B12332" s="10" t="str">
        <f>VLOOKUP(E12332,'Overview Cluster Days'!B:E,3)</f>
        <v>D</v>
      </c>
      <c r="C12332" s="10" t="str">
        <f>VLOOKUP($E12332,'Overview Cluster Days'!$B:$G,5)</f>
        <v>Winter</v>
      </c>
      <c r="D12332" s="10" t="str">
        <f>VLOOKUP($E12332,'Overview Cluster Days'!$B:$G,6)</f>
        <v>Weekend</v>
      </c>
      <c r="E12332" s="10">
        <v>20181208</v>
      </c>
      <c r="F12332" s="11">
        <v>19</v>
      </c>
      <c r="G12332" s="90">
        <v>6173370.8399999999</v>
      </c>
      <c r="H12332" s="91">
        <v>64346640.767234601</v>
      </c>
      <c r="I12332" s="91">
        <v>14686998.0744427</v>
      </c>
      <c r="J12332" s="91">
        <v>8395850.3519999608</v>
      </c>
      <c r="K12332" s="91">
        <v>9922584.1713383794</v>
      </c>
      <c r="L12332" s="91">
        <v>319225.15999964398</v>
      </c>
      <c r="M12332" s="91">
        <v>9088717.7437845692</v>
      </c>
      <c r="N12332" s="91">
        <v>7596916.2381679602</v>
      </c>
      <c r="O12332" s="91">
        <v>800665.755999999</v>
      </c>
      <c r="P12332" s="69">
        <v>290427.43455551303</v>
      </c>
      <c r="Q12332" s="90">
        <v>103525444.205016</v>
      </c>
      <c r="R12332" s="91">
        <v>18095952.3325077</v>
      </c>
      <c r="S12332" s="96">
        <v>250212.21203935199</v>
      </c>
      <c r="T12332" s="69">
        <v>121871608.74956299</v>
      </c>
    </row>
    <row r="12333" spans="1:20" x14ac:dyDescent="0.25">
      <c r="A12333" t="s">
        <v>26</v>
      </c>
      <c r="B12333" s="10" t="str">
        <f>VLOOKUP(E12333,'Overview Cluster Days'!B:E,3)</f>
        <v>D</v>
      </c>
      <c r="C12333" s="10" t="str">
        <f>VLOOKUP($E12333,'Overview Cluster Days'!$B:$G,5)</f>
        <v>Winter</v>
      </c>
      <c r="D12333" s="10" t="str">
        <f>VLOOKUP($E12333,'Overview Cluster Days'!$B:$G,6)</f>
        <v>Weekend</v>
      </c>
      <c r="E12333" s="10">
        <v>20181208</v>
      </c>
      <c r="F12333" s="11">
        <v>20</v>
      </c>
      <c r="G12333" s="90">
        <v>5152845.6599960402</v>
      </c>
      <c r="H12333" s="91">
        <v>61903430.231780201</v>
      </c>
      <c r="I12333" s="91">
        <v>14383399.6467332</v>
      </c>
      <c r="J12333" s="91">
        <v>8000961.8600000003</v>
      </c>
      <c r="K12333" s="91">
        <v>10445887.296364499</v>
      </c>
      <c r="L12333" s="91">
        <v>367164.36</v>
      </c>
      <c r="M12333" s="91">
        <v>8999152.3420556393</v>
      </c>
      <c r="N12333" s="91">
        <v>7532893.2323107095</v>
      </c>
      <c r="O12333" s="91">
        <v>770989.37999910896</v>
      </c>
      <c r="P12333" s="69">
        <v>326276.79874203098</v>
      </c>
      <c r="Q12333" s="90">
        <v>99886524.694873899</v>
      </c>
      <c r="R12333" s="91">
        <v>17996476.113107499</v>
      </c>
      <c r="S12333" s="96">
        <v>282217.97780225403</v>
      </c>
      <c r="T12333" s="69">
        <v>118165218.78578401</v>
      </c>
    </row>
    <row r="12334" spans="1:20" x14ac:dyDescent="0.25">
      <c r="A12334" t="s">
        <v>26</v>
      </c>
      <c r="B12334" s="10" t="str">
        <f>VLOOKUP(E12334,'Overview Cluster Days'!B:E,3)</f>
        <v>D</v>
      </c>
      <c r="C12334" s="10" t="str">
        <f>VLOOKUP($E12334,'Overview Cluster Days'!$B:$G,5)</f>
        <v>Winter</v>
      </c>
      <c r="D12334" s="10" t="str">
        <f>VLOOKUP($E12334,'Overview Cluster Days'!$B:$G,6)</f>
        <v>Weekend</v>
      </c>
      <c r="E12334" s="10">
        <v>20181208</v>
      </c>
      <c r="F12334" s="11">
        <v>21</v>
      </c>
      <c r="G12334" s="90">
        <v>4481840.79</v>
      </c>
      <c r="H12334" s="91">
        <v>56878955.736673802</v>
      </c>
      <c r="I12334" s="91">
        <v>13795309.206048001</v>
      </c>
      <c r="J12334" s="91">
        <v>7547066.0499999998</v>
      </c>
      <c r="K12334" s="91">
        <v>10316575.649144299</v>
      </c>
      <c r="L12334" s="91">
        <v>358732.539984681</v>
      </c>
      <c r="M12334" s="91">
        <v>8958855.3826783206</v>
      </c>
      <c r="N12334" s="91">
        <v>7385989.2512777103</v>
      </c>
      <c r="O12334" s="91">
        <v>839423.95999910904</v>
      </c>
      <c r="P12334" s="69">
        <v>365886.87853675999</v>
      </c>
      <c r="Q12334" s="90">
        <v>93019747.431866094</v>
      </c>
      <c r="R12334" s="91">
        <v>17908888.012476601</v>
      </c>
      <c r="S12334" s="96">
        <v>226993.624856201</v>
      </c>
      <c r="T12334" s="69">
        <v>111155629.069199</v>
      </c>
    </row>
    <row r="12335" spans="1:20" x14ac:dyDescent="0.25">
      <c r="A12335" t="s">
        <v>26</v>
      </c>
      <c r="B12335" s="10" t="str">
        <f>VLOOKUP(E12335,'Overview Cluster Days'!B:E,3)</f>
        <v>D</v>
      </c>
      <c r="C12335" s="10" t="str">
        <f>VLOOKUP($E12335,'Overview Cluster Days'!$B:$G,5)</f>
        <v>Winter</v>
      </c>
      <c r="D12335" s="10" t="str">
        <f>VLOOKUP($E12335,'Overview Cluster Days'!$B:$G,6)</f>
        <v>Weekend</v>
      </c>
      <c r="E12335" s="10">
        <v>20181208</v>
      </c>
      <c r="F12335" s="11">
        <v>22</v>
      </c>
      <c r="G12335" s="90">
        <v>5069130.8499999996</v>
      </c>
      <c r="H12335" s="91">
        <v>53834269.922702</v>
      </c>
      <c r="I12335" s="91">
        <v>13173617.4556273</v>
      </c>
      <c r="J12335" s="91">
        <v>6927281.2950000102</v>
      </c>
      <c r="K12335" s="91">
        <v>10255446.010258799</v>
      </c>
      <c r="L12335" s="91">
        <v>385772.91</v>
      </c>
      <c r="M12335" s="91">
        <v>8791606.6186003797</v>
      </c>
      <c r="N12335" s="91">
        <v>7423751.3733109003</v>
      </c>
      <c r="O12335" s="91">
        <v>816900.06900000002</v>
      </c>
      <c r="P12335" s="69">
        <v>372895.45809173101</v>
      </c>
      <c r="Q12335" s="90">
        <v>89259745.533588096</v>
      </c>
      <c r="R12335" s="91">
        <v>17790926.429003</v>
      </c>
      <c r="S12335" s="96">
        <v>309023.25641995599</v>
      </c>
      <c r="T12335" s="69">
        <v>107359695.21901099</v>
      </c>
    </row>
    <row r="12336" spans="1:20" x14ac:dyDescent="0.25">
      <c r="A12336" t="s">
        <v>26</v>
      </c>
      <c r="B12336" s="10" t="str">
        <f>VLOOKUP(E12336,'Overview Cluster Days'!B:E,3)</f>
        <v>D</v>
      </c>
      <c r="C12336" s="10" t="str">
        <f>VLOOKUP($E12336,'Overview Cluster Days'!$B:$G,5)</f>
        <v>Winter</v>
      </c>
      <c r="D12336" s="10" t="str">
        <f>VLOOKUP($E12336,'Overview Cluster Days'!$B:$G,6)</f>
        <v>Weekend</v>
      </c>
      <c r="E12336" s="10">
        <v>20181208</v>
      </c>
      <c r="F12336" s="11">
        <v>23</v>
      </c>
      <c r="G12336" s="90">
        <v>5276027.0599999996</v>
      </c>
      <c r="H12336" s="91">
        <v>51010979.015671201</v>
      </c>
      <c r="I12336" s="91">
        <v>13330560.0440313</v>
      </c>
      <c r="J12336" s="91">
        <v>6690651.7599992398</v>
      </c>
      <c r="K12336" s="91">
        <v>9441301.2658177707</v>
      </c>
      <c r="L12336" s="91">
        <v>398317.74400000001</v>
      </c>
      <c r="M12336" s="91">
        <v>9058986.7016077898</v>
      </c>
      <c r="N12336" s="91">
        <v>7460031.0301377298</v>
      </c>
      <c r="O12336" s="91">
        <v>950789.89899981197</v>
      </c>
      <c r="P12336" s="69">
        <v>418317.159268711</v>
      </c>
      <c r="Q12336" s="90">
        <v>85749519.145519599</v>
      </c>
      <c r="R12336" s="91">
        <v>18286442.534014001</v>
      </c>
      <c r="S12336" s="96">
        <v>225112.47110896299</v>
      </c>
      <c r="T12336" s="69">
        <v>104261074.15064301</v>
      </c>
    </row>
    <row r="12337" spans="1:20" x14ac:dyDescent="0.25">
      <c r="A12337" t="s">
        <v>26</v>
      </c>
      <c r="B12337" s="10" t="str">
        <f>VLOOKUP(E12337,'Overview Cluster Days'!B:E,3)</f>
        <v>D</v>
      </c>
      <c r="C12337" s="10" t="str">
        <f>VLOOKUP($E12337,'Overview Cluster Days'!$B:$G,5)</f>
        <v>Winter</v>
      </c>
      <c r="D12337" s="10" t="str">
        <f>VLOOKUP($E12337,'Overview Cluster Days'!$B:$G,6)</f>
        <v>Weekend</v>
      </c>
      <c r="E12337" s="10">
        <v>20181208</v>
      </c>
      <c r="F12337" s="11">
        <v>24</v>
      </c>
      <c r="G12337" s="90">
        <v>5352772.5999999996</v>
      </c>
      <c r="H12337" s="91">
        <v>49623044.3670673</v>
      </c>
      <c r="I12337" s="91">
        <v>13412134.9369033</v>
      </c>
      <c r="J12337" s="91">
        <v>6191662.0259999996</v>
      </c>
      <c r="K12337" s="91">
        <v>9103744.0878336709</v>
      </c>
      <c r="L12337" s="91">
        <v>469397.379994558</v>
      </c>
      <c r="M12337" s="91">
        <v>9330198.7144527398</v>
      </c>
      <c r="N12337" s="91">
        <v>7591178.3608898502</v>
      </c>
      <c r="O12337" s="91">
        <v>1105973.6259999999</v>
      </c>
      <c r="P12337" s="69">
        <v>436036.85899698001</v>
      </c>
      <c r="Q12337" s="90">
        <v>83683358.017804295</v>
      </c>
      <c r="R12337" s="91">
        <v>18932784.9403341</v>
      </c>
      <c r="S12337" s="96">
        <v>334559.62307193398</v>
      </c>
      <c r="T12337" s="69">
        <v>102950702.58121</v>
      </c>
    </row>
    <row r="12338" spans="1:20" x14ac:dyDescent="0.25">
      <c r="A12338" t="s">
        <v>26</v>
      </c>
      <c r="B12338" s="10" t="str">
        <f>VLOOKUP(E12338,'Overview Cluster Days'!B:E,3)</f>
        <v>D</v>
      </c>
      <c r="C12338" s="10" t="str">
        <f>VLOOKUP($E12338,'Overview Cluster Days'!$B:$G,5)</f>
        <v>Winter</v>
      </c>
      <c r="D12338" s="10" t="str">
        <f>VLOOKUP($E12338,'Overview Cluster Days'!$B:$G,6)</f>
        <v>Weekend</v>
      </c>
      <c r="E12338" s="10">
        <v>20181209</v>
      </c>
      <c r="F12338" s="11">
        <v>1</v>
      </c>
      <c r="G12338" s="90">
        <v>4246170.7599999001</v>
      </c>
      <c r="H12338" s="91">
        <v>55321994.742695697</v>
      </c>
      <c r="I12338" s="91">
        <v>12834054.122886799</v>
      </c>
      <c r="J12338" s="91">
        <v>7275186.1100000003</v>
      </c>
      <c r="K12338" s="91">
        <v>8747139.9256764296</v>
      </c>
      <c r="L12338" s="91">
        <v>324819.069999901</v>
      </c>
      <c r="M12338" s="91">
        <v>10325571.9570536</v>
      </c>
      <c r="N12338" s="91">
        <v>7735993.4119688002</v>
      </c>
      <c r="O12338" s="91">
        <v>1209605.55</v>
      </c>
      <c r="P12338" s="69">
        <v>493827.72288948298</v>
      </c>
      <c r="Q12338" s="90">
        <v>88424545.661258802</v>
      </c>
      <c r="R12338" s="91">
        <v>20089817.711911801</v>
      </c>
      <c r="S12338" s="96">
        <v>476174.15534661699</v>
      </c>
      <c r="T12338" s="69">
        <v>108990537.52851699</v>
      </c>
    </row>
    <row r="12339" spans="1:20" x14ac:dyDescent="0.25">
      <c r="A12339" t="s">
        <v>26</v>
      </c>
      <c r="B12339" s="10" t="str">
        <f>VLOOKUP(E12339,'Overview Cluster Days'!B:E,3)</f>
        <v>D</v>
      </c>
      <c r="C12339" s="10" t="str">
        <f>VLOOKUP($E12339,'Overview Cluster Days'!$B:$G,5)</f>
        <v>Winter</v>
      </c>
      <c r="D12339" s="10" t="str">
        <f>VLOOKUP($E12339,'Overview Cluster Days'!$B:$G,6)</f>
        <v>Weekend</v>
      </c>
      <c r="E12339" s="10">
        <v>20181209</v>
      </c>
      <c r="F12339" s="11">
        <v>2</v>
      </c>
      <c r="G12339" s="90">
        <v>4011568.0869991202</v>
      </c>
      <c r="H12339" s="91">
        <v>59378323.1953265</v>
      </c>
      <c r="I12339" s="91">
        <v>12734913.1171853</v>
      </c>
      <c r="J12339" s="91">
        <v>6982970.9960000003</v>
      </c>
      <c r="K12339" s="91">
        <v>8722363.9492108598</v>
      </c>
      <c r="L12339" s="91">
        <v>504040.621999119</v>
      </c>
      <c r="M12339" s="91">
        <v>10676481.036940601</v>
      </c>
      <c r="N12339" s="91">
        <v>7935000.1648363303</v>
      </c>
      <c r="O12339" s="91">
        <v>1318560.834</v>
      </c>
      <c r="P12339" s="69">
        <v>581302.16884217004</v>
      </c>
      <c r="Q12339" s="90">
        <v>91830139.344721705</v>
      </c>
      <c r="R12339" s="91">
        <v>21015384.826618198</v>
      </c>
      <c r="S12339" s="96">
        <v>323088.83499715599</v>
      </c>
      <c r="T12339" s="69">
        <v>113168613.006337</v>
      </c>
    </row>
    <row r="12340" spans="1:20" x14ac:dyDescent="0.25">
      <c r="A12340" t="s">
        <v>26</v>
      </c>
      <c r="B12340" s="10" t="str">
        <f>VLOOKUP(E12340,'Overview Cluster Days'!B:E,3)</f>
        <v>D</v>
      </c>
      <c r="C12340" s="10" t="str">
        <f>VLOOKUP($E12340,'Overview Cluster Days'!$B:$G,5)</f>
        <v>Winter</v>
      </c>
      <c r="D12340" s="10" t="str">
        <f>VLOOKUP($E12340,'Overview Cluster Days'!$B:$G,6)</f>
        <v>Weekend</v>
      </c>
      <c r="E12340" s="10">
        <v>20181209</v>
      </c>
      <c r="F12340" s="11">
        <v>3</v>
      </c>
      <c r="G12340" s="90">
        <v>3891033.5690000001</v>
      </c>
      <c r="H12340" s="91">
        <v>57591040.239560097</v>
      </c>
      <c r="I12340" s="91">
        <v>12677962.158275099</v>
      </c>
      <c r="J12340" s="91">
        <v>6862324.2719999999</v>
      </c>
      <c r="K12340" s="91">
        <v>8809356.7029724792</v>
      </c>
      <c r="L12340" s="91">
        <v>535594.88300000003</v>
      </c>
      <c r="M12340" s="91">
        <v>10822913.1807684</v>
      </c>
      <c r="N12340" s="91">
        <v>7902017.5549687296</v>
      </c>
      <c r="O12340" s="91">
        <v>1399221.8</v>
      </c>
      <c r="P12340" s="69">
        <v>589175.13393866899</v>
      </c>
      <c r="Q12340" s="90">
        <v>89831716.941807702</v>
      </c>
      <c r="R12340" s="91">
        <v>21248922.552675799</v>
      </c>
      <c r="S12340" s="96">
        <v>330691.03096430202</v>
      </c>
      <c r="T12340" s="69">
        <v>111411330.52544799</v>
      </c>
    </row>
    <row r="12341" spans="1:20" x14ac:dyDescent="0.25">
      <c r="A12341" t="s">
        <v>26</v>
      </c>
      <c r="B12341" s="10" t="str">
        <f>VLOOKUP(E12341,'Overview Cluster Days'!B:E,3)</f>
        <v>D</v>
      </c>
      <c r="C12341" s="10" t="str">
        <f>VLOOKUP($E12341,'Overview Cluster Days'!$B:$G,5)</f>
        <v>Winter</v>
      </c>
      <c r="D12341" s="10" t="str">
        <f>VLOOKUP($E12341,'Overview Cluster Days'!$B:$G,6)</f>
        <v>Weekend</v>
      </c>
      <c r="E12341" s="10">
        <v>20181209</v>
      </c>
      <c r="F12341" s="11">
        <v>4</v>
      </c>
      <c r="G12341" s="90">
        <v>3848330.2719999999</v>
      </c>
      <c r="H12341" s="91">
        <v>59199775.038856097</v>
      </c>
      <c r="I12341" s="91">
        <v>12560527.410511499</v>
      </c>
      <c r="J12341" s="91">
        <v>6832236.4000000004</v>
      </c>
      <c r="K12341" s="91">
        <v>8410551.0250681508</v>
      </c>
      <c r="L12341" s="91">
        <v>549517.65800000005</v>
      </c>
      <c r="M12341" s="91">
        <v>10991701.002120901</v>
      </c>
      <c r="N12341" s="91">
        <v>8230434.7409654399</v>
      </c>
      <c r="O12341" s="91">
        <v>1419545.28</v>
      </c>
      <c r="P12341" s="69">
        <v>568479.92245721805</v>
      </c>
      <c r="Q12341" s="90">
        <v>90851420.146435693</v>
      </c>
      <c r="R12341" s="91">
        <v>21759678.603543501</v>
      </c>
      <c r="S12341" s="96">
        <v>338642.595104946</v>
      </c>
      <c r="T12341" s="69">
        <v>112949741.345084</v>
      </c>
    </row>
    <row r="12342" spans="1:20" x14ac:dyDescent="0.25">
      <c r="A12342" t="s">
        <v>26</v>
      </c>
      <c r="B12342" s="10" t="str">
        <f>VLOOKUP(E12342,'Overview Cluster Days'!B:E,3)</f>
        <v>D</v>
      </c>
      <c r="C12342" s="10" t="str">
        <f>VLOOKUP($E12342,'Overview Cluster Days'!$B:$G,5)</f>
        <v>Winter</v>
      </c>
      <c r="D12342" s="10" t="str">
        <f>VLOOKUP($E12342,'Overview Cluster Days'!$B:$G,6)</f>
        <v>Weekend</v>
      </c>
      <c r="E12342" s="10">
        <v>20181209</v>
      </c>
      <c r="F12342" s="11">
        <v>5</v>
      </c>
      <c r="G12342" s="90">
        <v>3898960.0759999999</v>
      </c>
      <c r="H12342" s="91">
        <v>56673193.646382302</v>
      </c>
      <c r="I12342" s="91">
        <v>12608040.757741099</v>
      </c>
      <c r="J12342" s="91">
        <v>6954378.54</v>
      </c>
      <c r="K12342" s="91">
        <v>8685401.2711959407</v>
      </c>
      <c r="L12342" s="91">
        <v>542535.78599286196</v>
      </c>
      <c r="M12342" s="91">
        <v>10748574.295415301</v>
      </c>
      <c r="N12342" s="91">
        <v>8400121.3409650791</v>
      </c>
      <c r="O12342" s="91">
        <v>1336350.6099990101</v>
      </c>
      <c r="P12342" s="69">
        <v>601017.32691923098</v>
      </c>
      <c r="Q12342" s="90">
        <v>88819974.2913194</v>
      </c>
      <c r="R12342" s="91">
        <v>21628599.359291501</v>
      </c>
      <c r="S12342" s="96">
        <v>239930.35203635599</v>
      </c>
      <c r="T12342" s="69">
        <v>110688504.002647</v>
      </c>
    </row>
    <row r="12343" spans="1:20" x14ac:dyDescent="0.25">
      <c r="A12343" t="s">
        <v>26</v>
      </c>
      <c r="B12343" s="10" t="str">
        <f>VLOOKUP(E12343,'Overview Cluster Days'!B:E,3)</f>
        <v>D</v>
      </c>
      <c r="C12343" s="10" t="str">
        <f>VLOOKUP($E12343,'Overview Cluster Days'!$B:$G,5)</f>
        <v>Winter</v>
      </c>
      <c r="D12343" s="10" t="str">
        <f>VLOOKUP($E12343,'Overview Cluster Days'!$B:$G,6)</f>
        <v>Weekend</v>
      </c>
      <c r="E12343" s="10">
        <v>20181209</v>
      </c>
      <c r="F12343" s="11">
        <v>6</v>
      </c>
      <c r="G12343" s="90">
        <v>4014793.8039974901</v>
      </c>
      <c r="H12343" s="91">
        <v>57376857.769784898</v>
      </c>
      <c r="I12343" s="91">
        <v>12560910.2844906</v>
      </c>
      <c r="J12343" s="91">
        <v>7013214.0259987004</v>
      </c>
      <c r="K12343" s="91">
        <v>8321362.8012540499</v>
      </c>
      <c r="L12343" s="91">
        <v>545188.30999728898</v>
      </c>
      <c r="M12343" s="91">
        <v>10829655.062113199</v>
      </c>
      <c r="N12343" s="91">
        <v>8349889.6796647403</v>
      </c>
      <c r="O12343" s="91">
        <v>1340312.1709991</v>
      </c>
      <c r="P12343" s="69">
        <v>665846.14787918294</v>
      </c>
      <c r="Q12343" s="90">
        <v>89287138.685525805</v>
      </c>
      <c r="R12343" s="91">
        <v>21730891.370653499</v>
      </c>
      <c r="S12343" s="96">
        <v>274386.88750825898</v>
      </c>
      <c r="T12343" s="69">
        <v>111292416.94368801</v>
      </c>
    </row>
    <row r="12344" spans="1:20" x14ac:dyDescent="0.25">
      <c r="A12344" t="s">
        <v>26</v>
      </c>
      <c r="B12344" s="10" t="str">
        <f>VLOOKUP(E12344,'Overview Cluster Days'!B:E,3)</f>
        <v>D</v>
      </c>
      <c r="C12344" s="10" t="str">
        <f>VLOOKUP($E12344,'Overview Cluster Days'!$B:$G,5)</f>
        <v>Winter</v>
      </c>
      <c r="D12344" s="10" t="str">
        <f>VLOOKUP($E12344,'Overview Cluster Days'!$B:$G,6)</f>
        <v>Weekend</v>
      </c>
      <c r="E12344" s="10">
        <v>20181209</v>
      </c>
      <c r="F12344" s="11">
        <v>7</v>
      </c>
      <c r="G12344" s="90">
        <v>3970783.68499916</v>
      </c>
      <c r="H12344" s="91">
        <v>52994839.194601402</v>
      </c>
      <c r="I12344" s="91">
        <v>12633705.8891997</v>
      </c>
      <c r="J12344" s="91">
        <v>7149776.2099994104</v>
      </c>
      <c r="K12344" s="91">
        <v>8304165.2641133098</v>
      </c>
      <c r="L12344" s="91">
        <v>531047.34499915899</v>
      </c>
      <c r="M12344" s="91">
        <v>10456727.2814609</v>
      </c>
      <c r="N12344" s="91">
        <v>8134233.6504874304</v>
      </c>
      <c r="O12344" s="91">
        <v>1305426.1499999999</v>
      </c>
      <c r="P12344" s="69">
        <v>618218.18047368596</v>
      </c>
      <c r="Q12344" s="90">
        <v>85053270.242912903</v>
      </c>
      <c r="R12344" s="91">
        <v>21045652.6074211</v>
      </c>
      <c r="S12344" s="96">
        <v>419062.37344189303</v>
      </c>
      <c r="T12344" s="69">
        <v>106517985.223776</v>
      </c>
    </row>
    <row r="12345" spans="1:20" x14ac:dyDescent="0.25">
      <c r="A12345" t="s">
        <v>26</v>
      </c>
      <c r="B12345" s="10" t="str">
        <f>VLOOKUP(E12345,'Overview Cluster Days'!B:E,3)</f>
        <v>D</v>
      </c>
      <c r="C12345" s="10" t="str">
        <f>VLOOKUP($E12345,'Overview Cluster Days'!$B:$G,5)</f>
        <v>Winter</v>
      </c>
      <c r="D12345" s="10" t="str">
        <f>VLOOKUP($E12345,'Overview Cluster Days'!$B:$G,6)</f>
        <v>Weekend</v>
      </c>
      <c r="E12345" s="10">
        <v>20181209</v>
      </c>
      <c r="F12345" s="11">
        <v>8</v>
      </c>
      <c r="G12345" s="90">
        <v>4085150.2709987401</v>
      </c>
      <c r="H12345" s="91">
        <v>54169644.687980503</v>
      </c>
      <c r="I12345" s="91">
        <v>12452674.4748378</v>
      </c>
      <c r="J12345" s="91">
        <v>7657480.2179996697</v>
      </c>
      <c r="K12345" s="91">
        <v>8733133.7023830097</v>
      </c>
      <c r="L12345" s="91">
        <v>483164.73299874301</v>
      </c>
      <c r="M12345" s="91">
        <v>10332976.3344949</v>
      </c>
      <c r="N12345" s="91">
        <v>7961695.9369633701</v>
      </c>
      <c r="O12345" s="91">
        <v>1214949.64999966</v>
      </c>
      <c r="P12345" s="69">
        <v>559997.20871679496</v>
      </c>
      <c r="Q12345" s="90">
        <v>87098083.354199797</v>
      </c>
      <c r="R12345" s="91">
        <v>20552783.8631735</v>
      </c>
      <c r="S12345" s="96">
        <v>368867.752850777</v>
      </c>
      <c r="T12345" s="69">
        <v>108019734.97022399</v>
      </c>
    </row>
    <row r="12346" spans="1:20" x14ac:dyDescent="0.25">
      <c r="A12346" t="s">
        <v>26</v>
      </c>
      <c r="B12346" s="10" t="str">
        <f>VLOOKUP(E12346,'Overview Cluster Days'!B:E,3)</f>
        <v>D</v>
      </c>
      <c r="C12346" s="10" t="str">
        <f>VLOOKUP($E12346,'Overview Cluster Days'!$B:$G,5)</f>
        <v>Winter</v>
      </c>
      <c r="D12346" s="10" t="str">
        <f>VLOOKUP($E12346,'Overview Cluster Days'!$B:$G,6)</f>
        <v>Weekend</v>
      </c>
      <c r="E12346" s="10">
        <v>20181209</v>
      </c>
      <c r="F12346" s="11">
        <v>9</v>
      </c>
      <c r="G12346" s="90">
        <v>4575732.2410000004</v>
      </c>
      <c r="H12346" s="91">
        <v>54608050.4886415</v>
      </c>
      <c r="I12346" s="91">
        <v>12405807.9572953</v>
      </c>
      <c r="J12346" s="91">
        <v>8514884.4099991098</v>
      </c>
      <c r="K12346" s="91">
        <v>8574107.34830519</v>
      </c>
      <c r="L12346" s="91">
        <v>443496.11300000001</v>
      </c>
      <c r="M12346" s="91">
        <v>9741737.3590164706</v>
      </c>
      <c r="N12346" s="91">
        <v>7886455.2679687999</v>
      </c>
      <c r="O12346" s="91">
        <v>1183762.82</v>
      </c>
      <c r="P12346" s="69">
        <v>453309.77945032797</v>
      </c>
      <c r="Q12346" s="90">
        <v>88678582.445241198</v>
      </c>
      <c r="R12346" s="91">
        <v>19708761.3394356</v>
      </c>
      <c r="S12346" s="96">
        <v>333396.42543422303</v>
      </c>
      <c r="T12346" s="69">
        <v>108720740.21011101</v>
      </c>
    </row>
    <row r="12347" spans="1:20" x14ac:dyDescent="0.25">
      <c r="A12347" t="s">
        <v>26</v>
      </c>
      <c r="B12347" s="10" t="str">
        <f>VLOOKUP(E12347,'Overview Cluster Days'!B:E,3)</f>
        <v>D</v>
      </c>
      <c r="C12347" s="10" t="str">
        <f>VLOOKUP($E12347,'Overview Cluster Days'!$B:$G,5)</f>
        <v>Winter</v>
      </c>
      <c r="D12347" s="10" t="str">
        <f>VLOOKUP($E12347,'Overview Cluster Days'!$B:$G,6)</f>
        <v>Weekend</v>
      </c>
      <c r="E12347" s="10">
        <v>20181209</v>
      </c>
      <c r="F12347" s="11">
        <v>10</v>
      </c>
      <c r="G12347" s="90">
        <v>4910898.4299993599</v>
      </c>
      <c r="H12347" s="91">
        <v>59546188.937588803</v>
      </c>
      <c r="I12347" s="91">
        <v>12514981.028385401</v>
      </c>
      <c r="J12347" s="91">
        <v>8377786.3899999997</v>
      </c>
      <c r="K12347" s="91">
        <v>8748868.1319116391</v>
      </c>
      <c r="L12347" s="91">
        <v>440054.14998139697</v>
      </c>
      <c r="M12347" s="91">
        <v>9870555.2846108191</v>
      </c>
      <c r="N12347" s="91">
        <v>8201112.1539672501</v>
      </c>
      <c r="O12347" s="91">
        <v>962853.58999960404</v>
      </c>
      <c r="P12347" s="69">
        <v>418628.187475493</v>
      </c>
      <c r="Q12347" s="90">
        <v>94098722.917885199</v>
      </c>
      <c r="R12347" s="91">
        <v>19893203.366034601</v>
      </c>
      <c r="S12347" s="96">
        <v>289799.19832061802</v>
      </c>
      <c r="T12347" s="69">
        <v>114281725.48224001</v>
      </c>
    </row>
    <row r="12348" spans="1:20" x14ac:dyDescent="0.25">
      <c r="A12348" t="s">
        <v>26</v>
      </c>
      <c r="B12348" s="10" t="str">
        <f>VLOOKUP(E12348,'Overview Cluster Days'!B:E,3)</f>
        <v>D</v>
      </c>
      <c r="C12348" s="10" t="str">
        <f>VLOOKUP($E12348,'Overview Cluster Days'!$B:$G,5)</f>
        <v>Winter</v>
      </c>
      <c r="D12348" s="10" t="str">
        <f>VLOOKUP($E12348,'Overview Cluster Days'!$B:$G,6)</f>
        <v>Weekend</v>
      </c>
      <c r="E12348" s="10">
        <v>20181209</v>
      </c>
      <c r="F12348" s="11">
        <v>11</v>
      </c>
      <c r="G12348" s="90">
        <v>5129554.3199996604</v>
      </c>
      <c r="H12348" s="91">
        <v>62515097.213973701</v>
      </c>
      <c r="I12348" s="91">
        <v>13326857.787567399</v>
      </c>
      <c r="J12348" s="91">
        <v>8919147.0500000101</v>
      </c>
      <c r="K12348" s="91">
        <v>9158277.53121645</v>
      </c>
      <c r="L12348" s="91">
        <v>388072.685</v>
      </c>
      <c r="M12348" s="91">
        <v>10284739.336390501</v>
      </c>
      <c r="N12348" s="91">
        <v>8545390.1979635991</v>
      </c>
      <c r="O12348" s="91">
        <v>918007.76099999901</v>
      </c>
      <c r="P12348" s="69">
        <v>376249.26667606999</v>
      </c>
      <c r="Q12348" s="90">
        <v>99048933.902757198</v>
      </c>
      <c r="R12348" s="91">
        <v>20512459.247030102</v>
      </c>
      <c r="S12348" s="96">
        <v>185619.35630476399</v>
      </c>
      <c r="T12348" s="69">
        <v>119747012.506092</v>
      </c>
    </row>
    <row r="12349" spans="1:20" x14ac:dyDescent="0.25">
      <c r="A12349" t="s">
        <v>26</v>
      </c>
      <c r="B12349" s="10" t="str">
        <f>VLOOKUP(E12349,'Overview Cluster Days'!B:E,3)</f>
        <v>D</v>
      </c>
      <c r="C12349" s="10" t="str">
        <f>VLOOKUP($E12349,'Overview Cluster Days'!$B:$G,5)</f>
        <v>Winter</v>
      </c>
      <c r="D12349" s="10" t="str">
        <f>VLOOKUP($E12349,'Overview Cluster Days'!$B:$G,6)</f>
        <v>Weekend</v>
      </c>
      <c r="E12349" s="10">
        <v>20181209</v>
      </c>
      <c r="F12349" s="11">
        <v>12</v>
      </c>
      <c r="G12349" s="90">
        <v>5633574.1610000003</v>
      </c>
      <c r="H12349" s="91">
        <v>65752953.666047297</v>
      </c>
      <c r="I12349" s="91">
        <v>13544742.533820299</v>
      </c>
      <c r="J12349" s="91">
        <v>9277645.9700000007</v>
      </c>
      <c r="K12349" s="91">
        <v>9313981.2993377391</v>
      </c>
      <c r="L12349" s="91">
        <v>344028.05099999998</v>
      </c>
      <c r="M12349" s="91">
        <v>10404298.6361991</v>
      </c>
      <c r="N12349" s="91">
        <v>8947137.6984500196</v>
      </c>
      <c r="O12349" s="91">
        <v>908169.64</v>
      </c>
      <c r="P12349" s="69">
        <v>386755.95766665001</v>
      </c>
      <c r="Q12349" s="90">
        <v>103522897.63020501</v>
      </c>
      <c r="R12349" s="91">
        <v>20990389.983315799</v>
      </c>
      <c r="S12349" s="96">
        <v>158110.8532285</v>
      </c>
      <c r="T12349" s="69">
        <v>124671398.46675</v>
      </c>
    </row>
    <row r="12350" spans="1:20" x14ac:dyDescent="0.25">
      <c r="A12350" t="s">
        <v>26</v>
      </c>
      <c r="B12350" s="10" t="str">
        <f>VLOOKUP(E12350,'Overview Cluster Days'!B:E,3)</f>
        <v>D</v>
      </c>
      <c r="C12350" s="10" t="str">
        <f>VLOOKUP($E12350,'Overview Cluster Days'!$B:$G,5)</f>
        <v>Winter</v>
      </c>
      <c r="D12350" s="10" t="str">
        <f>VLOOKUP($E12350,'Overview Cluster Days'!$B:$G,6)</f>
        <v>Weekend</v>
      </c>
      <c r="E12350" s="10">
        <v>20181209</v>
      </c>
      <c r="F12350" s="11">
        <v>13</v>
      </c>
      <c r="G12350" s="90">
        <v>5914107.4559997497</v>
      </c>
      <c r="H12350" s="91">
        <v>65352518.484052598</v>
      </c>
      <c r="I12350" s="91">
        <v>13871354.018992599</v>
      </c>
      <c r="J12350" s="91">
        <v>9548595.3709976003</v>
      </c>
      <c r="K12350" s="91">
        <v>9298773.4944677707</v>
      </c>
      <c r="L12350" s="91">
        <v>341992.95</v>
      </c>
      <c r="M12350" s="91">
        <v>10516811.0547757</v>
      </c>
      <c r="N12350" s="91">
        <v>8928220.2249688003</v>
      </c>
      <c r="O12350" s="91">
        <v>889260.00699927798</v>
      </c>
      <c r="P12350" s="69">
        <v>388582.48254341399</v>
      </c>
      <c r="Q12350" s="90">
        <v>103985348.82450999</v>
      </c>
      <c r="R12350" s="91">
        <v>21064866.719287202</v>
      </c>
      <c r="S12350" s="96">
        <v>123980.20334033199</v>
      </c>
      <c r="T12350" s="69">
        <v>125174195.74713799</v>
      </c>
    </row>
    <row r="12351" spans="1:20" x14ac:dyDescent="0.25">
      <c r="A12351" t="s">
        <v>26</v>
      </c>
      <c r="B12351" s="10" t="str">
        <f>VLOOKUP(E12351,'Overview Cluster Days'!B:E,3)</f>
        <v>D</v>
      </c>
      <c r="C12351" s="10" t="str">
        <f>VLOOKUP($E12351,'Overview Cluster Days'!$B:$G,5)</f>
        <v>Winter</v>
      </c>
      <c r="D12351" s="10" t="str">
        <f>VLOOKUP($E12351,'Overview Cluster Days'!$B:$G,6)</f>
        <v>Weekend</v>
      </c>
      <c r="E12351" s="10">
        <v>20181209</v>
      </c>
      <c r="F12351" s="11">
        <v>14</v>
      </c>
      <c r="G12351" s="90">
        <v>5568501.8859997196</v>
      </c>
      <c r="H12351" s="91">
        <v>60752306.953883097</v>
      </c>
      <c r="I12351" s="91">
        <v>13558265.050469</v>
      </c>
      <c r="J12351" s="91">
        <v>9349550.5399999991</v>
      </c>
      <c r="K12351" s="91">
        <v>9147497.7299077194</v>
      </c>
      <c r="L12351" s="91">
        <v>347590.05199043697</v>
      </c>
      <c r="M12351" s="91">
        <v>9969449.8389482405</v>
      </c>
      <c r="N12351" s="91">
        <v>8830792.7769686803</v>
      </c>
      <c r="O12351" s="91">
        <v>886412.27999960398</v>
      </c>
      <c r="P12351" s="69">
        <v>361335.96877527499</v>
      </c>
      <c r="Q12351" s="90">
        <v>98376122.160259604</v>
      </c>
      <c r="R12351" s="91">
        <v>20395580.916682199</v>
      </c>
      <c r="S12351" s="96">
        <v>164116.64592069999</v>
      </c>
      <c r="T12351" s="69">
        <v>118935819.722863</v>
      </c>
    </row>
    <row r="12352" spans="1:20" x14ac:dyDescent="0.25">
      <c r="A12352" t="s">
        <v>26</v>
      </c>
      <c r="B12352" s="10" t="str">
        <f>VLOOKUP(E12352,'Overview Cluster Days'!B:E,3)</f>
        <v>D</v>
      </c>
      <c r="C12352" s="10" t="str">
        <f>VLOOKUP($E12352,'Overview Cluster Days'!$B:$G,5)</f>
        <v>Winter</v>
      </c>
      <c r="D12352" s="10" t="str">
        <f>VLOOKUP($E12352,'Overview Cluster Days'!$B:$G,6)</f>
        <v>Weekend</v>
      </c>
      <c r="E12352" s="10">
        <v>20181209</v>
      </c>
      <c r="F12352" s="11">
        <v>15</v>
      </c>
      <c r="G12352" s="90">
        <v>5273235.5299995504</v>
      </c>
      <c r="H12352" s="91">
        <v>59801397.0026678</v>
      </c>
      <c r="I12352" s="91">
        <v>13221423.846686799</v>
      </c>
      <c r="J12352" s="91">
        <v>8806897.9649998099</v>
      </c>
      <c r="K12352" s="91">
        <v>9318639.3208852001</v>
      </c>
      <c r="L12352" s="91">
        <v>390327.03999999998</v>
      </c>
      <c r="M12352" s="91">
        <v>9936517.9013331998</v>
      </c>
      <c r="N12352" s="91">
        <v>8630643.3319620509</v>
      </c>
      <c r="O12352" s="91">
        <v>906024.98399822903</v>
      </c>
      <c r="P12352" s="69">
        <v>378681.40132213797</v>
      </c>
      <c r="Q12352" s="90">
        <v>96421593.6652392</v>
      </c>
      <c r="R12352" s="91">
        <v>20242194.6586156</v>
      </c>
      <c r="S12352" s="96">
        <v>159199.762530701</v>
      </c>
      <c r="T12352" s="69">
        <v>116822988.086385</v>
      </c>
    </row>
    <row r="12353" spans="1:20" x14ac:dyDescent="0.25">
      <c r="A12353" t="s">
        <v>26</v>
      </c>
      <c r="B12353" s="10" t="str">
        <f>VLOOKUP(E12353,'Overview Cluster Days'!B:E,3)</f>
        <v>D</v>
      </c>
      <c r="C12353" s="10" t="str">
        <f>VLOOKUP($E12353,'Overview Cluster Days'!$B:$G,5)</f>
        <v>Winter</v>
      </c>
      <c r="D12353" s="10" t="str">
        <f>VLOOKUP($E12353,'Overview Cluster Days'!$B:$G,6)</f>
        <v>Weekend</v>
      </c>
      <c r="E12353" s="10">
        <v>20181209</v>
      </c>
      <c r="F12353" s="11">
        <v>16</v>
      </c>
      <c r="G12353" s="90">
        <v>5352214.05</v>
      </c>
      <c r="H12353" s="91">
        <v>58670282.4048995</v>
      </c>
      <c r="I12353" s="91">
        <v>13267341.3973906</v>
      </c>
      <c r="J12353" s="91">
        <v>8135495.6840000004</v>
      </c>
      <c r="K12353" s="91">
        <v>9317914.1690225806</v>
      </c>
      <c r="L12353" s="91">
        <v>343112.009998911</v>
      </c>
      <c r="M12353" s="91">
        <v>9757828.02460365</v>
      </c>
      <c r="N12353" s="91">
        <v>8218915.2659603702</v>
      </c>
      <c r="O12353" s="91">
        <v>964018.26</v>
      </c>
      <c r="P12353" s="69">
        <v>373240.28851829999</v>
      </c>
      <c r="Q12353" s="90">
        <v>94743247.705312699</v>
      </c>
      <c r="R12353" s="91">
        <v>19657113.8490812</v>
      </c>
      <c r="S12353" s="96">
        <v>164960.72578802501</v>
      </c>
      <c r="T12353" s="69">
        <v>114565322.280182</v>
      </c>
    </row>
    <row r="12354" spans="1:20" x14ac:dyDescent="0.25">
      <c r="A12354" t="s">
        <v>26</v>
      </c>
      <c r="B12354" s="10" t="str">
        <f>VLOOKUP(E12354,'Overview Cluster Days'!B:E,3)</f>
        <v>D</v>
      </c>
      <c r="C12354" s="10" t="str">
        <f>VLOOKUP($E12354,'Overview Cluster Days'!$B:$G,5)</f>
        <v>Winter</v>
      </c>
      <c r="D12354" s="10" t="str">
        <f>VLOOKUP($E12354,'Overview Cluster Days'!$B:$G,6)</f>
        <v>Weekend</v>
      </c>
      <c r="E12354" s="10">
        <v>20181209</v>
      </c>
      <c r="F12354" s="11">
        <v>17</v>
      </c>
      <c r="G12354" s="90">
        <v>5747673.0020000003</v>
      </c>
      <c r="H12354" s="91">
        <v>58664040.621615797</v>
      </c>
      <c r="I12354" s="91">
        <v>13204797.0876408</v>
      </c>
      <c r="J12354" s="91">
        <v>8341517.9699999997</v>
      </c>
      <c r="K12354" s="91">
        <v>9899845.1315073501</v>
      </c>
      <c r="L12354" s="91">
        <v>295014.82799999998</v>
      </c>
      <c r="M12354" s="91">
        <v>9275106.9892975595</v>
      </c>
      <c r="N12354" s="91">
        <v>7612550.7059676498</v>
      </c>
      <c r="O12354" s="91">
        <v>891947.47999957995</v>
      </c>
      <c r="P12354" s="69">
        <v>409788.29884306301</v>
      </c>
      <c r="Q12354" s="90">
        <v>95857873.812764004</v>
      </c>
      <c r="R12354" s="91">
        <v>18484408.3021079</v>
      </c>
      <c r="S12354" s="96">
        <v>214956.39669733401</v>
      </c>
      <c r="T12354" s="69">
        <v>114557238.51156899</v>
      </c>
    </row>
    <row r="12355" spans="1:20" x14ac:dyDescent="0.25">
      <c r="A12355" t="s">
        <v>26</v>
      </c>
      <c r="B12355" s="10" t="str">
        <f>VLOOKUP(E12355,'Overview Cluster Days'!B:E,3)</f>
        <v>D</v>
      </c>
      <c r="C12355" s="10" t="str">
        <f>VLOOKUP($E12355,'Overview Cluster Days'!$B:$G,5)</f>
        <v>Winter</v>
      </c>
      <c r="D12355" s="10" t="str">
        <f>VLOOKUP($E12355,'Overview Cluster Days'!$B:$G,6)</f>
        <v>Weekend</v>
      </c>
      <c r="E12355" s="10">
        <v>20181209</v>
      </c>
      <c r="F12355" s="11">
        <v>18</v>
      </c>
      <c r="G12355" s="90">
        <v>6675034.6210000003</v>
      </c>
      <c r="H12355" s="91">
        <v>60106877.386662498</v>
      </c>
      <c r="I12355" s="91">
        <v>13769615.032857999</v>
      </c>
      <c r="J12355" s="91">
        <v>9178631.7699999996</v>
      </c>
      <c r="K12355" s="91">
        <v>9214424.1244764198</v>
      </c>
      <c r="L12355" s="91">
        <v>222684.41500000001</v>
      </c>
      <c r="M12355" s="91">
        <v>9235395.5193863101</v>
      </c>
      <c r="N12355" s="91">
        <v>6846796.9393146001</v>
      </c>
      <c r="O12355" s="91">
        <v>884162.42</v>
      </c>
      <c r="P12355" s="69">
        <v>404381.81799952697</v>
      </c>
      <c r="Q12355" s="90">
        <v>98944582.934996903</v>
      </c>
      <c r="R12355" s="91">
        <v>17593421.111700401</v>
      </c>
      <c r="S12355" s="96">
        <v>222430.243518784</v>
      </c>
      <c r="T12355" s="69">
        <v>116760434.290216</v>
      </c>
    </row>
    <row r="12356" spans="1:20" x14ac:dyDescent="0.25">
      <c r="A12356" t="s">
        <v>26</v>
      </c>
      <c r="B12356" s="10" t="str">
        <f>VLOOKUP(E12356,'Overview Cluster Days'!B:E,3)</f>
        <v>D</v>
      </c>
      <c r="C12356" s="10" t="str">
        <f>VLOOKUP($E12356,'Overview Cluster Days'!$B:$G,5)</f>
        <v>Winter</v>
      </c>
      <c r="D12356" s="10" t="str">
        <f>VLOOKUP($E12356,'Overview Cluster Days'!$B:$G,6)</f>
        <v>Weekend</v>
      </c>
      <c r="E12356" s="10">
        <v>20181209</v>
      </c>
      <c r="F12356" s="11">
        <v>19</v>
      </c>
      <c r="G12356" s="90">
        <v>6484554.8260000004</v>
      </c>
      <c r="H12356" s="91">
        <v>61266993.597170003</v>
      </c>
      <c r="I12356" s="91">
        <v>14323994.3119149</v>
      </c>
      <c r="J12356" s="91">
        <v>8548464.7539996505</v>
      </c>
      <c r="K12356" s="91">
        <v>9812155.4800376799</v>
      </c>
      <c r="L12356" s="91">
        <v>218670.87799922799</v>
      </c>
      <c r="M12356" s="91">
        <v>9427166.8971075192</v>
      </c>
      <c r="N12356" s="91">
        <v>6439791.2239673398</v>
      </c>
      <c r="O12356" s="91">
        <v>969482.617999412</v>
      </c>
      <c r="P12356" s="69">
        <v>446627.97436170297</v>
      </c>
      <c r="Q12356" s="90">
        <v>100436162.96912199</v>
      </c>
      <c r="R12356" s="91">
        <v>17501739.591435201</v>
      </c>
      <c r="S12356" s="96">
        <v>252888.349107727</v>
      </c>
      <c r="T12356" s="69">
        <v>118190790.909665</v>
      </c>
    </row>
    <row r="12357" spans="1:20" x14ac:dyDescent="0.25">
      <c r="A12357" t="s">
        <v>26</v>
      </c>
      <c r="B12357" s="10" t="str">
        <f>VLOOKUP(E12357,'Overview Cluster Days'!B:E,3)</f>
        <v>D</v>
      </c>
      <c r="C12357" s="10" t="str">
        <f>VLOOKUP($E12357,'Overview Cluster Days'!$B:$G,5)</f>
        <v>Winter</v>
      </c>
      <c r="D12357" s="10" t="str">
        <f>VLOOKUP($E12357,'Overview Cluster Days'!$B:$G,6)</f>
        <v>Weekend</v>
      </c>
      <c r="E12357" s="10">
        <v>20181209</v>
      </c>
      <c r="F12357" s="11">
        <v>20</v>
      </c>
      <c r="G12357" s="90">
        <v>6026173.9519999996</v>
      </c>
      <c r="H12357" s="91">
        <v>60551705.965877198</v>
      </c>
      <c r="I12357" s="91">
        <v>14415438.5953476</v>
      </c>
      <c r="J12357" s="91">
        <v>8359355.8700000001</v>
      </c>
      <c r="K12357" s="91">
        <v>10359210.5634619</v>
      </c>
      <c r="L12357" s="91">
        <v>229728.796</v>
      </c>
      <c r="M12357" s="91">
        <v>9512791.7319275904</v>
      </c>
      <c r="N12357" s="91">
        <v>6337417.5912069399</v>
      </c>
      <c r="O12357" s="91">
        <v>1026990.14</v>
      </c>
      <c r="P12357" s="69">
        <v>433652.22485378198</v>
      </c>
      <c r="Q12357" s="90">
        <v>99711884.9466867</v>
      </c>
      <c r="R12357" s="91">
        <v>17540580.4839883</v>
      </c>
      <c r="S12357" s="96">
        <v>370140.91893409798</v>
      </c>
      <c r="T12357" s="69">
        <v>117622606.349609</v>
      </c>
    </row>
    <row r="12358" spans="1:20" x14ac:dyDescent="0.25">
      <c r="A12358" t="s">
        <v>26</v>
      </c>
      <c r="B12358" s="10" t="str">
        <f>VLOOKUP(E12358,'Overview Cluster Days'!B:E,3)</f>
        <v>D</v>
      </c>
      <c r="C12358" s="10" t="str">
        <f>VLOOKUP($E12358,'Overview Cluster Days'!$B:$G,5)</f>
        <v>Winter</v>
      </c>
      <c r="D12358" s="10" t="str">
        <f>VLOOKUP($E12358,'Overview Cluster Days'!$B:$G,6)</f>
        <v>Weekend</v>
      </c>
      <c r="E12358" s="10">
        <v>20181209</v>
      </c>
      <c r="F12358" s="11">
        <v>21</v>
      </c>
      <c r="G12358" s="90">
        <v>5706160.5199996699</v>
      </c>
      <c r="H12358" s="91">
        <v>58403380.405903697</v>
      </c>
      <c r="I12358" s="91">
        <v>15018945.123775</v>
      </c>
      <c r="J12358" s="91">
        <v>8163699.3499999996</v>
      </c>
      <c r="K12358" s="91">
        <v>9521392.3620727807</v>
      </c>
      <c r="L12358" s="91">
        <v>241878.57497600501</v>
      </c>
      <c r="M12358" s="91">
        <v>9837228.5940870792</v>
      </c>
      <c r="N12358" s="91">
        <v>6186615.5441500004</v>
      </c>
      <c r="O12358" s="91">
        <v>1151854.6200000001</v>
      </c>
      <c r="P12358" s="69">
        <v>445951.93958143803</v>
      </c>
      <c r="Q12358" s="90">
        <v>96813577.7617511</v>
      </c>
      <c r="R12358" s="91">
        <v>17863529.2727945</v>
      </c>
      <c r="S12358" s="96">
        <v>339774.44863931998</v>
      </c>
      <c r="T12358" s="69">
        <v>115016881.48318499</v>
      </c>
    </row>
    <row r="12359" spans="1:20" x14ac:dyDescent="0.25">
      <c r="A12359" t="s">
        <v>26</v>
      </c>
      <c r="B12359" s="10" t="str">
        <f>VLOOKUP(E12359,'Overview Cluster Days'!B:E,3)</f>
        <v>D</v>
      </c>
      <c r="C12359" s="10" t="str">
        <f>VLOOKUP($E12359,'Overview Cluster Days'!$B:$G,5)</f>
        <v>Winter</v>
      </c>
      <c r="D12359" s="10" t="str">
        <f>VLOOKUP($E12359,'Overview Cluster Days'!$B:$G,6)</f>
        <v>Weekend</v>
      </c>
      <c r="E12359" s="10">
        <v>20181209</v>
      </c>
      <c r="F12359" s="11">
        <v>22</v>
      </c>
      <c r="G12359" s="90">
        <v>5561461.0599999996</v>
      </c>
      <c r="H12359" s="91">
        <v>56847355.065411098</v>
      </c>
      <c r="I12359" s="91">
        <v>14584510.8042574</v>
      </c>
      <c r="J12359" s="91">
        <v>7551910.7199999997</v>
      </c>
      <c r="K12359" s="91">
        <v>9718354.51387701</v>
      </c>
      <c r="L12359" s="91">
        <v>229515.06</v>
      </c>
      <c r="M12359" s="91">
        <v>10047534.3900676</v>
      </c>
      <c r="N12359" s="91">
        <v>5921765.1499688001</v>
      </c>
      <c r="O12359" s="91">
        <v>1062818.9899978901</v>
      </c>
      <c r="P12359" s="69">
        <v>408660.86520891602</v>
      </c>
      <c r="Q12359" s="90">
        <v>94263592.163545504</v>
      </c>
      <c r="R12359" s="91">
        <v>17670294.4552432</v>
      </c>
      <c r="S12359" s="96">
        <v>191837.50423789199</v>
      </c>
      <c r="T12359" s="69">
        <v>112125724.123027</v>
      </c>
    </row>
    <row r="12360" spans="1:20" x14ac:dyDescent="0.25">
      <c r="A12360" t="s">
        <v>26</v>
      </c>
      <c r="B12360" s="10" t="str">
        <f>VLOOKUP(E12360,'Overview Cluster Days'!B:E,3)</f>
        <v>D</v>
      </c>
      <c r="C12360" s="10" t="str">
        <f>VLOOKUP($E12360,'Overview Cluster Days'!$B:$G,5)</f>
        <v>Winter</v>
      </c>
      <c r="D12360" s="10" t="str">
        <f>VLOOKUP($E12360,'Overview Cluster Days'!$B:$G,6)</f>
        <v>Weekend</v>
      </c>
      <c r="E12360" s="10">
        <v>20181209</v>
      </c>
      <c r="F12360" s="11">
        <v>23</v>
      </c>
      <c r="G12360" s="90">
        <v>5795296.57299993</v>
      </c>
      <c r="H12360" s="91">
        <v>55698970.258719198</v>
      </c>
      <c r="I12360" s="91">
        <v>14330148.908783801</v>
      </c>
      <c r="J12360" s="91">
        <v>7187210.3679999998</v>
      </c>
      <c r="K12360" s="91">
        <v>9149715.6496089399</v>
      </c>
      <c r="L12360" s="91">
        <v>237606.06799003601</v>
      </c>
      <c r="M12360" s="91">
        <v>10134778.3578014</v>
      </c>
      <c r="N12360" s="91">
        <v>5822690.6329274299</v>
      </c>
      <c r="O12360" s="91">
        <v>1189121.56</v>
      </c>
      <c r="P12360" s="69">
        <v>405317.64135740302</v>
      </c>
      <c r="Q12360" s="90">
        <v>92161341.758111805</v>
      </c>
      <c r="R12360" s="91">
        <v>17789514.260076299</v>
      </c>
      <c r="S12360" s="96">
        <v>253171.36515577001</v>
      </c>
      <c r="T12360" s="69">
        <v>110204027.38334399</v>
      </c>
    </row>
    <row r="12361" spans="1:20" x14ac:dyDescent="0.25">
      <c r="A12361" t="s">
        <v>26</v>
      </c>
      <c r="B12361" s="10" t="str">
        <f>VLOOKUP(E12361,'Overview Cluster Days'!B:E,3)</f>
        <v>D</v>
      </c>
      <c r="C12361" s="10" t="str">
        <f>VLOOKUP($E12361,'Overview Cluster Days'!$B:$G,5)</f>
        <v>Winter</v>
      </c>
      <c r="D12361" s="10" t="str">
        <f>VLOOKUP($E12361,'Overview Cluster Days'!$B:$G,6)</f>
        <v>Weekend</v>
      </c>
      <c r="E12361" s="10">
        <v>20181209</v>
      </c>
      <c r="F12361" s="11">
        <v>24</v>
      </c>
      <c r="G12361" s="90">
        <v>5875644.6359999599</v>
      </c>
      <c r="H12361" s="91">
        <v>55953032.311721198</v>
      </c>
      <c r="I12361" s="91">
        <v>13528567.755974</v>
      </c>
      <c r="J12361" s="91">
        <v>6434228.2700000098</v>
      </c>
      <c r="K12361" s="91">
        <v>8497815.0422295406</v>
      </c>
      <c r="L12361" s="91">
        <v>230341.91199263799</v>
      </c>
      <c r="M12361" s="91">
        <v>10207157.0320896</v>
      </c>
      <c r="N12361" s="91">
        <v>5609137.8999688001</v>
      </c>
      <c r="O12361" s="91">
        <v>1227792.0299982</v>
      </c>
      <c r="P12361" s="69">
        <v>466468.85344638</v>
      </c>
      <c r="Q12361" s="90">
        <v>90289288.015924796</v>
      </c>
      <c r="R12361" s="91">
        <v>17740897.7274956</v>
      </c>
      <c r="S12361" s="96">
        <v>350831.69359935698</v>
      </c>
      <c r="T12361" s="69">
        <v>108381017.43702</v>
      </c>
    </row>
    <row r="12362" spans="1:20" x14ac:dyDescent="0.25">
      <c r="A12362" t="s">
        <v>26</v>
      </c>
      <c r="B12362" s="10" t="str">
        <f>VLOOKUP(E12362,'Overview Cluster Days'!B:E,3)</f>
        <v>B</v>
      </c>
      <c r="C12362" s="10" t="str">
        <f>VLOOKUP($E12362,'Overview Cluster Days'!$B:$G,5)</f>
        <v>Winter</v>
      </c>
      <c r="D12362" s="10" t="str">
        <f>VLOOKUP($E12362,'Overview Cluster Days'!$B:$G,6)</f>
        <v>Weekday</v>
      </c>
      <c r="E12362" s="10">
        <v>20181210</v>
      </c>
      <c r="F12362" s="11">
        <v>1</v>
      </c>
      <c r="G12362" s="90">
        <v>6820796.9699999997</v>
      </c>
      <c r="H12362" s="91">
        <v>46836939.2015834</v>
      </c>
      <c r="I12362" s="91">
        <v>11362677.8605492</v>
      </c>
      <c r="J12362" s="91">
        <v>7957985.46799949</v>
      </c>
      <c r="K12362" s="91">
        <v>7209362.6305734301</v>
      </c>
      <c r="L12362" s="91">
        <v>290498.79999371199</v>
      </c>
      <c r="M12362" s="91">
        <v>9785421.5600626506</v>
      </c>
      <c r="N12362" s="91">
        <v>5217187.7486113003</v>
      </c>
      <c r="O12362" s="91">
        <v>1333288.1219998801</v>
      </c>
      <c r="P12362" s="69">
        <v>673317.78934608598</v>
      </c>
      <c r="Q12362" s="90">
        <v>80187762.130705506</v>
      </c>
      <c r="R12362" s="91">
        <v>17299714.020013601</v>
      </c>
      <c r="S12362" s="96">
        <v>342577.24884343502</v>
      </c>
      <c r="T12362" s="69">
        <v>97830053.399562493</v>
      </c>
    </row>
    <row r="12363" spans="1:20" x14ac:dyDescent="0.25">
      <c r="A12363" t="s">
        <v>26</v>
      </c>
      <c r="B12363" s="10" t="str">
        <f>VLOOKUP(E12363,'Overview Cluster Days'!B:E,3)</f>
        <v>B</v>
      </c>
      <c r="C12363" s="10" t="str">
        <f>VLOOKUP($E12363,'Overview Cluster Days'!$B:$G,5)</f>
        <v>Winter</v>
      </c>
      <c r="D12363" s="10" t="str">
        <f>VLOOKUP($E12363,'Overview Cluster Days'!$B:$G,6)</f>
        <v>Weekday</v>
      </c>
      <c r="E12363" s="10">
        <v>20181210</v>
      </c>
      <c r="F12363" s="11">
        <v>2</v>
      </c>
      <c r="G12363" s="90">
        <v>5956904.7999999998</v>
      </c>
      <c r="H12363" s="91">
        <v>46432184.211071298</v>
      </c>
      <c r="I12363" s="91">
        <v>11321700.4812863</v>
      </c>
      <c r="J12363" s="91">
        <v>7486603.2599999998</v>
      </c>
      <c r="K12363" s="91">
        <v>7250916.2511170097</v>
      </c>
      <c r="L12363" s="91">
        <v>355395.83</v>
      </c>
      <c r="M12363" s="91">
        <v>9861662.818434</v>
      </c>
      <c r="N12363" s="91">
        <v>5171628.9890687997</v>
      </c>
      <c r="O12363" s="91">
        <v>1400292.2399999599</v>
      </c>
      <c r="P12363" s="69">
        <v>654674.00798944896</v>
      </c>
      <c r="Q12363" s="90">
        <v>78448309.003474593</v>
      </c>
      <c r="R12363" s="91">
        <v>17443653.885492198</v>
      </c>
      <c r="S12363" s="96">
        <v>180787.19570532799</v>
      </c>
      <c r="T12363" s="69">
        <v>96072750.084672093</v>
      </c>
    </row>
    <row r="12364" spans="1:20" x14ac:dyDescent="0.25">
      <c r="A12364" t="s">
        <v>26</v>
      </c>
      <c r="B12364" s="10" t="str">
        <f>VLOOKUP(E12364,'Overview Cluster Days'!B:E,3)</f>
        <v>B</v>
      </c>
      <c r="C12364" s="10" t="str">
        <f>VLOOKUP($E12364,'Overview Cluster Days'!$B:$G,5)</f>
        <v>Winter</v>
      </c>
      <c r="D12364" s="10" t="str">
        <f>VLOOKUP($E12364,'Overview Cluster Days'!$B:$G,6)</f>
        <v>Weekday</v>
      </c>
      <c r="E12364" s="10">
        <v>20181210</v>
      </c>
      <c r="F12364" s="11">
        <v>3</v>
      </c>
      <c r="G12364" s="90">
        <v>5157507.5379991299</v>
      </c>
      <c r="H12364" s="91">
        <v>48475040.678956397</v>
      </c>
      <c r="I12364" s="91">
        <v>11240640.565863499</v>
      </c>
      <c r="J12364" s="91">
        <v>7424827.4899992105</v>
      </c>
      <c r="K12364" s="91">
        <v>7102031.6140950602</v>
      </c>
      <c r="L12364" s="91">
        <v>381696.37399685301</v>
      </c>
      <c r="M12364" s="91">
        <v>10199391.511363201</v>
      </c>
      <c r="N12364" s="91">
        <v>5177560.8810547898</v>
      </c>
      <c r="O12364" s="91">
        <v>1374452.16</v>
      </c>
      <c r="P12364" s="69">
        <v>672288.75463021803</v>
      </c>
      <c r="Q12364" s="90">
        <v>79400047.886913195</v>
      </c>
      <c r="R12364" s="91">
        <v>17805389.681045</v>
      </c>
      <c r="S12364" s="96">
        <v>152410.04922339399</v>
      </c>
      <c r="T12364" s="69">
        <v>97357847.617181703</v>
      </c>
    </row>
    <row r="12365" spans="1:20" x14ac:dyDescent="0.25">
      <c r="A12365" t="s">
        <v>26</v>
      </c>
      <c r="B12365" s="10" t="str">
        <f>VLOOKUP(E12365,'Overview Cluster Days'!B:E,3)</f>
        <v>B</v>
      </c>
      <c r="C12365" s="10" t="str">
        <f>VLOOKUP($E12365,'Overview Cluster Days'!$B:$G,5)</f>
        <v>Winter</v>
      </c>
      <c r="D12365" s="10" t="str">
        <f>VLOOKUP($E12365,'Overview Cluster Days'!$B:$G,6)</f>
        <v>Weekday</v>
      </c>
      <c r="E12365" s="10">
        <v>20181210</v>
      </c>
      <c r="F12365" s="11">
        <v>4</v>
      </c>
      <c r="G12365" s="90">
        <v>4943918.7850000001</v>
      </c>
      <c r="H12365" s="91">
        <v>50174970.925897099</v>
      </c>
      <c r="I12365" s="91">
        <v>11310610.591547299</v>
      </c>
      <c r="J12365" s="91">
        <v>7439650.2719999999</v>
      </c>
      <c r="K12365" s="91">
        <v>6906067.4908930901</v>
      </c>
      <c r="L12365" s="91">
        <v>404170.54</v>
      </c>
      <c r="M12365" s="91">
        <v>10214068.4801188</v>
      </c>
      <c r="N12365" s="91">
        <v>5215869.6651176699</v>
      </c>
      <c r="O12365" s="91">
        <v>1368363.5839998401</v>
      </c>
      <c r="P12365" s="69">
        <v>824864.68051334203</v>
      </c>
      <c r="Q12365" s="90">
        <v>80775218.065337405</v>
      </c>
      <c r="R12365" s="91">
        <v>18027336.9497496</v>
      </c>
      <c r="S12365" s="96">
        <v>139646.49036604201</v>
      </c>
      <c r="T12365" s="69">
        <v>98942201.505453095</v>
      </c>
    </row>
    <row r="12366" spans="1:20" x14ac:dyDescent="0.25">
      <c r="A12366" t="s">
        <v>26</v>
      </c>
      <c r="B12366" s="10" t="str">
        <f>VLOOKUP(E12366,'Overview Cluster Days'!B:E,3)</f>
        <v>B</v>
      </c>
      <c r="C12366" s="10" t="str">
        <f>VLOOKUP($E12366,'Overview Cluster Days'!$B:$G,5)</f>
        <v>Winter</v>
      </c>
      <c r="D12366" s="10" t="str">
        <f>VLOOKUP($E12366,'Overview Cluster Days'!$B:$G,6)</f>
        <v>Weekday</v>
      </c>
      <c r="E12366" s="10">
        <v>20181210</v>
      </c>
      <c r="F12366" s="11">
        <v>5</v>
      </c>
      <c r="G12366" s="90">
        <v>4916964.90499797</v>
      </c>
      <c r="H12366" s="91">
        <v>47010846.309982702</v>
      </c>
      <c r="I12366" s="91">
        <v>11544640.2603791</v>
      </c>
      <c r="J12366" s="91">
        <v>7167674.8880000003</v>
      </c>
      <c r="K12366" s="91">
        <v>7185096.4336446701</v>
      </c>
      <c r="L12366" s="91">
        <v>458000.82999648701</v>
      </c>
      <c r="M12366" s="91">
        <v>9678795.5148551706</v>
      </c>
      <c r="N12366" s="91">
        <v>5046127.3937825803</v>
      </c>
      <c r="O12366" s="91">
        <v>1444774.186</v>
      </c>
      <c r="P12366" s="69">
        <v>732515.99002833001</v>
      </c>
      <c r="Q12366" s="90">
        <v>77825222.797004506</v>
      </c>
      <c r="R12366" s="91">
        <v>17360213.9146626</v>
      </c>
      <c r="S12366" s="96">
        <v>129982.286095185</v>
      </c>
      <c r="T12366" s="69">
        <v>95315418.997762203</v>
      </c>
    </row>
    <row r="12367" spans="1:20" x14ac:dyDescent="0.25">
      <c r="A12367" t="s">
        <v>26</v>
      </c>
      <c r="B12367" s="10" t="str">
        <f>VLOOKUP(E12367,'Overview Cluster Days'!B:E,3)</f>
        <v>B</v>
      </c>
      <c r="C12367" s="10" t="str">
        <f>VLOOKUP($E12367,'Overview Cluster Days'!$B:$G,5)</f>
        <v>Winter</v>
      </c>
      <c r="D12367" s="10" t="str">
        <f>VLOOKUP($E12367,'Overview Cluster Days'!$B:$G,6)</f>
        <v>Weekday</v>
      </c>
      <c r="E12367" s="10">
        <v>20181210</v>
      </c>
      <c r="F12367" s="11">
        <v>6</v>
      </c>
      <c r="G12367" s="90">
        <v>5208071.5839999197</v>
      </c>
      <c r="H12367" s="91">
        <v>49486464.8227714</v>
      </c>
      <c r="I12367" s="91">
        <v>11441004.630366899</v>
      </c>
      <c r="J12367" s="91">
        <v>6742920.6320000002</v>
      </c>
      <c r="K12367" s="91">
        <v>7809598.0184247196</v>
      </c>
      <c r="L12367" s="91">
        <v>538903.69399210403</v>
      </c>
      <c r="M12367" s="91">
        <v>9839433.3818711303</v>
      </c>
      <c r="N12367" s="91">
        <v>4649832.5755080301</v>
      </c>
      <c r="O12367" s="91">
        <v>1540225.2760000001</v>
      </c>
      <c r="P12367" s="69">
        <v>601150.25683231198</v>
      </c>
      <c r="Q12367" s="90">
        <v>80688059.687562898</v>
      </c>
      <c r="R12367" s="91">
        <v>17169545.184203599</v>
      </c>
      <c r="S12367" s="96">
        <v>92317.3712113496</v>
      </c>
      <c r="T12367" s="69">
        <v>97949922.242977798</v>
      </c>
    </row>
    <row r="12368" spans="1:20" x14ac:dyDescent="0.25">
      <c r="A12368" t="s">
        <v>26</v>
      </c>
      <c r="B12368" s="10" t="str">
        <f>VLOOKUP(E12368,'Overview Cluster Days'!B:E,3)</f>
        <v>B</v>
      </c>
      <c r="C12368" s="10" t="str">
        <f>VLOOKUP($E12368,'Overview Cluster Days'!$B:$G,5)</f>
        <v>Winter</v>
      </c>
      <c r="D12368" s="10" t="str">
        <f>VLOOKUP($E12368,'Overview Cluster Days'!$B:$G,6)</f>
        <v>Weekday</v>
      </c>
      <c r="E12368" s="10">
        <v>20181210</v>
      </c>
      <c r="F12368" s="11">
        <v>7</v>
      </c>
      <c r="G12368" s="90">
        <v>6755046.6600000001</v>
      </c>
      <c r="H12368" s="91">
        <v>49951053.505559102</v>
      </c>
      <c r="I12368" s="91">
        <v>11393889.8061966</v>
      </c>
      <c r="J12368" s="91">
        <v>5951875.9440000001</v>
      </c>
      <c r="K12368" s="91">
        <v>7865067.6361567304</v>
      </c>
      <c r="L12368" s="91">
        <v>412212.99999594298</v>
      </c>
      <c r="M12368" s="91">
        <v>9227443.7839648891</v>
      </c>
      <c r="N12368" s="91">
        <v>4381873.7290281802</v>
      </c>
      <c r="O12368" s="91">
        <v>1614039.8640000001</v>
      </c>
      <c r="P12368" s="69">
        <v>435424.77757242398</v>
      </c>
      <c r="Q12368" s="90">
        <v>81916933.551912397</v>
      </c>
      <c r="R12368" s="91">
        <v>16070995.1545614</v>
      </c>
      <c r="S12368" s="96">
        <v>70914.726928170494</v>
      </c>
      <c r="T12368" s="69">
        <v>98058843.433402002</v>
      </c>
    </row>
    <row r="12369" spans="1:20" x14ac:dyDescent="0.25">
      <c r="A12369" t="s">
        <v>26</v>
      </c>
      <c r="B12369" s="10" t="str">
        <f>VLOOKUP(E12369,'Overview Cluster Days'!B:E,3)</f>
        <v>B</v>
      </c>
      <c r="C12369" s="10" t="str">
        <f>VLOOKUP($E12369,'Overview Cluster Days'!$B:$G,5)</f>
        <v>Winter</v>
      </c>
      <c r="D12369" s="10" t="str">
        <f>VLOOKUP($E12369,'Overview Cluster Days'!$B:$G,6)</f>
        <v>Weekday</v>
      </c>
      <c r="E12369" s="10">
        <v>20181210</v>
      </c>
      <c r="F12369" s="11">
        <v>8</v>
      </c>
      <c r="G12369" s="90">
        <v>8083679.2689996604</v>
      </c>
      <c r="H12369" s="91">
        <v>53382051.440312102</v>
      </c>
      <c r="I12369" s="91">
        <v>11418226.950982699</v>
      </c>
      <c r="J12369" s="91">
        <v>5563461.0079994798</v>
      </c>
      <c r="K12369" s="91">
        <v>8658645.58139126</v>
      </c>
      <c r="L12369" s="91">
        <v>288299.72898358398</v>
      </c>
      <c r="M12369" s="91">
        <v>9181633.1367578898</v>
      </c>
      <c r="N12369" s="91">
        <v>4168113.2323509599</v>
      </c>
      <c r="O12369" s="91">
        <v>1287406.2869990801</v>
      </c>
      <c r="P12369" s="69">
        <v>401400.90137743403</v>
      </c>
      <c r="Q12369" s="90">
        <v>87106064.249685094</v>
      </c>
      <c r="R12369" s="91">
        <v>15326853.286468901</v>
      </c>
      <c r="S12369" s="96">
        <v>51628.494749511803</v>
      </c>
      <c r="T12369" s="69">
        <v>102484546.030904</v>
      </c>
    </row>
    <row r="12370" spans="1:20" x14ac:dyDescent="0.25">
      <c r="A12370" t="s">
        <v>26</v>
      </c>
      <c r="B12370" s="10" t="str">
        <f>VLOOKUP(E12370,'Overview Cluster Days'!B:E,3)</f>
        <v>B</v>
      </c>
      <c r="C12370" s="10" t="str">
        <f>VLOOKUP($E12370,'Overview Cluster Days'!$B:$G,5)</f>
        <v>Winter</v>
      </c>
      <c r="D12370" s="10" t="str">
        <f>VLOOKUP($E12370,'Overview Cluster Days'!$B:$G,6)</f>
        <v>Weekday</v>
      </c>
      <c r="E12370" s="10">
        <v>20181210</v>
      </c>
      <c r="F12370" s="11">
        <v>9</v>
      </c>
      <c r="G12370" s="90">
        <v>7774509.3319982002</v>
      </c>
      <c r="H12370" s="91">
        <v>56984645.396026202</v>
      </c>
      <c r="I12370" s="91">
        <v>14049656.2190425</v>
      </c>
      <c r="J12370" s="91">
        <v>7506581.3899999997</v>
      </c>
      <c r="K12370" s="91">
        <v>8807454.0329802092</v>
      </c>
      <c r="L12370" s="91">
        <v>170725.291993113</v>
      </c>
      <c r="M12370" s="91">
        <v>9630978.4533337709</v>
      </c>
      <c r="N12370" s="91">
        <v>4825942.6083453298</v>
      </c>
      <c r="O12370" s="91">
        <v>1419400.23</v>
      </c>
      <c r="P12370" s="69">
        <v>499703.56845216098</v>
      </c>
      <c r="Q12370" s="90">
        <v>95122846.370047197</v>
      </c>
      <c r="R12370" s="91">
        <v>16546750.152124399</v>
      </c>
      <c r="S12370" s="96">
        <v>91454.786198989998</v>
      </c>
      <c r="T12370" s="69">
        <v>111761051.30837101</v>
      </c>
    </row>
    <row r="12371" spans="1:20" x14ac:dyDescent="0.25">
      <c r="A12371" t="s">
        <v>26</v>
      </c>
      <c r="B12371" s="10" t="str">
        <f>VLOOKUP(E12371,'Overview Cluster Days'!B:E,3)</f>
        <v>B</v>
      </c>
      <c r="C12371" s="10" t="str">
        <f>VLOOKUP($E12371,'Overview Cluster Days'!$B:$G,5)</f>
        <v>Winter</v>
      </c>
      <c r="D12371" s="10" t="str">
        <f>VLOOKUP($E12371,'Overview Cluster Days'!$B:$G,6)</f>
        <v>Weekday</v>
      </c>
      <c r="E12371" s="10">
        <v>20181210</v>
      </c>
      <c r="F12371" s="11">
        <v>10</v>
      </c>
      <c r="G12371" s="90">
        <v>8103993.5339983404</v>
      </c>
      <c r="H12371" s="91">
        <v>58791764.174052499</v>
      </c>
      <c r="I12371" s="91">
        <v>14290356.3261056</v>
      </c>
      <c r="J12371" s="91">
        <v>7647091.9900000002</v>
      </c>
      <c r="K12371" s="91">
        <v>9170291.2515503</v>
      </c>
      <c r="L12371" s="91">
        <v>148843.67199964801</v>
      </c>
      <c r="M12371" s="91">
        <v>10121002.846093601</v>
      </c>
      <c r="N12371" s="91">
        <v>5124734.0339352004</v>
      </c>
      <c r="O12371" s="91">
        <v>1470324.23</v>
      </c>
      <c r="P12371" s="69">
        <v>505840.64285190002</v>
      </c>
      <c r="Q12371" s="90">
        <v>98003497.275706694</v>
      </c>
      <c r="R12371" s="91">
        <v>17370745.4248803</v>
      </c>
      <c r="S12371" s="96">
        <v>74562.774767822295</v>
      </c>
      <c r="T12371" s="69">
        <v>115448805.475355</v>
      </c>
    </row>
    <row r="12372" spans="1:20" x14ac:dyDescent="0.25">
      <c r="A12372" t="s">
        <v>26</v>
      </c>
      <c r="B12372" s="10" t="str">
        <f>VLOOKUP(E12372,'Overview Cluster Days'!B:E,3)</f>
        <v>B</v>
      </c>
      <c r="C12372" s="10" t="str">
        <f>VLOOKUP($E12372,'Overview Cluster Days'!$B:$G,5)</f>
        <v>Winter</v>
      </c>
      <c r="D12372" s="10" t="str">
        <f>VLOOKUP($E12372,'Overview Cluster Days'!$B:$G,6)</f>
        <v>Weekday</v>
      </c>
      <c r="E12372" s="10">
        <v>20181210</v>
      </c>
      <c r="F12372" s="11">
        <v>11</v>
      </c>
      <c r="G12372" s="90">
        <v>7244822.8899999997</v>
      </c>
      <c r="H12372" s="91">
        <v>59560092.201695502</v>
      </c>
      <c r="I12372" s="91">
        <v>14280660.7616645</v>
      </c>
      <c r="J12372" s="91">
        <v>7663018.73999999</v>
      </c>
      <c r="K12372" s="91">
        <v>9648401.01050408</v>
      </c>
      <c r="L12372" s="91">
        <v>179872.64799999999</v>
      </c>
      <c r="M12372" s="91">
        <v>10612283.906473201</v>
      </c>
      <c r="N12372" s="91">
        <v>5484596.2709537996</v>
      </c>
      <c r="O12372" s="91">
        <v>1519918.04</v>
      </c>
      <c r="P12372" s="69">
        <v>485972.24271655001</v>
      </c>
      <c r="Q12372" s="90">
        <v>98396995.603864104</v>
      </c>
      <c r="R12372" s="91">
        <v>18282643.108143501</v>
      </c>
      <c r="S12372" s="96">
        <v>90778.970905548005</v>
      </c>
      <c r="T12372" s="69">
        <v>116770417.68291301</v>
      </c>
    </row>
    <row r="12373" spans="1:20" x14ac:dyDescent="0.25">
      <c r="A12373" t="s">
        <v>26</v>
      </c>
      <c r="B12373" s="10" t="str">
        <f>VLOOKUP(E12373,'Overview Cluster Days'!B:E,3)</f>
        <v>B</v>
      </c>
      <c r="C12373" s="10" t="str">
        <f>VLOOKUP($E12373,'Overview Cluster Days'!$B:$G,5)</f>
        <v>Winter</v>
      </c>
      <c r="D12373" s="10" t="str">
        <f>VLOOKUP($E12373,'Overview Cluster Days'!$B:$G,6)</f>
        <v>Weekday</v>
      </c>
      <c r="E12373" s="10">
        <v>20181210</v>
      </c>
      <c r="F12373" s="11">
        <v>12</v>
      </c>
      <c r="G12373" s="90">
        <v>6817845.7179954201</v>
      </c>
      <c r="H12373" s="91">
        <v>59599788.987210602</v>
      </c>
      <c r="I12373" s="91">
        <v>14531268.7385608</v>
      </c>
      <c r="J12373" s="91">
        <v>7546446.3380000005</v>
      </c>
      <c r="K12373" s="91">
        <v>9665221.0446319208</v>
      </c>
      <c r="L12373" s="91">
        <v>215612.38498067501</v>
      </c>
      <c r="M12373" s="91">
        <v>11017165.1807034</v>
      </c>
      <c r="N12373" s="91">
        <v>5909719.4789071297</v>
      </c>
      <c r="O12373" s="91">
        <v>1576979.014</v>
      </c>
      <c r="P12373" s="69">
        <v>467707.90059233701</v>
      </c>
      <c r="Q12373" s="90">
        <v>98160570.8263987</v>
      </c>
      <c r="R12373" s="91">
        <v>19187183.9591836</v>
      </c>
      <c r="S12373" s="96">
        <v>122089.666180717</v>
      </c>
      <c r="T12373" s="69">
        <v>117469844.451763</v>
      </c>
    </row>
    <row r="12374" spans="1:20" x14ac:dyDescent="0.25">
      <c r="A12374" t="s">
        <v>26</v>
      </c>
      <c r="B12374" s="10" t="str">
        <f>VLOOKUP(E12374,'Overview Cluster Days'!B:E,3)</f>
        <v>B</v>
      </c>
      <c r="C12374" s="10" t="str">
        <f>VLOOKUP($E12374,'Overview Cluster Days'!$B:$G,5)</f>
        <v>Winter</v>
      </c>
      <c r="D12374" s="10" t="str">
        <f>VLOOKUP($E12374,'Overview Cluster Days'!$B:$G,6)</f>
        <v>Weekday</v>
      </c>
      <c r="E12374" s="10">
        <v>20181210</v>
      </c>
      <c r="F12374" s="11">
        <v>13</v>
      </c>
      <c r="G12374" s="90">
        <v>6566640.6119971098</v>
      </c>
      <c r="H12374" s="91">
        <v>59739493.752402797</v>
      </c>
      <c r="I12374" s="91">
        <v>14890527.025897801</v>
      </c>
      <c r="J12374" s="91">
        <v>7517678.2089999104</v>
      </c>
      <c r="K12374" s="91">
        <v>9483773.9270400591</v>
      </c>
      <c r="L12374" s="91">
        <v>247246.59399681399</v>
      </c>
      <c r="M12374" s="91">
        <v>11241951.412481099</v>
      </c>
      <c r="N12374" s="91">
        <v>6111147.6849087998</v>
      </c>
      <c r="O12374" s="91">
        <v>1620831.6629999101</v>
      </c>
      <c r="P12374" s="69">
        <v>389940.20416732499</v>
      </c>
      <c r="Q12374" s="90">
        <v>98198113.526337594</v>
      </c>
      <c r="R12374" s="91">
        <v>19611117.558553901</v>
      </c>
      <c r="S12374" s="96">
        <v>112329.15480720501</v>
      </c>
      <c r="T12374" s="69">
        <v>117921560.23969901</v>
      </c>
    </row>
    <row r="12375" spans="1:20" x14ac:dyDescent="0.25">
      <c r="A12375" t="s">
        <v>26</v>
      </c>
      <c r="B12375" s="10" t="str">
        <f>VLOOKUP(E12375,'Overview Cluster Days'!B:E,3)</f>
        <v>B</v>
      </c>
      <c r="C12375" s="10" t="str">
        <f>VLOOKUP($E12375,'Overview Cluster Days'!$B:$G,5)</f>
        <v>Winter</v>
      </c>
      <c r="D12375" s="10" t="str">
        <f>VLOOKUP($E12375,'Overview Cluster Days'!$B:$G,6)</f>
        <v>Weekday</v>
      </c>
      <c r="E12375" s="10">
        <v>20181210</v>
      </c>
      <c r="F12375" s="11">
        <v>14</v>
      </c>
      <c r="G12375" s="90">
        <v>7187804.2999976901</v>
      </c>
      <c r="H12375" s="91">
        <v>57761565.198572002</v>
      </c>
      <c r="I12375" s="91">
        <v>14867064.0222746</v>
      </c>
      <c r="J12375" s="91">
        <v>7599070.0499999998</v>
      </c>
      <c r="K12375" s="91">
        <v>9345611.8987640105</v>
      </c>
      <c r="L12375" s="91">
        <v>248666.52999264799</v>
      </c>
      <c r="M12375" s="91">
        <v>10923497.2480183</v>
      </c>
      <c r="N12375" s="91">
        <v>6178366.7349087996</v>
      </c>
      <c r="O12375" s="91">
        <v>1595664.17</v>
      </c>
      <c r="P12375" s="69">
        <v>396445.75573036401</v>
      </c>
      <c r="Q12375" s="90">
        <v>96761115.469608307</v>
      </c>
      <c r="R12375" s="91">
        <v>19342640.438650101</v>
      </c>
      <c r="S12375" s="96">
        <v>99071.448392853097</v>
      </c>
      <c r="T12375" s="69">
        <v>116202827.35665099</v>
      </c>
    </row>
    <row r="12376" spans="1:20" x14ac:dyDescent="0.25">
      <c r="A12376" t="s">
        <v>26</v>
      </c>
      <c r="B12376" s="10" t="str">
        <f>VLOOKUP(E12376,'Overview Cluster Days'!B:E,3)</f>
        <v>B</v>
      </c>
      <c r="C12376" s="10" t="str">
        <f>VLOOKUP($E12376,'Overview Cluster Days'!$B:$G,5)</f>
        <v>Winter</v>
      </c>
      <c r="D12376" s="10" t="str">
        <f>VLOOKUP($E12376,'Overview Cluster Days'!$B:$G,6)</f>
        <v>Weekday</v>
      </c>
      <c r="E12376" s="10">
        <v>20181210</v>
      </c>
      <c r="F12376" s="11">
        <v>15</v>
      </c>
      <c r="G12376" s="90">
        <v>7445073.6399955899</v>
      </c>
      <c r="H12376" s="91">
        <v>56363093.817071497</v>
      </c>
      <c r="I12376" s="91">
        <v>14804307.8668015</v>
      </c>
      <c r="J12376" s="91">
        <v>7494077.0199999996</v>
      </c>
      <c r="K12376" s="91">
        <v>9467414.2558448706</v>
      </c>
      <c r="L12376" s="91">
        <v>196792.35599054</v>
      </c>
      <c r="M12376" s="91">
        <v>10326059.766800201</v>
      </c>
      <c r="N12376" s="91">
        <v>5981220.9266168</v>
      </c>
      <c r="O12376" s="91">
        <v>1577572.17</v>
      </c>
      <c r="P12376" s="69">
        <v>439602.16417848598</v>
      </c>
      <c r="Q12376" s="90">
        <v>95573966.5997134</v>
      </c>
      <c r="R12376" s="91">
        <v>18521247.383586001</v>
      </c>
      <c r="S12376" s="96">
        <v>70928.528443176299</v>
      </c>
      <c r="T12376" s="69">
        <v>114166142.51174299</v>
      </c>
    </row>
    <row r="12377" spans="1:20" x14ac:dyDescent="0.25">
      <c r="A12377" t="s">
        <v>26</v>
      </c>
      <c r="B12377" s="10" t="str">
        <f>VLOOKUP(E12377,'Overview Cluster Days'!B:E,3)</f>
        <v>B</v>
      </c>
      <c r="C12377" s="10" t="str">
        <f>VLOOKUP($E12377,'Overview Cluster Days'!$B:$G,5)</f>
        <v>Winter</v>
      </c>
      <c r="D12377" s="10" t="str">
        <f>VLOOKUP($E12377,'Overview Cluster Days'!$B:$G,6)</f>
        <v>Weekday</v>
      </c>
      <c r="E12377" s="10">
        <v>20181210</v>
      </c>
      <c r="F12377" s="11">
        <v>16</v>
      </c>
      <c r="G12377" s="90">
        <v>7199354.6709976504</v>
      </c>
      <c r="H12377" s="91">
        <v>56563978.560655102</v>
      </c>
      <c r="I12377" s="91">
        <v>14624242.1223756</v>
      </c>
      <c r="J12377" s="91">
        <v>7773835.9869964998</v>
      </c>
      <c r="K12377" s="91">
        <v>9572658.8691488802</v>
      </c>
      <c r="L12377" s="91">
        <v>167658.853</v>
      </c>
      <c r="M12377" s="91">
        <v>9613277.4654609896</v>
      </c>
      <c r="N12377" s="91">
        <v>5652291.3808610998</v>
      </c>
      <c r="O12377" s="91">
        <v>1509905.662</v>
      </c>
      <c r="P12377" s="69">
        <v>428019.040150669</v>
      </c>
      <c r="Q12377" s="90">
        <v>95734070.210173801</v>
      </c>
      <c r="R12377" s="91">
        <v>17371152.401472799</v>
      </c>
      <c r="S12377" s="96">
        <v>90170.026951523003</v>
      </c>
      <c r="T12377" s="69">
        <v>113195392.638598</v>
      </c>
    </row>
    <row r="12378" spans="1:20" x14ac:dyDescent="0.25">
      <c r="A12378" t="s">
        <v>26</v>
      </c>
      <c r="B12378" s="10" t="str">
        <f>VLOOKUP(E12378,'Overview Cluster Days'!B:E,3)</f>
        <v>B</v>
      </c>
      <c r="C12378" s="10" t="str">
        <f>VLOOKUP($E12378,'Overview Cluster Days'!$B:$G,5)</f>
        <v>Winter</v>
      </c>
      <c r="D12378" s="10" t="str">
        <f>VLOOKUP($E12378,'Overview Cluster Days'!$B:$G,6)</f>
        <v>Weekday</v>
      </c>
      <c r="E12378" s="10">
        <v>20181210</v>
      </c>
      <c r="F12378" s="11">
        <v>17</v>
      </c>
      <c r="G12378" s="90">
        <v>8263154.7099997904</v>
      </c>
      <c r="H12378" s="91">
        <v>56382600.783403397</v>
      </c>
      <c r="I12378" s="91">
        <v>14398353.528517701</v>
      </c>
      <c r="J12378" s="91">
        <v>8371183.46</v>
      </c>
      <c r="K12378" s="91">
        <v>9544546.4652654398</v>
      </c>
      <c r="L12378" s="91">
        <v>135576.16699979201</v>
      </c>
      <c r="M12378" s="91">
        <v>9375207.9074316993</v>
      </c>
      <c r="N12378" s="91">
        <v>5140283.8048898196</v>
      </c>
      <c r="O12378" s="91">
        <v>1327800.1000000001</v>
      </c>
      <c r="P12378" s="69">
        <v>390996.92977529799</v>
      </c>
      <c r="Q12378" s="90">
        <v>96959838.947186396</v>
      </c>
      <c r="R12378" s="91">
        <v>16369864.9090966</v>
      </c>
      <c r="S12378" s="96">
        <v>141041.442065704</v>
      </c>
      <c r="T12378" s="69">
        <v>113470745.29834899</v>
      </c>
    </row>
    <row r="12379" spans="1:20" x14ac:dyDescent="0.25">
      <c r="A12379" t="s">
        <v>26</v>
      </c>
      <c r="B12379" s="10" t="str">
        <f>VLOOKUP(E12379,'Overview Cluster Days'!B:E,3)</f>
        <v>B</v>
      </c>
      <c r="C12379" s="10" t="str">
        <f>VLOOKUP($E12379,'Overview Cluster Days'!$B:$G,5)</f>
        <v>Winter</v>
      </c>
      <c r="D12379" s="10" t="str">
        <f>VLOOKUP($E12379,'Overview Cluster Days'!$B:$G,6)</f>
        <v>Weekday</v>
      </c>
      <c r="E12379" s="10">
        <v>20181210</v>
      </c>
      <c r="F12379" s="11">
        <v>18</v>
      </c>
      <c r="G12379" s="90">
        <v>9956908.0839992501</v>
      </c>
      <c r="H12379" s="91">
        <v>61677007.089955203</v>
      </c>
      <c r="I12379" s="91">
        <v>12498181.664000001</v>
      </c>
      <c r="J12379" s="91">
        <v>8772585.2359962501</v>
      </c>
      <c r="K12379" s="91">
        <v>9955635.7138743103</v>
      </c>
      <c r="L12379" s="91">
        <v>149654.435969563</v>
      </c>
      <c r="M12379" s="91">
        <v>9492809.8974858802</v>
      </c>
      <c r="N12379" s="91">
        <v>4303236.49243291</v>
      </c>
      <c r="O12379" s="91">
        <v>1182189.2589962501</v>
      </c>
      <c r="P12379" s="69">
        <v>438035.629927765</v>
      </c>
      <c r="Q12379" s="90">
        <v>102860317.787825</v>
      </c>
      <c r="R12379" s="91">
        <v>15565925.7148124</v>
      </c>
      <c r="S12379" s="96">
        <v>151692.18283396601</v>
      </c>
      <c r="T12379" s="69">
        <v>118577935.685471</v>
      </c>
    </row>
    <row r="12380" spans="1:20" x14ac:dyDescent="0.25">
      <c r="A12380" t="s">
        <v>26</v>
      </c>
      <c r="B12380" s="10" t="str">
        <f>VLOOKUP(E12380,'Overview Cluster Days'!B:E,3)</f>
        <v>B</v>
      </c>
      <c r="C12380" s="10" t="str">
        <f>VLOOKUP($E12380,'Overview Cluster Days'!$B:$G,5)</f>
        <v>Winter</v>
      </c>
      <c r="D12380" s="10" t="str">
        <f>VLOOKUP($E12380,'Overview Cluster Days'!$B:$G,6)</f>
        <v>Weekday</v>
      </c>
      <c r="E12380" s="10">
        <v>20181210</v>
      </c>
      <c r="F12380" s="11">
        <v>19</v>
      </c>
      <c r="G12380" s="90">
        <v>9958532.3039999995</v>
      </c>
      <c r="H12380" s="91">
        <v>67142016.513330996</v>
      </c>
      <c r="I12380" s="91">
        <v>12949925.6759078</v>
      </c>
      <c r="J12380" s="91">
        <v>7569713.5099999998</v>
      </c>
      <c r="K12380" s="91">
        <v>9433066.1790895108</v>
      </c>
      <c r="L12380" s="91">
        <v>138838.88800000001</v>
      </c>
      <c r="M12380" s="91">
        <v>10253233.052012</v>
      </c>
      <c r="N12380" s="91">
        <v>3980471.9111787998</v>
      </c>
      <c r="O12380" s="91">
        <v>1255098.79</v>
      </c>
      <c r="P12380" s="69">
        <v>494086.87482400698</v>
      </c>
      <c r="Q12380" s="90">
        <v>107053254.182328</v>
      </c>
      <c r="R12380" s="91">
        <v>16121729.516014799</v>
      </c>
      <c r="S12380" s="96">
        <v>151089.63561878901</v>
      </c>
      <c r="T12380" s="69">
        <v>123326073.33396199</v>
      </c>
    </row>
    <row r="12381" spans="1:20" x14ac:dyDescent="0.25">
      <c r="A12381" t="s">
        <v>26</v>
      </c>
      <c r="B12381" s="10" t="str">
        <f>VLOOKUP(E12381,'Overview Cluster Days'!B:E,3)</f>
        <v>B</v>
      </c>
      <c r="C12381" s="10" t="str">
        <f>VLOOKUP($E12381,'Overview Cluster Days'!$B:$G,5)</f>
        <v>Winter</v>
      </c>
      <c r="D12381" s="10" t="str">
        <f>VLOOKUP($E12381,'Overview Cluster Days'!$B:$G,6)</f>
        <v>Weekday</v>
      </c>
      <c r="E12381" s="10">
        <v>20181210</v>
      </c>
      <c r="F12381" s="11">
        <v>20</v>
      </c>
      <c r="G12381" s="90">
        <v>8622990.2449999992</v>
      </c>
      <c r="H12381" s="91">
        <v>60236076.195590302</v>
      </c>
      <c r="I12381" s="91">
        <v>12793958.861482199</v>
      </c>
      <c r="J12381" s="91">
        <v>7247506.0599999996</v>
      </c>
      <c r="K12381" s="91">
        <v>8969317.2747394796</v>
      </c>
      <c r="L12381" s="91">
        <v>132477.46299999999</v>
      </c>
      <c r="M12381" s="91">
        <v>9744342.6901331004</v>
      </c>
      <c r="N12381" s="91">
        <v>4055606.1246323301</v>
      </c>
      <c r="O12381" s="91">
        <v>1317980.87999931</v>
      </c>
      <c r="P12381" s="69">
        <v>600269.37205474102</v>
      </c>
      <c r="Q12381" s="90">
        <v>97869848.636812106</v>
      </c>
      <c r="R12381" s="91">
        <v>15850676.5298195</v>
      </c>
      <c r="S12381" s="96">
        <v>146157.073681732</v>
      </c>
      <c r="T12381" s="69">
        <v>113866682.24031299</v>
      </c>
    </row>
    <row r="12382" spans="1:20" x14ac:dyDescent="0.25">
      <c r="A12382" t="s">
        <v>26</v>
      </c>
      <c r="B12382" s="10" t="str">
        <f>VLOOKUP(E12382,'Overview Cluster Days'!B:E,3)</f>
        <v>B</v>
      </c>
      <c r="C12382" s="10" t="str">
        <f>VLOOKUP($E12382,'Overview Cluster Days'!$B:$G,5)</f>
        <v>Winter</v>
      </c>
      <c r="D12382" s="10" t="str">
        <f>VLOOKUP($E12382,'Overview Cluster Days'!$B:$G,6)</f>
        <v>Weekday</v>
      </c>
      <c r="E12382" s="10">
        <v>20181210</v>
      </c>
      <c r="F12382" s="11">
        <v>21</v>
      </c>
      <c r="G12382" s="90">
        <v>7504447.4089971203</v>
      </c>
      <c r="H12382" s="91">
        <v>59487568.205517203</v>
      </c>
      <c r="I12382" s="91">
        <v>9672550.5171356294</v>
      </c>
      <c r="J12382" s="91">
        <v>5728209.6399992602</v>
      </c>
      <c r="K12382" s="91">
        <v>8145362.1160313999</v>
      </c>
      <c r="L12382" s="91">
        <v>187235.95300000001</v>
      </c>
      <c r="M12382" s="91">
        <v>9551657.0955729391</v>
      </c>
      <c r="N12382" s="91">
        <v>3828701.6712268</v>
      </c>
      <c r="O12382" s="91">
        <v>1215956.23999977</v>
      </c>
      <c r="P12382" s="69">
        <v>464994.99895438697</v>
      </c>
      <c r="Q12382" s="90">
        <v>90538137.887680605</v>
      </c>
      <c r="R12382" s="91">
        <v>15248545.958753901</v>
      </c>
      <c r="S12382" s="96">
        <v>126654.505791847</v>
      </c>
      <c r="T12382" s="69">
        <v>105913338.352226</v>
      </c>
    </row>
    <row r="12383" spans="1:20" x14ac:dyDescent="0.25">
      <c r="A12383" t="s">
        <v>26</v>
      </c>
      <c r="B12383" s="10" t="str">
        <f>VLOOKUP(E12383,'Overview Cluster Days'!B:E,3)</f>
        <v>B</v>
      </c>
      <c r="C12383" s="10" t="str">
        <f>VLOOKUP($E12383,'Overview Cluster Days'!$B:$G,5)</f>
        <v>Winter</v>
      </c>
      <c r="D12383" s="10" t="str">
        <f>VLOOKUP($E12383,'Overview Cluster Days'!$B:$G,6)</f>
        <v>Weekday</v>
      </c>
      <c r="E12383" s="10">
        <v>20181210</v>
      </c>
      <c r="F12383" s="11">
        <v>22</v>
      </c>
      <c r="G12383" s="90">
        <v>7193504.5299997795</v>
      </c>
      <c r="H12383" s="91">
        <v>56099679.506661303</v>
      </c>
      <c r="I12383" s="91">
        <v>8984124.3623851892</v>
      </c>
      <c r="J12383" s="91">
        <v>4557552.1179992501</v>
      </c>
      <c r="K12383" s="91">
        <v>8298773.5365597997</v>
      </c>
      <c r="L12383" s="91">
        <v>213830.054</v>
      </c>
      <c r="M12383" s="91">
        <v>9362866.4364240803</v>
      </c>
      <c r="N12383" s="91">
        <v>3838513.9480662299</v>
      </c>
      <c r="O12383" s="91">
        <v>1232510.46999961</v>
      </c>
      <c r="P12383" s="69">
        <v>486768.05919554201</v>
      </c>
      <c r="Q12383" s="90">
        <v>85133634.053605393</v>
      </c>
      <c r="R12383" s="91">
        <v>15134488.9676855</v>
      </c>
      <c r="S12383" s="96">
        <v>112226.8493266</v>
      </c>
      <c r="T12383" s="69">
        <v>100380349.870617</v>
      </c>
    </row>
    <row r="12384" spans="1:20" x14ac:dyDescent="0.25">
      <c r="A12384" t="s">
        <v>26</v>
      </c>
      <c r="B12384" s="10" t="str">
        <f>VLOOKUP(E12384,'Overview Cluster Days'!B:E,3)</f>
        <v>B</v>
      </c>
      <c r="C12384" s="10" t="str">
        <f>VLOOKUP($E12384,'Overview Cluster Days'!$B:$G,5)</f>
        <v>Winter</v>
      </c>
      <c r="D12384" s="10" t="str">
        <f>VLOOKUP($E12384,'Overview Cluster Days'!$B:$G,6)</f>
        <v>Weekday</v>
      </c>
      <c r="E12384" s="10">
        <v>20181210</v>
      </c>
      <c r="F12384" s="11">
        <v>23</v>
      </c>
      <c r="G12384" s="90">
        <v>7304447.1289990405</v>
      </c>
      <c r="H12384" s="91">
        <v>51728684.5031638</v>
      </c>
      <c r="I12384" s="91">
        <v>9237307.9924024902</v>
      </c>
      <c r="J12384" s="91">
        <v>4717302.5199999996</v>
      </c>
      <c r="K12384" s="91">
        <v>8472642.8514385801</v>
      </c>
      <c r="L12384" s="91">
        <v>191359.13199953499</v>
      </c>
      <c r="M12384" s="91">
        <v>9355907.4180712104</v>
      </c>
      <c r="N12384" s="91">
        <v>3755623.85330752</v>
      </c>
      <c r="O12384" s="91">
        <v>1394883.5599998501</v>
      </c>
      <c r="P12384" s="69">
        <v>519842.16916287999</v>
      </c>
      <c r="Q12384" s="90">
        <v>81460384.996003896</v>
      </c>
      <c r="R12384" s="91">
        <v>15217616.132541001</v>
      </c>
      <c r="S12384" s="96">
        <v>133473.25508511401</v>
      </c>
      <c r="T12384" s="69">
        <v>96811474.383629993</v>
      </c>
    </row>
    <row r="12385" spans="1:20" x14ac:dyDescent="0.25">
      <c r="A12385" t="s">
        <v>26</v>
      </c>
      <c r="B12385" s="10" t="str">
        <f>VLOOKUP(E12385,'Overview Cluster Days'!B:E,3)</f>
        <v>B</v>
      </c>
      <c r="C12385" s="10" t="str">
        <f>VLOOKUP($E12385,'Overview Cluster Days'!$B:$G,5)</f>
        <v>Winter</v>
      </c>
      <c r="D12385" s="10" t="str">
        <f>VLOOKUP($E12385,'Overview Cluster Days'!$B:$G,6)</f>
        <v>Weekday</v>
      </c>
      <c r="E12385" s="10">
        <v>20181210</v>
      </c>
      <c r="F12385" s="11">
        <v>24</v>
      </c>
      <c r="G12385" s="90">
        <v>7410430.7340000002</v>
      </c>
      <c r="H12385" s="91">
        <v>46894001.5683963</v>
      </c>
      <c r="I12385" s="91">
        <v>9256470.1538100895</v>
      </c>
      <c r="J12385" s="91">
        <v>4255269.5999999996</v>
      </c>
      <c r="K12385" s="91">
        <v>7803852.7021309203</v>
      </c>
      <c r="L12385" s="91">
        <v>199622.88500000001</v>
      </c>
      <c r="M12385" s="91">
        <v>9345314.3649821393</v>
      </c>
      <c r="N12385" s="91">
        <v>3691943.5113896602</v>
      </c>
      <c r="O12385" s="91">
        <v>1522515.27999999</v>
      </c>
      <c r="P12385" s="69">
        <v>426992.83646221098</v>
      </c>
      <c r="Q12385" s="90">
        <v>75620024.758337304</v>
      </c>
      <c r="R12385" s="91">
        <v>15186388.877834</v>
      </c>
      <c r="S12385" s="96">
        <v>152404.10482283001</v>
      </c>
      <c r="T12385" s="69">
        <v>90958817.7409942</v>
      </c>
    </row>
    <row r="12386" spans="1:20" x14ac:dyDescent="0.25">
      <c r="A12386" t="s">
        <v>26</v>
      </c>
      <c r="B12386" s="10" t="str">
        <f>VLOOKUP(E12386,'Overview Cluster Days'!B:E,3)</f>
        <v>B</v>
      </c>
      <c r="C12386" s="10" t="str">
        <f>VLOOKUP($E12386,'Overview Cluster Days'!$B:$G,5)</f>
        <v>Winter</v>
      </c>
      <c r="D12386" s="10" t="str">
        <f>VLOOKUP($E12386,'Overview Cluster Days'!$B:$G,6)</f>
        <v>Weekday</v>
      </c>
      <c r="E12386" s="10">
        <v>20181211</v>
      </c>
      <c r="F12386" s="11">
        <v>1</v>
      </c>
      <c r="G12386" s="90">
        <v>6350824.585</v>
      </c>
      <c r="H12386" s="91">
        <v>39510584.174991302</v>
      </c>
      <c r="I12386" s="91">
        <v>6680777.69098577</v>
      </c>
      <c r="J12386" s="91">
        <v>6915524.0279997196</v>
      </c>
      <c r="K12386" s="91">
        <v>9706120.7216743194</v>
      </c>
      <c r="L12386" s="91">
        <v>325795.58799999999</v>
      </c>
      <c r="M12386" s="91">
        <v>8990555.11229093</v>
      </c>
      <c r="N12386" s="91">
        <v>3942427.9343435601</v>
      </c>
      <c r="O12386" s="91">
        <v>1475041.8379999199</v>
      </c>
      <c r="P12386" s="69">
        <v>531078.53572737402</v>
      </c>
      <c r="Q12386" s="90">
        <v>69163831.200651094</v>
      </c>
      <c r="R12386" s="91">
        <v>15264899.0083618</v>
      </c>
      <c r="S12386" s="96">
        <v>142805.67290020801</v>
      </c>
      <c r="T12386" s="69">
        <v>84571535.881913096</v>
      </c>
    </row>
    <row r="12387" spans="1:20" x14ac:dyDescent="0.25">
      <c r="A12387" t="s">
        <v>26</v>
      </c>
      <c r="B12387" s="10" t="str">
        <f>VLOOKUP(E12387,'Overview Cluster Days'!B:E,3)</f>
        <v>B</v>
      </c>
      <c r="C12387" s="10" t="str">
        <f>VLOOKUP($E12387,'Overview Cluster Days'!$B:$G,5)</f>
        <v>Winter</v>
      </c>
      <c r="D12387" s="10" t="str">
        <f>VLOOKUP($E12387,'Overview Cluster Days'!$B:$G,6)</f>
        <v>Weekday</v>
      </c>
      <c r="E12387" s="10">
        <v>20181211</v>
      </c>
      <c r="F12387" s="11">
        <v>2</v>
      </c>
      <c r="G12387" s="90">
        <v>6631300.7719996199</v>
      </c>
      <c r="H12387" s="91">
        <v>40317067.3316717</v>
      </c>
      <c r="I12387" s="91">
        <v>11242507.019361399</v>
      </c>
      <c r="J12387" s="91">
        <v>6493298.2999999998</v>
      </c>
      <c r="K12387" s="91">
        <v>8829916.9941644594</v>
      </c>
      <c r="L12387" s="91">
        <v>302834.28199754597</v>
      </c>
      <c r="M12387" s="91">
        <v>9341638.4462228194</v>
      </c>
      <c r="N12387" s="91">
        <v>3971074.2704461599</v>
      </c>
      <c r="O12387" s="91">
        <v>1745638.85</v>
      </c>
      <c r="P12387" s="69">
        <v>530143.06296050898</v>
      </c>
      <c r="Q12387" s="90">
        <v>73514090.417197198</v>
      </c>
      <c r="R12387" s="91">
        <v>15891328.911627</v>
      </c>
      <c r="S12387" s="96">
        <v>117480.816071541</v>
      </c>
      <c r="T12387" s="69">
        <v>89522900.144895807</v>
      </c>
    </row>
    <row r="12388" spans="1:20" x14ac:dyDescent="0.25">
      <c r="A12388" t="s">
        <v>26</v>
      </c>
      <c r="B12388" s="10" t="str">
        <f>VLOOKUP(E12388,'Overview Cluster Days'!B:E,3)</f>
        <v>B</v>
      </c>
      <c r="C12388" s="10" t="str">
        <f>VLOOKUP($E12388,'Overview Cluster Days'!$B:$G,5)</f>
        <v>Winter</v>
      </c>
      <c r="D12388" s="10" t="str">
        <f>VLOOKUP($E12388,'Overview Cluster Days'!$B:$G,6)</f>
        <v>Weekday</v>
      </c>
      <c r="E12388" s="10">
        <v>20181211</v>
      </c>
      <c r="F12388" s="11">
        <v>3</v>
      </c>
      <c r="G12388" s="90">
        <v>7398827.0760000004</v>
      </c>
      <c r="H12388" s="91">
        <v>41083842.4167303</v>
      </c>
      <c r="I12388" s="91">
        <v>11299417.832643099</v>
      </c>
      <c r="J12388" s="91">
        <v>6325926.1699999999</v>
      </c>
      <c r="K12388" s="91">
        <v>8545144.7206478007</v>
      </c>
      <c r="L12388" s="91">
        <v>329481.23999766499</v>
      </c>
      <c r="M12388" s="91">
        <v>9574996.0363533702</v>
      </c>
      <c r="N12388" s="91">
        <v>3936520.70125189</v>
      </c>
      <c r="O12388" s="91">
        <v>1716660.35</v>
      </c>
      <c r="P12388" s="69">
        <v>524963.52298071899</v>
      </c>
      <c r="Q12388" s="90">
        <v>74653158.216021195</v>
      </c>
      <c r="R12388" s="91">
        <v>16082621.8505836</v>
      </c>
      <c r="S12388" s="96">
        <v>107007.42389054901</v>
      </c>
      <c r="T12388" s="69">
        <v>90842787.490495399</v>
      </c>
    </row>
    <row r="12389" spans="1:20" x14ac:dyDescent="0.25">
      <c r="A12389" t="s">
        <v>26</v>
      </c>
      <c r="B12389" s="10" t="str">
        <f>VLOOKUP(E12389,'Overview Cluster Days'!B:E,3)</f>
        <v>B</v>
      </c>
      <c r="C12389" s="10" t="str">
        <f>VLOOKUP($E12389,'Overview Cluster Days'!$B:$G,5)</f>
        <v>Winter</v>
      </c>
      <c r="D12389" s="10" t="str">
        <f>VLOOKUP($E12389,'Overview Cluster Days'!$B:$G,6)</f>
        <v>Weekday</v>
      </c>
      <c r="E12389" s="10">
        <v>20181211</v>
      </c>
      <c r="F12389" s="11">
        <v>4</v>
      </c>
      <c r="G12389" s="90">
        <v>7194024.3700000001</v>
      </c>
      <c r="H12389" s="91">
        <v>41758173.195921198</v>
      </c>
      <c r="I12389" s="91">
        <v>11327852.234668</v>
      </c>
      <c r="J12389" s="91">
        <v>6313145.4100000001</v>
      </c>
      <c r="K12389" s="91">
        <v>8620548.0236807391</v>
      </c>
      <c r="L12389" s="91">
        <v>328275.41499999998</v>
      </c>
      <c r="M12389" s="91">
        <v>9554016.5072343908</v>
      </c>
      <c r="N12389" s="91">
        <v>3912191.53906823</v>
      </c>
      <c r="O12389" s="91">
        <v>1729946.35</v>
      </c>
      <c r="P12389" s="69">
        <v>533541.92835049995</v>
      </c>
      <c r="Q12389" s="90">
        <v>75213743.234270006</v>
      </c>
      <c r="R12389" s="91">
        <v>16057971.739653099</v>
      </c>
      <c r="S12389" s="96">
        <v>104711.135895645</v>
      </c>
      <c r="T12389" s="69">
        <v>91376426.109818697</v>
      </c>
    </row>
    <row r="12390" spans="1:20" x14ac:dyDescent="0.25">
      <c r="A12390" t="s">
        <v>26</v>
      </c>
      <c r="B12390" s="10" t="str">
        <f>VLOOKUP(E12390,'Overview Cluster Days'!B:E,3)</f>
        <v>B</v>
      </c>
      <c r="C12390" s="10" t="str">
        <f>VLOOKUP($E12390,'Overview Cluster Days'!$B:$G,5)</f>
        <v>Winter</v>
      </c>
      <c r="D12390" s="10" t="str">
        <f>VLOOKUP($E12390,'Overview Cluster Days'!$B:$G,6)</f>
        <v>Weekday</v>
      </c>
      <c r="E12390" s="10">
        <v>20181211</v>
      </c>
      <c r="F12390" s="11">
        <v>5</v>
      </c>
      <c r="G12390" s="90">
        <v>7467424.7439999599</v>
      </c>
      <c r="H12390" s="91">
        <v>38248366.821707398</v>
      </c>
      <c r="I12390" s="91">
        <v>10973852.156301299</v>
      </c>
      <c r="J12390" s="91">
        <v>6447421.3099999996</v>
      </c>
      <c r="K12390" s="91">
        <v>8529320.0633937996</v>
      </c>
      <c r="L12390" s="91">
        <v>303445.47799996001</v>
      </c>
      <c r="M12390" s="91">
        <v>9250897.4015966505</v>
      </c>
      <c r="N12390" s="91">
        <v>3849871.3052219502</v>
      </c>
      <c r="O12390" s="91">
        <v>1694572.92</v>
      </c>
      <c r="P12390" s="69">
        <v>538977.03894548502</v>
      </c>
      <c r="Q12390" s="90">
        <v>71666385.095402494</v>
      </c>
      <c r="R12390" s="91">
        <v>15637764.143764</v>
      </c>
      <c r="S12390" s="96">
        <v>97423.353192123599</v>
      </c>
      <c r="T12390" s="69">
        <v>87401572.592358693</v>
      </c>
    </row>
    <row r="12391" spans="1:20" x14ac:dyDescent="0.25">
      <c r="A12391" t="s">
        <v>26</v>
      </c>
      <c r="B12391" s="10" t="str">
        <f>VLOOKUP(E12391,'Overview Cluster Days'!B:E,3)</f>
        <v>B</v>
      </c>
      <c r="C12391" s="10" t="str">
        <f>VLOOKUP($E12391,'Overview Cluster Days'!$B:$G,5)</f>
        <v>Winter</v>
      </c>
      <c r="D12391" s="10" t="str">
        <f>VLOOKUP($E12391,'Overview Cluster Days'!$B:$G,6)</f>
        <v>Weekday</v>
      </c>
      <c r="E12391" s="10">
        <v>20181211</v>
      </c>
      <c r="F12391" s="11">
        <v>6</v>
      </c>
      <c r="G12391" s="90">
        <v>7566034</v>
      </c>
      <c r="H12391" s="91">
        <v>38789034.456465699</v>
      </c>
      <c r="I12391" s="91">
        <v>9082266.1111016702</v>
      </c>
      <c r="J12391" s="91">
        <v>6048132.0639980799</v>
      </c>
      <c r="K12391" s="91">
        <v>8974627.2964840196</v>
      </c>
      <c r="L12391" s="91">
        <v>247817.78999564599</v>
      </c>
      <c r="M12391" s="91">
        <v>9960736.0557401404</v>
      </c>
      <c r="N12391" s="91">
        <v>3704211.6202070299</v>
      </c>
      <c r="O12391" s="91">
        <v>1636276.9339999601</v>
      </c>
      <c r="P12391" s="69">
        <v>521533.14065527398</v>
      </c>
      <c r="Q12391" s="90">
        <v>70460093.928049505</v>
      </c>
      <c r="R12391" s="91">
        <v>16070575.5405981</v>
      </c>
      <c r="S12391" s="96">
        <v>137468.98539055701</v>
      </c>
      <c r="T12391" s="69">
        <v>86668138.454038098</v>
      </c>
    </row>
    <row r="12392" spans="1:20" x14ac:dyDescent="0.25">
      <c r="A12392" t="s">
        <v>26</v>
      </c>
      <c r="B12392" s="10" t="str">
        <f>VLOOKUP(E12392,'Overview Cluster Days'!B:E,3)</f>
        <v>B</v>
      </c>
      <c r="C12392" s="10" t="str">
        <f>VLOOKUP($E12392,'Overview Cluster Days'!$B:$G,5)</f>
        <v>Winter</v>
      </c>
      <c r="D12392" s="10" t="str">
        <f>VLOOKUP($E12392,'Overview Cluster Days'!$B:$G,6)</f>
        <v>Weekday</v>
      </c>
      <c r="E12392" s="10">
        <v>20181211</v>
      </c>
      <c r="F12392" s="11">
        <v>7</v>
      </c>
      <c r="G12392" s="90">
        <v>9041174.1899999995</v>
      </c>
      <c r="H12392" s="91">
        <v>37154933.286738701</v>
      </c>
      <c r="I12392" s="91">
        <v>9593715.5518984292</v>
      </c>
      <c r="J12392" s="91">
        <v>5875849.6600000001</v>
      </c>
      <c r="K12392" s="91">
        <v>10349600.9922706</v>
      </c>
      <c r="L12392" s="91">
        <v>142389.57699999999</v>
      </c>
      <c r="M12392" s="91">
        <v>8726212.0276366696</v>
      </c>
      <c r="N12392" s="91">
        <v>2995941.1653374499</v>
      </c>
      <c r="O12392" s="91">
        <v>1407644.37</v>
      </c>
      <c r="P12392" s="69">
        <v>509943.18993008701</v>
      </c>
      <c r="Q12392" s="90">
        <v>72015273.680907696</v>
      </c>
      <c r="R12392" s="91">
        <v>13782130.329904201</v>
      </c>
      <c r="S12392" s="96">
        <v>104050.271583389</v>
      </c>
      <c r="T12392" s="69">
        <v>85901454.282395303</v>
      </c>
    </row>
    <row r="12393" spans="1:20" x14ac:dyDescent="0.25">
      <c r="A12393" t="s">
        <v>26</v>
      </c>
      <c r="B12393" s="10" t="str">
        <f>VLOOKUP(E12393,'Overview Cluster Days'!B:E,3)</f>
        <v>B</v>
      </c>
      <c r="C12393" s="10" t="str">
        <f>VLOOKUP($E12393,'Overview Cluster Days'!$B:$G,5)</f>
        <v>Winter</v>
      </c>
      <c r="D12393" s="10" t="str">
        <f>VLOOKUP($E12393,'Overview Cluster Days'!$B:$G,6)</f>
        <v>Weekday</v>
      </c>
      <c r="E12393" s="10">
        <v>20181211</v>
      </c>
      <c r="F12393" s="11">
        <v>8</v>
      </c>
      <c r="G12393" s="90">
        <v>10335407.388999401</v>
      </c>
      <c r="H12393" s="91">
        <v>40715142.972465299</v>
      </c>
      <c r="I12393" s="91">
        <v>11627706.880888499</v>
      </c>
      <c r="J12393" s="91">
        <v>7371880.7689999295</v>
      </c>
      <c r="K12393" s="91">
        <v>9599700.6070900708</v>
      </c>
      <c r="L12393" s="91">
        <v>48993.085985840196</v>
      </c>
      <c r="M12393" s="91">
        <v>8330554.4693571599</v>
      </c>
      <c r="N12393" s="91">
        <v>2880711.7944900799</v>
      </c>
      <c r="O12393" s="91">
        <v>1016383.32299894</v>
      </c>
      <c r="P12393" s="69">
        <v>422997.924787717</v>
      </c>
      <c r="Q12393" s="90">
        <v>79649838.618443206</v>
      </c>
      <c r="R12393" s="91">
        <v>12699640.597619699</v>
      </c>
      <c r="S12393" s="96">
        <v>55108.049292785297</v>
      </c>
      <c r="T12393" s="69">
        <v>92404587.265355706</v>
      </c>
    </row>
    <row r="12394" spans="1:20" x14ac:dyDescent="0.25">
      <c r="A12394" t="s">
        <v>26</v>
      </c>
      <c r="B12394" s="10" t="str">
        <f>VLOOKUP(E12394,'Overview Cluster Days'!B:E,3)</f>
        <v>B</v>
      </c>
      <c r="C12394" s="10" t="str">
        <f>VLOOKUP($E12394,'Overview Cluster Days'!$B:$G,5)</f>
        <v>Winter</v>
      </c>
      <c r="D12394" s="10" t="str">
        <f>VLOOKUP($E12394,'Overview Cluster Days'!$B:$G,6)</f>
        <v>Weekday</v>
      </c>
      <c r="E12394" s="10">
        <v>20181211</v>
      </c>
      <c r="F12394" s="11">
        <v>9</v>
      </c>
      <c r="G12394" s="90">
        <v>11257147.971996101</v>
      </c>
      <c r="H12394" s="91">
        <v>40753317.193922102</v>
      </c>
      <c r="I12394" s="91">
        <v>13978900.965541299</v>
      </c>
      <c r="J12394" s="91">
        <v>8992412.7919963002</v>
      </c>
      <c r="K12394" s="91">
        <v>9520296.5620890092</v>
      </c>
      <c r="L12394" s="91">
        <v>64528.830999999998</v>
      </c>
      <c r="M12394" s="91">
        <v>8549324.1274330709</v>
      </c>
      <c r="N12394" s="91">
        <v>3147034.1680268398</v>
      </c>
      <c r="O12394" s="91">
        <v>953664.853998387</v>
      </c>
      <c r="P12394" s="69">
        <v>482660.55097900401</v>
      </c>
      <c r="Q12394" s="90">
        <v>84502075.485544801</v>
      </c>
      <c r="R12394" s="91">
        <v>13197212.5314373</v>
      </c>
      <c r="S12394" s="96">
        <v>39736.689101715303</v>
      </c>
      <c r="T12394" s="69">
        <v>97739024.706083804</v>
      </c>
    </row>
    <row r="12395" spans="1:20" x14ac:dyDescent="0.25">
      <c r="A12395" t="s">
        <v>26</v>
      </c>
      <c r="B12395" s="10" t="str">
        <f>VLOOKUP(E12395,'Overview Cluster Days'!B:E,3)</f>
        <v>B</v>
      </c>
      <c r="C12395" s="10" t="str">
        <f>VLOOKUP($E12395,'Overview Cluster Days'!$B:$G,5)</f>
        <v>Winter</v>
      </c>
      <c r="D12395" s="10" t="str">
        <f>VLOOKUP($E12395,'Overview Cluster Days'!$B:$G,6)</f>
        <v>Weekday</v>
      </c>
      <c r="E12395" s="10">
        <v>20181211</v>
      </c>
      <c r="F12395" s="11">
        <v>10</v>
      </c>
      <c r="G12395" s="90">
        <v>11173852.6409977</v>
      </c>
      <c r="H12395" s="91">
        <v>41125665.228911601</v>
      </c>
      <c r="I12395" s="91">
        <v>13755075.528350599</v>
      </c>
      <c r="J12395" s="91">
        <v>9243877.2300000004</v>
      </c>
      <c r="K12395" s="91">
        <v>10181350.2338464</v>
      </c>
      <c r="L12395" s="91">
        <v>72450.745997555903</v>
      </c>
      <c r="M12395" s="91">
        <v>8844183.0699014198</v>
      </c>
      <c r="N12395" s="91">
        <v>3558661.95199954</v>
      </c>
      <c r="O12395" s="91">
        <v>909494.27</v>
      </c>
      <c r="P12395" s="69">
        <v>427063.87966474</v>
      </c>
      <c r="Q12395" s="90">
        <v>85479820.862106398</v>
      </c>
      <c r="R12395" s="91">
        <v>13811853.917563301</v>
      </c>
      <c r="S12395" s="96">
        <v>124733.299866455</v>
      </c>
      <c r="T12395" s="69">
        <v>99416408.079536095</v>
      </c>
    </row>
    <row r="12396" spans="1:20" x14ac:dyDescent="0.25">
      <c r="A12396" t="s">
        <v>26</v>
      </c>
      <c r="B12396" s="10" t="str">
        <f>VLOOKUP(E12396,'Overview Cluster Days'!B:E,3)</f>
        <v>B</v>
      </c>
      <c r="C12396" s="10" t="str">
        <f>VLOOKUP($E12396,'Overview Cluster Days'!$B:$G,5)</f>
        <v>Winter</v>
      </c>
      <c r="D12396" s="10" t="str">
        <f>VLOOKUP($E12396,'Overview Cluster Days'!$B:$G,6)</f>
        <v>Weekday</v>
      </c>
      <c r="E12396" s="10">
        <v>20181211</v>
      </c>
      <c r="F12396" s="11">
        <v>11</v>
      </c>
      <c r="G12396" s="90">
        <v>11172161.617998701</v>
      </c>
      <c r="H12396" s="91">
        <v>40013407.833490498</v>
      </c>
      <c r="I12396" s="91">
        <v>14606127.5928765</v>
      </c>
      <c r="J12396" s="91">
        <v>9134240.3800000008</v>
      </c>
      <c r="K12396" s="91">
        <v>10490873.893216901</v>
      </c>
      <c r="L12396" s="91">
        <v>67752.9819985949</v>
      </c>
      <c r="M12396" s="91">
        <v>8876134.9130344</v>
      </c>
      <c r="N12396" s="91">
        <v>4126144.7676340798</v>
      </c>
      <c r="O12396" s="91">
        <v>940745.63</v>
      </c>
      <c r="P12396" s="69">
        <v>435959.73237957701</v>
      </c>
      <c r="Q12396" s="90">
        <v>85416811.317582607</v>
      </c>
      <c r="R12396" s="91">
        <v>14446738.025046701</v>
      </c>
      <c r="S12396" s="96">
        <v>126046.104920791</v>
      </c>
      <c r="T12396" s="69">
        <v>99989595.447549999</v>
      </c>
    </row>
    <row r="12397" spans="1:20" x14ac:dyDescent="0.25">
      <c r="A12397" t="s">
        <v>26</v>
      </c>
      <c r="B12397" s="10" t="str">
        <f>VLOOKUP(E12397,'Overview Cluster Days'!B:E,3)</f>
        <v>B</v>
      </c>
      <c r="C12397" s="10" t="str">
        <f>VLOOKUP($E12397,'Overview Cluster Days'!$B:$G,5)</f>
        <v>Winter</v>
      </c>
      <c r="D12397" s="10" t="str">
        <f>VLOOKUP($E12397,'Overview Cluster Days'!$B:$G,6)</f>
        <v>Weekday</v>
      </c>
      <c r="E12397" s="10">
        <v>20181211</v>
      </c>
      <c r="F12397" s="11">
        <v>12</v>
      </c>
      <c r="G12397" s="90">
        <v>11532044.5259996</v>
      </c>
      <c r="H12397" s="91">
        <v>41419324.241102703</v>
      </c>
      <c r="I12397" s="91">
        <v>14476350.1291006</v>
      </c>
      <c r="J12397" s="91">
        <v>8841142.3149999995</v>
      </c>
      <c r="K12397" s="91">
        <v>10605510.804688999</v>
      </c>
      <c r="L12397" s="91">
        <v>48231.8479995448</v>
      </c>
      <c r="M12397" s="91">
        <v>9092915.4224973992</v>
      </c>
      <c r="N12397" s="91">
        <v>4379884.8693193104</v>
      </c>
      <c r="O12397" s="91">
        <v>951710.86399999901</v>
      </c>
      <c r="P12397" s="69">
        <v>444306.32536888</v>
      </c>
      <c r="Q12397" s="90">
        <v>86874372.015891895</v>
      </c>
      <c r="R12397" s="91">
        <v>14917049.3291851</v>
      </c>
      <c r="S12397" s="96">
        <v>120144.39046452699</v>
      </c>
      <c r="T12397" s="69">
        <v>101911565.735542</v>
      </c>
    </row>
    <row r="12398" spans="1:20" x14ac:dyDescent="0.25">
      <c r="A12398" t="s">
        <v>26</v>
      </c>
      <c r="B12398" s="10" t="str">
        <f>VLOOKUP(E12398,'Overview Cluster Days'!B:E,3)</f>
        <v>B</v>
      </c>
      <c r="C12398" s="10" t="str">
        <f>VLOOKUP($E12398,'Overview Cluster Days'!$B:$G,5)</f>
        <v>Winter</v>
      </c>
      <c r="D12398" s="10" t="str">
        <f>VLOOKUP($E12398,'Overview Cluster Days'!$B:$G,6)</f>
        <v>Weekday</v>
      </c>
      <c r="E12398" s="10">
        <v>20181211</v>
      </c>
      <c r="F12398" s="11">
        <v>13</v>
      </c>
      <c r="G12398" s="90">
        <v>10953382.4199968</v>
      </c>
      <c r="H12398" s="91">
        <v>42027194.678972997</v>
      </c>
      <c r="I12398" s="91">
        <v>13884296.206462</v>
      </c>
      <c r="J12398" s="91">
        <v>8454381.66599999</v>
      </c>
      <c r="K12398" s="91">
        <v>10799583.6148885</v>
      </c>
      <c r="L12398" s="91">
        <v>46312.5</v>
      </c>
      <c r="M12398" s="91">
        <v>9213715.6823330708</v>
      </c>
      <c r="N12398" s="91">
        <v>4546028.8358278796</v>
      </c>
      <c r="O12398" s="91">
        <v>963145.53500000096</v>
      </c>
      <c r="P12398" s="69">
        <v>456312.89506613702</v>
      </c>
      <c r="Q12398" s="90">
        <v>86118838.586320296</v>
      </c>
      <c r="R12398" s="91">
        <v>15225515.4482271</v>
      </c>
      <c r="S12398" s="96">
        <v>109406.817893737</v>
      </c>
      <c r="T12398" s="69">
        <v>101453760.852441</v>
      </c>
    </row>
    <row r="12399" spans="1:20" x14ac:dyDescent="0.25">
      <c r="A12399" t="s">
        <v>26</v>
      </c>
      <c r="B12399" s="10" t="str">
        <f>VLOOKUP(E12399,'Overview Cluster Days'!B:E,3)</f>
        <v>B</v>
      </c>
      <c r="C12399" s="10" t="str">
        <f>VLOOKUP($E12399,'Overview Cluster Days'!$B:$G,5)</f>
        <v>Winter</v>
      </c>
      <c r="D12399" s="10" t="str">
        <f>VLOOKUP($E12399,'Overview Cluster Days'!$B:$G,6)</f>
        <v>Weekday</v>
      </c>
      <c r="E12399" s="10">
        <v>20181211</v>
      </c>
      <c r="F12399" s="11">
        <v>14</v>
      </c>
      <c r="G12399" s="90">
        <v>11178021.282</v>
      </c>
      <c r="H12399" s="91">
        <v>42281096.031091601</v>
      </c>
      <c r="I12399" s="91">
        <v>14460866.890355</v>
      </c>
      <c r="J12399" s="91">
        <v>8966627.10199924</v>
      </c>
      <c r="K12399" s="91">
        <v>9684216.1602782104</v>
      </c>
      <c r="L12399" s="91">
        <v>42678.951999599398</v>
      </c>
      <c r="M12399" s="91">
        <v>8938704.3003415503</v>
      </c>
      <c r="N12399" s="91">
        <v>4615641.63795806</v>
      </c>
      <c r="O12399" s="91">
        <v>911926.59999825805</v>
      </c>
      <c r="P12399" s="69">
        <v>465463.25264646602</v>
      </c>
      <c r="Q12399" s="90">
        <v>86570827.465724096</v>
      </c>
      <c r="R12399" s="91">
        <v>14974414.7429439</v>
      </c>
      <c r="S12399" s="96">
        <v>34407.694922683499</v>
      </c>
      <c r="T12399" s="69">
        <v>101579649.90359101</v>
      </c>
    </row>
    <row r="12400" spans="1:20" x14ac:dyDescent="0.25">
      <c r="A12400" t="s">
        <v>26</v>
      </c>
      <c r="B12400" s="10" t="str">
        <f>VLOOKUP(E12400,'Overview Cluster Days'!B:E,3)</f>
        <v>B</v>
      </c>
      <c r="C12400" s="10" t="str">
        <f>VLOOKUP($E12400,'Overview Cluster Days'!$B:$G,5)</f>
        <v>Winter</v>
      </c>
      <c r="D12400" s="10" t="str">
        <f>VLOOKUP($E12400,'Overview Cluster Days'!$B:$G,6)</f>
        <v>Weekday</v>
      </c>
      <c r="E12400" s="10">
        <v>20181211</v>
      </c>
      <c r="F12400" s="11">
        <v>15</v>
      </c>
      <c r="G12400" s="90">
        <v>11514718.345000001</v>
      </c>
      <c r="H12400" s="91">
        <v>41266568.244103998</v>
      </c>
      <c r="I12400" s="91">
        <v>14306146.2514403</v>
      </c>
      <c r="J12400" s="91">
        <v>9385700.8019999992</v>
      </c>
      <c r="K12400" s="91">
        <v>9303590.4209469799</v>
      </c>
      <c r="L12400" s="91">
        <v>39543.080999999998</v>
      </c>
      <c r="M12400" s="91">
        <v>7956861.4598469296</v>
      </c>
      <c r="N12400" s="91">
        <v>4371132.0666564899</v>
      </c>
      <c r="O12400" s="91">
        <v>843136.66599999997</v>
      </c>
      <c r="P12400" s="69">
        <v>466479.55906895001</v>
      </c>
      <c r="Q12400" s="90">
        <v>85776724.0634913</v>
      </c>
      <c r="R12400" s="91">
        <v>13677152.832572401</v>
      </c>
      <c r="S12400" s="96">
        <v>24068.169577423902</v>
      </c>
      <c r="T12400" s="69">
        <v>99477945.065641105</v>
      </c>
    </row>
    <row r="12401" spans="1:20" x14ac:dyDescent="0.25">
      <c r="A12401" t="s">
        <v>26</v>
      </c>
      <c r="B12401" s="10" t="str">
        <f>VLOOKUP(E12401,'Overview Cluster Days'!B:E,3)</f>
        <v>B</v>
      </c>
      <c r="C12401" s="10" t="str">
        <f>VLOOKUP($E12401,'Overview Cluster Days'!$B:$G,5)</f>
        <v>Winter</v>
      </c>
      <c r="D12401" s="10" t="str">
        <f>VLOOKUP($E12401,'Overview Cluster Days'!$B:$G,6)</f>
        <v>Weekday</v>
      </c>
      <c r="E12401" s="10">
        <v>20181211</v>
      </c>
      <c r="F12401" s="11">
        <v>16</v>
      </c>
      <c r="G12401" s="90">
        <v>12036910.618000001</v>
      </c>
      <c r="H12401" s="91">
        <v>41997436.849276602</v>
      </c>
      <c r="I12401" s="91">
        <v>14191149.5754476</v>
      </c>
      <c r="J12401" s="91">
        <v>9869415.5299997795</v>
      </c>
      <c r="K12401" s="91">
        <v>8348317.9900358897</v>
      </c>
      <c r="L12401" s="91">
        <v>34763.088000000003</v>
      </c>
      <c r="M12401" s="91">
        <v>7058103.6833536997</v>
      </c>
      <c r="N12401" s="91">
        <v>4154455.0606874698</v>
      </c>
      <c r="O12401" s="91">
        <v>751199.44</v>
      </c>
      <c r="P12401" s="69">
        <v>442366.64567160199</v>
      </c>
      <c r="Q12401" s="90">
        <v>86443230.562759906</v>
      </c>
      <c r="R12401" s="91">
        <v>12440887.9177128</v>
      </c>
      <c r="S12401" s="96">
        <v>20039.402659851101</v>
      </c>
      <c r="T12401" s="69">
        <v>98904157.883132502</v>
      </c>
    </row>
    <row r="12402" spans="1:20" x14ac:dyDescent="0.25">
      <c r="A12402" t="s">
        <v>26</v>
      </c>
      <c r="B12402" s="10" t="str">
        <f>VLOOKUP(E12402,'Overview Cluster Days'!B:E,3)</f>
        <v>B</v>
      </c>
      <c r="C12402" s="10" t="str">
        <f>VLOOKUP($E12402,'Overview Cluster Days'!$B:$G,5)</f>
        <v>Winter</v>
      </c>
      <c r="D12402" s="10" t="str">
        <f>VLOOKUP($E12402,'Overview Cluster Days'!$B:$G,6)</f>
        <v>Weekday</v>
      </c>
      <c r="E12402" s="10">
        <v>20181211</v>
      </c>
      <c r="F12402" s="11">
        <v>17</v>
      </c>
      <c r="G12402" s="90">
        <v>13088295.997</v>
      </c>
      <c r="H12402" s="91">
        <v>42851692.707785398</v>
      </c>
      <c r="I12402" s="91">
        <v>13374116.955384299</v>
      </c>
      <c r="J12402" s="91">
        <v>11049391.544999899</v>
      </c>
      <c r="K12402" s="91">
        <v>7906442.3151111603</v>
      </c>
      <c r="L12402" s="91">
        <v>36901.483</v>
      </c>
      <c r="M12402" s="91">
        <v>6423881.99794506</v>
      </c>
      <c r="N12402" s="91">
        <v>3744988.40062497</v>
      </c>
      <c r="O12402" s="91">
        <v>658982.683999773</v>
      </c>
      <c r="P12402" s="69">
        <v>472258.74099485</v>
      </c>
      <c r="Q12402" s="90">
        <v>88269939.520280704</v>
      </c>
      <c r="R12402" s="91">
        <v>11337013.306564599</v>
      </c>
      <c r="S12402" s="96">
        <v>19181.829480743301</v>
      </c>
      <c r="T12402" s="69">
        <v>99626134.6563261</v>
      </c>
    </row>
    <row r="12403" spans="1:20" x14ac:dyDescent="0.25">
      <c r="A12403" t="s">
        <v>26</v>
      </c>
      <c r="B12403" s="10" t="str">
        <f>VLOOKUP(E12403,'Overview Cluster Days'!B:E,3)</f>
        <v>B</v>
      </c>
      <c r="C12403" s="10" t="str">
        <f>VLOOKUP($E12403,'Overview Cluster Days'!$B:$G,5)</f>
        <v>Winter</v>
      </c>
      <c r="D12403" s="10" t="str">
        <f>VLOOKUP($E12403,'Overview Cluster Days'!$B:$G,6)</f>
        <v>Weekday</v>
      </c>
      <c r="E12403" s="10">
        <v>20181211</v>
      </c>
      <c r="F12403" s="11">
        <v>18</v>
      </c>
      <c r="G12403" s="90">
        <v>13302279.8039997</v>
      </c>
      <c r="H12403" s="91">
        <v>45015925.3487624</v>
      </c>
      <c r="I12403" s="91">
        <v>13526506.5873581</v>
      </c>
      <c r="J12403" s="91">
        <v>11909826.377998</v>
      </c>
      <c r="K12403" s="91">
        <v>8108577.2120809704</v>
      </c>
      <c r="L12403" s="91">
        <v>81760.124994785307</v>
      </c>
      <c r="M12403" s="91">
        <v>5991573.1237461101</v>
      </c>
      <c r="N12403" s="91">
        <v>3230181.29165455</v>
      </c>
      <c r="O12403" s="91">
        <v>656637.79399867402</v>
      </c>
      <c r="P12403" s="69">
        <v>606205.47683834902</v>
      </c>
      <c r="Q12403" s="90">
        <v>91863115.330199197</v>
      </c>
      <c r="R12403" s="91">
        <v>10566357.8112325</v>
      </c>
      <c r="S12403" s="96">
        <v>85710.547735137894</v>
      </c>
      <c r="T12403" s="69">
        <v>102515183.68916699</v>
      </c>
    </row>
    <row r="12404" spans="1:20" x14ac:dyDescent="0.25">
      <c r="A12404" t="s">
        <v>26</v>
      </c>
      <c r="B12404" s="10" t="str">
        <f>VLOOKUP(E12404,'Overview Cluster Days'!B:E,3)</f>
        <v>B</v>
      </c>
      <c r="C12404" s="10" t="str">
        <f>VLOOKUP($E12404,'Overview Cluster Days'!$B:$G,5)</f>
        <v>Winter</v>
      </c>
      <c r="D12404" s="10" t="str">
        <f>VLOOKUP($E12404,'Overview Cluster Days'!$B:$G,6)</f>
        <v>Weekday</v>
      </c>
      <c r="E12404" s="10">
        <v>20181211</v>
      </c>
      <c r="F12404" s="11">
        <v>19</v>
      </c>
      <c r="G12404" s="90">
        <v>12949617.109999999</v>
      </c>
      <c r="H12404" s="91">
        <v>50722415.546581201</v>
      </c>
      <c r="I12404" s="91">
        <v>14107125.1915487</v>
      </c>
      <c r="J12404" s="91">
        <v>10755595.1599999</v>
      </c>
      <c r="K12404" s="91">
        <v>7627580.9099589502</v>
      </c>
      <c r="L12404" s="91">
        <v>84251.883955648605</v>
      </c>
      <c r="M12404" s="91">
        <v>6912823.7290575104</v>
      </c>
      <c r="N12404" s="91">
        <v>3018521.4899123898</v>
      </c>
      <c r="O12404" s="91">
        <v>728549.33</v>
      </c>
      <c r="P12404" s="69">
        <v>636046.59098181</v>
      </c>
      <c r="Q12404" s="90">
        <v>96162333.918088794</v>
      </c>
      <c r="R12404" s="91">
        <v>11380193.023907401</v>
      </c>
      <c r="S12404" s="96">
        <v>91018.719770446798</v>
      </c>
      <c r="T12404" s="69">
        <v>107633545.66176701</v>
      </c>
    </row>
    <row r="12405" spans="1:20" x14ac:dyDescent="0.25">
      <c r="A12405" t="s">
        <v>26</v>
      </c>
      <c r="B12405" s="10" t="str">
        <f>VLOOKUP(E12405,'Overview Cluster Days'!B:E,3)</f>
        <v>B</v>
      </c>
      <c r="C12405" s="10" t="str">
        <f>VLOOKUP($E12405,'Overview Cluster Days'!$B:$G,5)</f>
        <v>Winter</v>
      </c>
      <c r="D12405" s="10" t="str">
        <f>VLOOKUP($E12405,'Overview Cluster Days'!$B:$G,6)</f>
        <v>Weekday</v>
      </c>
      <c r="E12405" s="10">
        <v>20181211</v>
      </c>
      <c r="F12405" s="11">
        <v>20</v>
      </c>
      <c r="G12405" s="90">
        <v>11458027.2339992</v>
      </c>
      <c r="H12405" s="91">
        <v>45630097.692295499</v>
      </c>
      <c r="I12405" s="91">
        <v>13715003.492354801</v>
      </c>
      <c r="J12405" s="91">
        <v>10148067.75</v>
      </c>
      <c r="K12405" s="91">
        <v>7100922.1587835401</v>
      </c>
      <c r="L12405" s="91">
        <v>58262.811999999998</v>
      </c>
      <c r="M12405" s="91">
        <v>6553391.0940012503</v>
      </c>
      <c r="N12405" s="91">
        <v>3167172.09050225</v>
      </c>
      <c r="O12405" s="91">
        <v>732674.34000000102</v>
      </c>
      <c r="P12405" s="69">
        <v>747331.73085361905</v>
      </c>
      <c r="Q12405" s="90">
        <v>88052118.327433199</v>
      </c>
      <c r="R12405" s="91">
        <v>11258832.067357101</v>
      </c>
      <c r="S12405" s="96">
        <v>55465.879259766101</v>
      </c>
      <c r="T12405" s="69">
        <v>99366416.274049997</v>
      </c>
    </row>
    <row r="12406" spans="1:20" x14ac:dyDescent="0.25">
      <c r="A12406" t="s">
        <v>26</v>
      </c>
      <c r="B12406" s="10" t="str">
        <f>VLOOKUP(E12406,'Overview Cluster Days'!B:E,3)</f>
        <v>B</v>
      </c>
      <c r="C12406" s="10" t="str">
        <f>VLOOKUP($E12406,'Overview Cluster Days'!$B:$G,5)</f>
        <v>Winter</v>
      </c>
      <c r="D12406" s="10" t="str">
        <f>VLOOKUP($E12406,'Overview Cluster Days'!$B:$G,6)</f>
        <v>Weekday</v>
      </c>
      <c r="E12406" s="10">
        <v>20181211</v>
      </c>
      <c r="F12406" s="11">
        <v>21</v>
      </c>
      <c r="G12406" s="90">
        <v>10383917.66</v>
      </c>
      <c r="H12406" s="91">
        <v>39898141.387675598</v>
      </c>
      <c r="I12406" s="91">
        <v>11411815.5175042</v>
      </c>
      <c r="J12406" s="91">
        <v>9359782.6579976901</v>
      </c>
      <c r="K12406" s="91">
        <v>7311153.9706737297</v>
      </c>
      <c r="L12406" s="91">
        <v>69956.88</v>
      </c>
      <c r="M12406" s="91">
        <v>6960756.2042646799</v>
      </c>
      <c r="N12406" s="91">
        <v>3341567.3431797698</v>
      </c>
      <c r="O12406" s="91">
        <v>816470.68399847602</v>
      </c>
      <c r="P12406" s="69">
        <v>582108.87781419803</v>
      </c>
      <c r="Q12406" s="90">
        <v>78364811.193851203</v>
      </c>
      <c r="R12406" s="91">
        <v>11770859.989257099</v>
      </c>
      <c r="S12406" s="96">
        <v>20507.705149933201</v>
      </c>
      <c r="T12406" s="69">
        <v>90156178.888258204</v>
      </c>
    </row>
    <row r="12407" spans="1:20" x14ac:dyDescent="0.25">
      <c r="A12407" t="s">
        <v>26</v>
      </c>
      <c r="B12407" s="10" t="str">
        <f>VLOOKUP(E12407,'Overview Cluster Days'!B:E,3)</f>
        <v>B</v>
      </c>
      <c r="C12407" s="10" t="str">
        <f>VLOOKUP($E12407,'Overview Cluster Days'!$B:$G,5)</f>
        <v>Winter</v>
      </c>
      <c r="D12407" s="10" t="str">
        <f>VLOOKUP($E12407,'Overview Cluster Days'!$B:$G,6)</f>
        <v>Weekday</v>
      </c>
      <c r="E12407" s="10">
        <v>20181211</v>
      </c>
      <c r="F12407" s="11">
        <v>22</v>
      </c>
      <c r="G12407" s="90">
        <v>9620637.9000000004</v>
      </c>
      <c r="H12407" s="91">
        <v>35939238.762938</v>
      </c>
      <c r="I12407" s="91">
        <v>8771952.6893059593</v>
      </c>
      <c r="J12407" s="91">
        <v>8059015.7089986801</v>
      </c>
      <c r="K12407" s="91">
        <v>7290453.6837159405</v>
      </c>
      <c r="L12407" s="91">
        <v>33010.307990056703</v>
      </c>
      <c r="M12407" s="91">
        <v>6498346.9419299401</v>
      </c>
      <c r="N12407" s="91">
        <v>3249749.3776074802</v>
      </c>
      <c r="O12407" s="91">
        <v>969205.98499868403</v>
      </c>
      <c r="P12407" s="69">
        <v>477632.13460554602</v>
      </c>
      <c r="Q12407" s="90">
        <v>69681298.744958594</v>
      </c>
      <c r="R12407" s="91">
        <v>11227944.7471317</v>
      </c>
      <c r="S12407" s="96">
        <v>35973.559363822496</v>
      </c>
      <c r="T12407" s="69">
        <v>80945217.051454097</v>
      </c>
    </row>
    <row r="12408" spans="1:20" x14ac:dyDescent="0.25">
      <c r="A12408" t="s">
        <v>26</v>
      </c>
      <c r="B12408" s="10" t="str">
        <f>VLOOKUP(E12408,'Overview Cluster Days'!B:E,3)</f>
        <v>B</v>
      </c>
      <c r="C12408" s="10" t="str">
        <f>VLOOKUP($E12408,'Overview Cluster Days'!$B:$G,5)</f>
        <v>Winter</v>
      </c>
      <c r="D12408" s="10" t="str">
        <f>VLOOKUP($E12408,'Overview Cluster Days'!$B:$G,6)</f>
        <v>Weekday</v>
      </c>
      <c r="E12408" s="10">
        <v>20181211</v>
      </c>
      <c r="F12408" s="11">
        <v>23</v>
      </c>
      <c r="G12408" s="90">
        <v>10405358.9599953</v>
      </c>
      <c r="H12408" s="91">
        <v>33769247.729116596</v>
      </c>
      <c r="I12408" s="91">
        <v>7882654.1858358504</v>
      </c>
      <c r="J12408" s="91">
        <v>6600063.9499996603</v>
      </c>
      <c r="K12408" s="91">
        <v>7831820.2527739899</v>
      </c>
      <c r="L12408" s="91">
        <v>40197.721995191001</v>
      </c>
      <c r="M12408" s="91">
        <v>6769228.7624676302</v>
      </c>
      <c r="N12408" s="91">
        <v>3158888.83634663</v>
      </c>
      <c r="O12408" s="91">
        <v>1075710.8999999999</v>
      </c>
      <c r="P12408" s="69">
        <v>485720.88695011998</v>
      </c>
      <c r="Q12408" s="90">
        <v>66489145.077721402</v>
      </c>
      <c r="R12408" s="91">
        <v>11529747.107759601</v>
      </c>
      <c r="S12408" s="96">
        <v>81825.441718734801</v>
      </c>
      <c r="T12408" s="69">
        <v>78100717.627199695</v>
      </c>
    </row>
    <row r="12409" spans="1:20" x14ac:dyDescent="0.25">
      <c r="A12409" t="s">
        <v>26</v>
      </c>
      <c r="B12409" s="10" t="str">
        <f>VLOOKUP(E12409,'Overview Cluster Days'!B:E,3)</f>
        <v>B</v>
      </c>
      <c r="C12409" s="10" t="str">
        <f>VLOOKUP($E12409,'Overview Cluster Days'!$B:$G,5)</f>
        <v>Winter</v>
      </c>
      <c r="D12409" s="10" t="str">
        <f>VLOOKUP($E12409,'Overview Cluster Days'!$B:$G,6)</f>
        <v>Weekday</v>
      </c>
      <c r="E12409" s="10">
        <v>20181211</v>
      </c>
      <c r="F12409" s="11">
        <v>24</v>
      </c>
      <c r="G12409" s="90">
        <v>9978011.1400000006</v>
      </c>
      <c r="H12409" s="91">
        <v>31345022.6132567</v>
      </c>
      <c r="I12409" s="91">
        <v>8435749.4566861205</v>
      </c>
      <c r="J12409" s="91">
        <v>6719648.9429995399</v>
      </c>
      <c r="K12409" s="91">
        <v>7774705.9074564502</v>
      </c>
      <c r="L12409" s="91">
        <v>36796.999999023501</v>
      </c>
      <c r="M12409" s="91">
        <v>7529077.5611230796</v>
      </c>
      <c r="N12409" s="91">
        <v>3065379.4116654</v>
      </c>
      <c r="O12409" s="91">
        <v>1238227.2499995399</v>
      </c>
      <c r="P12409" s="69">
        <v>513016.58355322003</v>
      </c>
      <c r="Q12409" s="90">
        <v>64253138.060398802</v>
      </c>
      <c r="R12409" s="91">
        <v>12382497.8063403</v>
      </c>
      <c r="S12409" s="96">
        <v>74424.6820793152</v>
      </c>
      <c r="T12409" s="69">
        <v>76710060.548818395</v>
      </c>
    </row>
    <row r="12410" spans="1:20" x14ac:dyDescent="0.25">
      <c r="A12410" t="s">
        <v>26</v>
      </c>
      <c r="B12410" s="10" t="str">
        <f>VLOOKUP(E12410,'Overview Cluster Days'!B:E,3)</f>
        <v>B</v>
      </c>
      <c r="C12410" s="10" t="str">
        <f>VLOOKUP($E12410,'Overview Cluster Days'!$B:$G,5)</f>
        <v>Winter</v>
      </c>
      <c r="D12410" s="10" t="str">
        <f>VLOOKUP($E12410,'Overview Cluster Days'!$B:$G,6)</f>
        <v>Weekday</v>
      </c>
      <c r="E12410" s="10">
        <v>20181212</v>
      </c>
      <c r="F12410" s="11">
        <v>1</v>
      </c>
      <c r="G12410" s="90">
        <v>8860290.3089965396</v>
      </c>
      <c r="H12410" s="91">
        <v>28749128.804563101</v>
      </c>
      <c r="I12410" s="91">
        <v>9636070.3540156204</v>
      </c>
      <c r="J12410" s="91">
        <v>5277271.0149999997</v>
      </c>
      <c r="K12410" s="91">
        <v>7623669.0943869604</v>
      </c>
      <c r="L12410" s="91">
        <v>171401.54300000001</v>
      </c>
      <c r="M12410" s="91">
        <v>7158150.0396789601</v>
      </c>
      <c r="N12410" s="91">
        <v>3449543.4387986902</v>
      </c>
      <c r="O12410" s="91">
        <v>1029255.925</v>
      </c>
      <c r="P12410" s="69">
        <v>542928.702584374</v>
      </c>
      <c r="Q12410" s="90">
        <v>60146429.576962203</v>
      </c>
      <c r="R12410" s="91">
        <v>12351279.649062</v>
      </c>
      <c r="S12410" s="96">
        <v>72279.582240479096</v>
      </c>
      <c r="T12410" s="69">
        <v>72569988.808264703</v>
      </c>
    </row>
    <row r="12411" spans="1:20" x14ac:dyDescent="0.25">
      <c r="A12411" t="s">
        <v>26</v>
      </c>
      <c r="B12411" s="10" t="str">
        <f>VLOOKUP(E12411,'Overview Cluster Days'!B:E,3)</f>
        <v>B</v>
      </c>
      <c r="C12411" s="10" t="str">
        <f>VLOOKUP($E12411,'Overview Cluster Days'!$B:$G,5)</f>
        <v>Winter</v>
      </c>
      <c r="D12411" s="10" t="str">
        <f>VLOOKUP($E12411,'Overview Cluster Days'!$B:$G,6)</f>
        <v>Weekday</v>
      </c>
      <c r="E12411" s="10">
        <v>20181212</v>
      </c>
      <c r="F12411" s="11">
        <v>2</v>
      </c>
      <c r="G12411" s="90">
        <v>8398004.1289985497</v>
      </c>
      <c r="H12411" s="91">
        <v>28953705.799663998</v>
      </c>
      <c r="I12411" s="91">
        <v>11836956.825268701</v>
      </c>
      <c r="J12411" s="91">
        <v>4636612.4000000004</v>
      </c>
      <c r="K12411" s="91">
        <v>6995026.1311302697</v>
      </c>
      <c r="L12411" s="91">
        <v>168229.14599415599</v>
      </c>
      <c r="M12411" s="91">
        <v>7809011.8079050202</v>
      </c>
      <c r="N12411" s="91">
        <v>3693745.5008911602</v>
      </c>
      <c r="O12411" s="91">
        <v>1326453.43</v>
      </c>
      <c r="P12411" s="69">
        <v>539360.85883307701</v>
      </c>
      <c r="Q12411" s="90">
        <v>60820305.285061598</v>
      </c>
      <c r="R12411" s="91">
        <v>13536800.7436234</v>
      </c>
      <c r="S12411" s="96">
        <v>46988.926846160997</v>
      </c>
      <c r="T12411" s="69">
        <v>74404094.955531195</v>
      </c>
    </row>
    <row r="12412" spans="1:20" x14ac:dyDescent="0.25">
      <c r="A12412" t="s">
        <v>26</v>
      </c>
      <c r="B12412" s="10" t="str">
        <f>VLOOKUP(E12412,'Overview Cluster Days'!B:E,3)</f>
        <v>B</v>
      </c>
      <c r="C12412" s="10" t="str">
        <f>VLOOKUP($E12412,'Overview Cluster Days'!$B:$G,5)</f>
        <v>Winter</v>
      </c>
      <c r="D12412" s="10" t="str">
        <f>VLOOKUP($E12412,'Overview Cluster Days'!$B:$G,6)</f>
        <v>Weekday</v>
      </c>
      <c r="E12412" s="10">
        <v>20181212</v>
      </c>
      <c r="F12412" s="11">
        <v>3</v>
      </c>
      <c r="G12412" s="90">
        <v>7826815.9299997697</v>
      </c>
      <c r="H12412" s="91">
        <v>29147593.7972688</v>
      </c>
      <c r="I12412" s="91">
        <v>11978312.685271399</v>
      </c>
      <c r="J12412" s="91">
        <v>4339174.83</v>
      </c>
      <c r="K12412" s="91">
        <v>6608602.2382414704</v>
      </c>
      <c r="L12412" s="91">
        <v>204823.36499765501</v>
      </c>
      <c r="M12412" s="91">
        <v>8106709.8835847899</v>
      </c>
      <c r="N12412" s="91">
        <v>3918211.7384486999</v>
      </c>
      <c r="O12412" s="91">
        <v>1362365.88</v>
      </c>
      <c r="P12412" s="69">
        <v>548310.00215560803</v>
      </c>
      <c r="Q12412" s="90">
        <v>59900499.480781399</v>
      </c>
      <c r="R12412" s="91">
        <v>14140420.8691868</v>
      </c>
      <c r="S12412" s="96">
        <v>27876.356621292001</v>
      </c>
      <c r="T12412" s="69">
        <v>74068796.706589401</v>
      </c>
    </row>
    <row r="12413" spans="1:20" x14ac:dyDescent="0.25">
      <c r="A12413" t="s">
        <v>26</v>
      </c>
      <c r="B12413" s="10" t="str">
        <f>VLOOKUP(E12413,'Overview Cluster Days'!B:E,3)</f>
        <v>B</v>
      </c>
      <c r="C12413" s="10" t="str">
        <f>VLOOKUP($E12413,'Overview Cluster Days'!$B:$G,5)</f>
        <v>Winter</v>
      </c>
      <c r="D12413" s="10" t="str">
        <f>VLOOKUP($E12413,'Overview Cluster Days'!$B:$G,6)</f>
        <v>Weekday</v>
      </c>
      <c r="E12413" s="10">
        <v>20181212</v>
      </c>
      <c r="F12413" s="11">
        <v>4</v>
      </c>
      <c r="G12413" s="90">
        <v>7642863.0899999999</v>
      </c>
      <c r="H12413" s="91">
        <v>30166187.2112015</v>
      </c>
      <c r="I12413" s="91">
        <v>11743058.581834599</v>
      </c>
      <c r="J12413" s="91">
        <v>4230286.29799968</v>
      </c>
      <c r="K12413" s="91">
        <v>7052950.2099944698</v>
      </c>
      <c r="L12413" s="91">
        <v>214707.69</v>
      </c>
      <c r="M12413" s="91">
        <v>7964620.6452691099</v>
      </c>
      <c r="N12413" s="91">
        <v>4180758.5319189401</v>
      </c>
      <c r="O12413" s="91">
        <v>1381267.5999995801</v>
      </c>
      <c r="P12413" s="69">
        <v>657382.28713036794</v>
      </c>
      <c r="Q12413" s="90">
        <v>60835345.3910302</v>
      </c>
      <c r="R12413" s="91">
        <v>14398736.754318001</v>
      </c>
      <c r="S12413" s="96">
        <v>11565.044385544001</v>
      </c>
      <c r="T12413" s="69">
        <v>75245647.189733803</v>
      </c>
    </row>
    <row r="12414" spans="1:20" x14ac:dyDescent="0.25">
      <c r="A12414" t="s">
        <v>26</v>
      </c>
      <c r="B12414" s="10" t="str">
        <f>VLOOKUP(E12414,'Overview Cluster Days'!B:E,3)</f>
        <v>B</v>
      </c>
      <c r="C12414" s="10" t="str">
        <f>VLOOKUP($E12414,'Overview Cluster Days'!$B:$G,5)</f>
        <v>Winter</v>
      </c>
      <c r="D12414" s="10" t="str">
        <f>VLOOKUP($E12414,'Overview Cluster Days'!$B:$G,6)</f>
        <v>Weekday</v>
      </c>
      <c r="E12414" s="10">
        <v>20181212</v>
      </c>
      <c r="F12414" s="11">
        <v>5</v>
      </c>
      <c r="G12414" s="90">
        <v>7920663.8279994503</v>
      </c>
      <c r="H12414" s="91">
        <v>30250405.786762401</v>
      </c>
      <c r="I12414" s="91">
        <v>11646446.9441779</v>
      </c>
      <c r="J12414" s="91">
        <v>4298857.0650000004</v>
      </c>
      <c r="K12414" s="91">
        <v>6609345.9961535996</v>
      </c>
      <c r="L12414" s="91">
        <v>204379.689999686</v>
      </c>
      <c r="M12414" s="91">
        <v>7727396.3131402796</v>
      </c>
      <c r="N12414" s="91">
        <v>4151974.2268023901</v>
      </c>
      <c r="O12414" s="91">
        <v>1373274.5530000001</v>
      </c>
      <c r="P12414" s="69">
        <v>544883.29515353299</v>
      </c>
      <c r="Q12414" s="90">
        <v>60725719.620093301</v>
      </c>
      <c r="R12414" s="91">
        <v>14001908.0780959</v>
      </c>
      <c r="S12414" s="96">
        <v>3465.1157950441102</v>
      </c>
      <c r="T12414" s="69">
        <v>74731092.813984305</v>
      </c>
    </row>
    <row r="12415" spans="1:20" x14ac:dyDescent="0.25">
      <c r="A12415" t="s">
        <v>26</v>
      </c>
      <c r="B12415" s="10" t="str">
        <f>VLOOKUP(E12415,'Overview Cluster Days'!B:E,3)</f>
        <v>B</v>
      </c>
      <c r="C12415" s="10" t="str">
        <f>VLOOKUP($E12415,'Overview Cluster Days'!$B:$G,5)</f>
        <v>Winter</v>
      </c>
      <c r="D12415" s="10" t="str">
        <f>VLOOKUP($E12415,'Overview Cluster Days'!$B:$G,6)</f>
        <v>Weekday</v>
      </c>
      <c r="E12415" s="10">
        <v>20181212</v>
      </c>
      <c r="F12415" s="11">
        <v>6</v>
      </c>
      <c r="G12415" s="90">
        <v>8622474.0349973794</v>
      </c>
      <c r="H12415" s="91">
        <v>31936690.3269355</v>
      </c>
      <c r="I12415" s="91">
        <v>10824187.710478401</v>
      </c>
      <c r="J12415" s="91">
        <v>5039144.7879997399</v>
      </c>
      <c r="K12415" s="91">
        <v>7791721.6900836602</v>
      </c>
      <c r="L12415" s="91">
        <v>163397.77499999999</v>
      </c>
      <c r="M12415" s="91">
        <v>6835287.2993195001</v>
      </c>
      <c r="N12415" s="91">
        <v>3774774.0137478798</v>
      </c>
      <c r="O12415" s="91">
        <v>1331318.7399981599</v>
      </c>
      <c r="P12415" s="69">
        <v>473497.82008584001</v>
      </c>
      <c r="Q12415" s="90">
        <v>64214218.550494596</v>
      </c>
      <c r="R12415" s="91">
        <v>12578275.6481514</v>
      </c>
      <c r="S12415" s="96">
        <v>792.26586373895395</v>
      </c>
      <c r="T12415" s="69">
        <v>76793286.4645098</v>
      </c>
    </row>
    <row r="12416" spans="1:20" x14ac:dyDescent="0.25">
      <c r="A12416" t="s">
        <v>26</v>
      </c>
      <c r="B12416" s="10" t="str">
        <f>VLOOKUP(E12416,'Overview Cluster Days'!B:E,3)</f>
        <v>B</v>
      </c>
      <c r="C12416" s="10" t="str">
        <f>VLOOKUP($E12416,'Overview Cluster Days'!$B:$G,5)</f>
        <v>Winter</v>
      </c>
      <c r="D12416" s="10" t="str">
        <f>VLOOKUP($E12416,'Overview Cluster Days'!$B:$G,6)</f>
        <v>Weekday</v>
      </c>
      <c r="E12416" s="10">
        <v>20181212</v>
      </c>
      <c r="F12416" s="11">
        <v>7</v>
      </c>
      <c r="G12416" s="90">
        <v>11296992.128</v>
      </c>
      <c r="H12416" s="91">
        <v>41481078.988865502</v>
      </c>
      <c r="I12416" s="91">
        <v>11784635.343005501</v>
      </c>
      <c r="J12416" s="91">
        <v>5893593.4359999998</v>
      </c>
      <c r="K12416" s="91">
        <v>8784104.7777176592</v>
      </c>
      <c r="L12416" s="91">
        <v>85643.932000000001</v>
      </c>
      <c r="M12416" s="91">
        <v>6558744.6695568496</v>
      </c>
      <c r="N12416" s="91">
        <v>3331524.6784076402</v>
      </c>
      <c r="O12416" s="91">
        <v>1057931.5430000001</v>
      </c>
      <c r="P12416" s="69">
        <v>534077.84002242004</v>
      </c>
      <c r="Q12416" s="90">
        <v>79240404.673588604</v>
      </c>
      <c r="R12416" s="91">
        <v>11567922.662986901</v>
      </c>
      <c r="S12416" s="96">
        <v>-1.6188964247703601E-2</v>
      </c>
      <c r="T12416" s="69">
        <v>90808327.320386499</v>
      </c>
    </row>
    <row r="12417" spans="1:20" x14ac:dyDescent="0.25">
      <c r="A12417" t="s">
        <v>26</v>
      </c>
      <c r="B12417" s="10" t="str">
        <f>VLOOKUP(E12417,'Overview Cluster Days'!B:E,3)</f>
        <v>B</v>
      </c>
      <c r="C12417" s="10" t="str">
        <f>VLOOKUP($E12417,'Overview Cluster Days'!$B:$G,5)</f>
        <v>Winter</v>
      </c>
      <c r="D12417" s="10" t="str">
        <f>VLOOKUP($E12417,'Overview Cluster Days'!$B:$G,6)</f>
        <v>Weekday</v>
      </c>
      <c r="E12417" s="10">
        <v>20181212</v>
      </c>
      <c r="F12417" s="11">
        <v>8</v>
      </c>
      <c r="G12417" s="90">
        <v>13493562.074999999</v>
      </c>
      <c r="H12417" s="91">
        <v>49667456.915857002</v>
      </c>
      <c r="I12417" s="91">
        <v>14245245.7683827</v>
      </c>
      <c r="J12417" s="91">
        <v>7958263.6799999997</v>
      </c>
      <c r="K12417" s="91">
        <v>8920916.64793716</v>
      </c>
      <c r="L12417" s="91">
        <v>101764.15</v>
      </c>
      <c r="M12417" s="91">
        <v>6342372.7023689197</v>
      </c>
      <c r="N12417" s="91">
        <v>3315982.9776796601</v>
      </c>
      <c r="O12417" s="91">
        <v>630832.200000001</v>
      </c>
      <c r="P12417" s="69">
        <v>558873.67378305097</v>
      </c>
      <c r="Q12417" s="90">
        <v>94285445.0871768</v>
      </c>
      <c r="R12417" s="91">
        <v>10949825.7038316</v>
      </c>
      <c r="S12417" s="96">
        <v>-1.30081176757813E-3</v>
      </c>
      <c r="T12417" s="69">
        <v>105235270.789708</v>
      </c>
    </row>
    <row r="12418" spans="1:20" x14ac:dyDescent="0.25">
      <c r="A12418" t="s">
        <v>26</v>
      </c>
      <c r="B12418" s="10" t="str">
        <f>VLOOKUP(E12418,'Overview Cluster Days'!B:E,3)</f>
        <v>B</v>
      </c>
      <c r="C12418" s="10" t="str">
        <f>VLOOKUP($E12418,'Overview Cluster Days'!$B:$G,5)</f>
        <v>Winter</v>
      </c>
      <c r="D12418" s="10" t="str">
        <f>VLOOKUP($E12418,'Overview Cluster Days'!$B:$G,6)</f>
        <v>Weekday</v>
      </c>
      <c r="E12418" s="10">
        <v>20181212</v>
      </c>
      <c r="F12418" s="11">
        <v>9</v>
      </c>
      <c r="G12418" s="90">
        <v>13689731.198999999</v>
      </c>
      <c r="H12418" s="91">
        <v>51239452.340977304</v>
      </c>
      <c r="I12418" s="91">
        <v>15735073.0360485</v>
      </c>
      <c r="J12418" s="91">
        <v>10146330.5459984</v>
      </c>
      <c r="K12418" s="91">
        <v>8363422.1400097497</v>
      </c>
      <c r="L12418" s="91">
        <v>140846.32500000001</v>
      </c>
      <c r="M12418" s="91">
        <v>6575593.7322342899</v>
      </c>
      <c r="N12418" s="91">
        <v>3184578.85137039</v>
      </c>
      <c r="O12418" s="91">
        <v>663049.33700000006</v>
      </c>
      <c r="P12418" s="69">
        <v>680785.008304463</v>
      </c>
      <c r="Q12418" s="90">
        <v>99174009.262033999</v>
      </c>
      <c r="R12418" s="91">
        <v>11244853.2539091</v>
      </c>
      <c r="S12418" s="96">
        <v>-2.6937865186482698E-3</v>
      </c>
      <c r="T12418" s="69">
        <v>110418862.51324899</v>
      </c>
    </row>
    <row r="12419" spans="1:20" x14ac:dyDescent="0.25">
      <c r="A12419" t="s">
        <v>26</v>
      </c>
      <c r="B12419" s="10" t="str">
        <f>VLOOKUP(E12419,'Overview Cluster Days'!B:E,3)</f>
        <v>B</v>
      </c>
      <c r="C12419" s="10" t="str">
        <f>VLOOKUP($E12419,'Overview Cluster Days'!$B:$G,5)</f>
        <v>Winter</v>
      </c>
      <c r="D12419" s="10" t="str">
        <f>VLOOKUP($E12419,'Overview Cluster Days'!$B:$G,6)</f>
        <v>Weekday</v>
      </c>
      <c r="E12419" s="10">
        <v>20181212</v>
      </c>
      <c r="F12419" s="11">
        <v>10</v>
      </c>
      <c r="G12419" s="90">
        <v>13273348.74</v>
      </c>
      <c r="H12419" s="91">
        <v>51631303.768502504</v>
      </c>
      <c r="I12419" s="91">
        <v>15634196.493831599</v>
      </c>
      <c r="J12419" s="91">
        <v>10582298.1519989</v>
      </c>
      <c r="K12419" s="91">
        <v>8434903.1434120294</v>
      </c>
      <c r="L12419" s="91">
        <v>131932.016</v>
      </c>
      <c r="M12419" s="91">
        <v>6859922.1457160804</v>
      </c>
      <c r="N12419" s="91">
        <v>3538893.8175678002</v>
      </c>
      <c r="O12419" s="91">
        <v>621235.02599889203</v>
      </c>
      <c r="P12419" s="69">
        <v>696565.288444084</v>
      </c>
      <c r="Q12419" s="90">
        <v>99556050.297745004</v>
      </c>
      <c r="R12419" s="91">
        <v>11848548.293726901</v>
      </c>
      <c r="S12419" s="96">
        <v>5.30273420736194E-3</v>
      </c>
      <c r="T12419" s="69">
        <v>111404598.596775</v>
      </c>
    </row>
    <row r="12420" spans="1:20" x14ac:dyDescent="0.25">
      <c r="A12420" t="s">
        <v>26</v>
      </c>
      <c r="B12420" s="10" t="str">
        <f>VLOOKUP(E12420,'Overview Cluster Days'!B:E,3)</f>
        <v>B</v>
      </c>
      <c r="C12420" s="10" t="str">
        <f>VLOOKUP($E12420,'Overview Cluster Days'!$B:$G,5)</f>
        <v>Winter</v>
      </c>
      <c r="D12420" s="10" t="str">
        <f>VLOOKUP($E12420,'Overview Cluster Days'!$B:$G,6)</f>
        <v>Weekday</v>
      </c>
      <c r="E12420" s="10">
        <v>20181212</v>
      </c>
      <c r="F12420" s="11">
        <v>11</v>
      </c>
      <c r="G12420" s="90">
        <v>12377058.41</v>
      </c>
      <c r="H12420" s="91">
        <v>51479249.257729597</v>
      </c>
      <c r="I12420" s="91">
        <v>15141553.881795499</v>
      </c>
      <c r="J12420" s="91">
        <v>10242821.229998199</v>
      </c>
      <c r="K12420" s="91">
        <v>8566199.9142801892</v>
      </c>
      <c r="L12420" s="91">
        <v>124132.64</v>
      </c>
      <c r="M12420" s="91">
        <v>7242361.3163482398</v>
      </c>
      <c r="N12420" s="91">
        <v>3908915.3725432502</v>
      </c>
      <c r="O12420" s="91">
        <v>652505.39</v>
      </c>
      <c r="P12420" s="69">
        <v>614942.48644214997</v>
      </c>
      <c r="Q12420" s="90">
        <v>97806882.693803504</v>
      </c>
      <c r="R12420" s="91">
        <v>12542857.2053336</v>
      </c>
      <c r="S12420" s="96">
        <v>0</v>
      </c>
      <c r="T12420" s="69">
        <v>110349739.89913701</v>
      </c>
    </row>
    <row r="12421" spans="1:20" x14ac:dyDescent="0.25">
      <c r="A12421" t="s">
        <v>26</v>
      </c>
      <c r="B12421" s="10" t="str">
        <f>VLOOKUP(E12421,'Overview Cluster Days'!B:E,3)</f>
        <v>B</v>
      </c>
      <c r="C12421" s="10" t="str">
        <f>VLOOKUP($E12421,'Overview Cluster Days'!$B:$G,5)</f>
        <v>Winter</v>
      </c>
      <c r="D12421" s="10" t="str">
        <f>VLOOKUP($E12421,'Overview Cluster Days'!$B:$G,6)</f>
        <v>Weekday</v>
      </c>
      <c r="E12421" s="10">
        <v>20181212</v>
      </c>
      <c r="F12421" s="11">
        <v>12</v>
      </c>
      <c r="G12421" s="90">
        <v>12324339.867999</v>
      </c>
      <c r="H12421" s="91">
        <v>52990076.340374</v>
      </c>
      <c r="I12421" s="91">
        <v>15000383.409001499</v>
      </c>
      <c r="J12421" s="91">
        <v>9734122.2739999909</v>
      </c>
      <c r="K12421" s="91">
        <v>8415976.5138379503</v>
      </c>
      <c r="L12421" s="91">
        <v>116267.863998892</v>
      </c>
      <c r="M12421" s="91">
        <v>7470191.0799323302</v>
      </c>
      <c r="N12421" s="91">
        <v>4173629.6264696401</v>
      </c>
      <c r="O12421" s="91">
        <v>667983.56000000006</v>
      </c>
      <c r="P12421" s="69">
        <v>607497.41702575004</v>
      </c>
      <c r="Q12421" s="90">
        <v>98464898.405212507</v>
      </c>
      <c r="R12421" s="91">
        <v>13035569.5474266</v>
      </c>
      <c r="S12421" s="96">
        <v>2.8585814434336498E-3</v>
      </c>
      <c r="T12421" s="69">
        <v>111500467.955498</v>
      </c>
    </row>
    <row r="12422" spans="1:20" x14ac:dyDescent="0.25">
      <c r="A12422" t="s">
        <v>26</v>
      </c>
      <c r="B12422" s="10" t="str">
        <f>VLOOKUP(E12422,'Overview Cluster Days'!B:E,3)</f>
        <v>B</v>
      </c>
      <c r="C12422" s="10" t="str">
        <f>VLOOKUP($E12422,'Overview Cluster Days'!$B:$G,5)</f>
        <v>Winter</v>
      </c>
      <c r="D12422" s="10" t="str">
        <f>VLOOKUP($E12422,'Overview Cluster Days'!$B:$G,6)</f>
        <v>Weekday</v>
      </c>
      <c r="E12422" s="10">
        <v>20181212</v>
      </c>
      <c r="F12422" s="11">
        <v>13</v>
      </c>
      <c r="G12422" s="90">
        <v>11417042.5469977</v>
      </c>
      <c r="H12422" s="91">
        <v>53901799.108529203</v>
      </c>
      <c r="I12422" s="91">
        <v>14672423.033531301</v>
      </c>
      <c r="J12422" s="91">
        <v>9228449.1669994202</v>
      </c>
      <c r="K12422" s="91">
        <v>9059860.3321437296</v>
      </c>
      <c r="L12422" s="91">
        <v>99925.569995735204</v>
      </c>
      <c r="M12422" s="91">
        <v>7518915.1940434901</v>
      </c>
      <c r="N12422" s="91">
        <v>4368664.2744818097</v>
      </c>
      <c r="O12422" s="91">
        <v>731815.40899931698</v>
      </c>
      <c r="P12422" s="69">
        <v>664921.93233806896</v>
      </c>
      <c r="Q12422" s="90">
        <v>98279574.188201398</v>
      </c>
      <c r="R12422" s="91">
        <v>13384242.379858401</v>
      </c>
      <c r="S12422" s="96">
        <v>4.5355223119258898E-3</v>
      </c>
      <c r="T12422" s="69">
        <v>111663816.572595</v>
      </c>
    </row>
    <row r="12423" spans="1:20" x14ac:dyDescent="0.25">
      <c r="A12423" t="s">
        <v>26</v>
      </c>
      <c r="B12423" s="10" t="str">
        <f>VLOOKUP(E12423,'Overview Cluster Days'!B:E,3)</f>
        <v>B</v>
      </c>
      <c r="C12423" s="10" t="str">
        <f>VLOOKUP($E12423,'Overview Cluster Days'!$B:$G,5)</f>
        <v>Winter</v>
      </c>
      <c r="D12423" s="10" t="str">
        <f>VLOOKUP($E12423,'Overview Cluster Days'!$B:$G,6)</f>
        <v>Weekday</v>
      </c>
      <c r="E12423" s="10">
        <v>20181212</v>
      </c>
      <c r="F12423" s="11">
        <v>14</v>
      </c>
      <c r="G12423" s="90">
        <v>11884358.300000001</v>
      </c>
      <c r="H12423" s="91">
        <v>52831750.158407897</v>
      </c>
      <c r="I12423" s="91">
        <v>14075279.774205601</v>
      </c>
      <c r="J12423" s="91">
        <v>9394933.6439999994</v>
      </c>
      <c r="K12423" s="91">
        <v>8747833.2538633104</v>
      </c>
      <c r="L12423" s="91">
        <v>103033.407995132</v>
      </c>
      <c r="M12423" s="91">
        <v>7094560.5971327703</v>
      </c>
      <c r="N12423" s="91">
        <v>4415708.8673270801</v>
      </c>
      <c r="O12423" s="91">
        <v>698511.09</v>
      </c>
      <c r="P12423" s="69">
        <v>682972.66578947403</v>
      </c>
      <c r="Q12423" s="90">
        <v>96934155.130476803</v>
      </c>
      <c r="R12423" s="91">
        <v>12994786.628244501</v>
      </c>
      <c r="S12423" s="96">
        <v>2.1720580523833601E-2</v>
      </c>
      <c r="T12423" s="69">
        <v>109928941.780442</v>
      </c>
    </row>
    <row r="12424" spans="1:20" x14ac:dyDescent="0.25">
      <c r="A12424" t="s">
        <v>26</v>
      </c>
      <c r="B12424" s="10" t="str">
        <f>VLOOKUP(E12424,'Overview Cluster Days'!B:E,3)</f>
        <v>B</v>
      </c>
      <c r="C12424" s="10" t="str">
        <f>VLOOKUP($E12424,'Overview Cluster Days'!$B:$G,5)</f>
        <v>Winter</v>
      </c>
      <c r="D12424" s="10" t="str">
        <f>VLOOKUP($E12424,'Overview Cluster Days'!$B:$G,6)</f>
        <v>Weekday</v>
      </c>
      <c r="E12424" s="10">
        <v>20181212</v>
      </c>
      <c r="F12424" s="11">
        <v>15</v>
      </c>
      <c r="G12424" s="90">
        <v>12116802.710000001</v>
      </c>
      <c r="H12424" s="91">
        <v>50539291.998207301</v>
      </c>
      <c r="I12424" s="91">
        <v>15060142.115978301</v>
      </c>
      <c r="J12424" s="91">
        <v>9504190.9000000004</v>
      </c>
      <c r="K12424" s="91">
        <v>8741558.0338374805</v>
      </c>
      <c r="L12424" s="91">
        <v>104298.19998397</v>
      </c>
      <c r="M12424" s="91">
        <v>6576546.1468526302</v>
      </c>
      <c r="N12424" s="91">
        <v>4405520.5740239797</v>
      </c>
      <c r="O12424" s="91">
        <v>686453.56</v>
      </c>
      <c r="P12424" s="69">
        <v>699268.28953405004</v>
      </c>
      <c r="Q12424" s="90">
        <v>95961985.758023098</v>
      </c>
      <c r="R12424" s="91">
        <v>12472086.770394601</v>
      </c>
      <c r="S12424" s="96">
        <v>1.1627196799963701E-2</v>
      </c>
      <c r="T12424" s="69">
        <v>108434072.54004499</v>
      </c>
    </row>
    <row r="12425" spans="1:20" x14ac:dyDescent="0.25">
      <c r="A12425" t="s">
        <v>26</v>
      </c>
      <c r="B12425" s="10" t="str">
        <f>VLOOKUP(E12425,'Overview Cluster Days'!B:E,3)</f>
        <v>B</v>
      </c>
      <c r="C12425" s="10" t="str">
        <f>VLOOKUP($E12425,'Overview Cluster Days'!$B:$G,5)</f>
        <v>Winter</v>
      </c>
      <c r="D12425" s="10" t="str">
        <f>VLOOKUP($E12425,'Overview Cluster Days'!$B:$G,6)</f>
        <v>Weekday</v>
      </c>
      <c r="E12425" s="10">
        <v>20181212</v>
      </c>
      <c r="F12425" s="11">
        <v>16</v>
      </c>
      <c r="G12425" s="90">
        <v>12664130.817</v>
      </c>
      <c r="H12425" s="91">
        <v>47555432.4972734</v>
      </c>
      <c r="I12425" s="91">
        <v>14686551.6101813</v>
      </c>
      <c r="J12425" s="91">
        <v>9712853.6549999304</v>
      </c>
      <c r="K12425" s="91">
        <v>8641512.5258975402</v>
      </c>
      <c r="L12425" s="91">
        <v>110686.936</v>
      </c>
      <c r="M12425" s="91">
        <v>6161068.3033114597</v>
      </c>
      <c r="N12425" s="91">
        <v>4347676.7928371402</v>
      </c>
      <c r="O12425" s="91">
        <v>649800.21200000006</v>
      </c>
      <c r="P12425" s="69">
        <v>675708.47351255</v>
      </c>
      <c r="Q12425" s="90">
        <v>93260481.105352104</v>
      </c>
      <c r="R12425" s="91">
        <v>11944940.7176611</v>
      </c>
      <c r="S12425" s="96">
        <v>9.7570801153778995E-3</v>
      </c>
      <c r="T12425" s="69">
        <v>105205421.83277</v>
      </c>
    </row>
    <row r="12426" spans="1:20" x14ac:dyDescent="0.25">
      <c r="A12426" t="s">
        <v>26</v>
      </c>
      <c r="B12426" s="10" t="str">
        <f>VLOOKUP(E12426,'Overview Cluster Days'!B:E,3)</f>
        <v>B</v>
      </c>
      <c r="C12426" s="10" t="str">
        <f>VLOOKUP($E12426,'Overview Cluster Days'!$B:$G,5)</f>
        <v>Winter</v>
      </c>
      <c r="D12426" s="10" t="str">
        <f>VLOOKUP($E12426,'Overview Cluster Days'!$B:$G,6)</f>
        <v>Weekday</v>
      </c>
      <c r="E12426" s="10">
        <v>20181212</v>
      </c>
      <c r="F12426" s="11">
        <v>17</v>
      </c>
      <c r="G12426" s="90">
        <v>12912388.002</v>
      </c>
      <c r="H12426" s="91">
        <v>49187975.428887397</v>
      </c>
      <c r="I12426" s="91">
        <v>14667233.088888999</v>
      </c>
      <c r="J12426" s="91">
        <v>10684540.560000001</v>
      </c>
      <c r="K12426" s="91">
        <v>8595195.9340484906</v>
      </c>
      <c r="L12426" s="91">
        <v>148066.27799999999</v>
      </c>
      <c r="M12426" s="91">
        <v>6244319.0216346104</v>
      </c>
      <c r="N12426" s="91">
        <v>4056929.10629396</v>
      </c>
      <c r="O12426" s="91">
        <v>581502.03599999996</v>
      </c>
      <c r="P12426" s="69">
        <v>575062.92681282095</v>
      </c>
      <c r="Q12426" s="90">
        <v>96047333.013824895</v>
      </c>
      <c r="R12426" s="91">
        <v>11605879.368741401</v>
      </c>
      <c r="S12426" s="96">
        <v>-6.2118528876453603E-3</v>
      </c>
      <c r="T12426" s="69">
        <v>107653212.37635399</v>
      </c>
    </row>
    <row r="12427" spans="1:20" x14ac:dyDescent="0.25">
      <c r="A12427" t="s">
        <v>26</v>
      </c>
      <c r="B12427" s="10" t="str">
        <f>VLOOKUP(E12427,'Overview Cluster Days'!B:E,3)</f>
        <v>B</v>
      </c>
      <c r="C12427" s="10" t="str">
        <f>VLOOKUP($E12427,'Overview Cluster Days'!$B:$G,5)</f>
        <v>Winter</v>
      </c>
      <c r="D12427" s="10" t="str">
        <f>VLOOKUP($E12427,'Overview Cluster Days'!$B:$G,6)</f>
        <v>Weekday</v>
      </c>
      <c r="E12427" s="10">
        <v>20181212</v>
      </c>
      <c r="F12427" s="11">
        <v>18</v>
      </c>
      <c r="G12427" s="90">
        <v>14380013.2099998</v>
      </c>
      <c r="H12427" s="91">
        <v>50269989.709237099</v>
      </c>
      <c r="I12427" s="91">
        <v>14520784.9688765</v>
      </c>
      <c r="J12427" s="91">
        <v>11333265.699999999</v>
      </c>
      <c r="K12427" s="91">
        <v>8507208.5230205804</v>
      </c>
      <c r="L12427" s="91">
        <v>180403.889992084</v>
      </c>
      <c r="M12427" s="91">
        <v>6643628.2485824302</v>
      </c>
      <c r="N12427" s="91">
        <v>3675336.0841672299</v>
      </c>
      <c r="O12427" s="91">
        <v>505699.06</v>
      </c>
      <c r="P12427" s="69">
        <v>741392.55126625602</v>
      </c>
      <c r="Q12427" s="90">
        <v>99011262.111133903</v>
      </c>
      <c r="R12427" s="91">
        <v>11746459.834008001</v>
      </c>
      <c r="S12427" s="96">
        <v>2.1948242560028999E-2</v>
      </c>
      <c r="T12427" s="69">
        <v>110757721.96709</v>
      </c>
    </row>
    <row r="12428" spans="1:20" x14ac:dyDescent="0.25">
      <c r="A12428" t="s">
        <v>26</v>
      </c>
      <c r="B12428" s="10" t="str">
        <f>VLOOKUP(E12428,'Overview Cluster Days'!B:E,3)</f>
        <v>B</v>
      </c>
      <c r="C12428" s="10" t="str">
        <f>VLOOKUP($E12428,'Overview Cluster Days'!$B:$G,5)</f>
        <v>Winter</v>
      </c>
      <c r="D12428" s="10" t="str">
        <f>VLOOKUP($E12428,'Overview Cluster Days'!$B:$G,6)</f>
        <v>Weekday</v>
      </c>
      <c r="E12428" s="10">
        <v>20181212</v>
      </c>
      <c r="F12428" s="11">
        <v>19</v>
      </c>
      <c r="G12428" s="90">
        <v>13407976.9799983</v>
      </c>
      <c r="H12428" s="91">
        <v>55152738.3728076</v>
      </c>
      <c r="I12428" s="91">
        <v>16100976.757142199</v>
      </c>
      <c r="J12428" s="91">
        <v>9427323.8900000006</v>
      </c>
      <c r="K12428" s="91">
        <v>8360590.2456074003</v>
      </c>
      <c r="L12428" s="91">
        <v>172604.379985454</v>
      </c>
      <c r="M12428" s="91">
        <v>7882155.6587117501</v>
      </c>
      <c r="N12428" s="91">
        <v>3644554.03996258</v>
      </c>
      <c r="O12428" s="91">
        <v>608830.08999990101</v>
      </c>
      <c r="P12428" s="69">
        <v>677375.49773145001</v>
      </c>
      <c r="Q12428" s="90">
        <v>102449606.245556</v>
      </c>
      <c r="R12428" s="91">
        <v>12985519.666391101</v>
      </c>
      <c r="S12428" s="96">
        <v>5.0781248137354903E-3</v>
      </c>
      <c r="T12428" s="69">
        <v>115435125.917025</v>
      </c>
    </row>
    <row r="12429" spans="1:20" x14ac:dyDescent="0.25">
      <c r="A12429" t="s">
        <v>26</v>
      </c>
      <c r="B12429" s="10" t="str">
        <f>VLOOKUP(E12429,'Overview Cluster Days'!B:E,3)</f>
        <v>B</v>
      </c>
      <c r="C12429" s="10" t="str">
        <f>VLOOKUP($E12429,'Overview Cluster Days'!$B:$G,5)</f>
        <v>Winter</v>
      </c>
      <c r="D12429" s="10" t="str">
        <f>VLOOKUP($E12429,'Overview Cluster Days'!$B:$G,6)</f>
        <v>Weekday</v>
      </c>
      <c r="E12429" s="10">
        <v>20181212</v>
      </c>
      <c r="F12429" s="11">
        <v>20</v>
      </c>
      <c r="G12429" s="90">
        <v>11444572.7099969</v>
      </c>
      <c r="H12429" s="91">
        <v>49730924.698105901</v>
      </c>
      <c r="I12429" s="91">
        <v>16309653.831497001</v>
      </c>
      <c r="J12429" s="91">
        <v>8349736.3179987501</v>
      </c>
      <c r="K12429" s="91">
        <v>8585253.4951225203</v>
      </c>
      <c r="L12429" s="91">
        <v>171858.695996675</v>
      </c>
      <c r="M12429" s="91">
        <v>6520523.4379147701</v>
      </c>
      <c r="N12429" s="91">
        <v>3889842.3721440299</v>
      </c>
      <c r="O12429" s="91">
        <v>695216.31999865395</v>
      </c>
      <c r="P12429" s="69">
        <v>658640.68316847901</v>
      </c>
      <c r="Q12429" s="90">
        <v>94420141.052721202</v>
      </c>
      <c r="R12429" s="91">
        <v>11936081.509222601</v>
      </c>
      <c r="S12429" s="96">
        <v>2.8139495625509898E-3</v>
      </c>
      <c r="T12429" s="69">
        <v>106356222.564758</v>
      </c>
    </row>
    <row r="12430" spans="1:20" x14ac:dyDescent="0.25">
      <c r="A12430" t="s">
        <v>26</v>
      </c>
      <c r="B12430" s="10" t="str">
        <f>VLOOKUP(E12430,'Overview Cluster Days'!B:E,3)</f>
        <v>B</v>
      </c>
      <c r="C12430" s="10" t="str">
        <f>VLOOKUP($E12430,'Overview Cluster Days'!$B:$G,5)</f>
        <v>Winter</v>
      </c>
      <c r="D12430" s="10" t="str">
        <f>VLOOKUP($E12430,'Overview Cluster Days'!$B:$G,6)</f>
        <v>Weekday</v>
      </c>
      <c r="E12430" s="10">
        <v>20181212</v>
      </c>
      <c r="F12430" s="11">
        <v>21</v>
      </c>
      <c r="G12430" s="90">
        <v>9574300.3099999893</v>
      </c>
      <c r="H12430" s="91">
        <v>44372123.362732299</v>
      </c>
      <c r="I12430" s="91">
        <v>14364480.886998599</v>
      </c>
      <c r="J12430" s="91">
        <v>6902227.4800000004</v>
      </c>
      <c r="K12430" s="91">
        <v>7809600.3864533501</v>
      </c>
      <c r="L12430" s="91">
        <v>165702.059990204</v>
      </c>
      <c r="M12430" s="91">
        <v>6737461.9166050404</v>
      </c>
      <c r="N12430" s="91">
        <v>4221834.8380670799</v>
      </c>
      <c r="O12430" s="91">
        <v>661046.53999990097</v>
      </c>
      <c r="P12430" s="69">
        <v>496816.41123575898</v>
      </c>
      <c r="Q12430" s="90">
        <v>83022732.426184297</v>
      </c>
      <c r="R12430" s="91">
        <v>12282861.765898</v>
      </c>
      <c r="S12430" s="96">
        <v>6.3995362725108897E-3</v>
      </c>
      <c r="T12430" s="69">
        <v>95305594.198481798</v>
      </c>
    </row>
    <row r="12431" spans="1:20" x14ac:dyDescent="0.25">
      <c r="A12431" t="s">
        <v>26</v>
      </c>
      <c r="B12431" s="10" t="str">
        <f>VLOOKUP(E12431,'Overview Cluster Days'!B:E,3)</f>
        <v>B</v>
      </c>
      <c r="C12431" s="10" t="str">
        <f>VLOOKUP($E12431,'Overview Cluster Days'!$B:$G,5)</f>
        <v>Winter</v>
      </c>
      <c r="D12431" s="10" t="str">
        <f>VLOOKUP($E12431,'Overview Cluster Days'!$B:$G,6)</f>
        <v>Weekday</v>
      </c>
      <c r="E12431" s="10">
        <v>20181212</v>
      </c>
      <c r="F12431" s="11">
        <v>22</v>
      </c>
      <c r="G12431" s="90">
        <v>9016055.9600000009</v>
      </c>
      <c r="H12431" s="91">
        <v>38664695.842182502</v>
      </c>
      <c r="I12431" s="91">
        <v>10953957.8972509</v>
      </c>
      <c r="J12431" s="91">
        <v>5673177.2439999999</v>
      </c>
      <c r="K12431" s="91">
        <v>9344462.6952237003</v>
      </c>
      <c r="L12431" s="91">
        <v>222968.364995874</v>
      </c>
      <c r="M12431" s="91">
        <v>6906235.0643170904</v>
      </c>
      <c r="N12431" s="91">
        <v>4243927.6056204503</v>
      </c>
      <c r="O12431" s="91">
        <v>843497.19199997105</v>
      </c>
      <c r="P12431" s="69">
        <v>449832.78380635002</v>
      </c>
      <c r="Q12431" s="90">
        <v>73652349.638657004</v>
      </c>
      <c r="R12431" s="91">
        <v>12666461.010739701</v>
      </c>
      <c r="S12431" s="96">
        <v>17889.836769897</v>
      </c>
      <c r="T12431" s="69">
        <v>86336700.486166701</v>
      </c>
    </row>
    <row r="12432" spans="1:20" x14ac:dyDescent="0.25">
      <c r="A12432" t="s">
        <v>26</v>
      </c>
      <c r="B12432" s="10" t="str">
        <f>VLOOKUP(E12432,'Overview Cluster Days'!B:E,3)</f>
        <v>B</v>
      </c>
      <c r="C12432" s="10" t="str">
        <f>VLOOKUP($E12432,'Overview Cluster Days'!$B:$G,5)</f>
        <v>Winter</v>
      </c>
      <c r="D12432" s="10" t="str">
        <f>VLOOKUP($E12432,'Overview Cluster Days'!$B:$G,6)</f>
        <v>Weekday</v>
      </c>
      <c r="E12432" s="10">
        <v>20181212</v>
      </c>
      <c r="F12432" s="11">
        <v>23</v>
      </c>
      <c r="G12432" s="90">
        <v>9363281.3199968301</v>
      </c>
      <c r="H12432" s="91">
        <v>35606993.353143401</v>
      </c>
      <c r="I12432" s="91">
        <v>10816983.8727159</v>
      </c>
      <c r="J12432" s="91">
        <v>4486825.1019995203</v>
      </c>
      <c r="K12432" s="91">
        <v>9631803.3983629905</v>
      </c>
      <c r="L12432" s="91">
        <v>235623.14999178701</v>
      </c>
      <c r="M12432" s="91">
        <v>7114730.4227947704</v>
      </c>
      <c r="N12432" s="91">
        <v>4286155.7610221999</v>
      </c>
      <c r="O12432" s="91">
        <v>1010872.7359997</v>
      </c>
      <c r="P12432" s="69">
        <v>437166.42156928102</v>
      </c>
      <c r="Q12432" s="90">
        <v>69905887.046218604</v>
      </c>
      <c r="R12432" s="91">
        <v>13084548.4913777</v>
      </c>
      <c r="S12432" s="96">
        <v>44846.087289916402</v>
      </c>
      <c r="T12432" s="69">
        <v>83035281.624886304</v>
      </c>
    </row>
    <row r="12433" spans="1:20" x14ac:dyDescent="0.25">
      <c r="A12433" t="s">
        <v>26</v>
      </c>
      <c r="B12433" s="10" t="str">
        <f>VLOOKUP(E12433,'Overview Cluster Days'!B:E,3)</f>
        <v>B</v>
      </c>
      <c r="C12433" s="10" t="str">
        <f>VLOOKUP($E12433,'Overview Cluster Days'!$B:$G,5)</f>
        <v>Winter</v>
      </c>
      <c r="D12433" s="10" t="str">
        <f>VLOOKUP($E12433,'Overview Cluster Days'!$B:$G,6)</f>
        <v>Weekday</v>
      </c>
      <c r="E12433" s="10">
        <v>20181212</v>
      </c>
      <c r="F12433" s="11">
        <v>24</v>
      </c>
      <c r="G12433" s="90">
        <v>9067617.0179953799</v>
      </c>
      <c r="H12433" s="91">
        <v>30768789.124670099</v>
      </c>
      <c r="I12433" s="91">
        <v>11206148.619097</v>
      </c>
      <c r="J12433" s="91">
        <v>3907842.11</v>
      </c>
      <c r="K12433" s="91">
        <v>9459852.3422624692</v>
      </c>
      <c r="L12433" s="91">
        <v>269852.24798539502</v>
      </c>
      <c r="M12433" s="91">
        <v>7315194.3179475004</v>
      </c>
      <c r="N12433" s="91">
        <v>4368125.6027464503</v>
      </c>
      <c r="O12433" s="91">
        <v>1139915.96</v>
      </c>
      <c r="P12433" s="69">
        <v>442268.92144407699</v>
      </c>
      <c r="Q12433" s="90">
        <v>64410249.214024998</v>
      </c>
      <c r="R12433" s="91">
        <v>13535357.050123399</v>
      </c>
      <c r="S12433" s="96">
        <v>35500.273072204996</v>
      </c>
      <c r="T12433" s="69">
        <v>77981106.537220597</v>
      </c>
    </row>
    <row r="12434" spans="1:20" x14ac:dyDescent="0.25">
      <c r="A12434" t="s">
        <v>26</v>
      </c>
      <c r="B12434" s="10" t="str">
        <f>VLOOKUP(E12434,'Overview Cluster Days'!B:E,3)</f>
        <v>B</v>
      </c>
      <c r="C12434" s="10" t="str">
        <f>VLOOKUP($E12434,'Overview Cluster Days'!$B:$G,5)</f>
        <v>Winter</v>
      </c>
      <c r="D12434" s="10" t="str">
        <f>VLOOKUP($E12434,'Overview Cluster Days'!$B:$G,6)</f>
        <v>Weekday</v>
      </c>
      <c r="E12434" s="10">
        <v>20181213</v>
      </c>
      <c r="F12434" s="11">
        <v>1</v>
      </c>
      <c r="G12434" s="90">
        <v>7430597.1789993001</v>
      </c>
      <c r="H12434" s="91">
        <v>31053453.767132401</v>
      </c>
      <c r="I12434" s="91">
        <v>11672979.5579398</v>
      </c>
      <c r="J12434" s="91">
        <v>5862441.01999998</v>
      </c>
      <c r="K12434" s="91">
        <v>9233927.0232728906</v>
      </c>
      <c r="L12434" s="91">
        <v>353749.14</v>
      </c>
      <c r="M12434" s="91">
        <v>7418131.0830208203</v>
      </c>
      <c r="N12434" s="91">
        <v>3588934.1820171298</v>
      </c>
      <c r="O12434" s="91">
        <v>1357719.61</v>
      </c>
      <c r="P12434" s="69">
        <v>450314.110021153</v>
      </c>
      <c r="Q12434" s="90">
        <v>65253398.547344401</v>
      </c>
      <c r="R12434" s="91">
        <v>13168848.1250591</v>
      </c>
      <c r="S12434" s="96">
        <v>41505.693138366601</v>
      </c>
      <c r="T12434" s="69">
        <v>78463752.365541905</v>
      </c>
    </row>
    <row r="12435" spans="1:20" x14ac:dyDescent="0.25">
      <c r="A12435" t="s">
        <v>26</v>
      </c>
      <c r="B12435" s="10" t="str">
        <f>VLOOKUP(E12435,'Overview Cluster Days'!B:E,3)</f>
        <v>B</v>
      </c>
      <c r="C12435" s="10" t="str">
        <f>VLOOKUP($E12435,'Overview Cluster Days'!$B:$G,5)</f>
        <v>Winter</v>
      </c>
      <c r="D12435" s="10" t="str">
        <f>VLOOKUP($E12435,'Overview Cluster Days'!$B:$G,6)</f>
        <v>Weekday</v>
      </c>
      <c r="E12435" s="10">
        <v>20181213</v>
      </c>
      <c r="F12435" s="11">
        <v>2</v>
      </c>
      <c r="G12435" s="90">
        <v>6816955.4479986699</v>
      </c>
      <c r="H12435" s="91">
        <v>29447653.728780199</v>
      </c>
      <c r="I12435" s="91">
        <v>12065453.9593421</v>
      </c>
      <c r="J12435" s="91">
        <v>5417047.9439983796</v>
      </c>
      <c r="K12435" s="91">
        <v>8273271.3725410402</v>
      </c>
      <c r="L12435" s="91">
        <v>351822.92199949198</v>
      </c>
      <c r="M12435" s="91">
        <v>7797817.6953278696</v>
      </c>
      <c r="N12435" s="91">
        <v>3750516.5769439298</v>
      </c>
      <c r="O12435" s="91">
        <v>1694240.7299998701</v>
      </c>
      <c r="P12435" s="69">
        <v>440625.99858899298</v>
      </c>
      <c r="Q12435" s="90">
        <v>62020382.452660397</v>
      </c>
      <c r="R12435" s="91">
        <v>14035023.9228602</v>
      </c>
      <c r="S12435" s="96">
        <v>22942.1282937469</v>
      </c>
      <c r="T12435" s="69">
        <v>76078348.503814295</v>
      </c>
    </row>
    <row r="12436" spans="1:20" x14ac:dyDescent="0.25">
      <c r="A12436" t="s">
        <v>26</v>
      </c>
      <c r="B12436" s="10" t="str">
        <f>VLOOKUP(E12436,'Overview Cluster Days'!B:E,3)</f>
        <v>B</v>
      </c>
      <c r="C12436" s="10" t="str">
        <f>VLOOKUP($E12436,'Overview Cluster Days'!$B:$G,5)</f>
        <v>Winter</v>
      </c>
      <c r="D12436" s="10" t="str">
        <f>VLOOKUP($E12436,'Overview Cluster Days'!$B:$G,6)</f>
        <v>Weekday</v>
      </c>
      <c r="E12436" s="10">
        <v>20181213</v>
      </c>
      <c r="F12436" s="11">
        <v>3</v>
      </c>
      <c r="G12436" s="90">
        <v>7500335.0079981498</v>
      </c>
      <c r="H12436" s="91">
        <v>28815738.928472102</v>
      </c>
      <c r="I12436" s="91">
        <v>11861059.6433846</v>
      </c>
      <c r="J12436" s="91">
        <v>5087279.2449998101</v>
      </c>
      <c r="K12436" s="91">
        <v>8662428.4069473594</v>
      </c>
      <c r="L12436" s="91">
        <v>388620.63400000002</v>
      </c>
      <c r="M12436" s="91">
        <v>8339734.7532340502</v>
      </c>
      <c r="N12436" s="91">
        <v>3917187.9597603399</v>
      </c>
      <c r="O12436" s="91">
        <v>1737049.19499991</v>
      </c>
      <c r="P12436" s="69">
        <v>435506.94191713701</v>
      </c>
      <c r="Q12436" s="90">
        <v>61926841.231802002</v>
      </c>
      <c r="R12436" s="91">
        <v>14818099.483911401</v>
      </c>
      <c r="S12436" s="96">
        <v>25845.027801956501</v>
      </c>
      <c r="T12436" s="69">
        <v>76770785.743515402</v>
      </c>
    </row>
    <row r="12437" spans="1:20" x14ac:dyDescent="0.25">
      <c r="A12437" t="s">
        <v>26</v>
      </c>
      <c r="B12437" s="10" t="str">
        <f>VLOOKUP(E12437,'Overview Cluster Days'!B:E,3)</f>
        <v>B</v>
      </c>
      <c r="C12437" s="10" t="str">
        <f>VLOOKUP($E12437,'Overview Cluster Days'!$B:$G,5)</f>
        <v>Winter</v>
      </c>
      <c r="D12437" s="10" t="str">
        <f>VLOOKUP($E12437,'Overview Cluster Days'!$B:$G,6)</f>
        <v>Weekday</v>
      </c>
      <c r="E12437" s="10">
        <v>20181213</v>
      </c>
      <c r="F12437" s="11">
        <v>4</v>
      </c>
      <c r="G12437" s="90">
        <v>7343607.4029999999</v>
      </c>
      <c r="H12437" s="91">
        <v>29045950.904905401</v>
      </c>
      <c r="I12437" s="91">
        <v>11252884.0741855</v>
      </c>
      <c r="J12437" s="91">
        <v>5005883.3360000001</v>
      </c>
      <c r="K12437" s="91">
        <v>8226377.8880189201</v>
      </c>
      <c r="L12437" s="91">
        <v>405754.76299999998</v>
      </c>
      <c r="M12437" s="91">
        <v>8245784.9326146701</v>
      </c>
      <c r="N12437" s="91">
        <v>4141561.9214208</v>
      </c>
      <c r="O12437" s="91">
        <v>1813596.7389990301</v>
      </c>
      <c r="P12437" s="69">
        <v>441459.13507922099</v>
      </c>
      <c r="Q12437" s="90">
        <v>60874703.606109902</v>
      </c>
      <c r="R12437" s="91">
        <v>15048157.4911137</v>
      </c>
      <c r="S12437" s="96">
        <v>17604.234924895602</v>
      </c>
      <c r="T12437" s="69">
        <v>75940465.332148507</v>
      </c>
    </row>
    <row r="12438" spans="1:20" x14ac:dyDescent="0.25">
      <c r="A12438" t="s">
        <v>26</v>
      </c>
      <c r="B12438" s="10" t="str">
        <f>VLOOKUP(E12438,'Overview Cluster Days'!B:E,3)</f>
        <v>B</v>
      </c>
      <c r="C12438" s="10" t="str">
        <f>VLOOKUP($E12438,'Overview Cluster Days'!$B:$G,5)</f>
        <v>Winter</v>
      </c>
      <c r="D12438" s="10" t="str">
        <f>VLOOKUP($E12438,'Overview Cluster Days'!$B:$G,6)</f>
        <v>Weekday</v>
      </c>
      <c r="E12438" s="10">
        <v>20181213</v>
      </c>
      <c r="F12438" s="11">
        <v>5</v>
      </c>
      <c r="G12438" s="90">
        <v>6468639.7050000001</v>
      </c>
      <c r="H12438" s="91">
        <v>28222907.115878899</v>
      </c>
      <c r="I12438" s="91">
        <v>11262548.8036569</v>
      </c>
      <c r="J12438" s="91">
        <v>5245240.12</v>
      </c>
      <c r="K12438" s="91">
        <v>9533711.3409497999</v>
      </c>
      <c r="L12438" s="91">
        <v>400370.34999896103</v>
      </c>
      <c r="M12438" s="91">
        <v>8017897.3841112303</v>
      </c>
      <c r="N12438" s="91">
        <v>4243920.4074521996</v>
      </c>
      <c r="O12438" s="91">
        <v>1820627.7050000001</v>
      </c>
      <c r="P12438" s="69">
        <v>481889.04369887698</v>
      </c>
      <c r="Q12438" s="90">
        <v>60733047.0854856</v>
      </c>
      <c r="R12438" s="91">
        <v>14964704.8902613</v>
      </c>
      <c r="S12438" s="96">
        <v>15590.691097213799</v>
      </c>
      <c r="T12438" s="69">
        <v>75713342.6668441</v>
      </c>
    </row>
    <row r="12439" spans="1:20" x14ac:dyDescent="0.25">
      <c r="A12439" t="s">
        <v>26</v>
      </c>
      <c r="B12439" s="10" t="str">
        <f>VLOOKUP(E12439,'Overview Cluster Days'!B:E,3)</f>
        <v>B</v>
      </c>
      <c r="C12439" s="10" t="str">
        <f>VLOOKUP($E12439,'Overview Cluster Days'!$B:$G,5)</f>
        <v>Winter</v>
      </c>
      <c r="D12439" s="10" t="str">
        <f>VLOOKUP($E12439,'Overview Cluster Days'!$B:$G,6)</f>
        <v>Weekday</v>
      </c>
      <c r="E12439" s="10">
        <v>20181213</v>
      </c>
      <c r="F12439" s="11">
        <v>6</v>
      </c>
      <c r="G12439" s="90">
        <v>7165051.3769985801</v>
      </c>
      <c r="H12439" s="91">
        <v>31684071.0371539</v>
      </c>
      <c r="I12439" s="91">
        <v>13122255.6241853</v>
      </c>
      <c r="J12439" s="91">
        <v>5665084.9879999999</v>
      </c>
      <c r="K12439" s="91">
        <v>9239438.2933145501</v>
      </c>
      <c r="L12439" s="91">
        <v>366052.87299512199</v>
      </c>
      <c r="M12439" s="91">
        <v>7614725.0538539402</v>
      </c>
      <c r="N12439" s="91">
        <v>4237682.7729492001</v>
      </c>
      <c r="O12439" s="91">
        <v>1770719.044</v>
      </c>
      <c r="P12439" s="69">
        <v>450259.987344414</v>
      </c>
      <c r="Q12439" s="90">
        <v>66875901.319652401</v>
      </c>
      <c r="R12439" s="91">
        <v>14439439.7311427</v>
      </c>
      <c r="S12439" s="96">
        <v>5116.5685453945798</v>
      </c>
      <c r="T12439" s="69">
        <v>81320457.619340494</v>
      </c>
    </row>
    <row r="12440" spans="1:20" x14ac:dyDescent="0.25">
      <c r="A12440" t="s">
        <v>26</v>
      </c>
      <c r="B12440" s="10" t="str">
        <f>VLOOKUP(E12440,'Overview Cluster Days'!B:E,3)</f>
        <v>B</v>
      </c>
      <c r="C12440" s="10" t="str">
        <f>VLOOKUP($E12440,'Overview Cluster Days'!$B:$G,5)</f>
        <v>Winter</v>
      </c>
      <c r="D12440" s="10" t="str">
        <f>VLOOKUP($E12440,'Overview Cluster Days'!$B:$G,6)</f>
        <v>Weekday</v>
      </c>
      <c r="E12440" s="10">
        <v>20181213</v>
      </c>
      <c r="F12440" s="11">
        <v>7</v>
      </c>
      <c r="G12440" s="90">
        <v>9108520.5539999995</v>
      </c>
      <c r="H12440" s="91">
        <v>35611039.3730914</v>
      </c>
      <c r="I12440" s="91">
        <v>16833198.665591199</v>
      </c>
      <c r="J12440" s="91">
        <v>6898528.43799954</v>
      </c>
      <c r="K12440" s="91">
        <v>9569819.8248963393</v>
      </c>
      <c r="L12440" s="91">
        <v>258737.44399999999</v>
      </c>
      <c r="M12440" s="91">
        <v>6423483.1054149801</v>
      </c>
      <c r="N12440" s="91">
        <v>4261931.39460319</v>
      </c>
      <c r="O12440" s="91">
        <v>1697354.10599944</v>
      </c>
      <c r="P12440" s="69">
        <v>440384.36748232</v>
      </c>
      <c r="Q12440" s="90">
        <v>78021106.855578393</v>
      </c>
      <c r="R12440" s="91">
        <v>13081890.4174999</v>
      </c>
      <c r="S12440" s="96">
        <v>28577.766847518698</v>
      </c>
      <c r="T12440" s="69">
        <v>91131575.039925903</v>
      </c>
    </row>
    <row r="12441" spans="1:20" x14ac:dyDescent="0.25">
      <c r="A12441" t="s">
        <v>26</v>
      </c>
      <c r="B12441" s="10" t="str">
        <f>VLOOKUP(E12441,'Overview Cluster Days'!B:E,3)</f>
        <v>B</v>
      </c>
      <c r="C12441" s="10" t="str">
        <f>VLOOKUP($E12441,'Overview Cluster Days'!$B:$G,5)</f>
        <v>Winter</v>
      </c>
      <c r="D12441" s="10" t="str">
        <f>VLOOKUP($E12441,'Overview Cluster Days'!$B:$G,6)</f>
        <v>Weekday</v>
      </c>
      <c r="E12441" s="10">
        <v>20181213</v>
      </c>
      <c r="F12441" s="11">
        <v>8</v>
      </c>
      <c r="G12441" s="90">
        <v>10566180.704</v>
      </c>
      <c r="H12441" s="91">
        <v>41747107.4381743</v>
      </c>
      <c r="I12441" s="91">
        <v>20850171.220166199</v>
      </c>
      <c r="J12441" s="91">
        <v>9433324.4019999597</v>
      </c>
      <c r="K12441" s="91">
        <v>8814961.7916993108</v>
      </c>
      <c r="L12441" s="91">
        <v>169735.75200000001</v>
      </c>
      <c r="M12441" s="91">
        <v>5971610.2575801797</v>
      </c>
      <c r="N12441" s="91">
        <v>4649042.6880919198</v>
      </c>
      <c r="O12441" s="91">
        <v>1342446.31599949</v>
      </c>
      <c r="P12441" s="69">
        <v>516828.20105578098</v>
      </c>
      <c r="Q12441" s="90">
        <v>91411745.556039795</v>
      </c>
      <c r="R12441" s="91">
        <v>12649663.2147274</v>
      </c>
      <c r="S12441" s="96">
        <v>3.7500764301512399E-3</v>
      </c>
      <c r="T12441" s="69">
        <v>104061408.774517</v>
      </c>
    </row>
    <row r="12442" spans="1:20" x14ac:dyDescent="0.25">
      <c r="A12442" t="s">
        <v>26</v>
      </c>
      <c r="B12442" s="10" t="str">
        <f>VLOOKUP(E12442,'Overview Cluster Days'!B:E,3)</f>
        <v>B</v>
      </c>
      <c r="C12442" s="10" t="str">
        <f>VLOOKUP($E12442,'Overview Cluster Days'!$B:$G,5)</f>
        <v>Winter</v>
      </c>
      <c r="D12442" s="10" t="str">
        <f>VLOOKUP($E12442,'Overview Cluster Days'!$B:$G,6)</f>
        <v>Weekday</v>
      </c>
      <c r="E12442" s="10">
        <v>20181213</v>
      </c>
      <c r="F12442" s="11">
        <v>9</v>
      </c>
      <c r="G12442" s="90">
        <v>10819185.828</v>
      </c>
      <c r="H12442" s="91">
        <v>42019356.851251699</v>
      </c>
      <c r="I12442" s="91">
        <v>20656034.567181598</v>
      </c>
      <c r="J12442" s="91">
        <v>12392853.942</v>
      </c>
      <c r="K12442" s="91">
        <v>8608692.6882670298</v>
      </c>
      <c r="L12442" s="91">
        <v>130679.196</v>
      </c>
      <c r="M12442" s="91">
        <v>6991105.4436949203</v>
      </c>
      <c r="N12442" s="91">
        <v>4337259.4381820001</v>
      </c>
      <c r="O12442" s="91">
        <v>1368463.064</v>
      </c>
      <c r="P12442" s="69">
        <v>613032.29192174901</v>
      </c>
      <c r="Q12442" s="90">
        <v>94496123.876700297</v>
      </c>
      <c r="R12442" s="91">
        <v>13440539.433798701</v>
      </c>
      <c r="S12442" s="96">
        <v>-1.4201659709215201E-2</v>
      </c>
      <c r="T12442" s="69">
        <v>107936663.296297</v>
      </c>
    </row>
    <row r="12443" spans="1:20" x14ac:dyDescent="0.25">
      <c r="A12443" t="s">
        <v>26</v>
      </c>
      <c r="B12443" s="10" t="str">
        <f>VLOOKUP(E12443,'Overview Cluster Days'!B:E,3)</f>
        <v>B</v>
      </c>
      <c r="C12443" s="10" t="str">
        <f>VLOOKUP($E12443,'Overview Cluster Days'!$B:$G,5)</f>
        <v>Winter</v>
      </c>
      <c r="D12443" s="10" t="str">
        <f>VLOOKUP($E12443,'Overview Cluster Days'!$B:$G,6)</f>
        <v>Weekday</v>
      </c>
      <c r="E12443" s="10">
        <v>20181213</v>
      </c>
      <c r="F12443" s="11">
        <v>10</v>
      </c>
      <c r="G12443" s="90">
        <v>10178886.944</v>
      </c>
      <c r="H12443" s="91">
        <v>42136976.354547501</v>
      </c>
      <c r="I12443" s="91">
        <v>20097414.189281799</v>
      </c>
      <c r="J12443" s="91">
        <v>12667025.9299985</v>
      </c>
      <c r="K12443" s="91">
        <v>8229449.0771096703</v>
      </c>
      <c r="L12443" s="91">
        <v>138945.97</v>
      </c>
      <c r="M12443" s="91">
        <v>7422552.8353985399</v>
      </c>
      <c r="N12443" s="91">
        <v>4593110.8986689104</v>
      </c>
      <c r="O12443" s="91">
        <v>1333811.89999852</v>
      </c>
      <c r="P12443" s="69">
        <v>704684.46826701704</v>
      </c>
      <c r="Q12443" s="90">
        <v>93309752.494937494</v>
      </c>
      <c r="R12443" s="91">
        <v>14193106.072333001</v>
      </c>
      <c r="S12443" s="96">
        <v>1764.2936454471201</v>
      </c>
      <c r="T12443" s="69">
        <v>107504622.860916</v>
      </c>
    </row>
    <row r="12444" spans="1:20" x14ac:dyDescent="0.25">
      <c r="A12444" t="s">
        <v>26</v>
      </c>
      <c r="B12444" s="10" t="str">
        <f>VLOOKUP(E12444,'Overview Cluster Days'!B:E,3)</f>
        <v>B</v>
      </c>
      <c r="C12444" s="10" t="str">
        <f>VLOOKUP($E12444,'Overview Cluster Days'!$B:$G,5)</f>
        <v>Winter</v>
      </c>
      <c r="D12444" s="10" t="str">
        <f>VLOOKUP($E12444,'Overview Cluster Days'!$B:$G,6)</f>
        <v>Weekday</v>
      </c>
      <c r="E12444" s="10">
        <v>20181213</v>
      </c>
      <c r="F12444" s="11">
        <v>11</v>
      </c>
      <c r="G12444" s="90">
        <v>9503853.3489990793</v>
      </c>
      <c r="H12444" s="91">
        <v>42421454.305186801</v>
      </c>
      <c r="I12444" s="91">
        <v>19556716.939832501</v>
      </c>
      <c r="J12444" s="91">
        <v>12482214.436000001</v>
      </c>
      <c r="K12444" s="91">
        <v>8675156.0983766709</v>
      </c>
      <c r="L12444" s="91">
        <v>142779.16599898101</v>
      </c>
      <c r="M12444" s="91">
        <v>8078959.2240261296</v>
      </c>
      <c r="N12444" s="91">
        <v>4784263.1129394099</v>
      </c>
      <c r="O12444" s="91">
        <v>1355244.7120000001</v>
      </c>
      <c r="P12444" s="69">
        <v>540021.61467412696</v>
      </c>
      <c r="Q12444" s="90">
        <v>92639395.128395095</v>
      </c>
      <c r="R12444" s="91">
        <v>14901267.829638699</v>
      </c>
      <c r="S12444" s="96">
        <v>-6.7721558734774598E-3</v>
      </c>
      <c r="T12444" s="69">
        <v>107540662.951262</v>
      </c>
    </row>
    <row r="12445" spans="1:20" x14ac:dyDescent="0.25">
      <c r="A12445" t="s">
        <v>26</v>
      </c>
      <c r="B12445" s="10" t="str">
        <f>VLOOKUP(E12445,'Overview Cluster Days'!B:E,3)</f>
        <v>B</v>
      </c>
      <c r="C12445" s="10" t="str">
        <f>VLOOKUP($E12445,'Overview Cluster Days'!$B:$G,5)</f>
        <v>Winter</v>
      </c>
      <c r="D12445" s="10" t="str">
        <f>VLOOKUP($E12445,'Overview Cluster Days'!$B:$G,6)</f>
        <v>Weekday</v>
      </c>
      <c r="E12445" s="10">
        <v>20181213</v>
      </c>
      <c r="F12445" s="11">
        <v>12</v>
      </c>
      <c r="G12445" s="90">
        <v>9238963.0689988006</v>
      </c>
      <c r="H12445" s="91">
        <v>42704255.064662598</v>
      </c>
      <c r="I12445" s="91">
        <v>20860086.456213299</v>
      </c>
      <c r="J12445" s="91">
        <v>11998619.847996401</v>
      </c>
      <c r="K12445" s="91">
        <v>9233185.9637019504</v>
      </c>
      <c r="L12445" s="91">
        <v>147877.36900000001</v>
      </c>
      <c r="M12445" s="91">
        <v>8707876.1222790703</v>
      </c>
      <c r="N12445" s="91">
        <v>4933435.24739167</v>
      </c>
      <c r="O12445" s="91">
        <v>1364586.26899932</v>
      </c>
      <c r="P12445" s="69">
        <v>531086.70420628099</v>
      </c>
      <c r="Q12445" s="90">
        <v>94035110.401573107</v>
      </c>
      <c r="R12445" s="91">
        <v>15684861.711876299</v>
      </c>
      <c r="S12445" s="96">
        <v>-6.7465212196111696E-3</v>
      </c>
      <c r="T12445" s="69">
        <v>109719972.106703</v>
      </c>
    </row>
    <row r="12446" spans="1:20" x14ac:dyDescent="0.25">
      <c r="A12446" t="s">
        <v>26</v>
      </c>
      <c r="B12446" s="10" t="str">
        <f>VLOOKUP(E12446,'Overview Cluster Days'!B:E,3)</f>
        <v>B</v>
      </c>
      <c r="C12446" s="10" t="str">
        <f>VLOOKUP($E12446,'Overview Cluster Days'!$B:$G,5)</f>
        <v>Winter</v>
      </c>
      <c r="D12446" s="10" t="str">
        <f>VLOOKUP($E12446,'Overview Cluster Days'!$B:$G,6)</f>
        <v>Weekday</v>
      </c>
      <c r="E12446" s="10">
        <v>20181213</v>
      </c>
      <c r="F12446" s="11">
        <v>13</v>
      </c>
      <c r="G12446" s="90">
        <v>8250456.8300000001</v>
      </c>
      <c r="H12446" s="91">
        <v>41481545.687066399</v>
      </c>
      <c r="I12446" s="91">
        <v>20745590.705270201</v>
      </c>
      <c r="J12446" s="91">
        <v>11485859.405999999</v>
      </c>
      <c r="K12446" s="91">
        <v>9465601.2604974601</v>
      </c>
      <c r="L12446" s="91">
        <v>160120.29399999999</v>
      </c>
      <c r="M12446" s="91">
        <v>8829845.3664164003</v>
      </c>
      <c r="N12446" s="91">
        <v>4966471.0690478003</v>
      </c>
      <c r="O12446" s="91">
        <v>1375990.5519999999</v>
      </c>
      <c r="P12446" s="69">
        <v>504353.64883234998</v>
      </c>
      <c r="Q12446" s="90">
        <v>91429053.888834104</v>
      </c>
      <c r="R12446" s="91">
        <v>15836780.930296499</v>
      </c>
      <c r="S12446" s="96">
        <v>-1.23097325413255E-2</v>
      </c>
      <c r="T12446" s="69">
        <v>107265834.806821</v>
      </c>
    </row>
    <row r="12447" spans="1:20" x14ac:dyDescent="0.25">
      <c r="A12447" t="s">
        <v>26</v>
      </c>
      <c r="B12447" s="10" t="str">
        <f>VLOOKUP(E12447,'Overview Cluster Days'!B:E,3)</f>
        <v>B</v>
      </c>
      <c r="C12447" s="10" t="str">
        <f>VLOOKUP($E12447,'Overview Cluster Days'!$B:$G,5)</f>
        <v>Winter</v>
      </c>
      <c r="D12447" s="10" t="str">
        <f>VLOOKUP($E12447,'Overview Cluster Days'!$B:$G,6)</f>
        <v>Weekday</v>
      </c>
      <c r="E12447" s="10">
        <v>20181213</v>
      </c>
      <c r="F12447" s="11">
        <v>14</v>
      </c>
      <c r="G12447" s="90">
        <v>8632860.5150000006</v>
      </c>
      <c r="H12447" s="91">
        <v>41549704.408435397</v>
      </c>
      <c r="I12447" s="91">
        <v>18781853.353429299</v>
      </c>
      <c r="J12447" s="91">
        <v>11533917.289998099</v>
      </c>
      <c r="K12447" s="91">
        <v>8903422.3814921193</v>
      </c>
      <c r="L12447" s="91">
        <v>133230.92499999999</v>
      </c>
      <c r="M12447" s="91">
        <v>8366025.9672870701</v>
      </c>
      <c r="N12447" s="91">
        <v>4775191.9509739401</v>
      </c>
      <c r="O12447" s="91">
        <v>1358990.81999956</v>
      </c>
      <c r="P12447" s="69">
        <v>511922.58173719997</v>
      </c>
      <c r="Q12447" s="90">
        <v>89401757.9483549</v>
      </c>
      <c r="R12447" s="91">
        <v>15145362.244997799</v>
      </c>
      <c r="S12447" s="96">
        <v>-2.20489501953125E-3</v>
      </c>
      <c r="T12447" s="69">
        <v>104547120.191148</v>
      </c>
    </row>
    <row r="12448" spans="1:20" x14ac:dyDescent="0.25">
      <c r="A12448" t="s">
        <v>26</v>
      </c>
      <c r="B12448" s="10" t="str">
        <f>VLOOKUP(E12448,'Overview Cluster Days'!B:E,3)</f>
        <v>B</v>
      </c>
      <c r="C12448" s="10" t="str">
        <f>VLOOKUP($E12448,'Overview Cluster Days'!$B:$G,5)</f>
        <v>Winter</v>
      </c>
      <c r="D12448" s="10" t="str">
        <f>VLOOKUP($E12448,'Overview Cluster Days'!$B:$G,6)</f>
        <v>Weekday</v>
      </c>
      <c r="E12448" s="10">
        <v>20181213</v>
      </c>
      <c r="F12448" s="11">
        <v>15</v>
      </c>
      <c r="G12448" s="90">
        <v>9023978.9599990603</v>
      </c>
      <c r="H12448" s="91">
        <v>39350468.250752203</v>
      </c>
      <c r="I12448" s="91">
        <v>17704980.292221501</v>
      </c>
      <c r="J12448" s="91">
        <v>11630870.76</v>
      </c>
      <c r="K12448" s="91">
        <v>8912777.91903558</v>
      </c>
      <c r="L12448" s="91">
        <v>119127.43499401399</v>
      </c>
      <c r="M12448" s="91">
        <v>7490738.2720112</v>
      </c>
      <c r="N12448" s="91">
        <v>4544981.9719418203</v>
      </c>
      <c r="O12448" s="91">
        <v>1357398.63</v>
      </c>
      <c r="P12448" s="69">
        <v>499360.64846197498</v>
      </c>
      <c r="Q12448" s="90">
        <v>86623076.182008401</v>
      </c>
      <c r="R12448" s="91">
        <v>14011606.957409</v>
      </c>
      <c r="S12448" s="96">
        <v>1.5797423664480399E-2</v>
      </c>
      <c r="T12448" s="69">
        <v>100634683.155215</v>
      </c>
    </row>
    <row r="12449" spans="1:20" x14ac:dyDescent="0.25">
      <c r="A12449" t="s">
        <v>26</v>
      </c>
      <c r="B12449" s="10" t="str">
        <f>VLOOKUP(E12449,'Overview Cluster Days'!B:E,3)</f>
        <v>B</v>
      </c>
      <c r="C12449" s="10" t="str">
        <f>VLOOKUP($E12449,'Overview Cluster Days'!$B:$G,5)</f>
        <v>Winter</v>
      </c>
      <c r="D12449" s="10" t="str">
        <f>VLOOKUP($E12449,'Overview Cluster Days'!$B:$G,6)</f>
        <v>Weekday</v>
      </c>
      <c r="E12449" s="10">
        <v>20181213</v>
      </c>
      <c r="F12449" s="11">
        <v>16</v>
      </c>
      <c r="G12449" s="90">
        <v>9583478.4940000009</v>
      </c>
      <c r="H12449" s="91">
        <v>39297288.395352498</v>
      </c>
      <c r="I12449" s="91">
        <v>17050652.651934601</v>
      </c>
      <c r="J12449" s="91">
        <v>12166472.927999999</v>
      </c>
      <c r="K12449" s="91">
        <v>7979219.0753679797</v>
      </c>
      <c r="L12449" s="91">
        <v>96205.172000000006</v>
      </c>
      <c r="M12449" s="91">
        <v>6648527.6379628303</v>
      </c>
      <c r="N12449" s="91">
        <v>4330184.13199226</v>
      </c>
      <c r="O12449" s="91">
        <v>1335972.4480000001</v>
      </c>
      <c r="P12449" s="69">
        <v>544472.97880440601</v>
      </c>
      <c r="Q12449" s="90">
        <v>86077111.5446551</v>
      </c>
      <c r="R12449" s="91">
        <v>12955362.3687595</v>
      </c>
      <c r="S12449" s="96">
        <v>2.8330078348517401E-2</v>
      </c>
      <c r="T12449" s="69">
        <v>99032473.941744596</v>
      </c>
    </row>
    <row r="12450" spans="1:20" x14ac:dyDescent="0.25">
      <c r="A12450" t="s">
        <v>26</v>
      </c>
      <c r="B12450" s="10" t="str">
        <f>VLOOKUP(E12450,'Overview Cluster Days'!B:E,3)</f>
        <v>B</v>
      </c>
      <c r="C12450" s="10" t="str">
        <f>VLOOKUP($E12450,'Overview Cluster Days'!$B:$G,5)</f>
        <v>Winter</v>
      </c>
      <c r="D12450" s="10" t="str">
        <f>VLOOKUP($E12450,'Overview Cluster Days'!$B:$G,6)</f>
        <v>Weekday</v>
      </c>
      <c r="E12450" s="10">
        <v>20181213</v>
      </c>
      <c r="F12450" s="11">
        <v>17</v>
      </c>
      <c r="G12450" s="90">
        <v>10460895.8249992</v>
      </c>
      <c r="H12450" s="91">
        <v>41284172.361802198</v>
      </c>
      <c r="I12450" s="91">
        <v>17503389.601747598</v>
      </c>
      <c r="J12450" s="91">
        <v>12871305.444</v>
      </c>
      <c r="K12450" s="91">
        <v>9125784.3079948705</v>
      </c>
      <c r="L12450" s="91">
        <v>151185.25399999999</v>
      </c>
      <c r="M12450" s="91">
        <v>6464331.8259544903</v>
      </c>
      <c r="N12450" s="91">
        <v>4202623.84442061</v>
      </c>
      <c r="O12450" s="91">
        <v>1238988.2560000001</v>
      </c>
      <c r="P12450" s="69">
        <v>480787.22479720198</v>
      </c>
      <c r="Q12450" s="90">
        <v>91245547.540543899</v>
      </c>
      <c r="R12450" s="91">
        <v>12537916.4051723</v>
      </c>
      <c r="S12450" s="96">
        <v>2118.5477247918002</v>
      </c>
      <c r="T12450" s="69">
        <v>103785582.493441</v>
      </c>
    </row>
    <row r="12451" spans="1:20" x14ac:dyDescent="0.25">
      <c r="A12451" t="s">
        <v>26</v>
      </c>
      <c r="B12451" s="10" t="str">
        <f>VLOOKUP(E12451,'Overview Cluster Days'!B:E,3)</f>
        <v>B</v>
      </c>
      <c r="C12451" s="10" t="str">
        <f>VLOOKUP($E12451,'Overview Cluster Days'!$B:$G,5)</f>
        <v>Winter</v>
      </c>
      <c r="D12451" s="10" t="str">
        <f>VLOOKUP($E12451,'Overview Cluster Days'!$B:$G,6)</f>
        <v>Weekday</v>
      </c>
      <c r="E12451" s="10">
        <v>20181213</v>
      </c>
      <c r="F12451" s="11">
        <v>18</v>
      </c>
      <c r="G12451" s="90">
        <v>12110221.126997201</v>
      </c>
      <c r="H12451" s="91">
        <v>44047918.225926101</v>
      </c>
      <c r="I12451" s="91">
        <v>18793507.631267399</v>
      </c>
      <c r="J12451" s="91">
        <v>13462604.890000001</v>
      </c>
      <c r="K12451" s="91">
        <v>9446124.6616274808</v>
      </c>
      <c r="L12451" s="91">
        <v>148968.90599999999</v>
      </c>
      <c r="M12451" s="91">
        <v>7068498.7905816101</v>
      </c>
      <c r="N12451" s="91">
        <v>4076338.7332637599</v>
      </c>
      <c r="O12451" s="91">
        <v>1218209.62999911</v>
      </c>
      <c r="P12451" s="69">
        <v>535447.20612354705</v>
      </c>
      <c r="Q12451" s="90">
        <v>97860376.535818204</v>
      </c>
      <c r="R12451" s="91">
        <v>13047463.265968001</v>
      </c>
      <c r="S12451" s="96">
        <v>67753.694466277695</v>
      </c>
      <c r="T12451" s="69">
        <v>110975593.496252</v>
      </c>
    </row>
    <row r="12452" spans="1:20" x14ac:dyDescent="0.25">
      <c r="A12452" t="s">
        <v>26</v>
      </c>
      <c r="B12452" s="10" t="str">
        <f>VLOOKUP(E12452,'Overview Cluster Days'!B:E,3)</f>
        <v>B</v>
      </c>
      <c r="C12452" s="10" t="str">
        <f>VLOOKUP($E12452,'Overview Cluster Days'!$B:$G,5)</f>
        <v>Winter</v>
      </c>
      <c r="D12452" s="10" t="str">
        <f>VLOOKUP($E12452,'Overview Cluster Days'!$B:$G,6)</f>
        <v>Weekday</v>
      </c>
      <c r="E12452" s="10">
        <v>20181213</v>
      </c>
      <c r="F12452" s="11">
        <v>19</v>
      </c>
      <c r="G12452" s="90">
        <v>11487206.868000001</v>
      </c>
      <c r="H12452" s="91">
        <v>49160432.483250096</v>
      </c>
      <c r="I12452" s="91">
        <v>21405534.309937298</v>
      </c>
      <c r="J12452" s="91">
        <v>12184762.310999401</v>
      </c>
      <c r="K12452" s="91">
        <v>9095139.6356333997</v>
      </c>
      <c r="L12452" s="91">
        <v>161962.82199786499</v>
      </c>
      <c r="M12452" s="91">
        <v>8035055.6451161699</v>
      </c>
      <c r="N12452" s="91">
        <v>4126394.6832431001</v>
      </c>
      <c r="O12452" s="91">
        <v>1326557.0229993199</v>
      </c>
      <c r="P12452" s="69">
        <v>587062.17716126295</v>
      </c>
      <c r="Q12452" s="90">
        <v>103333075.60782</v>
      </c>
      <c r="R12452" s="91">
        <v>14237032.350517699</v>
      </c>
      <c r="S12452" s="96">
        <v>95934.616564727403</v>
      </c>
      <c r="T12452" s="69">
        <v>117666042.574903</v>
      </c>
    </row>
    <row r="12453" spans="1:20" x14ac:dyDescent="0.25">
      <c r="A12453" t="s">
        <v>26</v>
      </c>
      <c r="B12453" s="10" t="str">
        <f>VLOOKUP(E12453,'Overview Cluster Days'!B:E,3)</f>
        <v>B</v>
      </c>
      <c r="C12453" s="10" t="str">
        <f>VLOOKUP($E12453,'Overview Cluster Days'!$B:$G,5)</f>
        <v>Winter</v>
      </c>
      <c r="D12453" s="10" t="str">
        <f>VLOOKUP($E12453,'Overview Cluster Days'!$B:$G,6)</f>
        <v>Weekday</v>
      </c>
      <c r="E12453" s="10">
        <v>20181213</v>
      </c>
      <c r="F12453" s="11">
        <v>20</v>
      </c>
      <c r="G12453" s="90">
        <v>9911064.0499962401</v>
      </c>
      <c r="H12453" s="91">
        <v>45825507.599453703</v>
      </c>
      <c r="I12453" s="91">
        <v>20390694.454486001</v>
      </c>
      <c r="J12453" s="91">
        <v>11361676.627999101</v>
      </c>
      <c r="K12453" s="91">
        <v>8786243.9049113803</v>
      </c>
      <c r="L12453" s="91">
        <v>131995.82999999999</v>
      </c>
      <c r="M12453" s="91">
        <v>7509456.4061308503</v>
      </c>
      <c r="N12453" s="91">
        <v>4055310.0321643199</v>
      </c>
      <c r="O12453" s="91">
        <v>1354806.9619994201</v>
      </c>
      <c r="P12453" s="69">
        <v>588424.12693895295</v>
      </c>
      <c r="Q12453" s="90">
        <v>96275186.636846498</v>
      </c>
      <c r="R12453" s="91">
        <v>13639993.3572335</v>
      </c>
      <c r="S12453" s="96">
        <v>40633.662019928102</v>
      </c>
      <c r="T12453" s="69">
        <v>109955813.6561</v>
      </c>
    </row>
    <row r="12454" spans="1:20" x14ac:dyDescent="0.25">
      <c r="A12454" t="s">
        <v>26</v>
      </c>
      <c r="B12454" s="10" t="str">
        <f>VLOOKUP(E12454,'Overview Cluster Days'!B:E,3)</f>
        <v>B</v>
      </c>
      <c r="C12454" s="10" t="str">
        <f>VLOOKUP($E12454,'Overview Cluster Days'!$B:$G,5)</f>
        <v>Winter</v>
      </c>
      <c r="D12454" s="10" t="str">
        <f>VLOOKUP($E12454,'Overview Cluster Days'!$B:$G,6)</f>
        <v>Weekday</v>
      </c>
      <c r="E12454" s="10">
        <v>20181213</v>
      </c>
      <c r="F12454" s="11">
        <v>21</v>
      </c>
      <c r="G12454" s="90">
        <v>9413750.4600000009</v>
      </c>
      <c r="H12454" s="91">
        <v>43483034.415130399</v>
      </c>
      <c r="I12454" s="91">
        <v>20440270.299459901</v>
      </c>
      <c r="J12454" s="91">
        <v>9390519.9560000002</v>
      </c>
      <c r="K12454" s="91">
        <v>8977225.4966520406</v>
      </c>
      <c r="L12454" s="91">
        <v>184615.8</v>
      </c>
      <c r="M12454" s="91">
        <v>7479465.8122493299</v>
      </c>
      <c r="N12454" s="91">
        <v>4097921.7567520998</v>
      </c>
      <c r="O12454" s="91">
        <v>1034672.414</v>
      </c>
      <c r="P12454" s="69">
        <v>451034.85006356402</v>
      </c>
      <c r="Q12454" s="90">
        <v>91704800.627242297</v>
      </c>
      <c r="R12454" s="91">
        <v>13247710.633065</v>
      </c>
      <c r="S12454" s="96">
        <v>67555.039534715295</v>
      </c>
      <c r="T12454" s="69">
        <v>105020066.299842</v>
      </c>
    </row>
    <row r="12455" spans="1:20" x14ac:dyDescent="0.25">
      <c r="A12455" t="s">
        <v>26</v>
      </c>
      <c r="B12455" s="10" t="str">
        <f>VLOOKUP(E12455,'Overview Cluster Days'!B:E,3)</f>
        <v>B</v>
      </c>
      <c r="C12455" s="10" t="str">
        <f>VLOOKUP($E12455,'Overview Cluster Days'!$B:$G,5)</f>
        <v>Winter</v>
      </c>
      <c r="D12455" s="10" t="str">
        <f>VLOOKUP($E12455,'Overview Cluster Days'!$B:$G,6)</f>
        <v>Weekday</v>
      </c>
      <c r="E12455" s="10">
        <v>20181213</v>
      </c>
      <c r="F12455" s="11">
        <v>22</v>
      </c>
      <c r="G12455" s="90">
        <v>9256611.5749999993</v>
      </c>
      <c r="H12455" s="91">
        <v>38845252.351412997</v>
      </c>
      <c r="I12455" s="91">
        <v>15418921.0230585</v>
      </c>
      <c r="J12455" s="91">
        <v>7903062.79</v>
      </c>
      <c r="K12455" s="91">
        <v>9383734.8528663795</v>
      </c>
      <c r="L12455" s="91">
        <v>232683.71</v>
      </c>
      <c r="M12455" s="91">
        <v>7284955.8112648297</v>
      </c>
      <c r="N12455" s="91">
        <v>3949172.8458147999</v>
      </c>
      <c r="O12455" s="91">
        <v>1174894.25</v>
      </c>
      <c r="P12455" s="69">
        <v>500265.91602079303</v>
      </c>
      <c r="Q12455" s="90">
        <v>80807582.592337802</v>
      </c>
      <c r="R12455" s="91">
        <v>13141972.5331004</v>
      </c>
      <c r="S12455" s="96">
        <v>111935.966845398</v>
      </c>
      <c r="T12455" s="69">
        <v>94061491.092283696</v>
      </c>
    </row>
    <row r="12456" spans="1:20" x14ac:dyDescent="0.25">
      <c r="A12456" t="s">
        <v>26</v>
      </c>
      <c r="B12456" s="10" t="str">
        <f>VLOOKUP(E12456,'Overview Cluster Days'!B:E,3)</f>
        <v>B</v>
      </c>
      <c r="C12456" s="10" t="str">
        <f>VLOOKUP($E12456,'Overview Cluster Days'!$B:$G,5)</f>
        <v>Winter</v>
      </c>
      <c r="D12456" s="10" t="str">
        <f>VLOOKUP($E12456,'Overview Cluster Days'!$B:$G,6)</f>
        <v>Weekday</v>
      </c>
      <c r="E12456" s="10">
        <v>20181213</v>
      </c>
      <c r="F12456" s="11">
        <v>23</v>
      </c>
      <c r="G12456" s="90">
        <v>9234270.7100000009</v>
      </c>
      <c r="H12456" s="91">
        <v>35522171.816271402</v>
      </c>
      <c r="I12456" s="91">
        <v>14042145.928540399</v>
      </c>
      <c r="J12456" s="91">
        <v>6636087.29</v>
      </c>
      <c r="K12456" s="91">
        <v>9720395.6587547008</v>
      </c>
      <c r="L12456" s="91">
        <v>200164.29999505199</v>
      </c>
      <c r="M12456" s="91">
        <v>7173581.84434547</v>
      </c>
      <c r="N12456" s="91">
        <v>3607196.8815155202</v>
      </c>
      <c r="O12456" s="91">
        <v>1272087.8659999999</v>
      </c>
      <c r="P12456" s="69">
        <v>452322.86778173799</v>
      </c>
      <c r="Q12456" s="90">
        <v>75155071.403566495</v>
      </c>
      <c r="R12456" s="91">
        <v>12705353.759637799</v>
      </c>
      <c r="S12456" s="96">
        <v>53862.595196350201</v>
      </c>
      <c r="T12456" s="69">
        <v>87914287.758400604</v>
      </c>
    </row>
    <row r="12457" spans="1:20" x14ac:dyDescent="0.25">
      <c r="A12457" t="s">
        <v>26</v>
      </c>
      <c r="B12457" s="10" t="str">
        <f>VLOOKUP(E12457,'Overview Cluster Days'!B:E,3)</f>
        <v>B</v>
      </c>
      <c r="C12457" s="10" t="str">
        <f>VLOOKUP($E12457,'Overview Cluster Days'!$B:$G,5)</f>
        <v>Winter</v>
      </c>
      <c r="D12457" s="10" t="str">
        <f>VLOOKUP($E12457,'Overview Cluster Days'!$B:$G,6)</f>
        <v>Weekday</v>
      </c>
      <c r="E12457" s="10">
        <v>20181213</v>
      </c>
      <c r="F12457" s="11">
        <v>24</v>
      </c>
      <c r="G12457" s="90">
        <v>9508140.4619964007</v>
      </c>
      <c r="H12457" s="91">
        <v>29480071.736056302</v>
      </c>
      <c r="I12457" s="91">
        <v>13765752.0024944</v>
      </c>
      <c r="J12457" s="91">
        <v>6546742.3600000003</v>
      </c>
      <c r="K12457" s="91">
        <v>9269354.8877515104</v>
      </c>
      <c r="L12457" s="91">
        <v>198628.39999135199</v>
      </c>
      <c r="M12457" s="91">
        <v>7314228.8210055102</v>
      </c>
      <c r="N12457" s="91">
        <v>3449864.3186388798</v>
      </c>
      <c r="O12457" s="91">
        <v>1229632.31</v>
      </c>
      <c r="P12457" s="69">
        <v>450768.44219448901</v>
      </c>
      <c r="Q12457" s="90">
        <v>68570061.448298603</v>
      </c>
      <c r="R12457" s="91">
        <v>12643122.291830201</v>
      </c>
      <c r="S12457" s="96">
        <v>54317.320583999601</v>
      </c>
      <c r="T12457" s="69">
        <v>81267501.060712799</v>
      </c>
    </row>
    <row r="12458" spans="1:20" x14ac:dyDescent="0.25">
      <c r="A12458" t="s">
        <v>26</v>
      </c>
      <c r="B12458" s="10" t="str">
        <f>VLOOKUP(E12458,'Overview Cluster Days'!B:E,3)</f>
        <v>A</v>
      </c>
      <c r="C12458" s="10" t="str">
        <f>VLOOKUP($E12458,'Overview Cluster Days'!$B:$G,5)</f>
        <v>Winter</v>
      </c>
      <c r="D12458" s="10" t="str">
        <f>VLOOKUP($E12458,'Overview Cluster Days'!$B:$G,6)</f>
        <v>Weekday</v>
      </c>
      <c r="E12458" s="10">
        <v>20181214</v>
      </c>
      <c r="F12458" s="11">
        <v>1</v>
      </c>
      <c r="G12458" s="90">
        <v>8056549.1649955399</v>
      </c>
      <c r="H12458" s="91">
        <v>27381259.941445298</v>
      </c>
      <c r="I12458" s="91">
        <v>11424705.253415501</v>
      </c>
      <c r="J12458" s="91">
        <v>8139843.5439997902</v>
      </c>
      <c r="K12458" s="91">
        <v>8199062.1528217401</v>
      </c>
      <c r="L12458" s="91">
        <v>306106.63099543803</v>
      </c>
      <c r="M12458" s="91">
        <v>8087846.7836376103</v>
      </c>
      <c r="N12458" s="91">
        <v>3566028.92675984</v>
      </c>
      <c r="O12458" s="91">
        <v>1086314.29699959</v>
      </c>
      <c r="P12458" s="69">
        <v>483076.057207704</v>
      </c>
      <c r="Q12458" s="90">
        <v>63201420.056677803</v>
      </c>
      <c r="R12458" s="91">
        <v>13529372.6956002</v>
      </c>
      <c r="S12458" s="96">
        <v>65543.364048736606</v>
      </c>
      <c r="T12458" s="69">
        <v>76796336.116326705</v>
      </c>
    </row>
    <row r="12459" spans="1:20" x14ac:dyDescent="0.25">
      <c r="A12459" t="s">
        <v>26</v>
      </c>
      <c r="B12459" s="10" t="str">
        <f>VLOOKUP(E12459,'Overview Cluster Days'!B:E,3)</f>
        <v>A</v>
      </c>
      <c r="C12459" s="10" t="str">
        <f>VLOOKUP($E12459,'Overview Cluster Days'!$B:$G,5)</f>
        <v>Winter</v>
      </c>
      <c r="D12459" s="10" t="str">
        <f>VLOOKUP($E12459,'Overview Cluster Days'!$B:$G,6)</f>
        <v>Weekday</v>
      </c>
      <c r="E12459" s="10">
        <v>20181214</v>
      </c>
      <c r="F12459" s="11">
        <v>2</v>
      </c>
      <c r="G12459" s="90">
        <v>7539189.6499988902</v>
      </c>
      <c r="H12459" s="91">
        <v>27983805.062484</v>
      </c>
      <c r="I12459" s="91">
        <v>11035325.985812901</v>
      </c>
      <c r="J12459" s="91">
        <v>7192269.9679982401</v>
      </c>
      <c r="K12459" s="91">
        <v>7705103.8939279998</v>
      </c>
      <c r="L12459" s="91">
        <v>262008.47</v>
      </c>
      <c r="M12459" s="91">
        <v>8681616.3958589602</v>
      </c>
      <c r="N12459" s="91">
        <v>3493811.9102941002</v>
      </c>
      <c r="O12459" s="91">
        <v>1340893.0219996299</v>
      </c>
      <c r="P12459" s="69">
        <v>504000.518329638</v>
      </c>
      <c r="Q12459" s="90">
        <v>61455694.560222</v>
      </c>
      <c r="R12459" s="91">
        <v>14282330.3164823</v>
      </c>
      <c r="S12459" s="96">
        <v>58460.3151785433</v>
      </c>
      <c r="T12459" s="69">
        <v>75796485.191882804</v>
      </c>
    </row>
    <row r="12460" spans="1:20" x14ac:dyDescent="0.25">
      <c r="A12460" t="s">
        <v>26</v>
      </c>
      <c r="B12460" s="10" t="str">
        <f>VLOOKUP(E12460,'Overview Cluster Days'!B:E,3)</f>
        <v>A</v>
      </c>
      <c r="C12460" s="10" t="str">
        <f>VLOOKUP($E12460,'Overview Cluster Days'!$B:$G,5)</f>
        <v>Winter</v>
      </c>
      <c r="D12460" s="10" t="str">
        <f>VLOOKUP($E12460,'Overview Cluster Days'!$B:$G,6)</f>
        <v>Weekday</v>
      </c>
      <c r="E12460" s="10">
        <v>20181214</v>
      </c>
      <c r="F12460" s="11">
        <v>3</v>
      </c>
      <c r="G12460" s="90">
        <v>7240193</v>
      </c>
      <c r="H12460" s="91">
        <v>28237540.6174739</v>
      </c>
      <c r="I12460" s="91">
        <v>11341623.9503696</v>
      </c>
      <c r="J12460" s="91">
        <v>6934266.76999998</v>
      </c>
      <c r="K12460" s="91">
        <v>8170700.75367539</v>
      </c>
      <c r="L12460" s="91">
        <v>279011.03999935603</v>
      </c>
      <c r="M12460" s="91">
        <v>9035637.5047770198</v>
      </c>
      <c r="N12460" s="91">
        <v>3565197.1837713099</v>
      </c>
      <c r="O12460" s="91">
        <v>1526080.9</v>
      </c>
      <c r="P12460" s="69">
        <v>511529.31032347103</v>
      </c>
      <c r="Q12460" s="90">
        <v>61924325.091518901</v>
      </c>
      <c r="R12460" s="91">
        <v>14917455.938871199</v>
      </c>
      <c r="S12460" s="96">
        <v>45657.3309089057</v>
      </c>
      <c r="T12460" s="69">
        <v>76887438.361298904</v>
      </c>
    </row>
    <row r="12461" spans="1:20" x14ac:dyDescent="0.25">
      <c r="A12461" t="s">
        <v>26</v>
      </c>
      <c r="B12461" s="10" t="str">
        <f>VLOOKUP(E12461,'Overview Cluster Days'!B:E,3)</f>
        <v>A</v>
      </c>
      <c r="C12461" s="10" t="str">
        <f>VLOOKUP($E12461,'Overview Cluster Days'!$B:$G,5)</f>
        <v>Winter</v>
      </c>
      <c r="D12461" s="10" t="str">
        <f>VLOOKUP($E12461,'Overview Cluster Days'!$B:$G,6)</f>
        <v>Weekday</v>
      </c>
      <c r="E12461" s="10">
        <v>20181214</v>
      </c>
      <c r="F12461" s="11">
        <v>4</v>
      </c>
      <c r="G12461" s="90">
        <v>7741630.0459996099</v>
      </c>
      <c r="H12461" s="91">
        <v>28219992.1948529</v>
      </c>
      <c r="I12461" s="91">
        <v>10394507.9198728</v>
      </c>
      <c r="J12461" s="91">
        <v>6919851.6699999999</v>
      </c>
      <c r="K12461" s="91">
        <v>8167148.8735021204</v>
      </c>
      <c r="L12461" s="91">
        <v>272016.72199516097</v>
      </c>
      <c r="M12461" s="91">
        <v>8951034.4825110305</v>
      </c>
      <c r="N12461" s="91">
        <v>3717995.4827904799</v>
      </c>
      <c r="O12461" s="91">
        <v>1554972.13</v>
      </c>
      <c r="P12461" s="69">
        <v>540927.23662537895</v>
      </c>
      <c r="Q12461" s="90">
        <v>61443130.704227403</v>
      </c>
      <c r="R12461" s="91">
        <v>15036946.0539221</v>
      </c>
      <c r="S12461" s="96">
        <v>24277.467233017102</v>
      </c>
      <c r="T12461" s="69">
        <v>76504354.225382507</v>
      </c>
    </row>
    <row r="12462" spans="1:20" x14ac:dyDescent="0.25">
      <c r="A12462" t="s">
        <v>26</v>
      </c>
      <c r="B12462" s="10" t="str">
        <f>VLOOKUP(E12462,'Overview Cluster Days'!B:E,3)</f>
        <v>A</v>
      </c>
      <c r="C12462" s="10" t="str">
        <f>VLOOKUP($E12462,'Overview Cluster Days'!$B:$G,5)</f>
        <v>Winter</v>
      </c>
      <c r="D12462" s="10" t="str">
        <f>VLOOKUP($E12462,'Overview Cluster Days'!$B:$G,6)</f>
        <v>Weekday</v>
      </c>
      <c r="E12462" s="10">
        <v>20181214</v>
      </c>
      <c r="F12462" s="11">
        <v>5</v>
      </c>
      <c r="G12462" s="90">
        <v>7849548.6399999997</v>
      </c>
      <c r="H12462" s="91">
        <v>28723125.427452698</v>
      </c>
      <c r="I12462" s="91">
        <v>10635819.7987979</v>
      </c>
      <c r="J12462" s="91">
        <v>6856413.6759992503</v>
      </c>
      <c r="K12462" s="91">
        <v>8443314.6571609806</v>
      </c>
      <c r="L12462" s="91">
        <v>267827.06999830098</v>
      </c>
      <c r="M12462" s="91">
        <v>8543323.9908419903</v>
      </c>
      <c r="N12462" s="91">
        <v>3678197.5967163998</v>
      </c>
      <c r="O12462" s="91">
        <v>1532226.2719993501</v>
      </c>
      <c r="P12462" s="69">
        <v>536503.04470897804</v>
      </c>
      <c r="Q12462" s="90">
        <v>62508222.1994109</v>
      </c>
      <c r="R12462" s="91">
        <v>14558077.974265</v>
      </c>
      <c r="S12462" s="96">
        <v>15553.5178595735</v>
      </c>
      <c r="T12462" s="69">
        <v>77081853.691535503</v>
      </c>
    </row>
    <row r="12463" spans="1:20" x14ac:dyDescent="0.25">
      <c r="A12463" t="s">
        <v>26</v>
      </c>
      <c r="B12463" s="10" t="str">
        <f>VLOOKUP(E12463,'Overview Cluster Days'!B:E,3)</f>
        <v>A</v>
      </c>
      <c r="C12463" s="10" t="str">
        <f>VLOOKUP($E12463,'Overview Cluster Days'!$B:$G,5)</f>
        <v>Winter</v>
      </c>
      <c r="D12463" s="10" t="str">
        <f>VLOOKUP($E12463,'Overview Cluster Days'!$B:$G,6)</f>
        <v>Weekday</v>
      </c>
      <c r="E12463" s="10">
        <v>20181214</v>
      </c>
      <c r="F12463" s="11">
        <v>6</v>
      </c>
      <c r="G12463" s="90">
        <v>8448176.6449988205</v>
      </c>
      <c r="H12463" s="91">
        <v>28966779.185058702</v>
      </c>
      <c r="I12463" s="91">
        <v>12035970.5726039</v>
      </c>
      <c r="J12463" s="91">
        <v>6721534.7249999996</v>
      </c>
      <c r="K12463" s="91">
        <v>8883304.2390010208</v>
      </c>
      <c r="L12463" s="91">
        <v>227926.966990115</v>
      </c>
      <c r="M12463" s="91">
        <v>7781520.5477135302</v>
      </c>
      <c r="N12463" s="91">
        <v>3260683.61415675</v>
      </c>
      <c r="O12463" s="91">
        <v>1458528.936</v>
      </c>
      <c r="P12463" s="69">
        <v>446972.34241598903</v>
      </c>
      <c r="Q12463" s="90">
        <v>65055765.366662502</v>
      </c>
      <c r="R12463" s="91">
        <v>13175632.407276399</v>
      </c>
      <c r="S12463" s="96">
        <v>33316.2930432586</v>
      </c>
      <c r="T12463" s="69">
        <v>78264714.066982195</v>
      </c>
    </row>
    <row r="12464" spans="1:20" x14ac:dyDescent="0.25">
      <c r="A12464" t="s">
        <v>26</v>
      </c>
      <c r="B12464" s="10" t="str">
        <f>VLOOKUP(E12464,'Overview Cluster Days'!B:E,3)</f>
        <v>A</v>
      </c>
      <c r="C12464" s="10" t="str">
        <f>VLOOKUP($E12464,'Overview Cluster Days'!$B:$G,5)</f>
        <v>Winter</v>
      </c>
      <c r="D12464" s="10" t="str">
        <f>VLOOKUP($E12464,'Overview Cluster Days'!$B:$G,6)</f>
        <v>Weekday</v>
      </c>
      <c r="E12464" s="10">
        <v>20181214</v>
      </c>
      <c r="F12464" s="11">
        <v>7</v>
      </c>
      <c r="G12464" s="90">
        <v>9202861.9499999993</v>
      </c>
      <c r="H12464" s="91">
        <v>35225195.358176596</v>
      </c>
      <c r="I12464" s="91">
        <v>14752007.1453327</v>
      </c>
      <c r="J12464" s="91">
        <v>8454975.4639954809</v>
      </c>
      <c r="K12464" s="91">
        <v>8359828.8896488696</v>
      </c>
      <c r="L12464" s="91">
        <v>115904.251</v>
      </c>
      <c r="M12464" s="91">
        <v>7272236.8900766103</v>
      </c>
      <c r="N12464" s="91">
        <v>2951546.6907094098</v>
      </c>
      <c r="O12464" s="91">
        <v>1427440.64399638</v>
      </c>
      <c r="P12464" s="69">
        <v>467493.16253976099</v>
      </c>
      <c r="Q12464" s="90">
        <v>75994868.807153597</v>
      </c>
      <c r="R12464" s="91">
        <v>12234621.638322201</v>
      </c>
      <c r="S12464" s="96">
        <v>24467.0847247932</v>
      </c>
      <c r="T12464" s="69">
        <v>88253957.530200601</v>
      </c>
    </row>
    <row r="12465" spans="1:20" x14ac:dyDescent="0.25">
      <c r="A12465" t="s">
        <v>26</v>
      </c>
      <c r="B12465" s="10" t="str">
        <f>VLOOKUP(E12465,'Overview Cluster Days'!B:E,3)</f>
        <v>A</v>
      </c>
      <c r="C12465" s="10" t="str">
        <f>VLOOKUP($E12465,'Overview Cluster Days'!$B:$G,5)</f>
        <v>Winter</v>
      </c>
      <c r="D12465" s="10" t="str">
        <f>VLOOKUP($E12465,'Overview Cluster Days'!$B:$G,6)</f>
        <v>Weekday</v>
      </c>
      <c r="E12465" s="10">
        <v>20181214</v>
      </c>
      <c r="F12465" s="11">
        <v>8</v>
      </c>
      <c r="G12465" s="90">
        <v>11567566.753999</v>
      </c>
      <c r="H12465" s="91">
        <v>42708827.963405199</v>
      </c>
      <c r="I12465" s="91">
        <v>20896567.852547102</v>
      </c>
      <c r="J12465" s="91">
        <v>10035111.3139986</v>
      </c>
      <c r="K12465" s="91">
        <v>9706723.3136525303</v>
      </c>
      <c r="L12465" s="91">
        <v>105638.411998496</v>
      </c>
      <c r="M12465" s="91">
        <v>6757933.83258525</v>
      </c>
      <c r="N12465" s="91">
        <v>3192027.9736528601</v>
      </c>
      <c r="O12465" s="91">
        <v>1121221.8999997801</v>
      </c>
      <c r="P12465" s="69">
        <v>486323.24745667598</v>
      </c>
      <c r="Q12465" s="90">
        <v>94914797.197602406</v>
      </c>
      <c r="R12465" s="91">
        <v>11663145.3656931</v>
      </c>
      <c r="S12465" s="96">
        <v>1.5567627619020599E-2</v>
      </c>
      <c r="T12465" s="69">
        <v>106577942.57886299</v>
      </c>
    </row>
    <row r="12466" spans="1:20" x14ac:dyDescent="0.25">
      <c r="A12466" t="s">
        <v>26</v>
      </c>
      <c r="B12466" s="10" t="str">
        <f>VLOOKUP(E12466,'Overview Cluster Days'!B:E,3)</f>
        <v>A</v>
      </c>
      <c r="C12466" s="10" t="str">
        <f>VLOOKUP($E12466,'Overview Cluster Days'!$B:$G,5)</f>
        <v>Winter</v>
      </c>
      <c r="D12466" s="10" t="str">
        <f>VLOOKUP($E12466,'Overview Cluster Days'!$B:$G,6)</f>
        <v>Weekday</v>
      </c>
      <c r="E12466" s="10">
        <v>20181214</v>
      </c>
      <c r="F12466" s="11">
        <v>9</v>
      </c>
      <c r="G12466" s="90">
        <v>12186788.48</v>
      </c>
      <c r="H12466" s="91">
        <v>45155717.975400902</v>
      </c>
      <c r="I12466" s="91">
        <v>21217771.697543699</v>
      </c>
      <c r="J12466" s="91">
        <v>12624033.42</v>
      </c>
      <c r="K12466" s="91">
        <v>9021875.8252360895</v>
      </c>
      <c r="L12466" s="91">
        <v>149373</v>
      </c>
      <c r="M12466" s="91">
        <v>7639499.5595017904</v>
      </c>
      <c r="N12466" s="91">
        <v>3095834.4749905998</v>
      </c>
      <c r="O12466" s="91">
        <v>1280013.17</v>
      </c>
      <c r="P12466" s="69">
        <v>553362.82213274995</v>
      </c>
      <c r="Q12466" s="90">
        <v>100206187.39818101</v>
      </c>
      <c r="R12466" s="91">
        <v>12718083.026625101</v>
      </c>
      <c r="S12466" s="96">
        <v>-2.685546875E-3</v>
      </c>
      <c r="T12466" s="69">
        <v>112924270.42212</v>
      </c>
    </row>
    <row r="12467" spans="1:20" x14ac:dyDescent="0.25">
      <c r="A12467" t="s">
        <v>26</v>
      </c>
      <c r="B12467" s="10" t="str">
        <f>VLOOKUP(E12467,'Overview Cluster Days'!B:E,3)</f>
        <v>A</v>
      </c>
      <c r="C12467" s="10" t="str">
        <f>VLOOKUP($E12467,'Overview Cluster Days'!$B:$G,5)</f>
        <v>Winter</v>
      </c>
      <c r="D12467" s="10" t="str">
        <f>VLOOKUP($E12467,'Overview Cluster Days'!$B:$G,6)</f>
        <v>Weekday</v>
      </c>
      <c r="E12467" s="10">
        <v>20181214</v>
      </c>
      <c r="F12467" s="11">
        <v>10</v>
      </c>
      <c r="G12467" s="90">
        <v>11887826.422</v>
      </c>
      <c r="H12467" s="91">
        <v>44431982.9254499</v>
      </c>
      <c r="I12467" s="91">
        <v>21676390.944306899</v>
      </c>
      <c r="J12467" s="91">
        <v>13196421.283999801</v>
      </c>
      <c r="K12467" s="91">
        <v>9211329.8076128699</v>
      </c>
      <c r="L12467" s="91">
        <v>169075.52799999999</v>
      </c>
      <c r="M12467" s="91">
        <v>7956987.57328087</v>
      </c>
      <c r="N12467" s="91">
        <v>3462732.4416879201</v>
      </c>
      <c r="O12467" s="91">
        <v>1240992.1880000001</v>
      </c>
      <c r="P12467" s="69">
        <v>574724.91645447304</v>
      </c>
      <c r="Q12467" s="90">
        <v>100403951.38337</v>
      </c>
      <c r="R12467" s="91">
        <v>13404512.647423301</v>
      </c>
      <c r="S12467" s="96">
        <v>39445.872789978101</v>
      </c>
      <c r="T12467" s="69">
        <v>113847909.90358301</v>
      </c>
    </row>
    <row r="12468" spans="1:20" x14ac:dyDescent="0.25">
      <c r="A12468" t="s">
        <v>26</v>
      </c>
      <c r="B12468" s="10" t="str">
        <f>VLOOKUP(E12468,'Overview Cluster Days'!B:E,3)</f>
        <v>A</v>
      </c>
      <c r="C12468" s="10" t="str">
        <f>VLOOKUP($E12468,'Overview Cluster Days'!$B:$G,5)</f>
        <v>Winter</v>
      </c>
      <c r="D12468" s="10" t="str">
        <f>VLOOKUP($E12468,'Overview Cluster Days'!$B:$G,6)</f>
        <v>Weekday</v>
      </c>
      <c r="E12468" s="10">
        <v>20181214</v>
      </c>
      <c r="F12468" s="11">
        <v>11</v>
      </c>
      <c r="G12468" s="90">
        <v>11296990.5</v>
      </c>
      <c r="H12468" s="91">
        <v>43811502.470525697</v>
      </c>
      <c r="I12468" s="91">
        <v>21071943.164574102</v>
      </c>
      <c r="J12468" s="91">
        <v>12882173.495999999</v>
      </c>
      <c r="K12468" s="91">
        <v>9238320.4523766004</v>
      </c>
      <c r="L12468" s="91">
        <v>179209.18</v>
      </c>
      <c r="M12468" s="91">
        <v>8287419.8048816696</v>
      </c>
      <c r="N12468" s="91">
        <v>3808432.8909283001</v>
      </c>
      <c r="O12468" s="91">
        <v>1253860.5149999999</v>
      </c>
      <c r="P12468" s="69">
        <v>499670.04343199998</v>
      </c>
      <c r="Q12468" s="90">
        <v>98300930.083476394</v>
      </c>
      <c r="R12468" s="91">
        <v>14028592.434242001</v>
      </c>
      <c r="S12468" s="96">
        <v>64805.952413635299</v>
      </c>
      <c r="T12468" s="69">
        <v>112394328.47013199</v>
      </c>
    </row>
    <row r="12469" spans="1:20" x14ac:dyDescent="0.25">
      <c r="A12469" t="s">
        <v>26</v>
      </c>
      <c r="B12469" s="10" t="str">
        <f>VLOOKUP(E12469,'Overview Cluster Days'!B:E,3)</f>
        <v>A</v>
      </c>
      <c r="C12469" s="10" t="str">
        <f>VLOOKUP($E12469,'Overview Cluster Days'!$B:$G,5)</f>
        <v>Winter</v>
      </c>
      <c r="D12469" s="10" t="str">
        <f>VLOOKUP($E12469,'Overview Cluster Days'!$B:$G,6)</f>
        <v>Weekday</v>
      </c>
      <c r="E12469" s="10">
        <v>20181214</v>
      </c>
      <c r="F12469" s="11">
        <v>12</v>
      </c>
      <c r="G12469" s="90">
        <v>11396905.92</v>
      </c>
      <c r="H12469" s="91">
        <v>44883104.7289076</v>
      </c>
      <c r="I12469" s="91">
        <v>20516096.227024101</v>
      </c>
      <c r="J12469" s="91">
        <v>12604371.369998099</v>
      </c>
      <c r="K12469" s="91">
        <v>9686013.50811195</v>
      </c>
      <c r="L12469" s="91">
        <v>165432.25200000001</v>
      </c>
      <c r="M12469" s="91">
        <v>8735895.5995520707</v>
      </c>
      <c r="N12469" s="91">
        <v>4075506.2530935998</v>
      </c>
      <c r="O12469" s="91">
        <v>1268398.07</v>
      </c>
      <c r="P12469" s="69">
        <v>481922.49609144998</v>
      </c>
      <c r="Q12469" s="90">
        <v>99086491.754041702</v>
      </c>
      <c r="R12469" s="91">
        <v>14727154.670737101</v>
      </c>
      <c r="S12469" s="96">
        <v>35880.574064361201</v>
      </c>
      <c r="T12469" s="69">
        <v>113849526.998843</v>
      </c>
    </row>
    <row r="12470" spans="1:20" x14ac:dyDescent="0.25">
      <c r="A12470" t="s">
        <v>26</v>
      </c>
      <c r="B12470" s="10" t="str">
        <f>VLOOKUP(E12470,'Overview Cluster Days'!B:E,3)</f>
        <v>A</v>
      </c>
      <c r="C12470" s="10" t="str">
        <f>VLOOKUP($E12470,'Overview Cluster Days'!$B:$G,5)</f>
        <v>Winter</v>
      </c>
      <c r="D12470" s="10" t="str">
        <f>VLOOKUP($E12470,'Overview Cluster Days'!$B:$G,6)</f>
        <v>Weekday</v>
      </c>
      <c r="E12470" s="10">
        <v>20181214</v>
      </c>
      <c r="F12470" s="11">
        <v>13</v>
      </c>
      <c r="G12470" s="90">
        <v>10654931.179997301</v>
      </c>
      <c r="H12470" s="91">
        <v>44993068.538118601</v>
      </c>
      <c r="I12470" s="91">
        <v>19831519.710572802</v>
      </c>
      <c r="J12470" s="91">
        <v>12110367.3519987</v>
      </c>
      <c r="K12470" s="91">
        <v>10399709.2354773</v>
      </c>
      <c r="L12470" s="91">
        <v>100220.659990798</v>
      </c>
      <c r="M12470" s="91">
        <v>9071658.5854500104</v>
      </c>
      <c r="N12470" s="91">
        <v>4183736.5235829498</v>
      </c>
      <c r="O12470" s="91">
        <v>1290036.40399775</v>
      </c>
      <c r="P12470" s="69">
        <v>454873.45935352298</v>
      </c>
      <c r="Q12470" s="90">
        <v>97989596.016164795</v>
      </c>
      <c r="R12470" s="91">
        <v>15100525.632375</v>
      </c>
      <c r="S12470" s="96">
        <v>3551.7658222352602</v>
      </c>
      <c r="T12470" s="69">
        <v>113093673.414362</v>
      </c>
    </row>
    <row r="12471" spans="1:20" x14ac:dyDescent="0.25">
      <c r="A12471" t="s">
        <v>26</v>
      </c>
      <c r="B12471" s="10" t="str">
        <f>VLOOKUP(E12471,'Overview Cluster Days'!B:E,3)</f>
        <v>A</v>
      </c>
      <c r="C12471" s="10" t="str">
        <f>VLOOKUP($E12471,'Overview Cluster Days'!$B:$G,5)</f>
        <v>Winter</v>
      </c>
      <c r="D12471" s="10" t="str">
        <f>VLOOKUP($E12471,'Overview Cluster Days'!$B:$G,6)</f>
        <v>Weekday</v>
      </c>
      <c r="E12471" s="10">
        <v>20181214</v>
      </c>
      <c r="F12471" s="11">
        <v>14</v>
      </c>
      <c r="G12471" s="90">
        <v>11082651.366</v>
      </c>
      <c r="H12471" s="91">
        <v>43130957.246150501</v>
      </c>
      <c r="I12471" s="91">
        <v>18555075.7365456</v>
      </c>
      <c r="J12471" s="91">
        <v>12170124.1219998</v>
      </c>
      <c r="K12471" s="91">
        <v>10412056.2883317</v>
      </c>
      <c r="L12471" s="91">
        <v>89052.304000000004</v>
      </c>
      <c r="M12471" s="91">
        <v>8388411.7920580702</v>
      </c>
      <c r="N12471" s="91">
        <v>4086859.3285520501</v>
      </c>
      <c r="O12471" s="91">
        <v>1281377.1259997601</v>
      </c>
      <c r="P12471" s="69">
        <v>461214.77239659999</v>
      </c>
      <c r="Q12471" s="90">
        <v>95350864.7590276</v>
      </c>
      <c r="R12471" s="91">
        <v>14306915.3230065</v>
      </c>
      <c r="S12471" s="96">
        <v>0</v>
      </c>
      <c r="T12471" s="69">
        <v>109657780.08203401</v>
      </c>
    </row>
    <row r="12472" spans="1:20" x14ac:dyDescent="0.25">
      <c r="A12472" t="s">
        <v>26</v>
      </c>
      <c r="B12472" s="10" t="str">
        <f>VLOOKUP(E12472,'Overview Cluster Days'!B:E,3)</f>
        <v>A</v>
      </c>
      <c r="C12472" s="10" t="str">
        <f>VLOOKUP($E12472,'Overview Cluster Days'!$B:$G,5)</f>
        <v>Winter</v>
      </c>
      <c r="D12472" s="10" t="str">
        <f>VLOOKUP($E12472,'Overview Cluster Days'!$B:$G,6)</f>
        <v>Weekday</v>
      </c>
      <c r="E12472" s="10">
        <v>20181214</v>
      </c>
      <c r="F12472" s="11">
        <v>15</v>
      </c>
      <c r="G12472" s="90">
        <v>11244687.74</v>
      </c>
      <c r="H12472" s="91">
        <v>41376609.426056497</v>
      </c>
      <c r="I12472" s="91">
        <v>17081868.938483302</v>
      </c>
      <c r="J12472" s="91">
        <v>12213214.85</v>
      </c>
      <c r="K12472" s="91">
        <v>9737905.5744071491</v>
      </c>
      <c r="L12472" s="91">
        <v>78507.199999999997</v>
      </c>
      <c r="M12472" s="91">
        <v>7572814.8047285303</v>
      </c>
      <c r="N12472" s="91">
        <v>3827035.8763357801</v>
      </c>
      <c r="O12472" s="91">
        <v>1271375.29</v>
      </c>
      <c r="P12472" s="69">
        <v>510217.3303416</v>
      </c>
      <c r="Q12472" s="90">
        <v>91654286.528946996</v>
      </c>
      <c r="R12472" s="91">
        <v>13259950.5014059</v>
      </c>
      <c r="S12472" s="96">
        <v>-9.765625E-3</v>
      </c>
      <c r="T12472" s="69">
        <v>104914237.020587</v>
      </c>
    </row>
    <row r="12473" spans="1:20" x14ac:dyDescent="0.25">
      <c r="A12473" t="s">
        <v>26</v>
      </c>
      <c r="B12473" s="10" t="str">
        <f>VLOOKUP(E12473,'Overview Cluster Days'!B:E,3)</f>
        <v>A</v>
      </c>
      <c r="C12473" s="10" t="str">
        <f>VLOOKUP($E12473,'Overview Cluster Days'!$B:$G,5)</f>
        <v>Winter</v>
      </c>
      <c r="D12473" s="10" t="str">
        <f>VLOOKUP($E12473,'Overview Cluster Days'!$B:$G,6)</f>
        <v>Weekday</v>
      </c>
      <c r="E12473" s="10">
        <v>20181214</v>
      </c>
      <c r="F12473" s="11">
        <v>16</v>
      </c>
      <c r="G12473" s="90">
        <v>11750891.539999999</v>
      </c>
      <c r="H12473" s="91">
        <v>40988309.433785804</v>
      </c>
      <c r="I12473" s="91">
        <v>16197693.633829201</v>
      </c>
      <c r="J12473" s="91">
        <v>12380656.949999999</v>
      </c>
      <c r="K12473" s="91">
        <v>8726507.2104944792</v>
      </c>
      <c r="L12473" s="91">
        <v>65138.42</v>
      </c>
      <c r="M12473" s="91">
        <v>6601725.4977336796</v>
      </c>
      <c r="N12473" s="91">
        <v>3469168.61457955</v>
      </c>
      <c r="O12473" s="91">
        <v>1254926.07</v>
      </c>
      <c r="P12473" s="69">
        <v>529631.50723382004</v>
      </c>
      <c r="Q12473" s="90">
        <v>90044058.7681095</v>
      </c>
      <c r="R12473" s="91">
        <v>11920590.109547</v>
      </c>
      <c r="S12473" s="96">
        <v>9.7778318449854903E-3</v>
      </c>
      <c r="T12473" s="69">
        <v>101964648.88743401</v>
      </c>
    </row>
    <row r="12474" spans="1:20" x14ac:dyDescent="0.25">
      <c r="A12474" t="s">
        <v>26</v>
      </c>
      <c r="B12474" s="10" t="str">
        <f>VLOOKUP(E12474,'Overview Cluster Days'!B:E,3)</f>
        <v>A</v>
      </c>
      <c r="C12474" s="10" t="str">
        <f>VLOOKUP($E12474,'Overview Cluster Days'!$B:$G,5)</f>
        <v>Winter</v>
      </c>
      <c r="D12474" s="10" t="str">
        <f>VLOOKUP($E12474,'Overview Cluster Days'!$B:$G,6)</f>
        <v>Weekday</v>
      </c>
      <c r="E12474" s="10">
        <v>20181214</v>
      </c>
      <c r="F12474" s="11">
        <v>17</v>
      </c>
      <c r="G12474" s="90">
        <v>12613152.143993899</v>
      </c>
      <c r="H12474" s="91">
        <v>42204520.213522904</v>
      </c>
      <c r="I12474" s="91">
        <v>16718079.946560301</v>
      </c>
      <c r="J12474" s="91">
        <v>13126275.212999299</v>
      </c>
      <c r="K12474" s="91">
        <v>9522110.3221929409</v>
      </c>
      <c r="L12474" s="91">
        <v>125635.525993905</v>
      </c>
      <c r="M12474" s="91">
        <v>6750143.1548516499</v>
      </c>
      <c r="N12474" s="91">
        <v>3011571.7575336299</v>
      </c>
      <c r="O12474" s="91">
        <v>1190589.55499922</v>
      </c>
      <c r="P12474" s="69">
        <v>501234.59543530003</v>
      </c>
      <c r="Q12474" s="90">
        <v>94184137.8392694</v>
      </c>
      <c r="R12474" s="91">
        <v>11579174.5888137</v>
      </c>
      <c r="S12474" s="96">
        <v>2070.8618603516402</v>
      </c>
      <c r="T12474" s="69">
        <v>105765383.28994299</v>
      </c>
    </row>
    <row r="12475" spans="1:20" x14ac:dyDescent="0.25">
      <c r="A12475" t="s">
        <v>26</v>
      </c>
      <c r="B12475" s="10" t="str">
        <f>VLOOKUP(E12475,'Overview Cluster Days'!B:E,3)</f>
        <v>A</v>
      </c>
      <c r="C12475" s="10" t="str">
        <f>VLOOKUP($E12475,'Overview Cluster Days'!$B:$G,5)</f>
        <v>Winter</v>
      </c>
      <c r="D12475" s="10" t="str">
        <f>VLOOKUP($E12475,'Overview Cluster Days'!$B:$G,6)</f>
        <v>Weekday</v>
      </c>
      <c r="E12475" s="10">
        <v>20181214</v>
      </c>
      <c r="F12475" s="11">
        <v>18</v>
      </c>
      <c r="G12475" s="90">
        <v>13650350.789999999</v>
      </c>
      <c r="H12475" s="91">
        <v>42258833.464910001</v>
      </c>
      <c r="I12475" s="91">
        <v>18549284.488915101</v>
      </c>
      <c r="J12475" s="91">
        <v>13892368.606000001</v>
      </c>
      <c r="K12475" s="91">
        <v>9274515.0068109706</v>
      </c>
      <c r="L12475" s="91">
        <v>118685.10400000001</v>
      </c>
      <c r="M12475" s="91">
        <v>6843055.7252312703</v>
      </c>
      <c r="N12475" s="91">
        <v>2704583.07880218</v>
      </c>
      <c r="O12475" s="91">
        <v>1168749.426</v>
      </c>
      <c r="P12475" s="69">
        <v>563397.61039317003</v>
      </c>
      <c r="Q12475" s="90">
        <v>97625352.356636003</v>
      </c>
      <c r="R12475" s="91">
        <v>11398470.9444266</v>
      </c>
      <c r="S12475" s="96">
        <v>-4.3780517298728202E-3</v>
      </c>
      <c r="T12475" s="69">
        <v>109023823.296685</v>
      </c>
    </row>
    <row r="12476" spans="1:20" x14ac:dyDescent="0.25">
      <c r="A12476" t="s">
        <v>26</v>
      </c>
      <c r="B12476" s="10" t="str">
        <f>VLOOKUP(E12476,'Overview Cluster Days'!B:E,3)</f>
        <v>A</v>
      </c>
      <c r="C12476" s="10" t="str">
        <f>VLOOKUP($E12476,'Overview Cluster Days'!$B:$G,5)</f>
        <v>Winter</v>
      </c>
      <c r="D12476" s="10" t="str">
        <f>VLOOKUP($E12476,'Overview Cluster Days'!$B:$G,6)</f>
        <v>Weekday</v>
      </c>
      <c r="E12476" s="10">
        <v>20181214</v>
      </c>
      <c r="F12476" s="11">
        <v>19</v>
      </c>
      <c r="G12476" s="90">
        <v>12966356.7339951</v>
      </c>
      <c r="H12476" s="91">
        <v>44984959.218978301</v>
      </c>
      <c r="I12476" s="91">
        <v>21538254.8024676</v>
      </c>
      <c r="J12476" s="91">
        <v>12294255.4139998</v>
      </c>
      <c r="K12476" s="91">
        <v>9076638.0585884508</v>
      </c>
      <c r="L12476" s="91">
        <v>102987.55</v>
      </c>
      <c r="M12476" s="91">
        <v>7497551.5826729899</v>
      </c>
      <c r="N12476" s="91">
        <v>2746098.35286244</v>
      </c>
      <c r="O12476" s="91">
        <v>1259431.6529999101</v>
      </c>
      <c r="P12476" s="69">
        <v>626783.99977244996</v>
      </c>
      <c r="Q12476" s="90">
        <v>100860464.228029</v>
      </c>
      <c r="R12476" s="91">
        <v>12232853.138307801</v>
      </c>
      <c r="S12476" s="96">
        <v>20534.534923279702</v>
      </c>
      <c r="T12476" s="69">
        <v>113113851.90126</v>
      </c>
    </row>
    <row r="12477" spans="1:20" x14ac:dyDescent="0.25">
      <c r="A12477" t="s">
        <v>26</v>
      </c>
      <c r="B12477" s="10" t="str">
        <f>VLOOKUP(E12477,'Overview Cluster Days'!B:E,3)</f>
        <v>A</v>
      </c>
      <c r="C12477" s="10" t="str">
        <f>VLOOKUP($E12477,'Overview Cluster Days'!$B:$G,5)</f>
        <v>Winter</v>
      </c>
      <c r="D12477" s="10" t="str">
        <f>VLOOKUP($E12477,'Overview Cluster Days'!$B:$G,6)</f>
        <v>Weekday</v>
      </c>
      <c r="E12477" s="10">
        <v>20181214</v>
      </c>
      <c r="F12477" s="11">
        <v>20</v>
      </c>
      <c r="G12477" s="90">
        <v>11441954.127</v>
      </c>
      <c r="H12477" s="91">
        <v>43548571.308788002</v>
      </c>
      <c r="I12477" s="91">
        <v>20556971.925202198</v>
      </c>
      <c r="J12477" s="91">
        <v>11262928.047997801</v>
      </c>
      <c r="K12477" s="91">
        <v>8214047.7954345597</v>
      </c>
      <c r="L12477" s="91">
        <v>93950.705000000002</v>
      </c>
      <c r="M12477" s="91">
        <v>7095519.62066074</v>
      </c>
      <c r="N12477" s="91">
        <v>2887969.8831361001</v>
      </c>
      <c r="O12477" s="91">
        <v>1320773.4719990699</v>
      </c>
      <c r="P12477" s="69">
        <v>650621.88694340002</v>
      </c>
      <c r="Q12477" s="90">
        <v>95024473.204422593</v>
      </c>
      <c r="R12477" s="91">
        <v>12048835.5677393</v>
      </c>
      <c r="S12477" s="96">
        <v>23553.548181121201</v>
      </c>
      <c r="T12477" s="69">
        <v>107096862.320343</v>
      </c>
    </row>
    <row r="12478" spans="1:20" x14ac:dyDescent="0.25">
      <c r="A12478" t="s">
        <v>26</v>
      </c>
      <c r="B12478" s="10" t="str">
        <f>VLOOKUP(E12478,'Overview Cluster Days'!B:E,3)</f>
        <v>A</v>
      </c>
      <c r="C12478" s="10" t="str">
        <f>VLOOKUP($E12478,'Overview Cluster Days'!$B:$G,5)</f>
        <v>Winter</v>
      </c>
      <c r="D12478" s="10" t="str">
        <f>VLOOKUP($E12478,'Overview Cluster Days'!$B:$G,6)</f>
        <v>Weekday</v>
      </c>
      <c r="E12478" s="10">
        <v>20181214</v>
      </c>
      <c r="F12478" s="11">
        <v>21</v>
      </c>
      <c r="G12478" s="90">
        <v>9863957.3249999993</v>
      </c>
      <c r="H12478" s="91">
        <v>40454692.594316699</v>
      </c>
      <c r="I12478" s="91">
        <v>19957977.202671502</v>
      </c>
      <c r="J12478" s="91">
        <v>9296493.2659998592</v>
      </c>
      <c r="K12478" s="91">
        <v>7858681.4681798303</v>
      </c>
      <c r="L12478" s="91">
        <v>113690.37</v>
      </c>
      <c r="M12478" s="91">
        <v>7174626.6158228396</v>
      </c>
      <c r="N12478" s="91">
        <v>3021812.4325407101</v>
      </c>
      <c r="O12478" s="91">
        <v>1121410.8059998599</v>
      </c>
      <c r="P12478" s="69">
        <v>495414.971150678</v>
      </c>
      <c r="Q12478" s="90">
        <v>87431801.856168002</v>
      </c>
      <c r="R12478" s="91">
        <v>11926955.1955141</v>
      </c>
      <c r="S12478" s="96">
        <v>12192.883197876199</v>
      </c>
      <c r="T12478" s="69">
        <v>99370949.934879899</v>
      </c>
    </row>
    <row r="12479" spans="1:20" x14ac:dyDescent="0.25">
      <c r="A12479" t="s">
        <v>26</v>
      </c>
      <c r="B12479" s="10" t="str">
        <f>VLOOKUP(E12479,'Overview Cluster Days'!B:E,3)</f>
        <v>A</v>
      </c>
      <c r="C12479" s="10" t="str">
        <f>VLOOKUP($E12479,'Overview Cluster Days'!$B:$G,5)</f>
        <v>Winter</v>
      </c>
      <c r="D12479" s="10" t="str">
        <f>VLOOKUP($E12479,'Overview Cluster Days'!$B:$G,6)</f>
        <v>Weekday</v>
      </c>
      <c r="E12479" s="10">
        <v>20181214</v>
      </c>
      <c r="F12479" s="11">
        <v>22</v>
      </c>
      <c r="G12479" s="90">
        <v>9094663.0469975397</v>
      </c>
      <c r="H12479" s="91">
        <v>38242668.815226004</v>
      </c>
      <c r="I12479" s="91">
        <v>16374853.375925099</v>
      </c>
      <c r="J12479" s="91">
        <v>8189843.5619999999</v>
      </c>
      <c r="K12479" s="91">
        <v>8158082.7954100203</v>
      </c>
      <c r="L12479" s="91">
        <v>70621.042000000001</v>
      </c>
      <c r="M12479" s="91">
        <v>7440449.7142456397</v>
      </c>
      <c r="N12479" s="91">
        <v>3032240.6021173499</v>
      </c>
      <c r="O12479" s="91">
        <v>1234071.2609999999</v>
      </c>
      <c r="P12479" s="69">
        <v>504342.20359648601</v>
      </c>
      <c r="Q12479" s="90">
        <v>80060111.595558599</v>
      </c>
      <c r="R12479" s="91">
        <v>12281724.822959499</v>
      </c>
      <c r="S12479" s="96">
        <v>77303.445006958194</v>
      </c>
      <c r="T12479" s="69">
        <v>92419139.863525093</v>
      </c>
    </row>
    <row r="12480" spans="1:20" x14ac:dyDescent="0.25">
      <c r="A12480" t="s">
        <v>26</v>
      </c>
      <c r="B12480" s="10" t="str">
        <f>VLOOKUP(E12480,'Overview Cluster Days'!B:E,3)</f>
        <v>A</v>
      </c>
      <c r="C12480" s="10" t="str">
        <f>VLOOKUP($E12480,'Overview Cluster Days'!$B:$G,5)</f>
        <v>Winter</v>
      </c>
      <c r="D12480" s="10" t="str">
        <f>VLOOKUP($E12480,'Overview Cluster Days'!$B:$G,6)</f>
        <v>Weekday</v>
      </c>
      <c r="E12480" s="10">
        <v>20181214</v>
      </c>
      <c r="F12480" s="11">
        <v>23</v>
      </c>
      <c r="G12480" s="90">
        <v>10042231.415999999</v>
      </c>
      <c r="H12480" s="91">
        <v>33458219.993951499</v>
      </c>
      <c r="I12480" s="91">
        <v>15914887.0042262</v>
      </c>
      <c r="J12480" s="91">
        <v>6972309.4649999999</v>
      </c>
      <c r="K12480" s="91">
        <v>7672813.2601546096</v>
      </c>
      <c r="L12480" s="91">
        <v>48903.822</v>
      </c>
      <c r="M12480" s="91">
        <v>7111480.3502331898</v>
      </c>
      <c r="N12480" s="91">
        <v>2816547.39185199</v>
      </c>
      <c r="O12480" s="91">
        <v>1330854.17999905</v>
      </c>
      <c r="P12480" s="69">
        <v>477691.45658856002</v>
      </c>
      <c r="Q12480" s="90">
        <v>74060461.139332294</v>
      </c>
      <c r="R12480" s="91">
        <v>11785477.2006728</v>
      </c>
      <c r="S12480" s="96">
        <v>56912.353607208097</v>
      </c>
      <c r="T12480" s="69">
        <v>85902850.693612307</v>
      </c>
    </row>
    <row r="12481" spans="1:20" x14ac:dyDescent="0.25">
      <c r="A12481" t="s">
        <v>26</v>
      </c>
      <c r="B12481" s="10" t="str">
        <f>VLOOKUP(E12481,'Overview Cluster Days'!B:E,3)</f>
        <v>A</v>
      </c>
      <c r="C12481" s="10" t="str">
        <f>VLOOKUP($E12481,'Overview Cluster Days'!$B:$G,5)</f>
        <v>Winter</v>
      </c>
      <c r="D12481" s="10" t="str">
        <f>VLOOKUP($E12481,'Overview Cluster Days'!$B:$G,6)</f>
        <v>Weekday</v>
      </c>
      <c r="E12481" s="10">
        <v>20181214</v>
      </c>
      <c r="F12481" s="11">
        <v>24</v>
      </c>
      <c r="G12481" s="90">
        <v>10472088.125998501</v>
      </c>
      <c r="H12481" s="91">
        <v>29595250.067010298</v>
      </c>
      <c r="I12481" s="91">
        <v>15956230.7790512</v>
      </c>
      <c r="J12481" s="91">
        <v>6887473.4649988599</v>
      </c>
      <c r="K12481" s="91">
        <v>7835687.5944835804</v>
      </c>
      <c r="L12481" s="91">
        <v>50009.471991074599</v>
      </c>
      <c r="M12481" s="91">
        <v>7410196.4095718497</v>
      </c>
      <c r="N12481" s="91">
        <v>2817237.4506131499</v>
      </c>
      <c r="O12481" s="91">
        <v>1411171.14499975</v>
      </c>
      <c r="P12481" s="69">
        <v>580613.25427644397</v>
      </c>
      <c r="Q12481" s="90">
        <v>70746730.031542301</v>
      </c>
      <c r="R12481" s="91">
        <v>12269227.731452299</v>
      </c>
      <c r="S12481" s="96">
        <v>107207.212226944</v>
      </c>
      <c r="T12481" s="69">
        <v>83123164.9752215</v>
      </c>
    </row>
    <row r="12482" spans="1:20" x14ac:dyDescent="0.25">
      <c r="A12482" t="s">
        <v>26</v>
      </c>
      <c r="B12482" s="10" t="str">
        <f>VLOOKUP(E12482,'Overview Cluster Days'!B:E,3)</f>
        <v>D</v>
      </c>
      <c r="C12482" s="10" t="str">
        <f>VLOOKUP($E12482,'Overview Cluster Days'!$B:$G,5)</f>
        <v>Winter</v>
      </c>
      <c r="D12482" s="10" t="str">
        <f>VLOOKUP($E12482,'Overview Cluster Days'!$B:$G,6)</f>
        <v>Weekend</v>
      </c>
      <c r="E12482" s="10">
        <v>20181215</v>
      </c>
      <c r="F12482" s="11">
        <v>1</v>
      </c>
      <c r="G12482" s="90">
        <v>6177880.0949941101</v>
      </c>
      <c r="H12482" s="91">
        <v>31401235.992975999</v>
      </c>
      <c r="I12482" s="91">
        <v>16614643.514295099</v>
      </c>
      <c r="J12482" s="91">
        <v>9172722.3800000008</v>
      </c>
      <c r="K12482" s="91">
        <v>7465685.9272827599</v>
      </c>
      <c r="L12482" s="91">
        <v>172057.91499906001</v>
      </c>
      <c r="M12482" s="91">
        <v>7707265.86038699</v>
      </c>
      <c r="N12482" s="91">
        <v>2402300.02521148</v>
      </c>
      <c r="O12482" s="91">
        <v>1054201.969</v>
      </c>
      <c r="P12482" s="69">
        <v>607135.35633974301</v>
      </c>
      <c r="Q12482" s="90">
        <v>70832167.909548</v>
      </c>
      <c r="R12482" s="91">
        <v>11942961.1259373</v>
      </c>
      <c r="S12482" s="96">
        <v>106184.016723327</v>
      </c>
      <c r="T12482" s="69">
        <v>82881313.052208602</v>
      </c>
    </row>
    <row r="12483" spans="1:20" x14ac:dyDescent="0.25">
      <c r="A12483" t="s">
        <v>26</v>
      </c>
      <c r="B12483" s="10" t="str">
        <f>VLOOKUP(E12483,'Overview Cluster Days'!B:E,3)</f>
        <v>D</v>
      </c>
      <c r="C12483" s="10" t="str">
        <f>VLOOKUP($E12483,'Overview Cluster Days'!$B:$G,5)</f>
        <v>Winter</v>
      </c>
      <c r="D12483" s="10" t="str">
        <f>VLOOKUP($E12483,'Overview Cluster Days'!$B:$G,6)</f>
        <v>Weekend</v>
      </c>
      <c r="E12483" s="10">
        <v>20181215</v>
      </c>
      <c r="F12483" s="11">
        <v>2</v>
      </c>
      <c r="G12483" s="90">
        <v>6831507.75</v>
      </c>
      <c r="H12483" s="91">
        <v>31636497.583012</v>
      </c>
      <c r="I12483" s="91">
        <v>15684430.3318602</v>
      </c>
      <c r="J12483" s="91">
        <v>8131477.6399999997</v>
      </c>
      <c r="K12483" s="91">
        <v>7396519.9536677096</v>
      </c>
      <c r="L12483" s="91">
        <v>253925.12999693301</v>
      </c>
      <c r="M12483" s="91">
        <v>8285173.1143602896</v>
      </c>
      <c r="N12483" s="91">
        <v>2601049.63942191</v>
      </c>
      <c r="O12483" s="91">
        <v>1246212.46</v>
      </c>
      <c r="P12483" s="69">
        <v>599607.98296875798</v>
      </c>
      <c r="Q12483" s="90">
        <v>69680433.2585399</v>
      </c>
      <c r="R12483" s="91">
        <v>12985968.3267479</v>
      </c>
      <c r="S12483" s="96">
        <v>130824.816550537</v>
      </c>
      <c r="T12483" s="69">
        <v>82797226.401838303</v>
      </c>
    </row>
    <row r="12484" spans="1:20" x14ac:dyDescent="0.25">
      <c r="A12484" t="s">
        <v>26</v>
      </c>
      <c r="B12484" s="10" t="str">
        <f>VLOOKUP(E12484,'Overview Cluster Days'!B:E,3)</f>
        <v>D</v>
      </c>
      <c r="C12484" s="10" t="str">
        <f>VLOOKUP($E12484,'Overview Cluster Days'!$B:$G,5)</f>
        <v>Winter</v>
      </c>
      <c r="D12484" s="10" t="str">
        <f>VLOOKUP($E12484,'Overview Cluster Days'!$B:$G,6)</f>
        <v>Weekend</v>
      </c>
      <c r="E12484" s="10">
        <v>20181215</v>
      </c>
      <c r="F12484" s="11">
        <v>3</v>
      </c>
      <c r="G12484" s="90">
        <v>6501674.0899999002</v>
      </c>
      <c r="H12484" s="91">
        <v>31385294.5208047</v>
      </c>
      <c r="I12484" s="91">
        <v>16145775.321129199</v>
      </c>
      <c r="J12484" s="91">
        <v>7475818.5679995697</v>
      </c>
      <c r="K12484" s="91">
        <v>7393492.1979274396</v>
      </c>
      <c r="L12484" s="91">
        <v>326448.53999999998</v>
      </c>
      <c r="M12484" s="91">
        <v>8831765.4076359998</v>
      </c>
      <c r="N12484" s="91">
        <v>2800312.2570736702</v>
      </c>
      <c r="O12484" s="91">
        <v>1419133.6679988799</v>
      </c>
      <c r="P12484" s="69">
        <v>546506.60467085696</v>
      </c>
      <c r="Q12484" s="90">
        <v>68902054.697860703</v>
      </c>
      <c r="R12484" s="91">
        <v>13924166.4773794</v>
      </c>
      <c r="S12484" s="96">
        <v>56007.965279495103</v>
      </c>
      <c r="T12484" s="69">
        <v>82882229.140519604</v>
      </c>
    </row>
    <row r="12485" spans="1:20" x14ac:dyDescent="0.25">
      <c r="A12485" t="s">
        <v>26</v>
      </c>
      <c r="B12485" s="10" t="str">
        <f>VLOOKUP(E12485,'Overview Cluster Days'!B:E,3)</f>
        <v>D</v>
      </c>
      <c r="C12485" s="10" t="str">
        <f>VLOOKUP($E12485,'Overview Cluster Days'!$B:$G,5)</f>
        <v>Winter</v>
      </c>
      <c r="D12485" s="10" t="str">
        <f>VLOOKUP($E12485,'Overview Cluster Days'!$B:$G,6)</f>
        <v>Weekend</v>
      </c>
      <c r="E12485" s="10">
        <v>20181215</v>
      </c>
      <c r="F12485" s="11">
        <v>4</v>
      </c>
      <c r="G12485" s="90">
        <v>6840531.3569999998</v>
      </c>
      <c r="H12485" s="91">
        <v>31697188.982227299</v>
      </c>
      <c r="I12485" s="91">
        <v>15683503.111149</v>
      </c>
      <c r="J12485" s="91">
        <v>7100289.5</v>
      </c>
      <c r="K12485" s="91">
        <v>7746015.6697012996</v>
      </c>
      <c r="L12485" s="91">
        <v>263458.91800000001</v>
      </c>
      <c r="M12485" s="91">
        <v>8900421.6523664892</v>
      </c>
      <c r="N12485" s="91">
        <v>3035478.0272880001</v>
      </c>
      <c r="O12485" s="91">
        <v>1459989.115</v>
      </c>
      <c r="P12485" s="69">
        <v>508020.33868416998</v>
      </c>
      <c r="Q12485" s="90">
        <v>69067528.620077595</v>
      </c>
      <c r="R12485" s="91">
        <v>14167368.051338701</v>
      </c>
      <c r="S12485" s="96">
        <v>45358.950176521503</v>
      </c>
      <c r="T12485" s="69">
        <v>83280255.6215927</v>
      </c>
    </row>
    <row r="12486" spans="1:20" x14ac:dyDescent="0.25">
      <c r="A12486" t="s">
        <v>26</v>
      </c>
      <c r="B12486" s="10" t="str">
        <f>VLOOKUP(E12486,'Overview Cluster Days'!B:E,3)</f>
        <v>D</v>
      </c>
      <c r="C12486" s="10" t="str">
        <f>VLOOKUP($E12486,'Overview Cluster Days'!$B:$G,5)</f>
        <v>Winter</v>
      </c>
      <c r="D12486" s="10" t="str">
        <f>VLOOKUP($E12486,'Overview Cluster Days'!$B:$G,6)</f>
        <v>Weekend</v>
      </c>
      <c r="E12486" s="10">
        <v>20181215</v>
      </c>
      <c r="F12486" s="11">
        <v>5</v>
      </c>
      <c r="G12486" s="90">
        <v>6949211.034</v>
      </c>
      <c r="H12486" s="91">
        <v>30843817.9400183</v>
      </c>
      <c r="I12486" s="91">
        <v>15288311.205341199</v>
      </c>
      <c r="J12486" s="91">
        <v>6927220.95599858</v>
      </c>
      <c r="K12486" s="91">
        <v>7336065.8065803498</v>
      </c>
      <c r="L12486" s="91">
        <v>263503.43599999999</v>
      </c>
      <c r="M12486" s="91">
        <v>8731963.7983558699</v>
      </c>
      <c r="N12486" s="91">
        <v>3445732.5498669501</v>
      </c>
      <c r="O12486" s="91">
        <v>1442940.2319994699</v>
      </c>
      <c r="P12486" s="69">
        <v>515107.00047103601</v>
      </c>
      <c r="Q12486" s="90">
        <v>67344626.941938505</v>
      </c>
      <c r="R12486" s="91">
        <v>14399247.0166933</v>
      </c>
      <c r="S12486" s="96">
        <v>11026.4231713563</v>
      </c>
      <c r="T12486" s="69">
        <v>81754900.3818032</v>
      </c>
    </row>
    <row r="12487" spans="1:20" x14ac:dyDescent="0.25">
      <c r="A12487" t="s">
        <v>26</v>
      </c>
      <c r="B12487" s="10" t="str">
        <f>VLOOKUP(E12487,'Overview Cluster Days'!B:E,3)</f>
        <v>D</v>
      </c>
      <c r="C12487" s="10" t="str">
        <f>VLOOKUP($E12487,'Overview Cluster Days'!$B:$G,5)</f>
        <v>Winter</v>
      </c>
      <c r="D12487" s="10" t="str">
        <f>VLOOKUP($E12487,'Overview Cluster Days'!$B:$G,6)</f>
        <v>Weekend</v>
      </c>
      <c r="E12487" s="10">
        <v>20181215</v>
      </c>
      <c r="F12487" s="11">
        <v>6</v>
      </c>
      <c r="G12487" s="90">
        <v>6764468.3660000097</v>
      </c>
      <c r="H12487" s="91">
        <v>30389416.354959</v>
      </c>
      <c r="I12487" s="91">
        <v>15564635.0568083</v>
      </c>
      <c r="J12487" s="91">
        <v>7061404.2220000001</v>
      </c>
      <c r="K12487" s="91">
        <v>7180663.6687614797</v>
      </c>
      <c r="L12487" s="91">
        <v>284004.92899654602</v>
      </c>
      <c r="M12487" s="91">
        <v>8422280.1260935403</v>
      </c>
      <c r="N12487" s="91">
        <v>3471103.7569459402</v>
      </c>
      <c r="O12487" s="91">
        <v>1465733.1980000001</v>
      </c>
      <c r="P12487" s="69">
        <v>652235.54702141602</v>
      </c>
      <c r="Q12487" s="90">
        <v>66960587.668528803</v>
      </c>
      <c r="R12487" s="91">
        <v>14295357.557057399</v>
      </c>
      <c r="S12487" s="96">
        <v>45024.562207626201</v>
      </c>
      <c r="T12487" s="69">
        <v>81300969.787793905</v>
      </c>
    </row>
    <row r="12488" spans="1:20" x14ac:dyDescent="0.25">
      <c r="A12488" t="s">
        <v>26</v>
      </c>
      <c r="B12488" s="10" t="str">
        <f>VLOOKUP(E12488,'Overview Cluster Days'!B:E,3)</f>
        <v>D</v>
      </c>
      <c r="C12488" s="10" t="str">
        <f>VLOOKUP($E12488,'Overview Cluster Days'!$B:$G,5)</f>
        <v>Winter</v>
      </c>
      <c r="D12488" s="10" t="str">
        <f>VLOOKUP($E12488,'Overview Cluster Days'!$B:$G,6)</f>
        <v>Weekend</v>
      </c>
      <c r="E12488" s="10">
        <v>20181215</v>
      </c>
      <c r="F12488" s="11">
        <v>7</v>
      </c>
      <c r="G12488" s="90">
        <v>5526178.5419996502</v>
      </c>
      <c r="H12488" s="91">
        <v>33305362.409902301</v>
      </c>
      <c r="I12488" s="91">
        <v>15665322.4812721</v>
      </c>
      <c r="J12488" s="91">
        <v>7662950.9069982497</v>
      </c>
      <c r="K12488" s="91">
        <v>7075797.82289558</v>
      </c>
      <c r="L12488" s="91">
        <v>327282.95999271702</v>
      </c>
      <c r="M12488" s="91">
        <v>8678779.1456584297</v>
      </c>
      <c r="N12488" s="91">
        <v>3419773.8142514699</v>
      </c>
      <c r="O12488" s="91">
        <v>1458438.0819991401</v>
      </c>
      <c r="P12488" s="69">
        <v>677514.18751584401</v>
      </c>
      <c r="Q12488" s="90">
        <v>69235612.163067803</v>
      </c>
      <c r="R12488" s="91">
        <v>14561788.189417601</v>
      </c>
      <c r="S12488" s="96">
        <v>37009.812824523302</v>
      </c>
      <c r="T12488" s="69">
        <v>83834410.165309995</v>
      </c>
    </row>
    <row r="12489" spans="1:20" x14ac:dyDescent="0.25">
      <c r="A12489" t="s">
        <v>26</v>
      </c>
      <c r="B12489" s="10" t="str">
        <f>VLOOKUP(E12489,'Overview Cluster Days'!B:E,3)</f>
        <v>D</v>
      </c>
      <c r="C12489" s="10" t="str">
        <f>VLOOKUP($E12489,'Overview Cluster Days'!$B:$G,5)</f>
        <v>Winter</v>
      </c>
      <c r="D12489" s="10" t="str">
        <f>VLOOKUP($E12489,'Overview Cluster Days'!$B:$G,6)</f>
        <v>Weekend</v>
      </c>
      <c r="E12489" s="10">
        <v>20181215</v>
      </c>
      <c r="F12489" s="11">
        <v>8</v>
      </c>
      <c r="G12489" s="90">
        <v>5806609.7800000003</v>
      </c>
      <c r="H12489" s="91">
        <v>33673769.567536898</v>
      </c>
      <c r="I12489" s="91">
        <v>17414766.531859301</v>
      </c>
      <c r="J12489" s="91">
        <v>9470884.5299994703</v>
      </c>
      <c r="K12489" s="91">
        <v>8177684.3666565204</v>
      </c>
      <c r="L12489" s="91">
        <v>267408.01</v>
      </c>
      <c r="M12489" s="91">
        <v>8175006.2006526198</v>
      </c>
      <c r="N12489" s="91">
        <v>3362083.6808156199</v>
      </c>
      <c r="O12489" s="91">
        <v>1375651.1019977899</v>
      </c>
      <c r="P12489" s="69">
        <v>605729.86872120004</v>
      </c>
      <c r="Q12489" s="90">
        <v>74543714.776052207</v>
      </c>
      <c r="R12489" s="91">
        <v>13785878.862187199</v>
      </c>
      <c r="S12489" s="96">
        <v>80020.991404037602</v>
      </c>
      <c r="T12489" s="69">
        <v>88409614.629643396</v>
      </c>
    </row>
    <row r="12490" spans="1:20" x14ac:dyDescent="0.25">
      <c r="A12490" t="s">
        <v>26</v>
      </c>
      <c r="B12490" s="10" t="str">
        <f>VLOOKUP(E12490,'Overview Cluster Days'!B:E,3)</f>
        <v>D</v>
      </c>
      <c r="C12490" s="10" t="str">
        <f>VLOOKUP($E12490,'Overview Cluster Days'!$B:$G,5)</f>
        <v>Winter</v>
      </c>
      <c r="D12490" s="10" t="str">
        <f>VLOOKUP($E12490,'Overview Cluster Days'!$B:$G,6)</f>
        <v>Weekend</v>
      </c>
      <c r="E12490" s="10">
        <v>20181215</v>
      </c>
      <c r="F12490" s="11">
        <v>9</v>
      </c>
      <c r="G12490" s="90">
        <v>6833578.3339982396</v>
      </c>
      <c r="H12490" s="91">
        <v>35719906.056898601</v>
      </c>
      <c r="I12490" s="91">
        <v>18614808.024090901</v>
      </c>
      <c r="J12490" s="91">
        <v>10948669.2209996</v>
      </c>
      <c r="K12490" s="91">
        <v>7251401.8926301803</v>
      </c>
      <c r="L12490" s="91">
        <v>264799.16798646399</v>
      </c>
      <c r="M12490" s="91">
        <v>7523918.2398837004</v>
      </c>
      <c r="N12490" s="91">
        <v>3453315.5572657301</v>
      </c>
      <c r="O12490" s="91">
        <v>1287045.1809968301</v>
      </c>
      <c r="P12490" s="69">
        <v>497732.03353616199</v>
      </c>
      <c r="Q12490" s="90">
        <v>79368363.528617501</v>
      </c>
      <c r="R12490" s="91">
        <v>13026810.1796689</v>
      </c>
      <c r="S12490" s="96">
        <v>61522.858694946197</v>
      </c>
      <c r="T12490" s="69">
        <v>92456696.566981301</v>
      </c>
    </row>
    <row r="12491" spans="1:20" x14ac:dyDescent="0.25">
      <c r="A12491" t="s">
        <v>26</v>
      </c>
      <c r="B12491" s="10" t="str">
        <f>VLOOKUP(E12491,'Overview Cluster Days'!B:E,3)</f>
        <v>D</v>
      </c>
      <c r="C12491" s="10" t="str">
        <f>VLOOKUP($E12491,'Overview Cluster Days'!$B:$G,5)</f>
        <v>Winter</v>
      </c>
      <c r="D12491" s="10" t="str">
        <f>VLOOKUP($E12491,'Overview Cluster Days'!$B:$G,6)</f>
        <v>Weekend</v>
      </c>
      <c r="E12491" s="10">
        <v>20181215</v>
      </c>
      <c r="F12491" s="11">
        <v>10</v>
      </c>
      <c r="G12491" s="90">
        <v>7136998.71999822</v>
      </c>
      <c r="H12491" s="91">
        <v>37361748.268260799</v>
      </c>
      <c r="I12491" s="91">
        <v>19274171.234565198</v>
      </c>
      <c r="J12491" s="91">
        <v>12221789.469999</v>
      </c>
      <c r="K12491" s="91">
        <v>6988037.07751559</v>
      </c>
      <c r="L12491" s="91">
        <v>279520.05999772402</v>
      </c>
      <c r="M12491" s="91">
        <v>7802683.4047062704</v>
      </c>
      <c r="N12491" s="91">
        <v>3866446.8889369201</v>
      </c>
      <c r="O12491" s="91">
        <v>1260357.8399980201</v>
      </c>
      <c r="P12491" s="69">
        <v>551132.63889108505</v>
      </c>
      <c r="Q12491" s="90">
        <v>82982744.770338804</v>
      </c>
      <c r="R12491" s="91">
        <v>13760140.832529999</v>
      </c>
      <c r="S12491" s="96">
        <v>27392.255137877499</v>
      </c>
      <c r="T12491" s="69">
        <v>96770277.858006701</v>
      </c>
    </row>
    <row r="12492" spans="1:20" x14ac:dyDescent="0.25">
      <c r="A12492" t="s">
        <v>26</v>
      </c>
      <c r="B12492" s="10" t="str">
        <f>VLOOKUP(E12492,'Overview Cluster Days'!B:E,3)</f>
        <v>D</v>
      </c>
      <c r="C12492" s="10" t="str">
        <f>VLOOKUP($E12492,'Overview Cluster Days'!$B:$G,5)</f>
        <v>Winter</v>
      </c>
      <c r="D12492" s="10" t="str">
        <f>VLOOKUP($E12492,'Overview Cluster Days'!$B:$G,6)</f>
        <v>Weekend</v>
      </c>
      <c r="E12492" s="10">
        <v>20181215</v>
      </c>
      <c r="F12492" s="11">
        <v>11</v>
      </c>
      <c r="G12492" s="90">
        <v>6809241.2939985599</v>
      </c>
      <c r="H12492" s="91">
        <v>37908052.060649</v>
      </c>
      <c r="I12492" s="91">
        <v>19288665.021719601</v>
      </c>
      <c r="J12492" s="91">
        <v>12371551.8359989</v>
      </c>
      <c r="K12492" s="91">
        <v>6811563.1230876902</v>
      </c>
      <c r="L12492" s="91">
        <v>299592.71399657603</v>
      </c>
      <c r="M12492" s="91">
        <v>8321453.6341550397</v>
      </c>
      <c r="N12492" s="91">
        <v>4211464.4979650099</v>
      </c>
      <c r="O12492" s="91">
        <v>1267034.59599887</v>
      </c>
      <c r="P12492" s="69">
        <v>543701.75486839598</v>
      </c>
      <c r="Q12492" s="90">
        <v>83189073.335453704</v>
      </c>
      <c r="R12492" s="91">
        <v>14643247.1969839</v>
      </c>
      <c r="S12492" s="96">
        <v>40502.105965026203</v>
      </c>
      <c r="T12492" s="69">
        <v>97872822.6384027</v>
      </c>
    </row>
    <row r="12493" spans="1:20" x14ac:dyDescent="0.25">
      <c r="A12493" t="s">
        <v>26</v>
      </c>
      <c r="B12493" s="10" t="str">
        <f>VLOOKUP(E12493,'Overview Cluster Days'!B:E,3)</f>
        <v>D</v>
      </c>
      <c r="C12493" s="10" t="str">
        <f>VLOOKUP($E12493,'Overview Cluster Days'!$B:$G,5)</f>
        <v>Winter</v>
      </c>
      <c r="D12493" s="10" t="str">
        <f>VLOOKUP($E12493,'Overview Cluster Days'!$B:$G,6)</f>
        <v>Weekend</v>
      </c>
      <c r="E12493" s="10">
        <v>20181215</v>
      </c>
      <c r="F12493" s="11">
        <v>12</v>
      </c>
      <c r="G12493" s="90">
        <v>6265330.22999998</v>
      </c>
      <c r="H12493" s="91">
        <v>38935474.874302998</v>
      </c>
      <c r="I12493" s="91">
        <v>20260697.0725086</v>
      </c>
      <c r="J12493" s="91">
        <v>12049239.507999901</v>
      </c>
      <c r="K12493" s="91">
        <v>7065813.5087448303</v>
      </c>
      <c r="L12493" s="91">
        <v>311519.60199996998</v>
      </c>
      <c r="M12493" s="91">
        <v>9000153.6818792596</v>
      </c>
      <c r="N12493" s="91">
        <v>4439208.3778887</v>
      </c>
      <c r="O12493" s="91">
        <v>1277762.9509999701</v>
      </c>
      <c r="P12493" s="69">
        <v>509617.62664094998</v>
      </c>
      <c r="Q12493" s="90">
        <v>84576555.193556204</v>
      </c>
      <c r="R12493" s="91">
        <v>15538262.2394088</v>
      </c>
      <c r="S12493" s="96">
        <v>51524.134472830803</v>
      </c>
      <c r="T12493" s="69">
        <v>100166341.56743801</v>
      </c>
    </row>
    <row r="12494" spans="1:20" x14ac:dyDescent="0.25">
      <c r="A12494" t="s">
        <v>26</v>
      </c>
      <c r="B12494" s="10" t="str">
        <f>VLOOKUP(E12494,'Overview Cluster Days'!B:E,3)</f>
        <v>D</v>
      </c>
      <c r="C12494" s="10" t="str">
        <f>VLOOKUP($E12494,'Overview Cluster Days'!$B:$G,5)</f>
        <v>Winter</v>
      </c>
      <c r="D12494" s="10" t="str">
        <f>VLOOKUP($E12494,'Overview Cluster Days'!$B:$G,6)</f>
        <v>Weekend</v>
      </c>
      <c r="E12494" s="10">
        <v>20181215</v>
      </c>
      <c r="F12494" s="11">
        <v>13</v>
      </c>
      <c r="G12494" s="90">
        <v>5647781.1320000002</v>
      </c>
      <c r="H12494" s="91">
        <v>39424119.655875497</v>
      </c>
      <c r="I12494" s="91">
        <v>20277948.791259099</v>
      </c>
      <c r="J12494" s="91">
        <v>11628389.6859999</v>
      </c>
      <c r="K12494" s="91">
        <v>6727343.7485921998</v>
      </c>
      <c r="L12494" s="91">
        <v>404181.6</v>
      </c>
      <c r="M12494" s="91">
        <v>9339826.8529630508</v>
      </c>
      <c r="N12494" s="91">
        <v>4490744.8746590903</v>
      </c>
      <c r="O12494" s="91">
        <v>1248826.48599994</v>
      </c>
      <c r="P12494" s="69">
        <v>540630.42124771699</v>
      </c>
      <c r="Q12494" s="90">
        <v>83705583.013726801</v>
      </c>
      <c r="R12494" s="91">
        <v>16024210.234869801</v>
      </c>
      <c r="S12494" s="96">
        <v>82327.775692932293</v>
      </c>
      <c r="T12494" s="69">
        <v>99812121.024289504</v>
      </c>
    </row>
    <row r="12495" spans="1:20" x14ac:dyDescent="0.25">
      <c r="A12495" t="s">
        <v>26</v>
      </c>
      <c r="B12495" s="10" t="str">
        <f>VLOOKUP(E12495,'Overview Cluster Days'!B:E,3)</f>
        <v>D</v>
      </c>
      <c r="C12495" s="10" t="str">
        <f>VLOOKUP($E12495,'Overview Cluster Days'!$B:$G,5)</f>
        <v>Winter</v>
      </c>
      <c r="D12495" s="10" t="str">
        <f>VLOOKUP($E12495,'Overview Cluster Days'!$B:$G,6)</f>
        <v>Weekend</v>
      </c>
      <c r="E12495" s="10">
        <v>20181215</v>
      </c>
      <c r="F12495" s="11">
        <v>14</v>
      </c>
      <c r="G12495" s="90">
        <v>5261956.9599994998</v>
      </c>
      <c r="H12495" s="91">
        <v>39569007.814874202</v>
      </c>
      <c r="I12495" s="91">
        <v>19000081.466157898</v>
      </c>
      <c r="J12495" s="91">
        <v>11132732.1</v>
      </c>
      <c r="K12495" s="91">
        <v>7269600.4247470796</v>
      </c>
      <c r="L12495" s="91">
        <v>380960.39997476799</v>
      </c>
      <c r="M12495" s="91">
        <v>9333038.3494609799</v>
      </c>
      <c r="N12495" s="91">
        <v>4290295.1978625599</v>
      </c>
      <c r="O12495" s="91">
        <v>1253518.206</v>
      </c>
      <c r="P12495" s="69">
        <v>530025.00078859704</v>
      </c>
      <c r="Q12495" s="90">
        <v>82233378.765778705</v>
      </c>
      <c r="R12495" s="91">
        <v>15787837.154086901</v>
      </c>
      <c r="S12495" s="96">
        <v>72697.279287949204</v>
      </c>
      <c r="T12495" s="69">
        <v>98093913.199153498</v>
      </c>
    </row>
    <row r="12496" spans="1:20" x14ac:dyDescent="0.25">
      <c r="A12496" t="s">
        <v>26</v>
      </c>
      <c r="B12496" s="10" t="str">
        <f>VLOOKUP(E12496,'Overview Cluster Days'!B:E,3)</f>
        <v>D</v>
      </c>
      <c r="C12496" s="10" t="str">
        <f>VLOOKUP($E12496,'Overview Cluster Days'!$B:$G,5)</f>
        <v>Winter</v>
      </c>
      <c r="D12496" s="10" t="str">
        <f>VLOOKUP($E12496,'Overview Cluster Days'!$B:$G,6)</f>
        <v>Weekend</v>
      </c>
      <c r="E12496" s="10">
        <v>20181215</v>
      </c>
      <c r="F12496" s="11">
        <v>15</v>
      </c>
      <c r="G12496" s="90">
        <v>5070850.0389986001</v>
      </c>
      <c r="H12496" s="91">
        <v>37810620.975652598</v>
      </c>
      <c r="I12496" s="91">
        <v>17449621.1843049</v>
      </c>
      <c r="J12496" s="91">
        <v>10816470.562000001</v>
      </c>
      <c r="K12496" s="91">
        <v>7747112.4818284502</v>
      </c>
      <c r="L12496" s="91">
        <v>404503.91799870401</v>
      </c>
      <c r="M12496" s="91">
        <v>8583038.7586815506</v>
      </c>
      <c r="N12496" s="91">
        <v>4408947.9329561396</v>
      </c>
      <c r="O12496" s="91">
        <v>1279866.8060000001</v>
      </c>
      <c r="P12496" s="69">
        <v>517935.76758923102</v>
      </c>
      <c r="Q12496" s="90">
        <v>78894675.242784396</v>
      </c>
      <c r="R12496" s="91">
        <v>15194293.1832256</v>
      </c>
      <c r="S12496" s="96">
        <v>60960.891906585799</v>
      </c>
      <c r="T12496" s="69">
        <v>94149929.317916602</v>
      </c>
    </row>
    <row r="12497" spans="1:20" x14ac:dyDescent="0.25">
      <c r="A12497" t="s">
        <v>26</v>
      </c>
      <c r="B12497" s="10" t="str">
        <f>VLOOKUP(E12497,'Overview Cluster Days'!B:E,3)</f>
        <v>D</v>
      </c>
      <c r="C12497" s="10" t="str">
        <f>VLOOKUP($E12497,'Overview Cluster Days'!$B:$G,5)</f>
        <v>Winter</v>
      </c>
      <c r="D12497" s="10" t="str">
        <f>VLOOKUP($E12497,'Overview Cluster Days'!$B:$G,6)</f>
        <v>Weekend</v>
      </c>
      <c r="E12497" s="10">
        <v>20181215</v>
      </c>
      <c r="F12497" s="11">
        <v>16</v>
      </c>
      <c r="G12497" s="90">
        <v>5134749.8509999998</v>
      </c>
      <c r="H12497" s="91">
        <v>37650056.0673948</v>
      </c>
      <c r="I12497" s="91">
        <v>17614805.539978899</v>
      </c>
      <c r="J12497" s="91">
        <v>10558311.7769995</v>
      </c>
      <c r="K12497" s="91">
        <v>8085383.3383492799</v>
      </c>
      <c r="L12497" s="91">
        <v>385490.03600000002</v>
      </c>
      <c r="M12497" s="91">
        <v>7577971.55039756</v>
      </c>
      <c r="N12497" s="91">
        <v>4594933.8379667802</v>
      </c>
      <c r="O12497" s="91">
        <v>1277592.9859982501</v>
      </c>
      <c r="P12497" s="69">
        <v>499144.09184260498</v>
      </c>
      <c r="Q12497" s="90">
        <v>79043306.573722497</v>
      </c>
      <c r="R12497" s="91">
        <v>14335132.5022052</v>
      </c>
      <c r="S12497" s="96">
        <v>68158.8688613595</v>
      </c>
      <c r="T12497" s="69">
        <v>93446597.944789007</v>
      </c>
    </row>
    <row r="12498" spans="1:20" x14ac:dyDescent="0.25">
      <c r="A12498" t="s">
        <v>26</v>
      </c>
      <c r="B12498" s="10" t="str">
        <f>VLOOKUP(E12498,'Overview Cluster Days'!B:E,3)</f>
        <v>D</v>
      </c>
      <c r="C12498" s="10" t="str">
        <f>VLOOKUP($E12498,'Overview Cluster Days'!$B:$G,5)</f>
        <v>Winter</v>
      </c>
      <c r="D12498" s="10" t="str">
        <f>VLOOKUP($E12498,'Overview Cluster Days'!$B:$G,6)</f>
        <v>Weekend</v>
      </c>
      <c r="E12498" s="10">
        <v>20181215</v>
      </c>
      <c r="F12498" s="11">
        <v>17</v>
      </c>
      <c r="G12498" s="90">
        <v>5271050.8940000003</v>
      </c>
      <c r="H12498" s="91">
        <v>36971192.562914498</v>
      </c>
      <c r="I12498" s="91">
        <v>17172104.087294299</v>
      </c>
      <c r="J12498" s="91">
        <v>11328798.194997801</v>
      </c>
      <c r="K12498" s="91">
        <v>8503468.9077197593</v>
      </c>
      <c r="L12498" s="91">
        <v>362749.73300000001</v>
      </c>
      <c r="M12498" s="91">
        <v>7413839.6516307201</v>
      </c>
      <c r="N12498" s="91">
        <v>4824209.5518151298</v>
      </c>
      <c r="O12498" s="91">
        <v>1286837.66599686</v>
      </c>
      <c r="P12498" s="69">
        <v>462835.53849392</v>
      </c>
      <c r="Q12498" s="90">
        <v>79246614.646926299</v>
      </c>
      <c r="R12498" s="91">
        <v>14350472.1409366</v>
      </c>
      <c r="S12498" s="96">
        <v>74057.058281082602</v>
      </c>
      <c r="T12498" s="69">
        <v>93671143.846144095</v>
      </c>
    </row>
    <row r="12499" spans="1:20" x14ac:dyDescent="0.25">
      <c r="A12499" t="s">
        <v>26</v>
      </c>
      <c r="B12499" s="10" t="str">
        <f>VLOOKUP(E12499,'Overview Cluster Days'!B:E,3)</f>
        <v>D</v>
      </c>
      <c r="C12499" s="10" t="str">
        <f>VLOOKUP($E12499,'Overview Cluster Days'!$B:$G,5)</f>
        <v>Winter</v>
      </c>
      <c r="D12499" s="10" t="str">
        <f>VLOOKUP($E12499,'Overview Cluster Days'!$B:$G,6)</f>
        <v>Weekend</v>
      </c>
      <c r="E12499" s="10">
        <v>20181215</v>
      </c>
      <c r="F12499" s="11">
        <v>18</v>
      </c>
      <c r="G12499" s="90">
        <v>6458769.1419991301</v>
      </c>
      <c r="H12499" s="91">
        <v>36392637.7448873</v>
      </c>
      <c r="I12499" s="91">
        <v>17396797.6251572</v>
      </c>
      <c r="J12499" s="91">
        <v>12108518.2899995</v>
      </c>
      <c r="K12499" s="91">
        <v>6758023.1431412799</v>
      </c>
      <c r="L12499" s="91">
        <v>417677.867998061</v>
      </c>
      <c r="M12499" s="91">
        <v>7397078.0012179296</v>
      </c>
      <c r="N12499" s="91">
        <v>4935914.8908627899</v>
      </c>
      <c r="O12499" s="91">
        <v>1323845.5699996999</v>
      </c>
      <c r="P12499" s="69">
        <v>538254.50813411805</v>
      </c>
      <c r="Q12499" s="90">
        <v>79114745.945184395</v>
      </c>
      <c r="R12499" s="91">
        <v>14612770.8382126</v>
      </c>
      <c r="S12499" s="96">
        <v>103674.595217529</v>
      </c>
      <c r="T12499" s="69">
        <v>93831191.378614604</v>
      </c>
    </row>
    <row r="12500" spans="1:20" x14ac:dyDescent="0.25">
      <c r="A12500" t="s">
        <v>26</v>
      </c>
      <c r="B12500" s="10" t="str">
        <f>VLOOKUP(E12500,'Overview Cluster Days'!B:E,3)</f>
        <v>D</v>
      </c>
      <c r="C12500" s="10" t="str">
        <f>VLOOKUP($E12500,'Overview Cluster Days'!$B:$G,5)</f>
        <v>Winter</v>
      </c>
      <c r="D12500" s="10" t="str">
        <f>VLOOKUP($E12500,'Overview Cluster Days'!$B:$G,6)</f>
        <v>Weekend</v>
      </c>
      <c r="E12500" s="10">
        <v>20181215</v>
      </c>
      <c r="F12500" s="11">
        <v>19</v>
      </c>
      <c r="G12500" s="90">
        <v>6103612.1260000002</v>
      </c>
      <c r="H12500" s="91">
        <v>36025654.618063599</v>
      </c>
      <c r="I12500" s="91">
        <v>17889947.2773192</v>
      </c>
      <c r="J12500" s="91">
        <v>10875366.426000001</v>
      </c>
      <c r="K12500" s="91">
        <v>8669472.3027667999</v>
      </c>
      <c r="L12500" s="91">
        <v>458233.37400000001</v>
      </c>
      <c r="M12500" s="91">
        <v>7600307.5155628696</v>
      </c>
      <c r="N12500" s="91">
        <v>5238847.2892587697</v>
      </c>
      <c r="O12500" s="91">
        <v>1394934.5179999999</v>
      </c>
      <c r="P12500" s="69">
        <v>558156.324594234</v>
      </c>
      <c r="Q12500" s="90">
        <v>79564052.750149697</v>
      </c>
      <c r="R12500" s="91">
        <v>15250479.0214159</v>
      </c>
      <c r="S12500" s="96">
        <v>138915.972526275</v>
      </c>
      <c r="T12500" s="69">
        <v>94953447.744091794</v>
      </c>
    </row>
    <row r="12501" spans="1:20" x14ac:dyDescent="0.25">
      <c r="A12501" t="s">
        <v>26</v>
      </c>
      <c r="B12501" s="10" t="str">
        <f>VLOOKUP(E12501,'Overview Cluster Days'!B:E,3)</f>
        <v>D</v>
      </c>
      <c r="C12501" s="10" t="str">
        <f>VLOOKUP($E12501,'Overview Cluster Days'!$B:$G,5)</f>
        <v>Winter</v>
      </c>
      <c r="D12501" s="10" t="str">
        <f>VLOOKUP($E12501,'Overview Cluster Days'!$B:$G,6)</f>
        <v>Weekend</v>
      </c>
      <c r="E12501" s="10">
        <v>20181215</v>
      </c>
      <c r="F12501" s="11">
        <v>20</v>
      </c>
      <c r="G12501" s="90">
        <v>5011862.3859987399</v>
      </c>
      <c r="H12501" s="91">
        <v>34634294.659892</v>
      </c>
      <c r="I12501" s="91">
        <v>18796319.869425599</v>
      </c>
      <c r="J12501" s="91">
        <v>9860487.5820000097</v>
      </c>
      <c r="K12501" s="91">
        <v>8141127.8572563902</v>
      </c>
      <c r="L12501" s="91">
        <v>503322.378981922</v>
      </c>
      <c r="M12501" s="91">
        <v>7963702.3403692404</v>
      </c>
      <c r="N12501" s="91">
        <v>5560306.6018286999</v>
      </c>
      <c r="O12501" s="91">
        <v>1416398.818</v>
      </c>
      <c r="P12501" s="69">
        <v>555484.13887962</v>
      </c>
      <c r="Q12501" s="90">
        <v>76444092.354572698</v>
      </c>
      <c r="R12501" s="91">
        <v>15999214.278059499</v>
      </c>
      <c r="S12501" s="96">
        <v>142344.90743021399</v>
      </c>
      <c r="T12501" s="69">
        <v>92585651.540062398</v>
      </c>
    </row>
    <row r="12502" spans="1:20" x14ac:dyDescent="0.25">
      <c r="A12502" t="s">
        <v>26</v>
      </c>
      <c r="B12502" s="10" t="str">
        <f>VLOOKUP(E12502,'Overview Cluster Days'!B:E,3)</f>
        <v>D</v>
      </c>
      <c r="C12502" s="10" t="str">
        <f>VLOOKUP($E12502,'Overview Cluster Days'!$B:$G,5)</f>
        <v>Winter</v>
      </c>
      <c r="D12502" s="10" t="str">
        <f>VLOOKUP($E12502,'Overview Cluster Days'!$B:$G,6)</f>
        <v>Weekend</v>
      </c>
      <c r="E12502" s="10">
        <v>20181215</v>
      </c>
      <c r="F12502" s="11">
        <v>21</v>
      </c>
      <c r="G12502" s="90">
        <v>4505281.3</v>
      </c>
      <c r="H12502" s="91">
        <v>32832255.095401101</v>
      </c>
      <c r="I12502" s="91">
        <v>17563479.6393448</v>
      </c>
      <c r="J12502" s="91">
        <v>8971235.3589997608</v>
      </c>
      <c r="K12502" s="91">
        <v>8144040.3033666704</v>
      </c>
      <c r="L12502" s="91">
        <v>543100.28</v>
      </c>
      <c r="M12502" s="91">
        <v>8287887.5463431096</v>
      </c>
      <c r="N12502" s="91">
        <v>5831347.6356526697</v>
      </c>
      <c r="O12502" s="91">
        <v>1470012.7289996101</v>
      </c>
      <c r="P12502" s="69">
        <v>512864.05076175701</v>
      </c>
      <c r="Q12502" s="90">
        <v>72016291.697112307</v>
      </c>
      <c r="R12502" s="91">
        <v>16645212.2417571</v>
      </c>
      <c r="S12502" s="96">
        <v>160927.75890609701</v>
      </c>
      <c r="T12502" s="69">
        <v>88822431.697775602</v>
      </c>
    </row>
    <row r="12503" spans="1:20" x14ac:dyDescent="0.25">
      <c r="A12503" t="s">
        <v>26</v>
      </c>
      <c r="B12503" s="10" t="str">
        <f>VLOOKUP(E12503,'Overview Cluster Days'!B:E,3)</f>
        <v>D</v>
      </c>
      <c r="C12503" s="10" t="str">
        <f>VLOOKUP($E12503,'Overview Cluster Days'!$B:$G,5)</f>
        <v>Winter</v>
      </c>
      <c r="D12503" s="10" t="str">
        <f>VLOOKUP($E12503,'Overview Cluster Days'!$B:$G,6)</f>
        <v>Weekend</v>
      </c>
      <c r="E12503" s="10">
        <v>20181215</v>
      </c>
      <c r="F12503" s="11">
        <v>22</v>
      </c>
      <c r="G12503" s="90">
        <v>4195837.01</v>
      </c>
      <c r="H12503" s="91">
        <v>31049772.243664902</v>
      </c>
      <c r="I12503" s="91">
        <v>15958820.818482</v>
      </c>
      <c r="J12503" s="91">
        <v>8741207.05299839</v>
      </c>
      <c r="K12503" s="91">
        <v>7935846.8722627498</v>
      </c>
      <c r="L12503" s="91">
        <v>564326.81999999995</v>
      </c>
      <c r="M12503" s="91">
        <v>8280720.0898377998</v>
      </c>
      <c r="N12503" s="91">
        <v>5952680.1276877904</v>
      </c>
      <c r="O12503" s="91">
        <v>1499081.8699997701</v>
      </c>
      <c r="P12503" s="69">
        <v>534502.82635121897</v>
      </c>
      <c r="Q12503" s="90">
        <v>67881483.997408003</v>
      </c>
      <c r="R12503" s="91">
        <v>16831311.733876601</v>
      </c>
      <c r="S12503" s="96">
        <v>141593.77219534299</v>
      </c>
      <c r="T12503" s="69">
        <v>84854389.503479898</v>
      </c>
    </row>
    <row r="12504" spans="1:20" x14ac:dyDescent="0.25">
      <c r="A12504" t="s">
        <v>26</v>
      </c>
      <c r="B12504" s="10" t="str">
        <f>VLOOKUP(E12504,'Overview Cluster Days'!B:E,3)</f>
        <v>D</v>
      </c>
      <c r="C12504" s="10" t="str">
        <f>VLOOKUP($E12504,'Overview Cluster Days'!$B:$G,5)</f>
        <v>Winter</v>
      </c>
      <c r="D12504" s="10" t="str">
        <f>VLOOKUP($E12504,'Overview Cluster Days'!$B:$G,6)</f>
        <v>Weekend</v>
      </c>
      <c r="E12504" s="10">
        <v>20181215</v>
      </c>
      <c r="F12504" s="11">
        <v>23</v>
      </c>
      <c r="G12504" s="90">
        <v>4441802.2699999996</v>
      </c>
      <c r="H12504" s="91">
        <v>30854490.285601299</v>
      </c>
      <c r="I12504" s="91">
        <v>15941958.7780625</v>
      </c>
      <c r="J12504" s="91">
        <v>9174338.8900000006</v>
      </c>
      <c r="K12504" s="91">
        <v>7978699.8234376404</v>
      </c>
      <c r="L12504" s="91">
        <v>559288.39</v>
      </c>
      <c r="M12504" s="91">
        <v>8327919.0992755396</v>
      </c>
      <c r="N12504" s="91">
        <v>5551610.48498384</v>
      </c>
      <c r="O12504" s="91">
        <v>1433994.55</v>
      </c>
      <c r="P12504" s="69">
        <v>629003.85708675894</v>
      </c>
      <c r="Q12504" s="90">
        <v>68391290.047101393</v>
      </c>
      <c r="R12504" s="91">
        <v>16501816.381346099</v>
      </c>
      <c r="S12504" s="96">
        <v>130589.868786987</v>
      </c>
      <c r="T12504" s="69">
        <v>85023696.297234505</v>
      </c>
    </row>
    <row r="12505" spans="1:20" x14ac:dyDescent="0.25">
      <c r="A12505" t="s">
        <v>26</v>
      </c>
      <c r="B12505" s="10" t="str">
        <f>VLOOKUP(E12505,'Overview Cluster Days'!B:E,3)</f>
        <v>D</v>
      </c>
      <c r="C12505" s="10" t="str">
        <f>VLOOKUP($E12505,'Overview Cluster Days'!$B:$G,5)</f>
        <v>Winter</v>
      </c>
      <c r="D12505" s="10" t="str">
        <f>VLOOKUP($E12505,'Overview Cluster Days'!$B:$G,6)</f>
        <v>Weekend</v>
      </c>
      <c r="E12505" s="10">
        <v>20181215</v>
      </c>
      <c r="F12505" s="11">
        <v>24</v>
      </c>
      <c r="G12505" s="90">
        <v>4936059.0039999997</v>
      </c>
      <c r="H12505" s="91">
        <v>31217536.9396713</v>
      </c>
      <c r="I12505" s="91">
        <v>16549625.7333019</v>
      </c>
      <c r="J12505" s="91">
        <v>8857668.84399979</v>
      </c>
      <c r="K12505" s="91">
        <v>7656436.2614872502</v>
      </c>
      <c r="L12505" s="91">
        <v>533762.57200000004</v>
      </c>
      <c r="M12505" s="91">
        <v>8931049.3151137009</v>
      </c>
      <c r="N12505" s="91">
        <v>4912851.6730169002</v>
      </c>
      <c r="O12505" s="91">
        <v>1559112.7379993901</v>
      </c>
      <c r="P12505" s="69">
        <v>650167.32627540105</v>
      </c>
      <c r="Q12505" s="90">
        <v>69217326.782460198</v>
      </c>
      <c r="R12505" s="91">
        <v>16586943.624405401</v>
      </c>
      <c r="S12505" s="96">
        <v>178461.454185348</v>
      </c>
      <c r="T12505" s="69">
        <v>85982731.861050993</v>
      </c>
    </row>
    <row r="12506" spans="1:20" x14ac:dyDescent="0.25">
      <c r="A12506" t="s">
        <v>26</v>
      </c>
      <c r="B12506" s="10" t="str">
        <f>VLOOKUP(E12506,'Overview Cluster Days'!B:E,3)</f>
        <v>D</v>
      </c>
      <c r="C12506" s="10" t="str">
        <f>VLOOKUP($E12506,'Overview Cluster Days'!$B:$G,5)</f>
        <v>Winter</v>
      </c>
      <c r="D12506" s="10" t="str">
        <f>VLOOKUP($E12506,'Overview Cluster Days'!$B:$G,6)</f>
        <v>Weekend</v>
      </c>
      <c r="E12506" s="10">
        <v>20181216</v>
      </c>
      <c r="F12506" s="11">
        <v>1</v>
      </c>
      <c r="G12506" s="90">
        <v>6515481.2980000004</v>
      </c>
      <c r="H12506" s="91">
        <v>28088479.416044399</v>
      </c>
      <c r="I12506" s="91">
        <v>15988250.4177055</v>
      </c>
      <c r="J12506" s="91">
        <v>7464278.1599977203</v>
      </c>
      <c r="K12506" s="91">
        <v>6130668.8112414796</v>
      </c>
      <c r="L12506" s="91">
        <v>270058.96799990803</v>
      </c>
      <c r="M12506" s="91">
        <v>9600718.1820532009</v>
      </c>
      <c r="N12506" s="91">
        <v>4182318.6953026</v>
      </c>
      <c r="O12506" s="91">
        <v>1507895.7299996</v>
      </c>
      <c r="P12506" s="69">
        <v>587348.35989201802</v>
      </c>
      <c r="Q12506" s="90">
        <v>64187158.1029891</v>
      </c>
      <c r="R12506" s="91">
        <v>16148339.9352473</v>
      </c>
      <c r="S12506" s="96">
        <v>220073.64655326799</v>
      </c>
      <c r="T12506" s="69">
        <v>80555571.684789702</v>
      </c>
    </row>
    <row r="12507" spans="1:20" x14ac:dyDescent="0.25">
      <c r="A12507" t="s">
        <v>26</v>
      </c>
      <c r="B12507" s="10" t="str">
        <f>VLOOKUP(E12507,'Overview Cluster Days'!B:E,3)</f>
        <v>D</v>
      </c>
      <c r="C12507" s="10" t="str">
        <f>VLOOKUP($E12507,'Overview Cluster Days'!$B:$G,5)</f>
        <v>Winter</v>
      </c>
      <c r="D12507" s="10" t="str">
        <f>VLOOKUP($E12507,'Overview Cluster Days'!$B:$G,6)</f>
        <v>Weekend</v>
      </c>
      <c r="E12507" s="10">
        <v>20181216</v>
      </c>
      <c r="F12507" s="11">
        <v>2</v>
      </c>
      <c r="G12507" s="90">
        <v>6246565.25</v>
      </c>
      <c r="H12507" s="91">
        <v>35822119.080604002</v>
      </c>
      <c r="I12507" s="91">
        <v>14782267.6134576</v>
      </c>
      <c r="J12507" s="91">
        <v>7709541.8729998097</v>
      </c>
      <c r="K12507" s="91">
        <v>5776522.0932616396</v>
      </c>
      <c r="L12507" s="91">
        <v>568031.68000000005</v>
      </c>
      <c r="M12507" s="91">
        <v>9879142.5522058494</v>
      </c>
      <c r="N12507" s="91">
        <v>3998675.9024148099</v>
      </c>
      <c r="O12507" s="91">
        <v>1741650.6099998101</v>
      </c>
      <c r="P12507" s="69">
        <v>562861.09073051997</v>
      </c>
      <c r="Q12507" s="90">
        <v>70337015.910323098</v>
      </c>
      <c r="R12507" s="91">
        <v>16750361.835351</v>
      </c>
      <c r="S12507" s="96">
        <v>190275.701574142</v>
      </c>
      <c r="T12507" s="69">
        <v>87277653.447248206</v>
      </c>
    </row>
    <row r="12508" spans="1:20" x14ac:dyDescent="0.25">
      <c r="A12508" t="s">
        <v>26</v>
      </c>
      <c r="B12508" s="10" t="str">
        <f>VLOOKUP(E12508,'Overview Cluster Days'!B:E,3)</f>
        <v>D</v>
      </c>
      <c r="C12508" s="10" t="str">
        <f>VLOOKUP($E12508,'Overview Cluster Days'!$B:$G,5)</f>
        <v>Winter</v>
      </c>
      <c r="D12508" s="10" t="str">
        <f>VLOOKUP($E12508,'Overview Cluster Days'!$B:$G,6)</f>
        <v>Weekend</v>
      </c>
      <c r="E12508" s="10">
        <v>20181216</v>
      </c>
      <c r="F12508" s="11">
        <v>3</v>
      </c>
      <c r="G12508" s="90">
        <v>6384560.5470000003</v>
      </c>
      <c r="H12508" s="91">
        <v>38566188.901749797</v>
      </c>
      <c r="I12508" s="91">
        <v>13546196.2372615</v>
      </c>
      <c r="J12508" s="91">
        <v>7911665.5</v>
      </c>
      <c r="K12508" s="91">
        <v>6487828.23834664</v>
      </c>
      <c r="L12508" s="91">
        <v>548156.30499917897</v>
      </c>
      <c r="M12508" s="91">
        <v>10409505.8235895</v>
      </c>
      <c r="N12508" s="91">
        <v>3761367.0304130199</v>
      </c>
      <c r="O12508" s="91">
        <v>1705638.5</v>
      </c>
      <c r="P12508" s="69">
        <v>554511.95530007</v>
      </c>
      <c r="Q12508" s="90">
        <v>72896439.424357906</v>
      </c>
      <c r="R12508" s="91">
        <v>16979179.614301801</v>
      </c>
      <c r="S12508" s="96">
        <v>66244.865320892495</v>
      </c>
      <c r="T12508" s="69">
        <v>89941863.903980598</v>
      </c>
    </row>
    <row r="12509" spans="1:20" x14ac:dyDescent="0.25">
      <c r="A12509" t="s">
        <v>26</v>
      </c>
      <c r="B12509" s="10" t="str">
        <f>VLOOKUP(E12509,'Overview Cluster Days'!B:E,3)</f>
        <v>D</v>
      </c>
      <c r="C12509" s="10" t="str">
        <f>VLOOKUP($E12509,'Overview Cluster Days'!$B:$G,5)</f>
        <v>Winter</v>
      </c>
      <c r="D12509" s="10" t="str">
        <f>VLOOKUP($E12509,'Overview Cluster Days'!$B:$G,6)</f>
        <v>Weekend</v>
      </c>
      <c r="E12509" s="10">
        <v>20181216</v>
      </c>
      <c r="F12509" s="11">
        <v>4</v>
      </c>
      <c r="G12509" s="90">
        <v>6326590.8039999995</v>
      </c>
      <c r="H12509" s="91">
        <v>39500196.665552199</v>
      </c>
      <c r="I12509" s="91">
        <v>11972042.6004932</v>
      </c>
      <c r="J12509" s="91">
        <v>7014690.2439999897</v>
      </c>
      <c r="K12509" s="91">
        <v>6821699.4960276401</v>
      </c>
      <c r="L12509" s="91">
        <v>529323.59100000001</v>
      </c>
      <c r="M12509" s="91">
        <v>10242376.397776499</v>
      </c>
      <c r="N12509" s="91">
        <v>3622811.95741153</v>
      </c>
      <c r="O12509" s="91">
        <v>1598705.432</v>
      </c>
      <c r="P12509" s="69">
        <v>464284.68544155499</v>
      </c>
      <c r="Q12509" s="90">
        <v>71635219.810073003</v>
      </c>
      <c r="R12509" s="91">
        <v>16457502.063629599</v>
      </c>
      <c r="S12509" s="96">
        <v>103594.985965104</v>
      </c>
      <c r="T12509" s="69">
        <v>88196316.859667704</v>
      </c>
    </row>
    <row r="12510" spans="1:20" x14ac:dyDescent="0.25">
      <c r="A12510" t="s">
        <v>26</v>
      </c>
      <c r="B12510" s="10" t="str">
        <f>VLOOKUP(E12510,'Overview Cluster Days'!B:E,3)</f>
        <v>D</v>
      </c>
      <c r="C12510" s="10" t="str">
        <f>VLOOKUP($E12510,'Overview Cluster Days'!$B:$G,5)</f>
        <v>Winter</v>
      </c>
      <c r="D12510" s="10" t="str">
        <f>VLOOKUP($E12510,'Overview Cluster Days'!$B:$G,6)</f>
        <v>Weekend</v>
      </c>
      <c r="E12510" s="10">
        <v>20181216</v>
      </c>
      <c r="F12510" s="11">
        <v>5</v>
      </c>
      <c r="G12510" s="90">
        <v>6300850.8199974801</v>
      </c>
      <c r="H12510" s="91">
        <v>38683044.442263097</v>
      </c>
      <c r="I12510" s="91">
        <v>11787697.5093819</v>
      </c>
      <c r="J12510" s="91">
        <v>6538899.8700000001</v>
      </c>
      <c r="K12510" s="91">
        <v>6640088.7272177897</v>
      </c>
      <c r="L12510" s="91">
        <v>487005.189997576</v>
      </c>
      <c r="M12510" s="91">
        <v>10406485.5431026</v>
      </c>
      <c r="N12510" s="91">
        <v>3458163.5120585798</v>
      </c>
      <c r="O12510" s="91">
        <v>1559014.24</v>
      </c>
      <c r="P12510" s="69">
        <v>457953.14581805503</v>
      </c>
      <c r="Q12510" s="90">
        <v>69950581.3688602</v>
      </c>
      <c r="R12510" s="91">
        <v>16368621.6309768</v>
      </c>
      <c r="S12510" s="96">
        <v>55507.670601730199</v>
      </c>
      <c r="T12510" s="69">
        <v>86374710.670438707</v>
      </c>
    </row>
    <row r="12511" spans="1:20" x14ac:dyDescent="0.25">
      <c r="A12511" t="s">
        <v>26</v>
      </c>
      <c r="B12511" s="10" t="str">
        <f>VLOOKUP(E12511,'Overview Cluster Days'!B:E,3)</f>
        <v>D</v>
      </c>
      <c r="C12511" s="10" t="str">
        <f>VLOOKUP($E12511,'Overview Cluster Days'!$B:$G,5)</f>
        <v>Winter</v>
      </c>
      <c r="D12511" s="10" t="str">
        <f>VLOOKUP($E12511,'Overview Cluster Days'!$B:$G,6)</f>
        <v>Weekend</v>
      </c>
      <c r="E12511" s="10">
        <v>20181216</v>
      </c>
      <c r="F12511" s="11">
        <v>6</v>
      </c>
      <c r="G12511" s="90">
        <v>5701537.8299999498</v>
      </c>
      <c r="H12511" s="91">
        <v>39778643.763477303</v>
      </c>
      <c r="I12511" s="91">
        <v>11812161.711093901</v>
      </c>
      <c r="J12511" s="91">
        <v>6737517.8190000001</v>
      </c>
      <c r="K12511" s="91">
        <v>6776283.8717387598</v>
      </c>
      <c r="L12511" s="91">
        <v>496360.509994508</v>
      </c>
      <c r="M12511" s="91">
        <v>10299890.353527199</v>
      </c>
      <c r="N12511" s="91">
        <v>3307175.1599693699</v>
      </c>
      <c r="O12511" s="91">
        <v>1461614.7919999999</v>
      </c>
      <c r="P12511" s="69">
        <v>553106.81291219196</v>
      </c>
      <c r="Q12511" s="90">
        <v>70806144.9953098</v>
      </c>
      <c r="R12511" s="91">
        <v>16118147.6284033</v>
      </c>
      <c r="S12511" s="96">
        <v>153698.702816773</v>
      </c>
      <c r="T12511" s="69">
        <v>87077991.326529905</v>
      </c>
    </row>
    <row r="12512" spans="1:20" x14ac:dyDescent="0.25">
      <c r="A12512" t="s">
        <v>26</v>
      </c>
      <c r="B12512" s="10" t="str">
        <f>VLOOKUP(E12512,'Overview Cluster Days'!B:E,3)</f>
        <v>D</v>
      </c>
      <c r="C12512" s="10" t="str">
        <f>VLOOKUP($E12512,'Overview Cluster Days'!$B:$G,5)</f>
        <v>Winter</v>
      </c>
      <c r="D12512" s="10" t="str">
        <f>VLOOKUP($E12512,'Overview Cluster Days'!$B:$G,6)</f>
        <v>Weekend</v>
      </c>
      <c r="E12512" s="10">
        <v>20181216</v>
      </c>
      <c r="F12512" s="11">
        <v>7</v>
      </c>
      <c r="G12512" s="90">
        <v>6244081.5750000002</v>
      </c>
      <c r="H12512" s="91">
        <v>38403095.481528401</v>
      </c>
      <c r="I12512" s="91">
        <v>12767525.4928462</v>
      </c>
      <c r="J12512" s="91">
        <v>7158635.5799982902</v>
      </c>
      <c r="K12512" s="91">
        <v>6452140.8868271401</v>
      </c>
      <c r="L12512" s="91">
        <v>453934.65500000003</v>
      </c>
      <c r="M12512" s="91">
        <v>10690339.2709597</v>
      </c>
      <c r="N12512" s="91">
        <v>3111003.90979737</v>
      </c>
      <c r="O12512" s="91">
        <v>1422221.0949996701</v>
      </c>
      <c r="P12512" s="69">
        <v>521584.444560231</v>
      </c>
      <c r="Q12512" s="90">
        <v>71025479.016200095</v>
      </c>
      <c r="R12512" s="91">
        <v>16199083.375317</v>
      </c>
      <c r="S12512" s="96">
        <v>137169.38252774</v>
      </c>
      <c r="T12512" s="69">
        <v>87361731.774044797</v>
      </c>
    </row>
    <row r="12513" spans="1:20" x14ac:dyDescent="0.25">
      <c r="A12513" t="s">
        <v>26</v>
      </c>
      <c r="B12513" s="10" t="str">
        <f>VLOOKUP(E12513,'Overview Cluster Days'!B:E,3)</f>
        <v>D</v>
      </c>
      <c r="C12513" s="10" t="str">
        <f>VLOOKUP($E12513,'Overview Cluster Days'!$B:$G,5)</f>
        <v>Winter</v>
      </c>
      <c r="D12513" s="10" t="str">
        <f>VLOOKUP($E12513,'Overview Cluster Days'!$B:$G,6)</f>
        <v>Weekend</v>
      </c>
      <c r="E12513" s="10">
        <v>20181216</v>
      </c>
      <c r="F12513" s="11">
        <v>8</v>
      </c>
      <c r="G12513" s="90">
        <v>6440726.4099973803</v>
      </c>
      <c r="H12513" s="91">
        <v>32645284.0925606</v>
      </c>
      <c r="I12513" s="91">
        <v>14244206.7359259</v>
      </c>
      <c r="J12513" s="91">
        <v>7573342.8779982096</v>
      </c>
      <c r="K12513" s="91">
        <v>6526265.1890201699</v>
      </c>
      <c r="L12513" s="91">
        <v>411553.49499727902</v>
      </c>
      <c r="M12513" s="91">
        <v>10325963.636126099</v>
      </c>
      <c r="N12513" s="91">
        <v>2853066.5399982198</v>
      </c>
      <c r="O12513" s="91">
        <v>1371562.0409981101</v>
      </c>
      <c r="P12513" s="69">
        <v>509014.69198316999</v>
      </c>
      <c r="Q12513" s="90">
        <v>67429825.305502295</v>
      </c>
      <c r="R12513" s="91">
        <v>15471160.404102899</v>
      </c>
      <c r="S12513" s="96">
        <v>208340.61775924699</v>
      </c>
      <c r="T12513" s="69">
        <v>83109326.3273644</v>
      </c>
    </row>
    <row r="12514" spans="1:20" x14ac:dyDescent="0.25">
      <c r="A12514" t="s">
        <v>26</v>
      </c>
      <c r="B12514" s="10" t="str">
        <f>VLOOKUP(E12514,'Overview Cluster Days'!B:E,3)</f>
        <v>D</v>
      </c>
      <c r="C12514" s="10" t="str">
        <f>VLOOKUP($E12514,'Overview Cluster Days'!$B:$G,5)</f>
        <v>Winter</v>
      </c>
      <c r="D12514" s="10" t="str">
        <f>VLOOKUP($E12514,'Overview Cluster Days'!$B:$G,6)</f>
        <v>Weekend</v>
      </c>
      <c r="E12514" s="10">
        <v>20181216</v>
      </c>
      <c r="F12514" s="11">
        <v>9</v>
      </c>
      <c r="G12514" s="90">
        <v>7280067.5</v>
      </c>
      <c r="H12514" s="91">
        <v>29580122.714151599</v>
      </c>
      <c r="I12514" s="91">
        <v>14581862.0319039</v>
      </c>
      <c r="J12514" s="91">
        <v>8218442.4809995396</v>
      </c>
      <c r="K12514" s="91">
        <v>7024130.2731414903</v>
      </c>
      <c r="L12514" s="91">
        <v>351557.27</v>
      </c>
      <c r="M12514" s="91">
        <v>9232519.8476260807</v>
      </c>
      <c r="N12514" s="91">
        <v>2788202.3949962901</v>
      </c>
      <c r="O12514" s="91">
        <v>1177423.06699914</v>
      </c>
      <c r="P12514" s="69">
        <v>463321.78679868701</v>
      </c>
      <c r="Q12514" s="90">
        <v>66684625.000196598</v>
      </c>
      <c r="R12514" s="91">
        <v>14013024.3664202</v>
      </c>
      <c r="S12514" s="96">
        <v>142616.94657072399</v>
      </c>
      <c r="T12514" s="69">
        <v>80840266.313187495</v>
      </c>
    </row>
    <row r="12515" spans="1:20" x14ac:dyDescent="0.25">
      <c r="A12515" t="s">
        <v>26</v>
      </c>
      <c r="B12515" s="10" t="str">
        <f>VLOOKUP(E12515,'Overview Cluster Days'!B:E,3)</f>
        <v>D</v>
      </c>
      <c r="C12515" s="10" t="str">
        <f>VLOOKUP($E12515,'Overview Cluster Days'!$B:$G,5)</f>
        <v>Winter</v>
      </c>
      <c r="D12515" s="10" t="str">
        <f>VLOOKUP($E12515,'Overview Cluster Days'!$B:$G,6)</f>
        <v>Weekend</v>
      </c>
      <c r="E12515" s="10">
        <v>20181216</v>
      </c>
      <c r="F12515" s="11">
        <v>10</v>
      </c>
      <c r="G12515" s="90">
        <v>8081152.5859989198</v>
      </c>
      <c r="H12515" s="91">
        <v>32558512.093091998</v>
      </c>
      <c r="I12515" s="91">
        <v>14756327.3142124</v>
      </c>
      <c r="J12515" s="91">
        <v>8670767.6789973602</v>
      </c>
      <c r="K12515" s="91">
        <v>7369323.6994696204</v>
      </c>
      <c r="L12515" s="91">
        <v>325269.40198892698</v>
      </c>
      <c r="M12515" s="91">
        <v>8765034.3872921392</v>
      </c>
      <c r="N12515" s="91">
        <v>2905603.9515351499</v>
      </c>
      <c r="O12515" s="91">
        <v>1096789.39899825</v>
      </c>
      <c r="P12515" s="69">
        <v>455821.21224826999</v>
      </c>
      <c r="Q12515" s="90">
        <v>71436083.371770307</v>
      </c>
      <c r="R12515" s="91">
        <v>13548518.3520627</v>
      </c>
      <c r="S12515" s="96">
        <v>133197.95858674601</v>
      </c>
      <c r="T12515" s="69">
        <v>85117799.682419807</v>
      </c>
    </row>
    <row r="12516" spans="1:20" x14ac:dyDescent="0.25">
      <c r="A12516" t="s">
        <v>26</v>
      </c>
      <c r="B12516" s="10" t="str">
        <f>VLOOKUP(E12516,'Overview Cluster Days'!B:E,3)</f>
        <v>D</v>
      </c>
      <c r="C12516" s="10" t="str">
        <f>VLOOKUP($E12516,'Overview Cluster Days'!$B:$G,5)</f>
        <v>Winter</v>
      </c>
      <c r="D12516" s="10" t="str">
        <f>VLOOKUP($E12516,'Overview Cluster Days'!$B:$G,6)</f>
        <v>Weekend</v>
      </c>
      <c r="E12516" s="10">
        <v>20181216</v>
      </c>
      <c r="F12516" s="11">
        <v>11</v>
      </c>
      <c r="G12516" s="90">
        <v>8001940.2599973502</v>
      </c>
      <c r="H12516" s="91">
        <v>31050199.007071201</v>
      </c>
      <c r="I12516" s="91">
        <v>13943690.218147101</v>
      </c>
      <c r="J12516" s="91">
        <v>9131104.7599998396</v>
      </c>
      <c r="K12516" s="91">
        <v>7433542.8123329701</v>
      </c>
      <c r="L12516" s="91">
        <v>286158.28399999999</v>
      </c>
      <c r="M12516" s="91">
        <v>8502118.7634002194</v>
      </c>
      <c r="N12516" s="91">
        <v>3089751.7389896298</v>
      </c>
      <c r="O12516" s="91">
        <v>1035482.73399974</v>
      </c>
      <c r="P12516" s="69">
        <v>426952.14861239999</v>
      </c>
      <c r="Q12516" s="90">
        <v>69560477.057548493</v>
      </c>
      <c r="R12516" s="91">
        <v>13340463.669002</v>
      </c>
      <c r="S12516" s="96">
        <v>156605.34840757801</v>
      </c>
      <c r="T12516" s="69">
        <v>83057546.074958101</v>
      </c>
    </row>
    <row r="12517" spans="1:20" x14ac:dyDescent="0.25">
      <c r="A12517" t="s">
        <v>26</v>
      </c>
      <c r="B12517" s="10" t="str">
        <f>VLOOKUP(E12517,'Overview Cluster Days'!B:E,3)</f>
        <v>D</v>
      </c>
      <c r="C12517" s="10" t="str">
        <f>VLOOKUP($E12517,'Overview Cluster Days'!$B:$G,5)</f>
        <v>Winter</v>
      </c>
      <c r="D12517" s="10" t="str">
        <f>VLOOKUP($E12517,'Overview Cluster Days'!$B:$G,6)</f>
        <v>Weekend</v>
      </c>
      <c r="E12517" s="10">
        <v>20181216</v>
      </c>
      <c r="F12517" s="11">
        <v>12</v>
      </c>
      <c r="G12517" s="90">
        <v>8666704.4599984102</v>
      </c>
      <c r="H12517" s="91">
        <v>29928731.387850001</v>
      </c>
      <c r="I12517" s="91">
        <v>14222522.462615199</v>
      </c>
      <c r="J12517" s="91">
        <v>9541928.3049999997</v>
      </c>
      <c r="K12517" s="91">
        <v>7924250.3067895398</v>
      </c>
      <c r="L12517" s="91">
        <v>286044.65299999999</v>
      </c>
      <c r="M12517" s="91">
        <v>7988849.8380416902</v>
      </c>
      <c r="N12517" s="91">
        <v>3230660.0119880401</v>
      </c>
      <c r="O12517" s="91">
        <v>973089.06</v>
      </c>
      <c r="P12517" s="69">
        <v>484518.22231409099</v>
      </c>
      <c r="Q12517" s="90">
        <v>70284136.922253102</v>
      </c>
      <c r="R12517" s="91">
        <v>12963161.7853438</v>
      </c>
      <c r="S12517" s="96">
        <v>149228.65998039299</v>
      </c>
      <c r="T12517" s="69">
        <v>83396527.367577299</v>
      </c>
    </row>
    <row r="12518" spans="1:20" x14ac:dyDescent="0.25">
      <c r="A12518" t="s">
        <v>26</v>
      </c>
      <c r="B12518" s="10" t="str">
        <f>VLOOKUP(E12518,'Overview Cluster Days'!B:E,3)</f>
        <v>D</v>
      </c>
      <c r="C12518" s="10" t="str">
        <f>VLOOKUP($E12518,'Overview Cluster Days'!$B:$G,5)</f>
        <v>Winter</v>
      </c>
      <c r="D12518" s="10" t="str">
        <f>VLOOKUP($E12518,'Overview Cluster Days'!$B:$G,6)</f>
        <v>Weekend</v>
      </c>
      <c r="E12518" s="10">
        <v>20181216</v>
      </c>
      <c r="F12518" s="11">
        <v>13</v>
      </c>
      <c r="G12518" s="90">
        <v>8734802.3629962094</v>
      </c>
      <c r="H12518" s="91">
        <v>30346020.686006501</v>
      </c>
      <c r="I12518" s="91">
        <v>15292713.5754951</v>
      </c>
      <c r="J12518" s="91">
        <v>9629954.1199963093</v>
      </c>
      <c r="K12518" s="91">
        <v>7261435.6374811996</v>
      </c>
      <c r="L12518" s="91">
        <v>300116.71999999997</v>
      </c>
      <c r="M12518" s="91">
        <v>7957980.97852147</v>
      </c>
      <c r="N12518" s="91">
        <v>3234193.2749997498</v>
      </c>
      <c r="O12518" s="91">
        <v>941558.25199917902</v>
      </c>
      <c r="P12518" s="69">
        <v>474257.318742915</v>
      </c>
      <c r="Q12518" s="90">
        <v>71264926.381975397</v>
      </c>
      <c r="R12518" s="91">
        <v>12908106.5442633</v>
      </c>
      <c r="S12518" s="96">
        <v>134368.77586415899</v>
      </c>
      <c r="T12518" s="69">
        <v>84307401.702102795</v>
      </c>
    </row>
    <row r="12519" spans="1:20" x14ac:dyDescent="0.25">
      <c r="A12519" t="s">
        <v>26</v>
      </c>
      <c r="B12519" s="10" t="str">
        <f>VLOOKUP(E12519,'Overview Cluster Days'!B:E,3)</f>
        <v>D</v>
      </c>
      <c r="C12519" s="10" t="str">
        <f>VLOOKUP($E12519,'Overview Cluster Days'!$B:$G,5)</f>
        <v>Winter</v>
      </c>
      <c r="D12519" s="10" t="str">
        <f>VLOOKUP($E12519,'Overview Cluster Days'!$B:$G,6)</f>
        <v>Weekend</v>
      </c>
      <c r="E12519" s="10">
        <v>20181216</v>
      </c>
      <c r="F12519" s="11">
        <v>14</v>
      </c>
      <c r="G12519" s="90">
        <v>8159656.2860000003</v>
      </c>
      <c r="H12519" s="91">
        <v>31421569.0574876</v>
      </c>
      <c r="I12519" s="91">
        <v>13902851.278175101</v>
      </c>
      <c r="J12519" s="91">
        <v>9685149.4949999899</v>
      </c>
      <c r="K12519" s="91">
        <v>6468571.8294721097</v>
      </c>
      <c r="L12519" s="91">
        <v>298070.77</v>
      </c>
      <c r="M12519" s="91">
        <v>7392390.72485073</v>
      </c>
      <c r="N12519" s="91">
        <v>3171456.15499584</v>
      </c>
      <c r="O12519" s="91">
        <v>942956.85499999998</v>
      </c>
      <c r="P12519" s="69">
        <v>475781.30096221599</v>
      </c>
      <c r="Q12519" s="90">
        <v>69637797.946134806</v>
      </c>
      <c r="R12519" s="91">
        <v>12280655.805808799</v>
      </c>
      <c r="S12519" s="96">
        <v>90988.001181168001</v>
      </c>
      <c r="T12519" s="69">
        <v>82009441.753124803</v>
      </c>
    </row>
    <row r="12520" spans="1:20" x14ac:dyDescent="0.25">
      <c r="A12520" t="s">
        <v>26</v>
      </c>
      <c r="B12520" s="10" t="str">
        <f>VLOOKUP(E12520,'Overview Cluster Days'!B:E,3)</f>
        <v>D</v>
      </c>
      <c r="C12520" s="10" t="str">
        <f>VLOOKUP($E12520,'Overview Cluster Days'!$B:$G,5)</f>
        <v>Winter</v>
      </c>
      <c r="D12520" s="10" t="str">
        <f>VLOOKUP($E12520,'Overview Cluster Days'!$B:$G,6)</f>
        <v>Weekend</v>
      </c>
      <c r="E12520" s="10">
        <v>20181216</v>
      </c>
      <c r="F12520" s="11">
        <v>15</v>
      </c>
      <c r="G12520" s="90">
        <v>7492278.5760000004</v>
      </c>
      <c r="H12520" s="91">
        <v>32886877.628371801</v>
      </c>
      <c r="I12520" s="91">
        <v>12673461.553876201</v>
      </c>
      <c r="J12520" s="91">
        <v>9796997.8300000001</v>
      </c>
      <c r="K12520" s="91">
        <v>6785832.4780512601</v>
      </c>
      <c r="L12520" s="91">
        <v>300962.54599999997</v>
      </c>
      <c r="M12520" s="91">
        <v>7463018.5111263096</v>
      </c>
      <c r="N12520" s="91">
        <v>2946640.4499993301</v>
      </c>
      <c r="O12520" s="91">
        <v>911733.13800000004</v>
      </c>
      <c r="P12520" s="69">
        <v>464887.24914547201</v>
      </c>
      <c r="Q12520" s="90">
        <v>69635448.066299304</v>
      </c>
      <c r="R12520" s="91">
        <v>12087241.8942711</v>
      </c>
      <c r="S12520" s="96">
        <v>79567.476963425099</v>
      </c>
      <c r="T12520" s="69">
        <v>81802257.4375339</v>
      </c>
    </row>
    <row r="12521" spans="1:20" x14ac:dyDescent="0.25">
      <c r="A12521" t="s">
        <v>26</v>
      </c>
      <c r="B12521" s="10" t="str">
        <f>VLOOKUP(E12521,'Overview Cluster Days'!B:E,3)</f>
        <v>D</v>
      </c>
      <c r="C12521" s="10" t="str">
        <f>VLOOKUP($E12521,'Overview Cluster Days'!$B:$G,5)</f>
        <v>Winter</v>
      </c>
      <c r="D12521" s="10" t="str">
        <f>VLOOKUP($E12521,'Overview Cluster Days'!$B:$G,6)</f>
        <v>Weekend</v>
      </c>
      <c r="E12521" s="10">
        <v>20181216</v>
      </c>
      <c r="F12521" s="11">
        <v>16</v>
      </c>
      <c r="G12521" s="90">
        <v>7211902.4029973</v>
      </c>
      <c r="H12521" s="91">
        <v>34268676.183727898</v>
      </c>
      <c r="I12521" s="91">
        <v>13342444.703473199</v>
      </c>
      <c r="J12521" s="91">
        <v>9676597.6960000005</v>
      </c>
      <c r="K12521" s="91">
        <v>6666661.1390589001</v>
      </c>
      <c r="L12521" s="91">
        <v>245473.95300000001</v>
      </c>
      <c r="M12521" s="91">
        <v>7420014.8297982002</v>
      </c>
      <c r="N12521" s="91">
        <v>2995085.0318232798</v>
      </c>
      <c r="O12521" s="91">
        <v>939824.26800000004</v>
      </c>
      <c r="P12521" s="69">
        <v>452624.88915825001</v>
      </c>
      <c r="Q12521" s="90">
        <v>71166282.125257298</v>
      </c>
      <c r="R12521" s="91">
        <v>12053022.9717797</v>
      </c>
      <c r="S12521" s="96">
        <v>57152.885946517803</v>
      </c>
      <c r="T12521" s="69">
        <v>83276457.9829835</v>
      </c>
    </row>
    <row r="12522" spans="1:20" x14ac:dyDescent="0.25">
      <c r="A12522" t="s">
        <v>26</v>
      </c>
      <c r="B12522" s="10" t="str">
        <f>VLOOKUP(E12522,'Overview Cluster Days'!B:E,3)</f>
        <v>D</v>
      </c>
      <c r="C12522" s="10" t="str">
        <f>VLOOKUP($E12522,'Overview Cluster Days'!$B:$G,5)</f>
        <v>Winter</v>
      </c>
      <c r="D12522" s="10" t="str">
        <f>VLOOKUP($E12522,'Overview Cluster Days'!$B:$G,6)</f>
        <v>Weekend</v>
      </c>
      <c r="E12522" s="10">
        <v>20181216</v>
      </c>
      <c r="F12522" s="11">
        <v>17</v>
      </c>
      <c r="G12522" s="90">
        <v>7636970.9879987296</v>
      </c>
      <c r="H12522" s="91">
        <v>35143386.148357801</v>
      </c>
      <c r="I12522" s="91">
        <v>13520487.0716708</v>
      </c>
      <c r="J12522" s="91">
        <v>10473355.8789999</v>
      </c>
      <c r="K12522" s="91">
        <v>8210944.7240683502</v>
      </c>
      <c r="L12522" s="91">
        <v>212277.87998883799</v>
      </c>
      <c r="M12522" s="91">
        <v>6951046.7439137502</v>
      </c>
      <c r="N12522" s="91">
        <v>2942976.4719574801</v>
      </c>
      <c r="O12522" s="91">
        <v>915938.79499989096</v>
      </c>
      <c r="P12522" s="69">
        <v>410836.91361445002</v>
      </c>
      <c r="Q12522" s="90">
        <v>74985144.811095595</v>
      </c>
      <c r="R12522" s="91">
        <v>11433076.8044744</v>
      </c>
      <c r="S12522" s="96">
        <v>39532.770150161297</v>
      </c>
      <c r="T12522" s="69">
        <v>86457754.385720193</v>
      </c>
    </row>
    <row r="12523" spans="1:20" x14ac:dyDescent="0.25">
      <c r="A12523" t="s">
        <v>26</v>
      </c>
      <c r="B12523" s="10" t="str">
        <f>VLOOKUP(E12523,'Overview Cluster Days'!B:E,3)</f>
        <v>D</v>
      </c>
      <c r="C12523" s="10" t="str">
        <f>VLOOKUP($E12523,'Overview Cluster Days'!$B:$G,5)</f>
        <v>Winter</v>
      </c>
      <c r="D12523" s="10" t="str">
        <f>VLOOKUP($E12523,'Overview Cluster Days'!$B:$G,6)</f>
        <v>Weekend</v>
      </c>
      <c r="E12523" s="10">
        <v>20181216</v>
      </c>
      <c r="F12523" s="11">
        <v>18</v>
      </c>
      <c r="G12523" s="90">
        <v>8490423.2050000001</v>
      </c>
      <c r="H12523" s="91">
        <v>35024611.181203797</v>
      </c>
      <c r="I12523" s="91">
        <v>14777583.5105041</v>
      </c>
      <c r="J12523" s="91">
        <v>11538931.140000001</v>
      </c>
      <c r="K12523" s="91">
        <v>7250654.5963068204</v>
      </c>
      <c r="L12523" s="91">
        <v>174035.399</v>
      </c>
      <c r="M12523" s="91">
        <v>6728342.6193538001</v>
      </c>
      <c r="N12523" s="91">
        <v>2938551.20889191</v>
      </c>
      <c r="O12523" s="91">
        <v>955902.56000000099</v>
      </c>
      <c r="P12523" s="69">
        <v>407338.4693686</v>
      </c>
      <c r="Q12523" s="90">
        <v>77082203.633014694</v>
      </c>
      <c r="R12523" s="91">
        <v>11204170.256614299</v>
      </c>
      <c r="S12523" s="96">
        <v>74646.235224944496</v>
      </c>
      <c r="T12523" s="69">
        <v>88361020.124853998</v>
      </c>
    </row>
    <row r="12524" spans="1:20" x14ac:dyDescent="0.25">
      <c r="A12524" t="s">
        <v>26</v>
      </c>
      <c r="B12524" s="10" t="str">
        <f>VLOOKUP(E12524,'Overview Cluster Days'!B:E,3)</f>
        <v>D</v>
      </c>
      <c r="C12524" s="10" t="str">
        <f>VLOOKUP($E12524,'Overview Cluster Days'!$B:$G,5)</f>
        <v>Winter</v>
      </c>
      <c r="D12524" s="10" t="str">
        <f>VLOOKUP($E12524,'Overview Cluster Days'!$B:$G,6)</f>
        <v>Weekend</v>
      </c>
      <c r="E12524" s="10">
        <v>20181216</v>
      </c>
      <c r="F12524" s="11">
        <v>19</v>
      </c>
      <c r="G12524" s="90">
        <v>8386143.5209948299</v>
      </c>
      <c r="H12524" s="91">
        <v>35504515.760666102</v>
      </c>
      <c r="I12524" s="91">
        <v>15834430.6909988</v>
      </c>
      <c r="J12524" s="91">
        <v>10855154.120999999</v>
      </c>
      <c r="K12524" s="91">
        <v>7401787.6272441</v>
      </c>
      <c r="L12524" s="91">
        <v>194456.638989976</v>
      </c>
      <c r="M12524" s="91">
        <v>6732475.3112083403</v>
      </c>
      <c r="N12524" s="91">
        <v>3252704.4187782598</v>
      </c>
      <c r="O12524" s="91">
        <v>1051585.40299967</v>
      </c>
      <c r="P12524" s="69">
        <v>439032.573889505</v>
      </c>
      <c r="Q12524" s="90">
        <v>77982031.720903799</v>
      </c>
      <c r="R12524" s="91">
        <v>11670254.345865799</v>
      </c>
      <c r="S12524" s="96">
        <v>101296.835166549</v>
      </c>
      <c r="T12524" s="69">
        <v>89753582.901936099</v>
      </c>
    </row>
    <row r="12525" spans="1:20" x14ac:dyDescent="0.25">
      <c r="A12525" t="s">
        <v>26</v>
      </c>
      <c r="B12525" s="10" t="str">
        <f>VLOOKUP(E12525,'Overview Cluster Days'!B:E,3)</f>
        <v>D</v>
      </c>
      <c r="C12525" s="10" t="str">
        <f>VLOOKUP($E12525,'Overview Cluster Days'!$B:$G,5)</f>
        <v>Winter</v>
      </c>
      <c r="D12525" s="10" t="str">
        <f>VLOOKUP($E12525,'Overview Cluster Days'!$B:$G,6)</f>
        <v>Weekend</v>
      </c>
      <c r="E12525" s="10">
        <v>20181216</v>
      </c>
      <c r="F12525" s="11">
        <v>20</v>
      </c>
      <c r="G12525" s="90">
        <v>7897098.6799961403</v>
      </c>
      <c r="H12525" s="91">
        <v>35149674.145154499</v>
      </c>
      <c r="I12525" s="91">
        <v>15953913.4588989</v>
      </c>
      <c r="J12525" s="91">
        <v>10078575.665999999</v>
      </c>
      <c r="K12525" s="91">
        <v>6849315.7139483197</v>
      </c>
      <c r="L12525" s="91">
        <v>205071.80999604199</v>
      </c>
      <c r="M12525" s="91">
        <v>6646125.4587438302</v>
      </c>
      <c r="N12525" s="91">
        <v>3395934.0607982399</v>
      </c>
      <c r="O12525" s="91">
        <v>1070252.85799863</v>
      </c>
      <c r="P12525" s="69">
        <v>443741.41735516902</v>
      </c>
      <c r="Q12525" s="90">
        <v>75928577.663997903</v>
      </c>
      <c r="R12525" s="91">
        <v>11761125.6048919</v>
      </c>
      <c r="S12525" s="96">
        <v>67474.825350097395</v>
      </c>
      <c r="T12525" s="69">
        <v>87757178.094239905</v>
      </c>
    </row>
    <row r="12526" spans="1:20" x14ac:dyDescent="0.25">
      <c r="A12526" t="s">
        <v>26</v>
      </c>
      <c r="B12526" s="10" t="str">
        <f>VLOOKUP(E12526,'Overview Cluster Days'!B:E,3)</f>
        <v>D</v>
      </c>
      <c r="C12526" s="10" t="str">
        <f>VLOOKUP($E12526,'Overview Cluster Days'!$B:$G,5)</f>
        <v>Winter</v>
      </c>
      <c r="D12526" s="10" t="str">
        <f>VLOOKUP($E12526,'Overview Cluster Days'!$B:$G,6)</f>
        <v>Weekend</v>
      </c>
      <c r="E12526" s="10">
        <v>20181216</v>
      </c>
      <c r="F12526" s="11">
        <v>21</v>
      </c>
      <c r="G12526" s="90">
        <v>7114436.4199999999</v>
      </c>
      <c r="H12526" s="91">
        <v>32679316.346246898</v>
      </c>
      <c r="I12526" s="91">
        <v>15072603.7382432</v>
      </c>
      <c r="J12526" s="91">
        <v>9530346.7170000002</v>
      </c>
      <c r="K12526" s="91">
        <v>6493440.8747634897</v>
      </c>
      <c r="L12526" s="91">
        <v>248577.59</v>
      </c>
      <c r="M12526" s="91">
        <v>6593927.7724790201</v>
      </c>
      <c r="N12526" s="91">
        <v>3551850.2116137999</v>
      </c>
      <c r="O12526" s="91">
        <v>1062836.656</v>
      </c>
      <c r="P12526" s="69">
        <v>432366.32001047098</v>
      </c>
      <c r="Q12526" s="90">
        <v>70890144.096253604</v>
      </c>
      <c r="R12526" s="91">
        <v>11889558.550103299</v>
      </c>
      <c r="S12526" s="96">
        <v>41270.693023621097</v>
      </c>
      <c r="T12526" s="69">
        <v>82820973.339380503</v>
      </c>
    </row>
    <row r="12527" spans="1:20" x14ac:dyDescent="0.25">
      <c r="A12527" t="s">
        <v>26</v>
      </c>
      <c r="B12527" s="10" t="str">
        <f>VLOOKUP(E12527,'Overview Cluster Days'!B:E,3)</f>
        <v>D</v>
      </c>
      <c r="C12527" s="10" t="str">
        <f>VLOOKUP($E12527,'Overview Cluster Days'!$B:$G,5)</f>
        <v>Winter</v>
      </c>
      <c r="D12527" s="10" t="str">
        <f>VLOOKUP($E12527,'Overview Cluster Days'!$B:$G,6)</f>
        <v>Weekend</v>
      </c>
      <c r="E12527" s="10">
        <v>20181216</v>
      </c>
      <c r="F12527" s="11">
        <v>22</v>
      </c>
      <c r="G12527" s="90">
        <v>6323098.95399749</v>
      </c>
      <c r="H12527" s="91">
        <v>32254111.387427501</v>
      </c>
      <c r="I12527" s="91">
        <v>13922720.8947671</v>
      </c>
      <c r="J12527" s="91">
        <v>8571026.9319986496</v>
      </c>
      <c r="K12527" s="91">
        <v>6784237.7032363601</v>
      </c>
      <c r="L12527" s="91">
        <v>343909.64399999997</v>
      </c>
      <c r="M12527" s="91">
        <v>6535177.2668836098</v>
      </c>
      <c r="N12527" s="91">
        <v>3879408.22382842</v>
      </c>
      <c r="O12527" s="91">
        <v>1009306.99399964</v>
      </c>
      <c r="P12527" s="69">
        <v>444094.05994980299</v>
      </c>
      <c r="Q12527" s="90">
        <v>67855195.871427104</v>
      </c>
      <c r="R12527" s="91">
        <v>12211896.188661501</v>
      </c>
      <c r="S12527" s="96">
        <v>-1.52246095240116E-2</v>
      </c>
      <c r="T12527" s="69">
        <v>80067092.044863999</v>
      </c>
    </row>
    <row r="12528" spans="1:20" x14ac:dyDescent="0.25">
      <c r="A12528" t="s">
        <v>26</v>
      </c>
      <c r="B12528" s="10" t="str">
        <f>VLOOKUP(E12528,'Overview Cluster Days'!B:E,3)</f>
        <v>D</v>
      </c>
      <c r="C12528" s="10" t="str">
        <f>VLOOKUP($E12528,'Overview Cluster Days'!$B:$G,5)</f>
        <v>Winter</v>
      </c>
      <c r="D12528" s="10" t="str">
        <f>VLOOKUP($E12528,'Overview Cluster Days'!$B:$G,6)</f>
        <v>Weekend</v>
      </c>
      <c r="E12528" s="10">
        <v>20181216</v>
      </c>
      <c r="F12528" s="11">
        <v>23</v>
      </c>
      <c r="G12528" s="90">
        <v>6319141.4079999998</v>
      </c>
      <c r="H12528" s="91">
        <v>31921111.650754899</v>
      </c>
      <c r="I12528" s="91">
        <v>13532279.963116299</v>
      </c>
      <c r="J12528" s="91">
        <v>7779987.5279972199</v>
      </c>
      <c r="K12528" s="91">
        <v>7244395.1394373598</v>
      </c>
      <c r="L12528" s="91">
        <v>358879.72200000001</v>
      </c>
      <c r="M12528" s="91">
        <v>6601290.8267296804</v>
      </c>
      <c r="N12528" s="91">
        <v>3962063.9826515699</v>
      </c>
      <c r="O12528" s="91">
        <v>1130916.2809992</v>
      </c>
      <c r="P12528" s="69">
        <v>485603.10954354802</v>
      </c>
      <c r="Q12528" s="90">
        <v>66796915.6893057</v>
      </c>
      <c r="R12528" s="91">
        <v>12538753.921924001</v>
      </c>
      <c r="S12528" s="96">
        <v>1.16839602123946E-2</v>
      </c>
      <c r="T12528" s="69">
        <v>79335669.622913703</v>
      </c>
    </row>
    <row r="12529" spans="1:20" x14ac:dyDescent="0.25">
      <c r="A12529" t="s">
        <v>26</v>
      </c>
      <c r="B12529" s="10" t="str">
        <f>VLOOKUP(E12529,'Overview Cluster Days'!B:E,3)</f>
        <v>D</v>
      </c>
      <c r="C12529" s="10" t="str">
        <f>VLOOKUP($E12529,'Overview Cluster Days'!$B:$G,5)</f>
        <v>Winter</v>
      </c>
      <c r="D12529" s="10" t="str">
        <f>VLOOKUP($E12529,'Overview Cluster Days'!$B:$G,6)</f>
        <v>Weekend</v>
      </c>
      <c r="E12529" s="10">
        <v>20181216</v>
      </c>
      <c r="F12529" s="11">
        <v>24</v>
      </c>
      <c r="G12529" s="90">
        <v>6278855.1399964998</v>
      </c>
      <c r="H12529" s="91">
        <v>30006649.4288041</v>
      </c>
      <c r="I12529" s="91">
        <v>13634364.150731999</v>
      </c>
      <c r="J12529" s="91">
        <v>6150960.7860000003</v>
      </c>
      <c r="K12529" s="91">
        <v>6684635.2085199403</v>
      </c>
      <c r="L12529" s="91">
        <v>342907.18799639802</v>
      </c>
      <c r="M12529" s="91">
        <v>6745205.8507032497</v>
      </c>
      <c r="N12529" s="91">
        <v>3888665.00081466</v>
      </c>
      <c r="O12529" s="91">
        <v>1118070.4399989401</v>
      </c>
      <c r="P12529" s="69">
        <v>518821.13358846901</v>
      </c>
      <c r="Q12529" s="90">
        <v>62755464.714052498</v>
      </c>
      <c r="R12529" s="91">
        <v>12613669.6131017</v>
      </c>
      <c r="S12529" s="96">
        <v>8576.8033680568897</v>
      </c>
      <c r="T12529" s="69">
        <v>75377711.130522296</v>
      </c>
    </row>
    <row r="12530" spans="1:20" x14ac:dyDescent="0.25">
      <c r="A12530" t="s">
        <v>26</v>
      </c>
      <c r="B12530" s="10" t="str">
        <f>VLOOKUP(E12530,'Overview Cluster Days'!B:E,3)</f>
        <v>A</v>
      </c>
      <c r="C12530" s="10" t="str">
        <f>VLOOKUP($E12530,'Overview Cluster Days'!$B:$G,5)</f>
        <v>Winter</v>
      </c>
      <c r="D12530" s="10" t="str">
        <f>VLOOKUP($E12530,'Overview Cluster Days'!$B:$G,6)</f>
        <v>Weekday</v>
      </c>
      <c r="E12530" s="10">
        <v>20181217</v>
      </c>
      <c r="F12530" s="11">
        <v>1</v>
      </c>
      <c r="G12530" s="90">
        <v>4975826.1979966201</v>
      </c>
      <c r="H12530" s="91">
        <v>36611817.954478003</v>
      </c>
      <c r="I12530" s="91">
        <v>10898508.851279501</v>
      </c>
      <c r="J12530" s="91">
        <v>7679766.4299996896</v>
      </c>
      <c r="K12530" s="91">
        <v>8328022.6951261796</v>
      </c>
      <c r="L12530" s="91">
        <v>106845.417996121</v>
      </c>
      <c r="M12530" s="91">
        <v>7762603.4045386501</v>
      </c>
      <c r="N12530" s="91">
        <v>4107251.963889</v>
      </c>
      <c r="O12530" s="91">
        <v>1312047.2890000001</v>
      </c>
      <c r="P12530" s="69">
        <v>538511.84134331194</v>
      </c>
      <c r="Q12530" s="90">
        <v>68493942.128880098</v>
      </c>
      <c r="R12530" s="91">
        <v>13827259.9167671</v>
      </c>
      <c r="S12530" s="96">
        <v>30850.653510192398</v>
      </c>
      <c r="T12530" s="69">
        <v>82352052.699157298</v>
      </c>
    </row>
    <row r="12531" spans="1:20" x14ac:dyDescent="0.25">
      <c r="A12531" t="s">
        <v>26</v>
      </c>
      <c r="B12531" s="10" t="str">
        <f>VLOOKUP(E12531,'Overview Cluster Days'!B:E,3)</f>
        <v>A</v>
      </c>
      <c r="C12531" s="10" t="str">
        <f>VLOOKUP($E12531,'Overview Cluster Days'!$B:$G,5)</f>
        <v>Winter</v>
      </c>
      <c r="D12531" s="10" t="str">
        <f>VLOOKUP($E12531,'Overview Cluster Days'!$B:$G,6)</f>
        <v>Weekday</v>
      </c>
      <c r="E12531" s="10">
        <v>20181217</v>
      </c>
      <c r="F12531" s="11">
        <v>2</v>
      </c>
      <c r="G12531" s="90">
        <v>4958155.9419999998</v>
      </c>
      <c r="H12531" s="91">
        <v>37277547.452257797</v>
      </c>
      <c r="I12531" s="91">
        <v>10844739.346121</v>
      </c>
      <c r="J12531" s="91">
        <v>6698852.3039999995</v>
      </c>
      <c r="K12531" s="91">
        <v>8111383.5458683399</v>
      </c>
      <c r="L12531" s="91">
        <v>258687.27</v>
      </c>
      <c r="M12531" s="91">
        <v>8529839.0755719505</v>
      </c>
      <c r="N12531" s="91">
        <v>4279558.4626805</v>
      </c>
      <c r="O12531" s="91">
        <v>1529802.9539999999</v>
      </c>
      <c r="P12531" s="69">
        <v>518388.19761143101</v>
      </c>
      <c r="Q12531" s="90">
        <v>67890678.590247199</v>
      </c>
      <c r="R12531" s="91">
        <v>15116275.959863899</v>
      </c>
      <c r="S12531" s="96">
        <v>1337.6599608000799</v>
      </c>
      <c r="T12531" s="69">
        <v>83008292.210071906</v>
      </c>
    </row>
    <row r="12532" spans="1:20" x14ac:dyDescent="0.25">
      <c r="A12532" t="s">
        <v>26</v>
      </c>
      <c r="B12532" s="10" t="str">
        <f>VLOOKUP(E12532,'Overview Cluster Days'!B:E,3)</f>
        <v>A</v>
      </c>
      <c r="C12532" s="10" t="str">
        <f>VLOOKUP($E12532,'Overview Cluster Days'!$B:$G,5)</f>
        <v>Winter</v>
      </c>
      <c r="D12532" s="10" t="str">
        <f>VLOOKUP($E12532,'Overview Cluster Days'!$B:$G,6)</f>
        <v>Weekday</v>
      </c>
      <c r="E12532" s="10">
        <v>20181217</v>
      </c>
      <c r="F12532" s="11">
        <v>3</v>
      </c>
      <c r="G12532" s="90">
        <v>4752942.51</v>
      </c>
      <c r="H12532" s="91">
        <v>36460548.046769798</v>
      </c>
      <c r="I12532" s="91">
        <v>10241868.8919935</v>
      </c>
      <c r="J12532" s="91">
        <v>6551732.7599999998</v>
      </c>
      <c r="K12532" s="91">
        <v>7703142.4218811998</v>
      </c>
      <c r="L12532" s="91">
        <v>315434.51</v>
      </c>
      <c r="M12532" s="91">
        <v>8645133.6856883708</v>
      </c>
      <c r="N12532" s="91">
        <v>4266386.0421120003</v>
      </c>
      <c r="O12532" s="91">
        <v>1589842.51</v>
      </c>
      <c r="P12532" s="69">
        <v>507267.86926615</v>
      </c>
      <c r="Q12532" s="90">
        <v>65710234.630644403</v>
      </c>
      <c r="R12532" s="91">
        <v>15324064.617066501</v>
      </c>
      <c r="S12532" s="96">
        <v>3.1757354736328097E-2</v>
      </c>
      <c r="T12532" s="69">
        <v>81034299.279468298</v>
      </c>
    </row>
    <row r="12533" spans="1:20" x14ac:dyDescent="0.25">
      <c r="A12533" t="s">
        <v>26</v>
      </c>
      <c r="B12533" s="10" t="str">
        <f>VLOOKUP(E12533,'Overview Cluster Days'!B:E,3)</f>
        <v>A</v>
      </c>
      <c r="C12533" s="10" t="str">
        <f>VLOOKUP($E12533,'Overview Cluster Days'!$B:$G,5)</f>
        <v>Winter</v>
      </c>
      <c r="D12533" s="10" t="str">
        <f>VLOOKUP($E12533,'Overview Cluster Days'!$B:$G,6)</f>
        <v>Weekday</v>
      </c>
      <c r="E12533" s="10">
        <v>20181217</v>
      </c>
      <c r="F12533" s="11">
        <v>4</v>
      </c>
      <c r="G12533" s="90">
        <v>4623227.2860000003</v>
      </c>
      <c r="H12533" s="91">
        <v>36745882.165462203</v>
      </c>
      <c r="I12533" s="91">
        <v>10427318.552657001</v>
      </c>
      <c r="J12533" s="91">
        <v>6405692.4859999996</v>
      </c>
      <c r="K12533" s="91">
        <v>7783957.54666379</v>
      </c>
      <c r="L12533" s="91">
        <v>411912.12900000002</v>
      </c>
      <c r="M12533" s="91">
        <v>8509673.2746619806</v>
      </c>
      <c r="N12533" s="91">
        <v>4451497.2642783001</v>
      </c>
      <c r="O12533" s="91">
        <v>1620099.324</v>
      </c>
      <c r="P12533" s="69">
        <v>538269.65790974104</v>
      </c>
      <c r="Q12533" s="90">
        <v>65986078.036783002</v>
      </c>
      <c r="R12533" s="91">
        <v>15531451.64985</v>
      </c>
      <c r="S12533" s="96">
        <v>1.7947997432202101E-2</v>
      </c>
      <c r="T12533" s="69">
        <v>81517529.704581097</v>
      </c>
    </row>
    <row r="12534" spans="1:20" x14ac:dyDescent="0.25">
      <c r="A12534" t="s">
        <v>26</v>
      </c>
      <c r="B12534" s="10" t="str">
        <f>VLOOKUP(E12534,'Overview Cluster Days'!B:E,3)</f>
        <v>A</v>
      </c>
      <c r="C12534" s="10" t="str">
        <f>VLOOKUP($E12534,'Overview Cluster Days'!$B:$G,5)</f>
        <v>Winter</v>
      </c>
      <c r="D12534" s="10" t="str">
        <f>VLOOKUP($E12534,'Overview Cluster Days'!$B:$G,6)</f>
        <v>Weekday</v>
      </c>
      <c r="E12534" s="10">
        <v>20181217</v>
      </c>
      <c r="F12534" s="11">
        <v>5</v>
      </c>
      <c r="G12534" s="90">
        <v>4978490.57</v>
      </c>
      <c r="H12534" s="91">
        <v>36852904.981863603</v>
      </c>
      <c r="I12534" s="91">
        <v>10557478.4923678</v>
      </c>
      <c r="J12534" s="91">
        <v>6222488.3499996001</v>
      </c>
      <c r="K12534" s="91">
        <v>8256841.0152289104</v>
      </c>
      <c r="L12534" s="91">
        <v>423345.88999950502</v>
      </c>
      <c r="M12534" s="91">
        <v>8563412.6328823697</v>
      </c>
      <c r="N12534" s="91">
        <v>4418778.4746289495</v>
      </c>
      <c r="O12534" s="91">
        <v>1682734.0199996</v>
      </c>
      <c r="P12534" s="69">
        <v>545234.22569061699</v>
      </c>
      <c r="Q12534" s="90">
        <v>66868203.409459896</v>
      </c>
      <c r="R12534" s="91">
        <v>15633505.243201099</v>
      </c>
      <c r="S12534" s="96">
        <v>1.13296508789063E-2</v>
      </c>
      <c r="T12534" s="69">
        <v>82501708.663990602</v>
      </c>
    </row>
    <row r="12535" spans="1:20" x14ac:dyDescent="0.25">
      <c r="A12535" t="s">
        <v>26</v>
      </c>
      <c r="B12535" s="10" t="str">
        <f>VLOOKUP(E12535,'Overview Cluster Days'!B:E,3)</f>
        <v>A</v>
      </c>
      <c r="C12535" s="10" t="str">
        <f>VLOOKUP($E12535,'Overview Cluster Days'!$B:$G,5)</f>
        <v>Winter</v>
      </c>
      <c r="D12535" s="10" t="str">
        <f>VLOOKUP($E12535,'Overview Cluster Days'!$B:$G,6)</f>
        <v>Weekday</v>
      </c>
      <c r="E12535" s="10">
        <v>20181217</v>
      </c>
      <c r="F12535" s="11">
        <v>6</v>
      </c>
      <c r="G12535" s="90">
        <v>5422876.68999968</v>
      </c>
      <c r="H12535" s="91">
        <v>38887222.531079598</v>
      </c>
      <c r="I12535" s="91">
        <v>11814060.2589947</v>
      </c>
      <c r="J12535" s="91">
        <v>6131054.1140000001</v>
      </c>
      <c r="K12535" s="91">
        <v>8926607.7880796809</v>
      </c>
      <c r="L12535" s="91">
        <v>449212.73</v>
      </c>
      <c r="M12535" s="91">
        <v>8124165.14495386</v>
      </c>
      <c r="N12535" s="91">
        <v>4114134.7863818798</v>
      </c>
      <c r="O12535" s="91">
        <v>1635281.4939999999</v>
      </c>
      <c r="P12535" s="69">
        <v>555036.49781027006</v>
      </c>
      <c r="Q12535" s="90">
        <v>71181821.382153705</v>
      </c>
      <c r="R12535" s="91">
        <v>14877830.653146001</v>
      </c>
      <c r="S12535" s="96">
        <v>17122.157130615298</v>
      </c>
      <c r="T12535" s="69">
        <v>86076774.192430303</v>
      </c>
    </row>
    <row r="12536" spans="1:20" x14ac:dyDescent="0.25">
      <c r="A12536" t="s">
        <v>26</v>
      </c>
      <c r="B12536" s="10" t="str">
        <f>VLOOKUP(E12536,'Overview Cluster Days'!B:E,3)</f>
        <v>A</v>
      </c>
      <c r="C12536" s="10" t="str">
        <f>VLOOKUP($E12536,'Overview Cluster Days'!$B:$G,5)</f>
        <v>Winter</v>
      </c>
      <c r="D12536" s="10" t="str">
        <f>VLOOKUP($E12536,'Overview Cluster Days'!$B:$G,6)</f>
        <v>Weekday</v>
      </c>
      <c r="E12536" s="10">
        <v>20181217</v>
      </c>
      <c r="F12536" s="11">
        <v>7</v>
      </c>
      <c r="G12536" s="90">
        <v>6038145.9679952096</v>
      </c>
      <c r="H12536" s="91">
        <v>45166690.440845899</v>
      </c>
      <c r="I12536" s="91">
        <v>15364432.419930801</v>
      </c>
      <c r="J12536" s="91">
        <v>7532051.5300000003</v>
      </c>
      <c r="K12536" s="91">
        <v>10369749.6834765</v>
      </c>
      <c r="L12536" s="91">
        <v>294334.24199511198</v>
      </c>
      <c r="M12536" s="91">
        <v>7474080.57869328</v>
      </c>
      <c r="N12536" s="91">
        <v>4153700.76680269</v>
      </c>
      <c r="O12536" s="91">
        <v>1558467.952</v>
      </c>
      <c r="P12536" s="69">
        <v>455878.86963167402</v>
      </c>
      <c r="Q12536" s="90">
        <v>84471070.042248294</v>
      </c>
      <c r="R12536" s="91">
        <v>13936462.4091228</v>
      </c>
      <c r="S12536" s="96">
        <v>-1.5883788466453601E-2</v>
      </c>
      <c r="T12536" s="69">
        <v>98407532.4354873</v>
      </c>
    </row>
    <row r="12537" spans="1:20" x14ac:dyDescent="0.25">
      <c r="A12537" t="s">
        <v>26</v>
      </c>
      <c r="B12537" s="10" t="str">
        <f>VLOOKUP(E12537,'Overview Cluster Days'!B:E,3)</f>
        <v>A</v>
      </c>
      <c r="C12537" s="10" t="str">
        <f>VLOOKUP($E12537,'Overview Cluster Days'!$B:$G,5)</f>
        <v>Winter</v>
      </c>
      <c r="D12537" s="10" t="str">
        <f>VLOOKUP($E12537,'Overview Cluster Days'!$B:$G,6)</f>
        <v>Weekday</v>
      </c>
      <c r="E12537" s="10">
        <v>20181217</v>
      </c>
      <c r="F12537" s="11">
        <v>8</v>
      </c>
      <c r="G12537" s="90">
        <v>7740321.3720000004</v>
      </c>
      <c r="H12537" s="91">
        <v>49286192.026267201</v>
      </c>
      <c r="I12537" s="91">
        <v>17677676.544544902</v>
      </c>
      <c r="J12537" s="91">
        <v>10055027.5339997</v>
      </c>
      <c r="K12537" s="91">
        <v>9734782.5077452492</v>
      </c>
      <c r="L12537" s="91">
        <v>187842.66399999999</v>
      </c>
      <c r="M12537" s="91">
        <v>7169699.7752239304</v>
      </c>
      <c r="N12537" s="91">
        <v>3933830.9465302201</v>
      </c>
      <c r="O12537" s="91">
        <v>1156945.49199974</v>
      </c>
      <c r="P12537" s="69">
        <v>599955.69204602903</v>
      </c>
      <c r="Q12537" s="90">
        <v>94493999.984557107</v>
      </c>
      <c r="R12537" s="91">
        <v>13048274.5697999</v>
      </c>
      <c r="S12537" s="96">
        <v>-4.8059080727398404E-3</v>
      </c>
      <c r="T12537" s="69">
        <v>107542274.549551</v>
      </c>
    </row>
    <row r="12538" spans="1:20" x14ac:dyDescent="0.25">
      <c r="A12538" t="s">
        <v>26</v>
      </c>
      <c r="B12538" s="10" t="str">
        <f>VLOOKUP(E12538,'Overview Cluster Days'!B:E,3)</f>
        <v>A</v>
      </c>
      <c r="C12538" s="10" t="str">
        <f>VLOOKUP($E12538,'Overview Cluster Days'!$B:$G,5)</f>
        <v>Winter</v>
      </c>
      <c r="D12538" s="10" t="str">
        <f>VLOOKUP($E12538,'Overview Cluster Days'!$B:$G,6)</f>
        <v>Weekday</v>
      </c>
      <c r="E12538" s="10">
        <v>20181217</v>
      </c>
      <c r="F12538" s="11">
        <v>9</v>
      </c>
      <c r="G12538" s="90">
        <v>8564194.4700000007</v>
      </c>
      <c r="H12538" s="91">
        <v>47871985.096342899</v>
      </c>
      <c r="I12538" s="91">
        <v>16461222.9525861</v>
      </c>
      <c r="J12538" s="91">
        <v>13444717.65</v>
      </c>
      <c r="K12538" s="91">
        <v>10525022.116935801</v>
      </c>
      <c r="L12538" s="91">
        <v>179175.5</v>
      </c>
      <c r="M12538" s="91">
        <v>6493329.36356661</v>
      </c>
      <c r="N12538" s="91">
        <v>4041855.33969296</v>
      </c>
      <c r="O12538" s="91">
        <v>1317415.27</v>
      </c>
      <c r="P12538" s="69">
        <v>634020.21240870003</v>
      </c>
      <c r="Q12538" s="90">
        <v>96867142.2858648</v>
      </c>
      <c r="R12538" s="91">
        <v>12665795.685668301</v>
      </c>
      <c r="S12538" s="96">
        <v>9.8876953125E-3</v>
      </c>
      <c r="T12538" s="69">
        <v>109532937.98142099</v>
      </c>
    </row>
    <row r="12539" spans="1:20" x14ac:dyDescent="0.25">
      <c r="A12539" t="s">
        <v>26</v>
      </c>
      <c r="B12539" s="10" t="str">
        <f>VLOOKUP(E12539,'Overview Cluster Days'!B:E,3)</f>
        <v>A</v>
      </c>
      <c r="C12539" s="10" t="str">
        <f>VLOOKUP($E12539,'Overview Cluster Days'!$B:$G,5)</f>
        <v>Winter</v>
      </c>
      <c r="D12539" s="10" t="str">
        <f>VLOOKUP($E12539,'Overview Cluster Days'!$B:$G,6)</f>
        <v>Weekday</v>
      </c>
      <c r="E12539" s="10">
        <v>20181217</v>
      </c>
      <c r="F12539" s="11">
        <v>10</v>
      </c>
      <c r="G12539" s="90">
        <v>9058045.0009964202</v>
      </c>
      <c r="H12539" s="91">
        <v>49090600.2930158</v>
      </c>
      <c r="I12539" s="91">
        <v>16341415.157878101</v>
      </c>
      <c r="J12539" s="91">
        <v>13879404.378999701</v>
      </c>
      <c r="K12539" s="91">
        <v>10463854.2201858</v>
      </c>
      <c r="L12539" s="91">
        <v>179355.17093319801</v>
      </c>
      <c r="M12539" s="91">
        <v>7166054.6478379499</v>
      </c>
      <c r="N12539" s="91">
        <v>4291106.4202040201</v>
      </c>
      <c r="O12539" s="91">
        <v>1275810.3169996899</v>
      </c>
      <c r="P12539" s="69">
        <v>563611.44546581304</v>
      </c>
      <c r="Q12539" s="90">
        <v>98833319.051075801</v>
      </c>
      <c r="R12539" s="91">
        <v>13475938.0014407</v>
      </c>
      <c r="S12539" s="96">
        <v>2047.84136709571</v>
      </c>
      <c r="T12539" s="69">
        <v>112311304.893884</v>
      </c>
    </row>
    <row r="12540" spans="1:20" x14ac:dyDescent="0.25">
      <c r="A12540" t="s">
        <v>26</v>
      </c>
      <c r="B12540" s="10" t="str">
        <f>VLOOKUP(E12540,'Overview Cluster Days'!B:E,3)</f>
        <v>A</v>
      </c>
      <c r="C12540" s="10" t="str">
        <f>VLOOKUP($E12540,'Overview Cluster Days'!$B:$G,5)</f>
        <v>Winter</v>
      </c>
      <c r="D12540" s="10" t="str">
        <f>VLOOKUP($E12540,'Overview Cluster Days'!$B:$G,6)</f>
        <v>Weekday</v>
      </c>
      <c r="E12540" s="10">
        <v>20181217</v>
      </c>
      <c r="F12540" s="11">
        <v>11</v>
      </c>
      <c r="G12540" s="90">
        <v>8620034.9199999999</v>
      </c>
      <c r="H12540" s="91">
        <v>47939519.416582502</v>
      </c>
      <c r="I12540" s="91">
        <v>15652390.0766562</v>
      </c>
      <c r="J12540" s="91">
        <v>13766723.2399996</v>
      </c>
      <c r="K12540" s="91">
        <v>10522772.5271003</v>
      </c>
      <c r="L12540" s="91">
        <v>175557.804</v>
      </c>
      <c r="M12540" s="91">
        <v>7009960.03479145</v>
      </c>
      <c r="N12540" s="91">
        <v>4746366.0898081101</v>
      </c>
      <c r="O12540" s="91">
        <v>1294606.6580000001</v>
      </c>
      <c r="P12540" s="69">
        <v>602776.05008012801</v>
      </c>
      <c r="Q12540" s="90">
        <v>96501440.180338696</v>
      </c>
      <c r="R12540" s="91">
        <v>13829266.6366797</v>
      </c>
      <c r="S12540" s="96">
        <v>0</v>
      </c>
      <c r="T12540" s="69">
        <v>110330706.817018</v>
      </c>
    </row>
    <row r="12541" spans="1:20" x14ac:dyDescent="0.25">
      <c r="A12541" t="s">
        <v>26</v>
      </c>
      <c r="B12541" s="10" t="str">
        <f>VLOOKUP(E12541,'Overview Cluster Days'!B:E,3)</f>
        <v>A</v>
      </c>
      <c r="C12541" s="10" t="str">
        <f>VLOOKUP($E12541,'Overview Cluster Days'!$B:$G,5)</f>
        <v>Winter</v>
      </c>
      <c r="D12541" s="10" t="str">
        <f>VLOOKUP($E12541,'Overview Cluster Days'!$B:$G,6)</f>
        <v>Weekday</v>
      </c>
      <c r="E12541" s="10">
        <v>20181217</v>
      </c>
      <c r="F12541" s="11">
        <v>12</v>
      </c>
      <c r="G12541" s="90">
        <v>8863395.5800000001</v>
      </c>
      <c r="H12541" s="91">
        <v>47394323.405506298</v>
      </c>
      <c r="I12541" s="91">
        <v>15710367.5424498</v>
      </c>
      <c r="J12541" s="91">
        <v>13746150.880000001</v>
      </c>
      <c r="K12541" s="91">
        <v>10733492.7396309</v>
      </c>
      <c r="L12541" s="91">
        <v>170235.33</v>
      </c>
      <c r="M12541" s="91">
        <v>7144373.6218037996</v>
      </c>
      <c r="N12541" s="91">
        <v>4696175.9550080001</v>
      </c>
      <c r="O12541" s="91">
        <v>1285820.46</v>
      </c>
      <c r="P12541" s="69">
        <v>599457.44582603197</v>
      </c>
      <c r="Q12541" s="90">
        <v>96447730.147586897</v>
      </c>
      <c r="R12541" s="91">
        <v>13896062.8126378</v>
      </c>
      <c r="S12541" s="96">
        <v>-9.7778318449854903E-3</v>
      </c>
      <c r="T12541" s="69">
        <v>110343792.95044699</v>
      </c>
    </row>
    <row r="12542" spans="1:20" x14ac:dyDescent="0.25">
      <c r="A12542" t="s">
        <v>26</v>
      </c>
      <c r="B12542" s="10" t="str">
        <f>VLOOKUP(E12542,'Overview Cluster Days'!B:E,3)</f>
        <v>A</v>
      </c>
      <c r="C12542" s="10" t="str">
        <f>VLOOKUP($E12542,'Overview Cluster Days'!$B:$G,5)</f>
        <v>Winter</v>
      </c>
      <c r="D12542" s="10" t="str">
        <f>VLOOKUP($E12542,'Overview Cluster Days'!$B:$G,6)</f>
        <v>Weekday</v>
      </c>
      <c r="E12542" s="10">
        <v>20181217</v>
      </c>
      <c r="F12542" s="11">
        <v>13</v>
      </c>
      <c r="G12542" s="90">
        <v>8027565.1830000002</v>
      </c>
      <c r="H12542" s="91">
        <v>49139894.610637903</v>
      </c>
      <c r="I12542" s="91">
        <v>15371296.3494625</v>
      </c>
      <c r="J12542" s="91">
        <v>13347448.683</v>
      </c>
      <c r="K12542" s="91">
        <v>10552348.7067737</v>
      </c>
      <c r="L12542" s="91">
        <v>149420.01300000001</v>
      </c>
      <c r="M12542" s="91">
        <v>7267085.9264771203</v>
      </c>
      <c r="N12542" s="91">
        <v>4772675.0790130803</v>
      </c>
      <c r="O12542" s="91">
        <v>1299232.358</v>
      </c>
      <c r="P12542" s="69">
        <v>601423.76074707299</v>
      </c>
      <c r="Q12542" s="90">
        <v>96438553.532874003</v>
      </c>
      <c r="R12542" s="91">
        <v>14089837.137237299</v>
      </c>
      <c r="S12542" s="96">
        <v>-1.92309562116861E-2</v>
      </c>
      <c r="T12542" s="69">
        <v>110528390.65087999</v>
      </c>
    </row>
    <row r="12543" spans="1:20" x14ac:dyDescent="0.25">
      <c r="A12543" t="s">
        <v>26</v>
      </c>
      <c r="B12543" s="10" t="str">
        <f>VLOOKUP(E12543,'Overview Cluster Days'!B:E,3)</f>
        <v>A</v>
      </c>
      <c r="C12543" s="10" t="str">
        <f>VLOOKUP($E12543,'Overview Cluster Days'!$B:$G,5)</f>
        <v>Winter</v>
      </c>
      <c r="D12543" s="10" t="str">
        <f>VLOOKUP($E12543,'Overview Cluster Days'!$B:$G,6)</f>
        <v>Weekday</v>
      </c>
      <c r="E12543" s="10">
        <v>20181217</v>
      </c>
      <c r="F12543" s="11">
        <v>14</v>
      </c>
      <c r="G12543" s="90">
        <v>8339561.9099988099</v>
      </c>
      <c r="H12543" s="91">
        <v>49779866.626366697</v>
      </c>
      <c r="I12543" s="91">
        <v>15458863.787098899</v>
      </c>
      <c r="J12543" s="91">
        <v>13501843.5699997</v>
      </c>
      <c r="K12543" s="91">
        <v>10296221.474207999</v>
      </c>
      <c r="L12543" s="91">
        <v>109041.319998714</v>
      </c>
      <c r="M12543" s="91">
        <v>7296673.1458305502</v>
      </c>
      <c r="N12543" s="91">
        <v>4764925.2755876901</v>
      </c>
      <c r="O12543" s="91">
        <v>1292229.3599997</v>
      </c>
      <c r="P12543" s="69">
        <v>611562.22792494996</v>
      </c>
      <c r="Q12543" s="90">
        <v>97376357.367672205</v>
      </c>
      <c r="R12543" s="91">
        <v>14074431.3293416</v>
      </c>
      <c r="S12543" s="96">
        <v>-9.6069332212209702E-3</v>
      </c>
      <c r="T12543" s="69">
        <v>111450788.687407</v>
      </c>
    </row>
    <row r="12544" spans="1:20" x14ac:dyDescent="0.25">
      <c r="A12544" t="s">
        <v>26</v>
      </c>
      <c r="B12544" s="10" t="str">
        <f>VLOOKUP(E12544,'Overview Cluster Days'!B:E,3)</f>
        <v>A</v>
      </c>
      <c r="C12544" s="10" t="str">
        <f>VLOOKUP($E12544,'Overview Cluster Days'!$B:$G,5)</f>
        <v>Winter</v>
      </c>
      <c r="D12544" s="10" t="str">
        <f>VLOOKUP($E12544,'Overview Cluster Days'!$B:$G,6)</f>
        <v>Weekday</v>
      </c>
      <c r="E12544" s="10">
        <v>20181217</v>
      </c>
      <c r="F12544" s="11">
        <v>15</v>
      </c>
      <c r="G12544" s="90">
        <v>8620382.1980000008</v>
      </c>
      <c r="H12544" s="91">
        <v>48761427.138396598</v>
      </c>
      <c r="I12544" s="91">
        <v>15695732.0377448</v>
      </c>
      <c r="J12544" s="91">
        <v>13407932.244000001</v>
      </c>
      <c r="K12544" s="91">
        <v>10326374.8780514</v>
      </c>
      <c r="L12544" s="91">
        <v>120336.53</v>
      </c>
      <c r="M12544" s="91">
        <v>7082775.9881821396</v>
      </c>
      <c r="N12544" s="91">
        <v>4469533.26989171</v>
      </c>
      <c r="O12544" s="91">
        <v>1277865.9169999999</v>
      </c>
      <c r="P12544" s="69">
        <v>570829.83212934702</v>
      </c>
      <c r="Q12544" s="90">
        <v>96811848.496192798</v>
      </c>
      <c r="R12544" s="91">
        <v>13521341.5372032</v>
      </c>
      <c r="S12544" s="96">
        <v>0</v>
      </c>
      <c r="T12544" s="69">
        <v>110333190.03339601</v>
      </c>
    </row>
    <row r="12545" spans="1:20" x14ac:dyDescent="0.25">
      <c r="A12545" t="s">
        <v>26</v>
      </c>
      <c r="B12545" s="10" t="str">
        <f>VLOOKUP(E12545,'Overview Cluster Days'!B:E,3)</f>
        <v>A</v>
      </c>
      <c r="C12545" s="10" t="str">
        <f>VLOOKUP($E12545,'Overview Cluster Days'!$B:$G,5)</f>
        <v>Winter</v>
      </c>
      <c r="D12545" s="10" t="str">
        <f>VLOOKUP($E12545,'Overview Cluster Days'!$B:$G,6)</f>
        <v>Weekday</v>
      </c>
      <c r="E12545" s="10">
        <v>20181217</v>
      </c>
      <c r="F12545" s="11">
        <v>16</v>
      </c>
      <c r="G12545" s="90">
        <v>9411665.4359990191</v>
      </c>
      <c r="H12545" s="91">
        <v>47620550.829946101</v>
      </c>
      <c r="I12545" s="91">
        <v>16264965.873160901</v>
      </c>
      <c r="J12545" s="91">
        <v>13611463.098999901</v>
      </c>
      <c r="K12545" s="91">
        <v>10704436.423079601</v>
      </c>
      <c r="L12545" s="91">
        <v>116319.487998921</v>
      </c>
      <c r="M12545" s="91">
        <v>6448353.9998306297</v>
      </c>
      <c r="N12545" s="91">
        <v>4097520.3638188001</v>
      </c>
      <c r="O12545" s="91">
        <v>1210430.9859999099</v>
      </c>
      <c r="P12545" s="69">
        <v>575927.32371736295</v>
      </c>
      <c r="Q12545" s="90">
        <v>97613081.661185503</v>
      </c>
      <c r="R12545" s="91">
        <v>12448552.1613656</v>
      </c>
      <c r="S12545" s="96">
        <v>-9.6325688064098393E-3</v>
      </c>
      <c r="T12545" s="69">
        <v>110061633.81291901</v>
      </c>
    </row>
    <row r="12546" spans="1:20" x14ac:dyDescent="0.25">
      <c r="A12546" t="s">
        <v>26</v>
      </c>
      <c r="B12546" s="10" t="str">
        <f>VLOOKUP(E12546,'Overview Cluster Days'!B:E,3)</f>
        <v>A</v>
      </c>
      <c r="C12546" s="10" t="str">
        <f>VLOOKUP($E12546,'Overview Cluster Days'!$B:$G,5)</f>
        <v>Winter</v>
      </c>
      <c r="D12546" s="10" t="str">
        <f>VLOOKUP($E12546,'Overview Cluster Days'!$B:$G,6)</f>
        <v>Weekday</v>
      </c>
      <c r="E12546" s="10">
        <v>20181217</v>
      </c>
      <c r="F12546" s="11">
        <v>17</v>
      </c>
      <c r="G12546" s="90">
        <v>10113197.26</v>
      </c>
      <c r="H12546" s="91">
        <v>44696093.040324897</v>
      </c>
      <c r="I12546" s="91">
        <v>17062521.615664799</v>
      </c>
      <c r="J12546" s="91">
        <v>14645688.599999201</v>
      </c>
      <c r="K12546" s="91">
        <v>10996999.7745618</v>
      </c>
      <c r="L12546" s="91">
        <v>113302.575</v>
      </c>
      <c r="M12546" s="91">
        <v>6989516.1889759703</v>
      </c>
      <c r="N12546" s="91">
        <v>3842403.6150960298</v>
      </c>
      <c r="O12546" s="91">
        <v>1127204.9550000001</v>
      </c>
      <c r="P12546" s="69">
        <v>560343.74207458994</v>
      </c>
      <c r="Q12546" s="90">
        <v>97514500.290550798</v>
      </c>
      <c r="R12546" s="91">
        <v>12632771.076146601</v>
      </c>
      <c r="S12546" s="96">
        <v>-1.9299317151308101E-2</v>
      </c>
      <c r="T12546" s="69">
        <v>110147271.347398</v>
      </c>
    </row>
    <row r="12547" spans="1:20" x14ac:dyDescent="0.25">
      <c r="A12547" t="s">
        <v>26</v>
      </c>
      <c r="B12547" s="10" t="str">
        <f>VLOOKUP(E12547,'Overview Cluster Days'!B:E,3)</f>
        <v>A</v>
      </c>
      <c r="C12547" s="10" t="str">
        <f>VLOOKUP($E12547,'Overview Cluster Days'!$B:$G,5)</f>
        <v>Winter</v>
      </c>
      <c r="D12547" s="10" t="str">
        <f>VLOOKUP($E12547,'Overview Cluster Days'!$B:$G,6)</f>
        <v>Weekday</v>
      </c>
      <c r="E12547" s="10">
        <v>20181217</v>
      </c>
      <c r="F12547" s="11">
        <v>18</v>
      </c>
      <c r="G12547" s="90">
        <v>11428054.699999999</v>
      </c>
      <c r="H12547" s="91">
        <v>42877571.687994801</v>
      </c>
      <c r="I12547" s="91">
        <v>18106465.2369164</v>
      </c>
      <c r="J12547" s="91">
        <v>15311056.329999</v>
      </c>
      <c r="K12547" s="91">
        <v>9781759.9907638002</v>
      </c>
      <c r="L12547" s="91">
        <v>102440.7</v>
      </c>
      <c r="M12547" s="91">
        <v>6577941.1785033699</v>
      </c>
      <c r="N12547" s="91">
        <v>3480961.0441399999</v>
      </c>
      <c r="O12547" s="91">
        <v>981662.51999901095</v>
      </c>
      <c r="P12547" s="69">
        <v>703441.84281349997</v>
      </c>
      <c r="Q12547" s="90">
        <v>97504907.945674002</v>
      </c>
      <c r="R12547" s="91">
        <v>11846447.285455899</v>
      </c>
      <c r="S12547" s="96">
        <v>0</v>
      </c>
      <c r="T12547" s="69">
        <v>109351355.23113</v>
      </c>
    </row>
    <row r="12548" spans="1:20" x14ac:dyDescent="0.25">
      <c r="A12548" t="s">
        <v>26</v>
      </c>
      <c r="B12548" s="10" t="str">
        <f>VLOOKUP(E12548,'Overview Cluster Days'!B:E,3)</f>
        <v>A</v>
      </c>
      <c r="C12548" s="10" t="str">
        <f>VLOOKUP($E12548,'Overview Cluster Days'!$B:$G,5)</f>
        <v>Winter</v>
      </c>
      <c r="D12548" s="10" t="str">
        <f>VLOOKUP($E12548,'Overview Cluster Days'!$B:$G,6)</f>
        <v>Weekday</v>
      </c>
      <c r="E12548" s="10">
        <v>20181217</v>
      </c>
      <c r="F12548" s="11">
        <v>19</v>
      </c>
      <c r="G12548" s="90">
        <v>10803071.965</v>
      </c>
      <c r="H12548" s="91">
        <v>49402618.889852598</v>
      </c>
      <c r="I12548" s="91">
        <v>15854338.0576136</v>
      </c>
      <c r="J12548" s="91">
        <v>13609294.540999001</v>
      </c>
      <c r="K12548" s="91">
        <v>10081230.61094</v>
      </c>
      <c r="L12548" s="91">
        <v>98441.455000000002</v>
      </c>
      <c r="M12548" s="91">
        <v>7580142.1366664898</v>
      </c>
      <c r="N12548" s="91">
        <v>3521384.0745468098</v>
      </c>
      <c r="O12548" s="91">
        <v>1069571.4499989999</v>
      </c>
      <c r="P12548" s="69">
        <v>743020.18410456402</v>
      </c>
      <c r="Q12548" s="90">
        <v>99750554.064405203</v>
      </c>
      <c r="R12548" s="91">
        <v>13012559.3003169</v>
      </c>
      <c r="S12548" s="96">
        <v>-1.97729486972094E-2</v>
      </c>
      <c r="T12548" s="69">
        <v>112763113.34494901</v>
      </c>
    </row>
    <row r="12549" spans="1:20" x14ac:dyDescent="0.25">
      <c r="A12549" t="s">
        <v>26</v>
      </c>
      <c r="B12549" s="10" t="str">
        <f>VLOOKUP(E12549,'Overview Cluster Days'!B:E,3)</f>
        <v>A</v>
      </c>
      <c r="C12549" s="10" t="str">
        <f>VLOOKUP($E12549,'Overview Cluster Days'!$B:$G,5)</f>
        <v>Winter</v>
      </c>
      <c r="D12549" s="10" t="str">
        <f>VLOOKUP($E12549,'Overview Cluster Days'!$B:$G,6)</f>
        <v>Weekday</v>
      </c>
      <c r="E12549" s="10">
        <v>20181217</v>
      </c>
      <c r="F12549" s="11">
        <v>20</v>
      </c>
      <c r="G12549" s="90">
        <v>9305450.0260000005</v>
      </c>
      <c r="H12549" s="91">
        <v>44941570.431893699</v>
      </c>
      <c r="I12549" s="91">
        <v>15987756.738466701</v>
      </c>
      <c r="J12549" s="91">
        <v>12536356.294</v>
      </c>
      <c r="K12549" s="91">
        <v>9740100.83345576</v>
      </c>
      <c r="L12549" s="91">
        <v>108915.25199999999</v>
      </c>
      <c r="M12549" s="91">
        <v>6919230.1821130402</v>
      </c>
      <c r="N12549" s="91">
        <v>3675481.6922342698</v>
      </c>
      <c r="O12549" s="91">
        <v>1123148.118</v>
      </c>
      <c r="P12549" s="69">
        <v>721316.52594746696</v>
      </c>
      <c r="Q12549" s="90">
        <v>92511234.323816195</v>
      </c>
      <c r="R12549" s="91">
        <v>12548091.7702948</v>
      </c>
      <c r="S12549" s="96">
        <v>4.8193358816206499E-3</v>
      </c>
      <c r="T12549" s="69">
        <v>105059326.09893</v>
      </c>
    </row>
    <row r="12550" spans="1:20" x14ac:dyDescent="0.25">
      <c r="A12550" t="s">
        <v>26</v>
      </c>
      <c r="B12550" s="10" t="str">
        <f>VLOOKUP(E12550,'Overview Cluster Days'!B:E,3)</f>
        <v>A</v>
      </c>
      <c r="C12550" s="10" t="str">
        <f>VLOOKUP($E12550,'Overview Cluster Days'!$B:$G,5)</f>
        <v>Winter</v>
      </c>
      <c r="D12550" s="10" t="str">
        <f>VLOOKUP($E12550,'Overview Cluster Days'!$B:$G,6)</f>
        <v>Weekday</v>
      </c>
      <c r="E12550" s="10">
        <v>20181217</v>
      </c>
      <c r="F12550" s="11">
        <v>21</v>
      </c>
      <c r="G12550" s="90">
        <v>7381612.1879998296</v>
      </c>
      <c r="H12550" s="91">
        <v>40615022.346313201</v>
      </c>
      <c r="I12550" s="91">
        <v>16165670.654079899</v>
      </c>
      <c r="J12550" s="91">
        <v>10696767.475</v>
      </c>
      <c r="K12550" s="91">
        <v>9445224.8018746991</v>
      </c>
      <c r="L12550" s="91">
        <v>195402.052</v>
      </c>
      <c r="M12550" s="91">
        <v>6905164.4462307496</v>
      </c>
      <c r="N12550" s="91">
        <v>3747380.6877909899</v>
      </c>
      <c r="O12550" s="91">
        <v>1056236.436</v>
      </c>
      <c r="P12550" s="69">
        <v>501608.34619696997</v>
      </c>
      <c r="Q12550" s="90">
        <v>84304297.465267599</v>
      </c>
      <c r="R12550" s="91">
        <v>12405791.968218699</v>
      </c>
      <c r="S12550" s="96">
        <v>1.82446297258139E-2</v>
      </c>
      <c r="T12550" s="69">
        <v>96710089.451730907</v>
      </c>
    </row>
    <row r="12551" spans="1:20" x14ac:dyDescent="0.25">
      <c r="A12551" t="s">
        <v>26</v>
      </c>
      <c r="B12551" s="10" t="str">
        <f>VLOOKUP(E12551,'Overview Cluster Days'!B:E,3)</f>
        <v>A</v>
      </c>
      <c r="C12551" s="10" t="str">
        <f>VLOOKUP($E12551,'Overview Cluster Days'!$B:$G,5)</f>
        <v>Winter</v>
      </c>
      <c r="D12551" s="10" t="str">
        <f>VLOOKUP($E12551,'Overview Cluster Days'!$B:$G,6)</f>
        <v>Weekday</v>
      </c>
      <c r="E12551" s="10">
        <v>20181217</v>
      </c>
      <c r="F12551" s="11">
        <v>22</v>
      </c>
      <c r="G12551" s="90">
        <v>6471646.7280000001</v>
      </c>
      <c r="H12551" s="91">
        <v>37310396.110836603</v>
      </c>
      <c r="I12551" s="91">
        <v>13582734.6551804</v>
      </c>
      <c r="J12551" s="91">
        <v>9144422.9449965004</v>
      </c>
      <c r="K12551" s="91">
        <v>9459171.9679564293</v>
      </c>
      <c r="L12551" s="91">
        <v>256700.372</v>
      </c>
      <c r="M12551" s="91">
        <v>7039506.3872143002</v>
      </c>
      <c r="N12551" s="91">
        <v>3644778.1842200002</v>
      </c>
      <c r="O12551" s="91">
        <v>1001640.66599651</v>
      </c>
      <c r="P12551" s="69">
        <v>492187.27832814399</v>
      </c>
      <c r="Q12551" s="90">
        <v>75968372.406969905</v>
      </c>
      <c r="R12551" s="91">
        <v>12434812.887759</v>
      </c>
      <c r="S12551" s="96">
        <v>7458.5455850223098</v>
      </c>
      <c r="T12551" s="69">
        <v>88410643.840313897</v>
      </c>
    </row>
    <row r="12552" spans="1:20" x14ac:dyDescent="0.25">
      <c r="A12552" t="s">
        <v>26</v>
      </c>
      <c r="B12552" s="10" t="str">
        <f>VLOOKUP(E12552,'Overview Cluster Days'!B:E,3)</f>
        <v>A</v>
      </c>
      <c r="C12552" s="10" t="str">
        <f>VLOOKUP($E12552,'Overview Cluster Days'!$B:$G,5)</f>
        <v>Winter</v>
      </c>
      <c r="D12552" s="10" t="str">
        <f>VLOOKUP($E12552,'Overview Cluster Days'!$B:$G,6)</f>
        <v>Weekday</v>
      </c>
      <c r="E12552" s="10">
        <v>20181217</v>
      </c>
      <c r="F12552" s="11">
        <v>23</v>
      </c>
      <c r="G12552" s="90">
        <v>7127398.6540000001</v>
      </c>
      <c r="H12552" s="91">
        <v>35342699.773961201</v>
      </c>
      <c r="I12552" s="91">
        <v>12493911.047157999</v>
      </c>
      <c r="J12552" s="91">
        <v>7540570.0039999997</v>
      </c>
      <c r="K12552" s="91">
        <v>9188851.1980179101</v>
      </c>
      <c r="L12552" s="91">
        <v>277822.83399999997</v>
      </c>
      <c r="M12552" s="91">
        <v>7096502.2080552001</v>
      </c>
      <c r="N12552" s="91">
        <v>3539397.89568055</v>
      </c>
      <c r="O12552" s="91">
        <v>1141463.648</v>
      </c>
      <c r="P12552" s="69">
        <v>570466.71540512296</v>
      </c>
      <c r="Q12552" s="90">
        <v>71693430.677137107</v>
      </c>
      <c r="R12552" s="91">
        <v>12625653.301140901</v>
      </c>
      <c r="S12552" s="96">
        <v>19040.169961059601</v>
      </c>
      <c r="T12552" s="69">
        <v>84338124.148239002</v>
      </c>
    </row>
    <row r="12553" spans="1:20" x14ac:dyDescent="0.25">
      <c r="A12553" t="s">
        <v>26</v>
      </c>
      <c r="B12553" s="10" t="str">
        <f>VLOOKUP(E12553,'Overview Cluster Days'!B:E,3)</f>
        <v>A</v>
      </c>
      <c r="C12553" s="10" t="str">
        <f>VLOOKUP($E12553,'Overview Cluster Days'!$B:$G,5)</f>
        <v>Winter</v>
      </c>
      <c r="D12553" s="10" t="str">
        <f>VLOOKUP($E12553,'Overview Cluster Days'!$B:$G,6)</f>
        <v>Weekday</v>
      </c>
      <c r="E12553" s="10">
        <v>20181217</v>
      </c>
      <c r="F12553" s="11">
        <v>24</v>
      </c>
      <c r="G12553" s="90">
        <v>6580692.5429998701</v>
      </c>
      <c r="H12553" s="91">
        <v>34146641.882334203</v>
      </c>
      <c r="I12553" s="91">
        <v>12494378.651661299</v>
      </c>
      <c r="J12553" s="91">
        <v>6278601.9460000005</v>
      </c>
      <c r="K12553" s="91">
        <v>8690209.2592734192</v>
      </c>
      <c r="L12553" s="91">
        <v>314089.121997496</v>
      </c>
      <c r="M12553" s="91">
        <v>7303299.10485759</v>
      </c>
      <c r="N12553" s="91">
        <v>3700731.5812670002</v>
      </c>
      <c r="O12553" s="91">
        <v>1265758.7080000001</v>
      </c>
      <c r="P12553" s="69">
        <v>543694.37827297801</v>
      </c>
      <c r="Q12553" s="90">
        <v>68190524.282268807</v>
      </c>
      <c r="R12553" s="91">
        <v>13127572.8943951</v>
      </c>
      <c r="S12553" s="96">
        <v>24639.8089770353</v>
      </c>
      <c r="T12553" s="69">
        <v>81342736.985640898</v>
      </c>
    </row>
    <row r="12554" spans="1:20" x14ac:dyDescent="0.25">
      <c r="A12554" t="s">
        <v>26</v>
      </c>
      <c r="B12554" s="10" t="str">
        <f>VLOOKUP(E12554,'Overview Cluster Days'!B:E,3)</f>
        <v>A</v>
      </c>
      <c r="C12554" s="10" t="str">
        <f>VLOOKUP($E12554,'Overview Cluster Days'!$B:$G,5)</f>
        <v>Winter</v>
      </c>
      <c r="D12554" s="10" t="str">
        <f>VLOOKUP($E12554,'Overview Cluster Days'!$B:$G,6)</f>
        <v>Weekday</v>
      </c>
      <c r="E12554" s="10">
        <v>20181218</v>
      </c>
      <c r="F12554" s="11">
        <v>1</v>
      </c>
      <c r="G12554" s="90">
        <v>4959049.79</v>
      </c>
      <c r="H12554" s="91">
        <v>36288940.161515303</v>
      </c>
      <c r="I12554" s="91">
        <v>10703903.1770408</v>
      </c>
      <c r="J12554" s="91">
        <v>6921805.5799977798</v>
      </c>
      <c r="K12554" s="91">
        <v>7972688.1859025396</v>
      </c>
      <c r="L12554" s="91">
        <v>430367.39</v>
      </c>
      <c r="M12554" s="91">
        <v>8453922.6114362106</v>
      </c>
      <c r="N12554" s="91">
        <v>4102803.1618937799</v>
      </c>
      <c r="O12554" s="91">
        <v>1384185.4849996499</v>
      </c>
      <c r="P12554" s="69">
        <v>444579.53774233698</v>
      </c>
      <c r="Q12554" s="90">
        <v>66846386.894456401</v>
      </c>
      <c r="R12554" s="91">
        <v>14815858.186071999</v>
      </c>
      <c r="S12554" s="96">
        <v>294.78822680609301</v>
      </c>
      <c r="T12554" s="69">
        <v>81662539.868755102</v>
      </c>
    </row>
    <row r="12555" spans="1:20" x14ac:dyDescent="0.25">
      <c r="A12555" t="s">
        <v>26</v>
      </c>
      <c r="B12555" s="10" t="str">
        <f>VLOOKUP(E12555,'Overview Cluster Days'!B:E,3)</f>
        <v>A</v>
      </c>
      <c r="C12555" s="10" t="str">
        <f>VLOOKUP($E12555,'Overview Cluster Days'!$B:$G,5)</f>
        <v>Winter</v>
      </c>
      <c r="D12555" s="10" t="str">
        <f>VLOOKUP($E12555,'Overview Cluster Days'!$B:$G,6)</f>
        <v>Weekday</v>
      </c>
      <c r="E12555" s="10">
        <v>20181218</v>
      </c>
      <c r="F12555" s="11">
        <v>2</v>
      </c>
      <c r="G12555" s="90">
        <v>5578817.9900000002</v>
      </c>
      <c r="H12555" s="91">
        <v>35385107.077720098</v>
      </c>
      <c r="I12555" s="91">
        <v>13013231.169392301</v>
      </c>
      <c r="J12555" s="91">
        <v>6239713.3899990097</v>
      </c>
      <c r="K12555" s="91">
        <v>7689153.4455383997</v>
      </c>
      <c r="L12555" s="91">
        <v>450159.18</v>
      </c>
      <c r="M12555" s="91">
        <v>8717351.0972652696</v>
      </c>
      <c r="N12555" s="91">
        <v>4051793.8283313499</v>
      </c>
      <c r="O12555" s="91">
        <v>1604203.2299999001</v>
      </c>
      <c r="P12555" s="69">
        <v>474268.97180903098</v>
      </c>
      <c r="Q12555" s="90">
        <v>67906023.072649807</v>
      </c>
      <c r="R12555" s="91">
        <v>15297776.3074056</v>
      </c>
      <c r="S12555" s="96">
        <v>-5.0682066357694601E-3</v>
      </c>
      <c r="T12555" s="69">
        <v>83203799.3749872</v>
      </c>
    </row>
    <row r="12556" spans="1:20" x14ac:dyDescent="0.25">
      <c r="A12556" t="s">
        <v>26</v>
      </c>
      <c r="B12556" s="10" t="str">
        <f>VLOOKUP(E12556,'Overview Cluster Days'!B:E,3)</f>
        <v>A</v>
      </c>
      <c r="C12556" s="10" t="str">
        <f>VLOOKUP($E12556,'Overview Cluster Days'!$B:$G,5)</f>
        <v>Winter</v>
      </c>
      <c r="D12556" s="10" t="str">
        <f>VLOOKUP($E12556,'Overview Cluster Days'!$B:$G,6)</f>
        <v>Weekday</v>
      </c>
      <c r="E12556" s="10">
        <v>20181218</v>
      </c>
      <c r="F12556" s="11">
        <v>3</v>
      </c>
      <c r="G12556" s="90">
        <v>4846697.4000000004</v>
      </c>
      <c r="H12556" s="91">
        <v>35288414.197914898</v>
      </c>
      <c r="I12556" s="91">
        <v>13142279.645732099</v>
      </c>
      <c r="J12556" s="91">
        <v>6046779.2479999997</v>
      </c>
      <c r="K12556" s="91">
        <v>7676747.8949044095</v>
      </c>
      <c r="L12556" s="91">
        <v>498930.71</v>
      </c>
      <c r="M12556" s="91">
        <v>8872781.0422787797</v>
      </c>
      <c r="N12556" s="91">
        <v>4196190.7849813504</v>
      </c>
      <c r="O12556" s="91">
        <v>1739897.648</v>
      </c>
      <c r="P12556" s="69">
        <v>436754.058327156</v>
      </c>
      <c r="Q12556" s="90">
        <v>67000918.386551403</v>
      </c>
      <c r="R12556" s="91">
        <v>15744554.2435873</v>
      </c>
      <c r="S12556" s="96">
        <v>5428.8935626372704</v>
      </c>
      <c r="T12556" s="69">
        <v>82750901.523701295</v>
      </c>
    </row>
    <row r="12557" spans="1:20" x14ac:dyDescent="0.25">
      <c r="A12557" t="s">
        <v>26</v>
      </c>
      <c r="B12557" s="10" t="str">
        <f>VLOOKUP(E12557,'Overview Cluster Days'!B:E,3)</f>
        <v>A</v>
      </c>
      <c r="C12557" s="10" t="str">
        <f>VLOOKUP($E12557,'Overview Cluster Days'!$B:$G,5)</f>
        <v>Winter</v>
      </c>
      <c r="D12557" s="10" t="str">
        <f>VLOOKUP($E12557,'Overview Cluster Days'!$B:$G,6)</f>
        <v>Weekday</v>
      </c>
      <c r="E12557" s="10">
        <v>20181218</v>
      </c>
      <c r="F12557" s="11">
        <v>4</v>
      </c>
      <c r="G12557" s="90">
        <v>4534402.1399999997</v>
      </c>
      <c r="H12557" s="91">
        <v>35565701.0760535</v>
      </c>
      <c r="I12557" s="91">
        <v>13424250.3967329</v>
      </c>
      <c r="J12557" s="91">
        <v>6134046.7510000002</v>
      </c>
      <c r="K12557" s="91">
        <v>7725611.8459349396</v>
      </c>
      <c r="L12557" s="91">
        <v>538858.81000000006</v>
      </c>
      <c r="M12557" s="91">
        <v>8715254.2671561707</v>
      </c>
      <c r="N12557" s="91">
        <v>4431520.3459031498</v>
      </c>
      <c r="O12557" s="91">
        <v>1769925.902</v>
      </c>
      <c r="P12557" s="69">
        <v>431055.68244015001</v>
      </c>
      <c r="Q12557" s="90">
        <v>67384012.209721401</v>
      </c>
      <c r="R12557" s="91">
        <v>15886615.007499499</v>
      </c>
      <c r="S12557" s="96">
        <v>8498.7646423338392</v>
      </c>
      <c r="T12557" s="69">
        <v>83279125.981863201</v>
      </c>
    </row>
    <row r="12558" spans="1:20" x14ac:dyDescent="0.25">
      <c r="A12558" t="s">
        <v>26</v>
      </c>
      <c r="B12558" s="10" t="str">
        <f>VLOOKUP(E12558,'Overview Cluster Days'!B:E,3)</f>
        <v>A</v>
      </c>
      <c r="C12558" s="10" t="str">
        <f>VLOOKUP($E12558,'Overview Cluster Days'!$B:$G,5)</f>
        <v>Winter</v>
      </c>
      <c r="D12558" s="10" t="str">
        <f>VLOOKUP($E12558,'Overview Cluster Days'!$B:$G,6)</f>
        <v>Weekday</v>
      </c>
      <c r="E12558" s="10">
        <v>20181218</v>
      </c>
      <c r="F12558" s="11">
        <v>5</v>
      </c>
      <c r="G12558" s="90">
        <v>4681886.8099988103</v>
      </c>
      <c r="H12558" s="91">
        <v>36003435.904282801</v>
      </c>
      <c r="I12558" s="91">
        <v>13573226.5596069</v>
      </c>
      <c r="J12558" s="91">
        <v>6219864.4699987201</v>
      </c>
      <c r="K12558" s="91">
        <v>7766603.02628465</v>
      </c>
      <c r="L12558" s="91">
        <v>547280.20999861497</v>
      </c>
      <c r="M12558" s="91">
        <v>8335969.7622381197</v>
      </c>
      <c r="N12558" s="91">
        <v>4629728.1238299999</v>
      </c>
      <c r="O12558" s="91">
        <v>1778109.7899996</v>
      </c>
      <c r="P12558" s="69">
        <v>422154.20769038203</v>
      </c>
      <c r="Q12558" s="90">
        <v>68245016.770171806</v>
      </c>
      <c r="R12558" s="91">
        <v>15713242.0937567</v>
      </c>
      <c r="S12558" s="96">
        <v>12352.781098892399</v>
      </c>
      <c r="T12558" s="69">
        <v>83970611.645027399</v>
      </c>
    </row>
    <row r="12559" spans="1:20" x14ac:dyDescent="0.25">
      <c r="A12559" t="s">
        <v>26</v>
      </c>
      <c r="B12559" s="10" t="str">
        <f>VLOOKUP(E12559,'Overview Cluster Days'!B:E,3)</f>
        <v>A</v>
      </c>
      <c r="C12559" s="10" t="str">
        <f>VLOOKUP($E12559,'Overview Cluster Days'!$B:$G,5)</f>
        <v>Winter</v>
      </c>
      <c r="D12559" s="10" t="str">
        <f>VLOOKUP($E12559,'Overview Cluster Days'!$B:$G,6)</f>
        <v>Weekday</v>
      </c>
      <c r="E12559" s="10">
        <v>20181218</v>
      </c>
      <c r="F12559" s="11">
        <v>6</v>
      </c>
      <c r="G12559" s="90">
        <v>5159379.8959999997</v>
      </c>
      <c r="H12559" s="91">
        <v>37563465.3679424</v>
      </c>
      <c r="I12559" s="91">
        <v>12486377.423672801</v>
      </c>
      <c r="J12559" s="91">
        <v>6375181.7800000003</v>
      </c>
      <c r="K12559" s="91">
        <v>8790109.3715340607</v>
      </c>
      <c r="L12559" s="91">
        <v>560615.027</v>
      </c>
      <c r="M12559" s="91">
        <v>7130758.7530726902</v>
      </c>
      <c r="N12559" s="91">
        <v>4608863.7738939999</v>
      </c>
      <c r="O12559" s="91">
        <v>2066373.22</v>
      </c>
      <c r="P12559" s="69">
        <v>427608.46518635598</v>
      </c>
      <c r="Q12559" s="90">
        <v>70374513.839149296</v>
      </c>
      <c r="R12559" s="91">
        <v>14794219.239153</v>
      </c>
      <c r="S12559" s="96">
        <v>16695.526271087499</v>
      </c>
      <c r="T12559" s="69">
        <v>85185428.604573399</v>
      </c>
    </row>
    <row r="12560" spans="1:20" x14ac:dyDescent="0.25">
      <c r="A12560" t="s">
        <v>26</v>
      </c>
      <c r="B12560" s="10" t="str">
        <f>VLOOKUP(E12560,'Overview Cluster Days'!B:E,3)</f>
        <v>A</v>
      </c>
      <c r="C12560" s="10" t="str">
        <f>VLOOKUP($E12560,'Overview Cluster Days'!$B:$G,5)</f>
        <v>Winter</v>
      </c>
      <c r="D12560" s="10" t="str">
        <f>VLOOKUP($E12560,'Overview Cluster Days'!$B:$G,6)</f>
        <v>Weekday</v>
      </c>
      <c r="E12560" s="10">
        <v>20181218</v>
      </c>
      <c r="F12560" s="11">
        <v>7</v>
      </c>
      <c r="G12560" s="90">
        <v>5570274.75</v>
      </c>
      <c r="H12560" s="91">
        <v>42460743.126337104</v>
      </c>
      <c r="I12560" s="91">
        <v>13390266.724724</v>
      </c>
      <c r="J12560" s="91">
        <v>6121986.5</v>
      </c>
      <c r="K12560" s="91">
        <v>8290336.8655105196</v>
      </c>
      <c r="L12560" s="91">
        <v>390354.51</v>
      </c>
      <c r="M12560" s="91">
        <v>6362831.7454191996</v>
      </c>
      <c r="N12560" s="91">
        <v>4888134.7976051504</v>
      </c>
      <c r="O12560" s="91">
        <v>2009023.28</v>
      </c>
      <c r="P12560" s="69">
        <v>462298.08963956399</v>
      </c>
      <c r="Q12560" s="90">
        <v>75833607.966571599</v>
      </c>
      <c r="R12560" s="91">
        <v>14112642.422663899</v>
      </c>
      <c r="S12560" s="96">
        <v>12610.225206695501</v>
      </c>
      <c r="T12560" s="69">
        <v>89958860.614442199</v>
      </c>
    </row>
    <row r="12561" spans="1:20" x14ac:dyDescent="0.25">
      <c r="A12561" t="s">
        <v>26</v>
      </c>
      <c r="B12561" s="10" t="str">
        <f>VLOOKUP(E12561,'Overview Cluster Days'!B:E,3)</f>
        <v>A</v>
      </c>
      <c r="C12561" s="10" t="str">
        <f>VLOOKUP($E12561,'Overview Cluster Days'!$B:$G,5)</f>
        <v>Winter</v>
      </c>
      <c r="D12561" s="10" t="str">
        <f>VLOOKUP($E12561,'Overview Cluster Days'!$B:$G,6)</f>
        <v>Weekday</v>
      </c>
      <c r="E12561" s="10">
        <v>20181218</v>
      </c>
      <c r="F12561" s="11">
        <v>8</v>
      </c>
      <c r="G12561" s="90">
        <v>6854910.4799991697</v>
      </c>
      <c r="H12561" s="91">
        <v>47090072.344645903</v>
      </c>
      <c r="I12561" s="91">
        <v>18778689.385195099</v>
      </c>
      <c r="J12561" s="91">
        <v>6768778.8859991701</v>
      </c>
      <c r="K12561" s="91">
        <v>8668769.1706470791</v>
      </c>
      <c r="L12561" s="91">
        <v>309508.625984326</v>
      </c>
      <c r="M12561" s="91">
        <v>6637388.64046071</v>
      </c>
      <c r="N12561" s="91">
        <v>5392608.6686245902</v>
      </c>
      <c r="O12561" s="91">
        <v>1782179.2479991701</v>
      </c>
      <c r="P12561" s="69">
        <v>548680.67825140001</v>
      </c>
      <c r="Q12561" s="90">
        <v>88161220.266486406</v>
      </c>
      <c r="R12561" s="91">
        <v>14670365.861320199</v>
      </c>
      <c r="S12561" s="96">
        <v>0</v>
      </c>
      <c r="T12561" s="69">
        <v>102831586.12780701</v>
      </c>
    </row>
    <row r="12562" spans="1:20" x14ac:dyDescent="0.25">
      <c r="A12562" t="s">
        <v>26</v>
      </c>
      <c r="B12562" s="10" t="str">
        <f>VLOOKUP(E12562,'Overview Cluster Days'!B:E,3)</f>
        <v>A</v>
      </c>
      <c r="C12562" s="10" t="str">
        <f>VLOOKUP($E12562,'Overview Cluster Days'!$B:$G,5)</f>
        <v>Winter</v>
      </c>
      <c r="D12562" s="10" t="str">
        <f>VLOOKUP($E12562,'Overview Cluster Days'!$B:$G,6)</f>
        <v>Weekday</v>
      </c>
      <c r="E12562" s="10">
        <v>20181218</v>
      </c>
      <c r="F12562" s="11">
        <v>9</v>
      </c>
      <c r="G12562" s="90">
        <v>7189300.8640000001</v>
      </c>
      <c r="H12562" s="91">
        <v>48768656.481188402</v>
      </c>
      <c r="I12562" s="91">
        <v>18127598.279076502</v>
      </c>
      <c r="J12562" s="91">
        <v>9008309.9779995792</v>
      </c>
      <c r="K12562" s="91">
        <v>8799829.1610023305</v>
      </c>
      <c r="L12562" s="91">
        <v>201414.592</v>
      </c>
      <c r="M12562" s="91">
        <v>6888548.0327763204</v>
      </c>
      <c r="N12562" s="91">
        <v>5584827.3846431701</v>
      </c>
      <c r="O12562" s="91">
        <v>1892502.11999949</v>
      </c>
      <c r="P12562" s="69">
        <v>482879.179490151</v>
      </c>
      <c r="Q12562" s="90">
        <v>91893694.763266802</v>
      </c>
      <c r="R12562" s="91">
        <v>15050171.3089091</v>
      </c>
      <c r="S12562" s="96">
        <v>-1.07965092756785E-2</v>
      </c>
      <c r="T12562" s="69">
        <v>106943866.061379</v>
      </c>
    </row>
    <row r="12563" spans="1:20" x14ac:dyDescent="0.25">
      <c r="A12563" t="s">
        <v>26</v>
      </c>
      <c r="B12563" s="10" t="str">
        <f>VLOOKUP(E12563,'Overview Cluster Days'!B:E,3)</f>
        <v>A</v>
      </c>
      <c r="C12563" s="10" t="str">
        <f>VLOOKUP($E12563,'Overview Cluster Days'!$B:$G,5)</f>
        <v>Winter</v>
      </c>
      <c r="D12563" s="10" t="str">
        <f>VLOOKUP($E12563,'Overview Cluster Days'!$B:$G,6)</f>
        <v>Weekday</v>
      </c>
      <c r="E12563" s="10">
        <v>20181218</v>
      </c>
      <c r="F12563" s="11">
        <v>10</v>
      </c>
      <c r="G12563" s="90">
        <v>7020597.5499979304</v>
      </c>
      <c r="H12563" s="91">
        <v>47650249.441876099</v>
      </c>
      <c r="I12563" s="91">
        <v>17603414.8149518</v>
      </c>
      <c r="J12563" s="91">
        <v>9383523.9800000004</v>
      </c>
      <c r="K12563" s="91">
        <v>8860714.6526398398</v>
      </c>
      <c r="L12563" s="91">
        <v>199139.74998812599</v>
      </c>
      <c r="M12563" s="91">
        <v>7513960.0066707795</v>
      </c>
      <c r="N12563" s="91">
        <v>6135722.0424291296</v>
      </c>
      <c r="O12563" s="91">
        <v>1834437.74</v>
      </c>
      <c r="P12563" s="69">
        <v>432438.03127029998</v>
      </c>
      <c r="Q12563" s="90">
        <v>90518500.439465597</v>
      </c>
      <c r="R12563" s="91">
        <v>16115697.570358301</v>
      </c>
      <c r="S12563" s="96">
        <v>3.3004760043695599E-3</v>
      </c>
      <c r="T12563" s="69">
        <v>106634198.013124</v>
      </c>
    </row>
    <row r="12564" spans="1:20" x14ac:dyDescent="0.25">
      <c r="A12564" t="s">
        <v>26</v>
      </c>
      <c r="B12564" s="10" t="str">
        <f>VLOOKUP(E12564,'Overview Cluster Days'!B:E,3)</f>
        <v>A</v>
      </c>
      <c r="C12564" s="10" t="str">
        <f>VLOOKUP($E12564,'Overview Cluster Days'!$B:$G,5)</f>
        <v>Winter</v>
      </c>
      <c r="D12564" s="10" t="str">
        <f>VLOOKUP($E12564,'Overview Cluster Days'!$B:$G,6)</f>
        <v>Weekday</v>
      </c>
      <c r="E12564" s="10">
        <v>20181218</v>
      </c>
      <c r="F12564" s="11">
        <v>11</v>
      </c>
      <c r="G12564" s="90">
        <v>6390206.7119998904</v>
      </c>
      <c r="H12564" s="91">
        <v>46014672.1902446</v>
      </c>
      <c r="I12564" s="91">
        <v>16934847.9750585</v>
      </c>
      <c r="J12564" s="91">
        <v>9260021.3199998904</v>
      </c>
      <c r="K12564" s="91">
        <v>9080511.9162575994</v>
      </c>
      <c r="L12564" s="91">
        <v>229194.156994944</v>
      </c>
      <c r="M12564" s="91">
        <v>7821038.3424120396</v>
      </c>
      <c r="N12564" s="91">
        <v>6609605.47585449</v>
      </c>
      <c r="O12564" s="91">
        <v>1864097.88099979</v>
      </c>
      <c r="P12564" s="69">
        <v>405095.64310615999</v>
      </c>
      <c r="Q12564" s="90">
        <v>87680260.113560498</v>
      </c>
      <c r="R12564" s="91">
        <v>16929031.499367401</v>
      </c>
      <c r="S12564" s="96">
        <v>883.06134976190503</v>
      </c>
      <c r="T12564" s="69">
        <v>104610174.67427801</v>
      </c>
    </row>
    <row r="12565" spans="1:20" x14ac:dyDescent="0.25">
      <c r="A12565" t="s">
        <v>26</v>
      </c>
      <c r="B12565" s="10" t="str">
        <f>VLOOKUP(E12565,'Overview Cluster Days'!B:E,3)</f>
        <v>A</v>
      </c>
      <c r="C12565" s="10" t="str">
        <f>VLOOKUP($E12565,'Overview Cluster Days'!$B:$G,5)</f>
        <v>Winter</v>
      </c>
      <c r="D12565" s="10" t="str">
        <f>VLOOKUP($E12565,'Overview Cluster Days'!$B:$G,6)</f>
        <v>Weekday</v>
      </c>
      <c r="E12565" s="10">
        <v>20181218</v>
      </c>
      <c r="F12565" s="11">
        <v>12</v>
      </c>
      <c r="G12565" s="90">
        <v>6332728.4460000005</v>
      </c>
      <c r="H12565" s="91">
        <v>45927982.361340597</v>
      </c>
      <c r="I12565" s="91">
        <v>16663927.4846847</v>
      </c>
      <c r="J12565" s="91">
        <v>9089853.1859995909</v>
      </c>
      <c r="K12565" s="91">
        <v>9098509.8631911408</v>
      </c>
      <c r="L12565" s="91">
        <v>285812.228</v>
      </c>
      <c r="M12565" s="91">
        <v>8488726.1649211496</v>
      </c>
      <c r="N12565" s="91">
        <v>6811509.3600748498</v>
      </c>
      <c r="O12565" s="91">
        <v>1911246.558</v>
      </c>
      <c r="P12565" s="69">
        <v>411672.90804955101</v>
      </c>
      <c r="Q12565" s="90">
        <v>87113001.341215998</v>
      </c>
      <c r="R12565" s="91">
        <v>17908967.219045602</v>
      </c>
      <c r="S12565" s="96">
        <v>2306.0769620968499</v>
      </c>
      <c r="T12565" s="69">
        <v>105024274.637224</v>
      </c>
    </row>
    <row r="12566" spans="1:20" x14ac:dyDescent="0.25">
      <c r="A12566" t="s">
        <v>26</v>
      </c>
      <c r="B12566" s="10" t="str">
        <f>VLOOKUP(E12566,'Overview Cluster Days'!B:E,3)</f>
        <v>A</v>
      </c>
      <c r="C12566" s="10" t="str">
        <f>VLOOKUP($E12566,'Overview Cluster Days'!$B:$G,5)</f>
        <v>Winter</v>
      </c>
      <c r="D12566" s="10" t="str">
        <f>VLOOKUP($E12566,'Overview Cluster Days'!$B:$G,6)</f>
        <v>Weekday</v>
      </c>
      <c r="E12566" s="10">
        <v>20181218</v>
      </c>
      <c r="F12566" s="11">
        <v>13</v>
      </c>
      <c r="G12566" s="90">
        <v>5525088.8119999999</v>
      </c>
      <c r="H12566" s="91">
        <v>45551297.227660097</v>
      </c>
      <c r="I12566" s="91">
        <v>16683025.797693901</v>
      </c>
      <c r="J12566" s="91">
        <v>8809644.9139980096</v>
      </c>
      <c r="K12566" s="91">
        <v>9780990.0377103202</v>
      </c>
      <c r="L12566" s="91">
        <v>331878.484</v>
      </c>
      <c r="M12566" s="91">
        <v>8829414.0791282095</v>
      </c>
      <c r="N12566" s="91">
        <v>6808805.8064119201</v>
      </c>
      <c r="O12566" s="91">
        <v>1987895.5059982101</v>
      </c>
      <c r="P12566" s="69">
        <v>406715.50504309102</v>
      </c>
      <c r="Q12566" s="90">
        <v>86350046.789062396</v>
      </c>
      <c r="R12566" s="91">
        <v>18364709.380581401</v>
      </c>
      <c r="S12566" s="96">
        <v>14669.2288114317</v>
      </c>
      <c r="T12566" s="69">
        <v>104729425.39845499</v>
      </c>
    </row>
    <row r="12567" spans="1:20" x14ac:dyDescent="0.25">
      <c r="A12567" t="s">
        <v>26</v>
      </c>
      <c r="B12567" s="10" t="str">
        <f>VLOOKUP(E12567,'Overview Cluster Days'!B:E,3)</f>
        <v>A</v>
      </c>
      <c r="C12567" s="10" t="str">
        <f>VLOOKUP($E12567,'Overview Cluster Days'!$B:$G,5)</f>
        <v>Winter</v>
      </c>
      <c r="D12567" s="10" t="str">
        <f>VLOOKUP($E12567,'Overview Cluster Days'!$B:$G,6)</f>
        <v>Weekday</v>
      </c>
      <c r="E12567" s="10">
        <v>20181218</v>
      </c>
      <c r="F12567" s="11">
        <v>14</v>
      </c>
      <c r="G12567" s="90">
        <v>5626740.25</v>
      </c>
      <c r="H12567" s="91">
        <v>45368839.761178099</v>
      </c>
      <c r="I12567" s="91">
        <v>17336540.1852853</v>
      </c>
      <c r="J12567" s="91">
        <v>9140906.0999991298</v>
      </c>
      <c r="K12567" s="91">
        <v>9382298.35646162</v>
      </c>
      <c r="L12567" s="91">
        <v>298330.00199999998</v>
      </c>
      <c r="M12567" s="91">
        <v>8524495.2967949193</v>
      </c>
      <c r="N12567" s="91">
        <v>6856606.5409998102</v>
      </c>
      <c r="O12567" s="91">
        <v>1991535.4659966601</v>
      </c>
      <c r="P12567" s="69">
        <v>418324.03375262697</v>
      </c>
      <c r="Q12567" s="90">
        <v>86855324.652924195</v>
      </c>
      <c r="R12567" s="91">
        <v>18089291.339543998</v>
      </c>
      <c r="S12567" s="96">
        <v>14226.2184741208</v>
      </c>
      <c r="T12567" s="69">
        <v>104958842.210942</v>
      </c>
    </row>
    <row r="12568" spans="1:20" x14ac:dyDescent="0.25">
      <c r="A12568" t="s">
        <v>26</v>
      </c>
      <c r="B12568" s="10" t="str">
        <f>VLOOKUP(E12568,'Overview Cluster Days'!B:E,3)</f>
        <v>A</v>
      </c>
      <c r="C12568" s="10" t="str">
        <f>VLOOKUP($E12568,'Overview Cluster Days'!$B:$G,5)</f>
        <v>Winter</v>
      </c>
      <c r="D12568" s="10" t="str">
        <f>VLOOKUP($E12568,'Overview Cluster Days'!$B:$G,6)</f>
        <v>Weekday</v>
      </c>
      <c r="E12568" s="10">
        <v>20181218</v>
      </c>
      <c r="F12568" s="11">
        <v>15</v>
      </c>
      <c r="G12568" s="90">
        <v>5744862.3599969801</v>
      </c>
      <c r="H12568" s="91">
        <v>43676714.477750897</v>
      </c>
      <c r="I12568" s="91">
        <v>17485937.819137398</v>
      </c>
      <c r="J12568" s="91">
        <v>9320007.5800000001</v>
      </c>
      <c r="K12568" s="91">
        <v>9550022.0118389409</v>
      </c>
      <c r="L12568" s="91">
        <v>289199.874997081</v>
      </c>
      <c r="M12568" s="91">
        <v>7643750.4672606802</v>
      </c>
      <c r="N12568" s="91">
        <v>6927541.7016513497</v>
      </c>
      <c r="O12568" s="91">
        <v>1973486.23</v>
      </c>
      <c r="P12568" s="69">
        <v>470522.51668038499</v>
      </c>
      <c r="Q12568" s="90">
        <v>85777544.248724207</v>
      </c>
      <c r="R12568" s="91">
        <v>17304500.7905895</v>
      </c>
      <c r="S12568" s="96">
        <v>15247.362622009599</v>
      </c>
      <c r="T12568" s="69">
        <v>103097292.40193599</v>
      </c>
    </row>
    <row r="12569" spans="1:20" x14ac:dyDescent="0.25">
      <c r="A12569" t="s">
        <v>26</v>
      </c>
      <c r="B12569" s="10" t="str">
        <f>VLOOKUP(E12569,'Overview Cluster Days'!B:E,3)</f>
        <v>A</v>
      </c>
      <c r="C12569" s="10" t="str">
        <f>VLOOKUP($E12569,'Overview Cluster Days'!$B:$G,5)</f>
        <v>Winter</v>
      </c>
      <c r="D12569" s="10" t="str">
        <f>VLOOKUP($E12569,'Overview Cluster Days'!$B:$G,6)</f>
        <v>Weekday</v>
      </c>
      <c r="E12569" s="10">
        <v>20181218</v>
      </c>
      <c r="F12569" s="11">
        <v>16</v>
      </c>
      <c r="G12569" s="90">
        <v>6250109.102</v>
      </c>
      <c r="H12569" s="91">
        <v>42153782.347119898</v>
      </c>
      <c r="I12569" s="91">
        <v>17510923.197615501</v>
      </c>
      <c r="J12569" s="91">
        <v>9417848.9039988704</v>
      </c>
      <c r="K12569" s="91">
        <v>9438925.4221495297</v>
      </c>
      <c r="L12569" s="91">
        <v>309890.05200000003</v>
      </c>
      <c r="M12569" s="91">
        <v>6528861.0956989098</v>
      </c>
      <c r="N12569" s="91">
        <v>6824362.13541889</v>
      </c>
      <c r="O12569" s="91">
        <v>1927951.12799937</v>
      </c>
      <c r="P12569" s="69">
        <v>405348.47636654502</v>
      </c>
      <c r="Q12569" s="90">
        <v>84771588.972883806</v>
      </c>
      <c r="R12569" s="91">
        <v>15996412.887483699</v>
      </c>
      <c r="S12569" s="96">
        <v>18425.8664645073</v>
      </c>
      <c r="T12569" s="69">
        <v>100786427.726832</v>
      </c>
    </row>
    <row r="12570" spans="1:20" x14ac:dyDescent="0.25">
      <c r="A12570" t="s">
        <v>26</v>
      </c>
      <c r="B12570" s="10" t="str">
        <f>VLOOKUP(E12570,'Overview Cluster Days'!B:E,3)</f>
        <v>A</v>
      </c>
      <c r="C12570" s="10" t="str">
        <f>VLOOKUP($E12570,'Overview Cluster Days'!$B:$G,5)</f>
        <v>Winter</v>
      </c>
      <c r="D12570" s="10" t="str">
        <f>VLOOKUP($E12570,'Overview Cluster Days'!$B:$G,6)</f>
        <v>Weekday</v>
      </c>
      <c r="E12570" s="10">
        <v>20181218</v>
      </c>
      <c r="F12570" s="11">
        <v>17</v>
      </c>
      <c r="G12570" s="90">
        <v>6673354.1100000003</v>
      </c>
      <c r="H12570" s="91">
        <v>40565827.705096498</v>
      </c>
      <c r="I12570" s="91">
        <v>17331549.626375102</v>
      </c>
      <c r="J12570" s="91">
        <v>9526631.8289999999</v>
      </c>
      <c r="K12570" s="91">
        <v>9349087.5919815004</v>
      </c>
      <c r="L12570" s="91">
        <v>254477.46799999999</v>
      </c>
      <c r="M12570" s="91">
        <v>6485209.3458924899</v>
      </c>
      <c r="N12570" s="91">
        <v>6666666.5355596002</v>
      </c>
      <c r="O12570" s="91">
        <v>1844408.0220000001</v>
      </c>
      <c r="P12570" s="69">
        <v>377218.07622682099</v>
      </c>
      <c r="Q12570" s="90">
        <v>83446450.862453103</v>
      </c>
      <c r="R12570" s="91">
        <v>15627979.447678899</v>
      </c>
      <c r="S12570" s="96">
        <v>18400.968979827601</v>
      </c>
      <c r="T12570" s="69">
        <v>99092831.279111907</v>
      </c>
    </row>
    <row r="12571" spans="1:20" x14ac:dyDescent="0.25">
      <c r="A12571" t="s">
        <v>26</v>
      </c>
      <c r="B12571" s="10" t="str">
        <f>VLOOKUP(E12571,'Overview Cluster Days'!B:E,3)</f>
        <v>A</v>
      </c>
      <c r="C12571" s="10" t="str">
        <f>VLOOKUP($E12571,'Overview Cluster Days'!$B:$G,5)</f>
        <v>Winter</v>
      </c>
      <c r="D12571" s="10" t="str">
        <f>VLOOKUP($E12571,'Overview Cluster Days'!$B:$G,6)</f>
        <v>Weekday</v>
      </c>
      <c r="E12571" s="10">
        <v>20181218</v>
      </c>
      <c r="F12571" s="11">
        <v>18</v>
      </c>
      <c r="G12571" s="90">
        <v>7738935.2249981901</v>
      </c>
      <c r="H12571" s="91">
        <v>41252043.947778098</v>
      </c>
      <c r="I12571" s="91">
        <v>16165881.738063101</v>
      </c>
      <c r="J12571" s="91">
        <v>9305895.9629999995</v>
      </c>
      <c r="K12571" s="91">
        <v>9084433.3921889197</v>
      </c>
      <c r="L12571" s="91">
        <v>215748.94999808999</v>
      </c>
      <c r="M12571" s="91">
        <v>7044301.7856340399</v>
      </c>
      <c r="N12571" s="91">
        <v>6091664.5328866299</v>
      </c>
      <c r="O12571" s="91">
        <v>1800332.0330000001</v>
      </c>
      <c r="P12571" s="69">
        <v>480857.024132872</v>
      </c>
      <c r="Q12571" s="90">
        <v>83547190.266028404</v>
      </c>
      <c r="R12571" s="91">
        <v>15632904.325651599</v>
      </c>
      <c r="S12571" s="96">
        <v>10066.0521519468</v>
      </c>
      <c r="T12571" s="69">
        <v>99190160.643831998</v>
      </c>
    </row>
    <row r="12572" spans="1:20" x14ac:dyDescent="0.25">
      <c r="A12572" t="s">
        <v>26</v>
      </c>
      <c r="B12572" s="10" t="str">
        <f>VLOOKUP(E12572,'Overview Cluster Days'!B:E,3)</f>
        <v>A</v>
      </c>
      <c r="C12572" s="10" t="str">
        <f>VLOOKUP($E12572,'Overview Cluster Days'!$B:$G,5)</f>
        <v>Winter</v>
      </c>
      <c r="D12572" s="10" t="str">
        <f>VLOOKUP($E12572,'Overview Cluster Days'!$B:$G,6)</f>
        <v>Weekday</v>
      </c>
      <c r="E12572" s="10">
        <v>20181218</v>
      </c>
      <c r="F12572" s="11">
        <v>19</v>
      </c>
      <c r="G12572" s="90">
        <v>7166994.2829996701</v>
      </c>
      <c r="H12572" s="91">
        <v>45036353.6272166</v>
      </c>
      <c r="I12572" s="91">
        <v>17102352.522595901</v>
      </c>
      <c r="J12572" s="91">
        <v>8072363.1299987501</v>
      </c>
      <c r="K12572" s="91">
        <v>9197939.6656576004</v>
      </c>
      <c r="L12572" s="91">
        <v>217406.37899826001</v>
      </c>
      <c r="M12572" s="91">
        <v>8600647.5864292309</v>
      </c>
      <c r="N12572" s="91">
        <v>6207471.4825879904</v>
      </c>
      <c r="O12572" s="91">
        <v>1955370.2339997401</v>
      </c>
      <c r="P12572" s="69">
        <v>503570.68414391199</v>
      </c>
      <c r="Q12572" s="90">
        <v>86576003.228468597</v>
      </c>
      <c r="R12572" s="91">
        <v>17484466.3661591</v>
      </c>
      <c r="S12572" s="96">
        <v>64720.155454651198</v>
      </c>
      <c r="T12572" s="69">
        <v>104125189.750082</v>
      </c>
    </row>
    <row r="12573" spans="1:20" x14ac:dyDescent="0.25">
      <c r="A12573" t="s">
        <v>26</v>
      </c>
      <c r="B12573" s="10" t="str">
        <f>VLOOKUP(E12573,'Overview Cluster Days'!B:E,3)</f>
        <v>A</v>
      </c>
      <c r="C12573" s="10" t="str">
        <f>VLOOKUP($E12573,'Overview Cluster Days'!$B:$G,5)</f>
        <v>Winter</v>
      </c>
      <c r="D12573" s="10" t="str">
        <f>VLOOKUP($E12573,'Overview Cluster Days'!$B:$G,6)</f>
        <v>Weekday</v>
      </c>
      <c r="E12573" s="10">
        <v>20181218</v>
      </c>
      <c r="F12573" s="11">
        <v>20</v>
      </c>
      <c r="G12573" s="90">
        <v>6086920.8820000002</v>
      </c>
      <c r="H12573" s="91">
        <v>39351169.820463799</v>
      </c>
      <c r="I12573" s="91">
        <v>16279740.422741</v>
      </c>
      <c r="J12573" s="91">
        <v>7663987.0999999996</v>
      </c>
      <c r="K12573" s="91">
        <v>9899618.0104402509</v>
      </c>
      <c r="L12573" s="91">
        <v>281655.431998674</v>
      </c>
      <c r="M12573" s="91">
        <v>8448073.9479509201</v>
      </c>
      <c r="N12573" s="91">
        <v>6376648.7780128</v>
      </c>
      <c r="O12573" s="91">
        <v>2117307.17</v>
      </c>
      <c r="P12573" s="69">
        <v>409975.55382054398</v>
      </c>
      <c r="Q12573" s="90">
        <v>79281436.235644996</v>
      </c>
      <c r="R12573" s="91">
        <v>17633660.881782901</v>
      </c>
      <c r="S12573" s="96">
        <v>149136.22935746799</v>
      </c>
      <c r="T12573" s="69">
        <v>97064233.346785396</v>
      </c>
    </row>
    <row r="12574" spans="1:20" x14ac:dyDescent="0.25">
      <c r="A12574" t="s">
        <v>26</v>
      </c>
      <c r="B12574" s="10" t="str">
        <f>VLOOKUP(E12574,'Overview Cluster Days'!B:E,3)</f>
        <v>A</v>
      </c>
      <c r="C12574" s="10" t="str">
        <f>VLOOKUP($E12574,'Overview Cluster Days'!$B:$G,5)</f>
        <v>Winter</v>
      </c>
      <c r="D12574" s="10" t="str">
        <f>VLOOKUP($E12574,'Overview Cluster Days'!$B:$G,6)</f>
        <v>Weekday</v>
      </c>
      <c r="E12574" s="10">
        <v>20181218</v>
      </c>
      <c r="F12574" s="11">
        <v>21</v>
      </c>
      <c r="G12574" s="90">
        <v>5182482.6769956602</v>
      </c>
      <c r="H12574" s="91">
        <v>44034046.7699968</v>
      </c>
      <c r="I12574" s="91">
        <v>15590064.359721599</v>
      </c>
      <c r="J12574" s="91">
        <v>6664147.8099999996</v>
      </c>
      <c r="K12574" s="91">
        <v>9076209.6177377198</v>
      </c>
      <c r="L12574" s="91">
        <v>448870.995</v>
      </c>
      <c r="M12574" s="91">
        <v>8506791.9649758209</v>
      </c>
      <c r="N12574" s="91">
        <v>6612378.7971340399</v>
      </c>
      <c r="O12574" s="91">
        <v>1912610.06</v>
      </c>
      <c r="P12574" s="69">
        <v>462588.760609138</v>
      </c>
      <c r="Q12574" s="90">
        <v>80546951.234451801</v>
      </c>
      <c r="R12574" s="91">
        <v>17943240.577718999</v>
      </c>
      <c r="S12574" s="96">
        <v>139673.53859393299</v>
      </c>
      <c r="T12574" s="69">
        <v>98629865.350764707</v>
      </c>
    </row>
    <row r="12575" spans="1:20" x14ac:dyDescent="0.25">
      <c r="A12575" t="s">
        <v>26</v>
      </c>
      <c r="B12575" s="10" t="str">
        <f>VLOOKUP(E12575,'Overview Cluster Days'!B:E,3)</f>
        <v>A</v>
      </c>
      <c r="C12575" s="10" t="str">
        <f>VLOOKUP($E12575,'Overview Cluster Days'!$B:$G,5)</f>
        <v>Winter</v>
      </c>
      <c r="D12575" s="10" t="str">
        <f>VLOOKUP($E12575,'Overview Cluster Days'!$B:$G,6)</f>
        <v>Weekday</v>
      </c>
      <c r="E12575" s="10">
        <v>20181218</v>
      </c>
      <c r="F12575" s="11">
        <v>22</v>
      </c>
      <c r="G12575" s="90">
        <v>4704787.5869984496</v>
      </c>
      <c r="H12575" s="91">
        <v>39407452.891557001</v>
      </c>
      <c r="I12575" s="91">
        <v>12880717.094473399</v>
      </c>
      <c r="J12575" s="91">
        <v>6613764.8200000003</v>
      </c>
      <c r="K12575" s="91">
        <v>9250673.5659691691</v>
      </c>
      <c r="L12575" s="91">
        <v>455805.10099904001</v>
      </c>
      <c r="M12575" s="91">
        <v>8683066.0679187197</v>
      </c>
      <c r="N12575" s="91">
        <v>6271475.5421349201</v>
      </c>
      <c r="O12575" s="91">
        <v>1878147.6199994199</v>
      </c>
      <c r="P12575" s="69">
        <v>377365.710993174</v>
      </c>
      <c r="Q12575" s="90">
        <v>72857395.958997995</v>
      </c>
      <c r="R12575" s="91">
        <v>17665860.042045299</v>
      </c>
      <c r="S12575" s="96">
        <v>103429.382924836</v>
      </c>
      <c r="T12575" s="69">
        <v>90626685.3839681</v>
      </c>
    </row>
    <row r="12576" spans="1:20" x14ac:dyDescent="0.25">
      <c r="A12576" t="s">
        <v>26</v>
      </c>
      <c r="B12576" s="10" t="str">
        <f>VLOOKUP(E12576,'Overview Cluster Days'!B:E,3)</f>
        <v>A</v>
      </c>
      <c r="C12576" s="10" t="str">
        <f>VLOOKUP($E12576,'Overview Cluster Days'!$B:$G,5)</f>
        <v>Winter</v>
      </c>
      <c r="D12576" s="10" t="str">
        <f>VLOOKUP($E12576,'Overview Cluster Days'!$B:$G,6)</f>
        <v>Weekday</v>
      </c>
      <c r="E12576" s="10">
        <v>20181218</v>
      </c>
      <c r="F12576" s="11">
        <v>23</v>
      </c>
      <c r="G12576" s="90">
        <v>5365728.477</v>
      </c>
      <c r="H12576" s="91">
        <v>37513502.476733103</v>
      </c>
      <c r="I12576" s="91">
        <v>11521713.296557199</v>
      </c>
      <c r="J12576" s="91">
        <v>6192835.6849978697</v>
      </c>
      <c r="K12576" s="91">
        <v>9152741.7368314303</v>
      </c>
      <c r="L12576" s="91">
        <v>457925.63499963703</v>
      </c>
      <c r="M12576" s="91">
        <v>8872721.1957459804</v>
      </c>
      <c r="N12576" s="91">
        <v>6112448.3185646599</v>
      </c>
      <c r="O12576" s="91">
        <v>1935506.41499975</v>
      </c>
      <c r="P12576" s="69">
        <v>468615.279652934</v>
      </c>
      <c r="Q12576" s="90">
        <v>69746521.672119498</v>
      </c>
      <c r="R12576" s="91">
        <v>17847216.843963001</v>
      </c>
      <c r="S12576" s="96">
        <v>55486.914534240997</v>
      </c>
      <c r="T12576" s="69">
        <v>87649225.430616796</v>
      </c>
    </row>
    <row r="12577" spans="1:20" x14ac:dyDescent="0.25">
      <c r="A12577" t="s">
        <v>26</v>
      </c>
      <c r="B12577" s="10" t="str">
        <f>VLOOKUP(E12577,'Overview Cluster Days'!B:E,3)</f>
        <v>A</v>
      </c>
      <c r="C12577" s="10" t="str">
        <f>VLOOKUP($E12577,'Overview Cluster Days'!$B:$G,5)</f>
        <v>Winter</v>
      </c>
      <c r="D12577" s="10" t="str">
        <f>VLOOKUP($E12577,'Overview Cluster Days'!$B:$G,6)</f>
        <v>Weekday</v>
      </c>
      <c r="E12577" s="10">
        <v>20181218</v>
      </c>
      <c r="F12577" s="11">
        <v>24</v>
      </c>
      <c r="G12577" s="90">
        <v>5185303.2219974604</v>
      </c>
      <c r="H12577" s="91">
        <v>33206162.024432901</v>
      </c>
      <c r="I12577" s="91">
        <v>13540477.4786216</v>
      </c>
      <c r="J12577" s="91">
        <v>6678797.1699999999</v>
      </c>
      <c r="K12577" s="91">
        <v>8820859.5857054107</v>
      </c>
      <c r="L12577" s="91">
        <v>485578.25599998399</v>
      </c>
      <c r="M12577" s="91">
        <v>9418169.0189194605</v>
      </c>
      <c r="N12577" s="91">
        <v>5948520.0979813496</v>
      </c>
      <c r="O12577" s="91">
        <v>2012346.3060000001</v>
      </c>
      <c r="P12577" s="69">
        <v>478973.02258246997</v>
      </c>
      <c r="Q12577" s="90">
        <v>67431599.480757296</v>
      </c>
      <c r="R12577" s="91">
        <v>18343586.701483302</v>
      </c>
      <c r="S12577" s="96">
        <v>74323.302114715596</v>
      </c>
      <c r="T12577" s="69">
        <v>85849509.484355301</v>
      </c>
    </row>
    <row r="12578" spans="1:20" x14ac:dyDescent="0.25">
      <c r="A12578" t="s">
        <v>26</v>
      </c>
      <c r="B12578" s="10" t="str">
        <f>VLOOKUP(E12578,'Overview Cluster Days'!B:E,3)</f>
        <v>A</v>
      </c>
      <c r="C12578" s="10" t="str">
        <f>VLOOKUP($E12578,'Overview Cluster Days'!$B:$G,5)</f>
        <v>Winter</v>
      </c>
      <c r="D12578" s="10" t="str">
        <f>VLOOKUP($E12578,'Overview Cluster Days'!$B:$G,6)</f>
        <v>Weekday</v>
      </c>
      <c r="E12578" s="10">
        <v>20181219</v>
      </c>
      <c r="F12578" s="11">
        <v>1</v>
      </c>
      <c r="G12578" s="90">
        <v>4465961.3079985399</v>
      </c>
      <c r="H12578" s="91">
        <v>39061375.568215102</v>
      </c>
      <c r="I12578" s="91">
        <v>13167663.386043301</v>
      </c>
      <c r="J12578" s="91">
        <v>7469494.7800000003</v>
      </c>
      <c r="K12578" s="91">
        <v>8164371.81899992</v>
      </c>
      <c r="L12578" s="91">
        <v>560257.67599999998</v>
      </c>
      <c r="M12578" s="91">
        <v>9919882.8674433306</v>
      </c>
      <c r="N12578" s="91">
        <v>5183976.4923194898</v>
      </c>
      <c r="O12578" s="91">
        <v>932256.69999960402</v>
      </c>
      <c r="P12578" s="69">
        <v>510291.53764965601</v>
      </c>
      <c r="Q12578" s="90">
        <v>72328866.861256793</v>
      </c>
      <c r="R12578" s="91">
        <v>17106665.273412101</v>
      </c>
      <c r="S12578" s="96">
        <v>68660.248935120195</v>
      </c>
      <c r="T12578" s="69">
        <v>89504192.383604005</v>
      </c>
    </row>
    <row r="12579" spans="1:20" x14ac:dyDescent="0.25">
      <c r="A12579" t="s">
        <v>26</v>
      </c>
      <c r="B12579" s="10" t="str">
        <f>VLOOKUP(E12579,'Overview Cluster Days'!B:E,3)</f>
        <v>A</v>
      </c>
      <c r="C12579" s="10" t="str">
        <f>VLOOKUP($E12579,'Overview Cluster Days'!$B:$G,5)</f>
        <v>Winter</v>
      </c>
      <c r="D12579" s="10" t="str">
        <f>VLOOKUP($E12579,'Overview Cluster Days'!$B:$G,6)</f>
        <v>Weekday</v>
      </c>
      <c r="E12579" s="10">
        <v>20181219</v>
      </c>
      <c r="F12579" s="11">
        <v>2</v>
      </c>
      <c r="G12579" s="90">
        <v>4458717.1380000003</v>
      </c>
      <c r="H12579" s="91">
        <v>39000318.858216703</v>
      </c>
      <c r="I12579" s="91">
        <v>13968500.582843799</v>
      </c>
      <c r="J12579" s="91">
        <v>7338688.102</v>
      </c>
      <c r="K12579" s="91">
        <v>7934225.7977179</v>
      </c>
      <c r="L12579" s="91">
        <v>665055.00300000003</v>
      </c>
      <c r="M12579" s="91">
        <v>9721280.8331874907</v>
      </c>
      <c r="N12579" s="91">
        <v>5123053.2390000001</v>
      </c>
      <c r="O12579" s="91">
        <v>999411.85400000005</v>
      </c>
      <c r="P12579" s="69">
        <v>556280.61365443096</v>
      </c>
      <c r="Q12579" s="90">
        <v>72700450.478778496</v>
      </c>
      <c r="R12579" s="91">
        <v>17065081.5428419</v>
      </c>
      <c r="S12579" s="96">
        <v>25305.7466310114</v>
      </c>
      <c r="T12579" s="69">
        <v>89790837.768251404</v>
      </c>
    </row>
    <row r="12580" spans="1:20" x14ac:dyDescent="0.25">
      <c r="A12580" t="s">
        <v>26</v>
      </c>
      <c r="B12580" s="10" t="str">
        <f>VLOOKUP(E12580,'Overview Cluster Days'!B:E,3)</f>
        <v>A</v>
      </c>
      <c r="C12580" s="10" t="str">
        <f>VLOOKUP($E12580,'Overview Cluster Days'!$B:$G,5)</f>
        <v>Winter</v>
      </c>
      <c r="D12580" s="10" t="str">
        <f>VLOOKUP($E12580,'Overview Cluster Days'!$B:$G,6)</f>
        <v>Weekday</v>
      </c>
      <c r="E12580" s="10">
        <v>20181219</v>
      </c>
      <c r="F12580" s="11">
        <v>3</v>
      </c>
      <c r="G12580" s="90">
        <v>4373656.4639990702</v>
      </c>
      <c r="H12580" s="91">
        <v>38862273.680425003</v>
      </c>
      <c r="I12580" s="91">
        <v>13889100.0251031</v>
      </c>
      <c r="J12580" s="91">
        <v>7253512.6319997804</v>
      </c>
      <c r="K12580" s="91">
        <v>8078261.5258318298</v>
      </c>
      <c r="L12580" s="91">
        <v>622152.31399897102</v>
      </c>
      <c r="M12580" s="91">
        <v>10083992.489107501</v>
      </c>
      <c r="N12580" s="91">
        <v>5032665.94595866</v>
      </c>
      <c r="O12580" s="91">
        <v>1059011.5579991899</v>
      </c>
      <c r="P12580" s="69">
        <v>559736.78487919003</v>
      </c>
      <c r="Q12580" s="90">
        <v>72456804.327358797</v>
      </c>
      <c r="R12580" s="91">
        <v>17357559.091943499</v>
      </c>
      <c r="S12580" s="96">
        <v>22114.930373122901</v>
      </c>
      <c r="T12580" s="69">
        <v>89836478.349675402</v>
      </c>
    </row>
    <row r="12581" spans="1:20" x14ac:dyDescent="0.25">
      <c r="A12581" t="s">
        <v>26</v>
      </c>
      <c r="B12581" s="10" t="str">
        <f>VLOOKUP(E12581,'Overview Cluster Days'!B:E,3)</f>
        <v>A</v>
      </c>
      <c r="C12581" s="10" t="str">
        <f>VLOOKUP($E12581,'Overview Cluster Days'!$B:$G,5)</f>
        <v>Winter</v>
      </c>
      <c r="D12581" s="10" t="str">
        <f>VLOOKUP($E12581,'Overview Cluster Days'!$B:$G,6)</f>
        <v>Weekday</v>
      </c>
      <c r="E12581" s="10">
        <v>20181219</v>
      </c>
      <c r="F12581" s="11">
        <v>4</v>
      </c>
      <c r="G12581" s="90">
        <v>4384901.79</v>
      </c>
      <c r="H12581" s="91">
        <v>38937465.597592503</v>
      </c>
      <c r="I12581" s="91">
        <v>13639563.2469914</v>
      </c>
      <c r="J12581" s="91">
        <v>7251247.2709999699</v>
      </c>
      <c r="K12581" s="91">
        <v>8546697.5968154501</v>
      </c>
      <c r="L12581" s="91">
        <v>599591.919999231</v>
      </c>
      <c r="M12581" s="91">
        <v>10074894.7630504</v>
      </c>
      <c r="N12581" s="91">
        <v>5154165.9096172396</v>
      </c>
      <c r="O12581" s="91">
        <v>1055110.5889993799</v>
      </c>
      <c r="P12581" s="69">
        <v>630536.32621148601</v>
      </c>
      <c r="Q12581" s="90">
        <v>72759875.502399296</v>
      </c>
      <c r="R12581" s="91">
        <v>17514299.5078777</v>
      </c>
      <c r="S12581" s="96">
        <v>19190.430432555699</v>
      </c>
      <c r="T12581" s="69">
        <v>90293365.440709606</v>
      </c>
    </row>
    <row r="12582" spans="1:20" x14ac:dyDescent="0.25">
      <c r="A12582" t="s">
        <v>26</v>
      </c>
      <c r="B12582" s="10" t="str">
        <f>VLOOKUP(E12582,'Overview Cluster Days'!B:E,3)</f>
        <v>A</v>
      </c>
      <c r="C12582" s="10" t="str">
        <f>VLOOKUP($E12582,'Overview Cluster Days'!$B:$G,5)</f>
        <v>Winter</v>
      </c>
      <c r="D12582" s="10" t="str">
        <f>VLOOKUP($E12582,'Overview Cluster Days'!$B:$G,6)</f>
        <v>Weekday</v>
      </c>
      <c r="E12582" s="10">
        <v>20181219</v>
      </c>
      <c r="F12582" s="11">
        <v>5</v>
      </c>
      <c r="G12582" s="90">
        <v>4522735.60799981</v>
      </c>
      <c r="H12582" s="91">
        <v>39486477.6320896</v>
      </c>
      <c r="I12582" s="91">
        <v>13816666.4412845</v>
      </c>
      <c r="J12582" s="91">
        <v>7302166.1699997904</v>
      </c>
      <c r="K12582" s="91">
        <v>8588390.5427067503</v>
      </c>
      <c r="L12582" s="91">
        <v>638251.16199997801</v>
      </c>
      <c r="M12582" s="91">
        <v>9784227.0818310603</v>
      </c>
      <c r="N12582" s="91">
        <v>5175553.6623704303</v>
      </c>
      <c r="O12582" s="91">
        <v>1028475.63699979</v>
      </c>
      <c r="P12582" s="69">
        <v>559636.666898389</v>
      </c>
      <c r="Q12582" s="90">
        <v>73716436.394080505</v>
      </c>
      <c r="R12582" s="91">
        <v>17186144.210099701</v>
      </c>
      <c r="S12582" s="96">
        <v>22750.125481872401</v>
      </c>
      <c r="T12582" s="69">
        <v>90925330.729662001</v>
      </c>
    </row>
    <row r="12583" spans="1:20" x14ac:dyDescent="0.25">
      <c r="A12583" t="s">
        <v>26</v>
      </c>
      <c r="B12583" s="10" t="str">
        <f>VLOOKUP(E12583,'Overview Cluster Days'!B:E,3)</f>
        <v>A</v>
      </c>
      <c r="C12583" s="10" t="str">
        <f>VLOOKUP($E12583,'Overview Cluster Days'!$B:$G,5)</f>
        <v>Winter</v>
      </c>
      <c r="D12583" s="10" t="str">
        <f>VLOOKUP($E12583,'Overview Cluster Days'!$B:$G,6)</f>
        <v>Weekday</v>
      </c>
      <c r="E12583" s="10">
        <v>20181219</v>
      </c>
      <c r="F12583" s="11">
        <v>6</v>
      </c>
      <c r="G12583" s="90">
        <v>4791294.648</v>
      </c>
      <c r="H12583" s="91">
        <v>40326139.337751701</v>
      </c>
      <c r="I12583" s="91">
        <v>14393675.127181999</v>
      </c>
      <c r="J12583" s="91">
        <v>6761777.2089999998</v>
      </c>
      <c r="K12583" s="91">
        <v>8527671.9168762099</v>
      </c>
      <c r="L12583" s="91">
        <v>547192.96400000004</v>
      </c>
      <c r="M12583" s="91">
        <v>9191832.4114200398</v>
      </c>
      <c r="N12583" s="91">
        <v>4758745.0087561002</v>
      </c>
      <c r="O12583" s="91">
        <v>951631.29899995995</v>
      </c>
      <c r="P12583" s="69">
        <v>587036.20011564798</v>
      </c>
      <c r="Q12583" s="90">
        <v>74800558.238809898</v>
      </c>
      <c r="R12583" s="91">
        <v>16036437.883291701</v>
      </c>
      <c r="S12583" s="96">
        <v>36700.191262070097</v>
      </c>
      <c r="T12583" s="69">
        <v>90873696.313363805</v>
      </c>
    </row>
    <row r="12584" spans="1:20" x14ac:dyDescent="0.25">
      <c r="A12584" t="s">
        <v>26</v>
      </c>
      <c r="B12584" s="10" t="str">
        <f>VLOOKUP(E12584,'Overview Cluster Days'!B:E,3)</f>
        <v>A</v>
      </c>
      <c r="C12584" s="10" t="str">
        <f>VLOOKUP($E12584,'Overview Cluster Days'!$B:$G,5)</f>
        <v>Winter</v>
      </c>
      <c r="D12584" s="10" t="str">
        <f>VLOOKUP($E12584,'Overview Cluster Days'!$B:$G,6)</f>
        <v>Weekday</v>
      </c>
      <c r="E12584" s="10">
        <v>20181219</v>
      </c>
      <c r="F12584" s="11">
        <v>7</v>
      </c>
      <c r="G12584" s="90">
        <v>6075040.2429999998</v>
      </c>
      <c r="H12584" s="91">
        <v>42255949.839761302</v>
      </c>
      <c r="I12584" s="91">
        <v>14444193.9267097</v>
      </c>
      <c r="J12584" s="91">
        <v>6988328.8979999796</v>
      </c>
      <c r="K12584" s="91">
        <v>8721388.4854589291</v>
      </c>
      <c r="L12584" s="91">
        <v>375479.32900000003</v>
      </c>
      <c r="M12584" s="91">
        <v>8966181.0909572002</v>
      </c>
      <c r="N12584" s="91">
        <v>4646399.7303960696</v>
      </c>
      <c r="O12584" s="91">
        <v>810848.48599958501</v>
      </c>
      <c r="P12584" s="69">
        <v>455639.61386999098</v>
      </c>
      <c r="Q12584" s="90">
        <v>78484901.392929807</v>
      </c>
      <c r="R12584" s="91">
        <v>15254548.2502228</v>
      </c>
      <c r="S12584" s="96">
        <v>91699.815661590503</v>
      </c>
      <c r="T12584" s="69">
        <v>93831149.458814293</v>
      </c>
    </row>
    <row r="12585" spans="1:20" x14ac:dyDescent="0.25">
      <c r="A12585" t="s">
        <v>26</v>
      </c>
      <c r="B12585" s="10" t="str">
        <f>VLOOKUP(E12585,'Overview Cluster Days'!B:E,3)</f>
        <v>A</v>
      </c>
      <c r="C12585" s="10" t="str">
        <f>VLOOKUP($E12585,'Overview Cluster Days'!$B:$G,5)</f>
        <v>Winter</v>
      </c>
      <c r="D12585" s="10" t="str">
        <f>VLOOKUP($E12585,'Overview Cluster Days'!$B:$G,6)</f>
        <v>Weekday</v>
      </c>
      <c r="E12585" s="10">
        <v>20181219</v>
      </c>
      <c r="F12585" s="11">
        <v>8</v>
      </c>
      <c r="G12585" s="90">
        <v>7603912.5939978603</v>
      </c>
      <c r="H12585" s="91">
        <v>47491967.804902703</v>
      </c>
      <c r="I12585" s="91">
        <v>17483810.297982398</v>
      </c>
      <c r="J12585" s="91">
        <v>8676868.1949981302</v>
      </c>
      <c r="K12585" s="91">
        <v>8370227.6800636305</v>
      </c>
      <c r="L12585" s="91">
        <v>254551.21599786301</v>
      </c>
      <c r="M12585" s="91">
        <v>8750606.9347804394</v>
      </c>
      <c r="N12585" s="91">
        <v>4706900.5531649999</v>
      </c>
      <c r="O12585" s="91">
        <v>732649.372998229</v>
      </c>
      <c r="P12585" s="69">
        <v>451147.36861931998</v>
      </c>
      <c r="Q12585" s="90">
        <v>89626786.571944699</v>
      </c>
      <c r="R12585" s="91">
        <v>14895855.4455609</v>
      </c>
      <c r="S12585" s="96">
        <v>93661.289015906601</v>
      </c>
      <c r="T12585" s="69">
        <v>104616303.306521</v>
      </c>
    </row>
    <row r="12586" spans="1:20" x14ac:dyDescent="0.25">
      <c r="A12586" t="s">
        <v>26</v>
      </c>
      <c r="B12586" s="10" t="str">
        <f>VLOOKUP(E12586,'Overview Cluster Days'!B:E,3)</f>
        <v>A</v>
      </c>
      <c r="C12586" s="10" t="str">
        <f>VLOOKUP($E12586,'Overview Cluster Days'!$B:$G,5)</f>
        <v>Winter</v>
      </c>
      <c r="D12586" s="10" t="str">
        <f>VLOOKUP($E12586,'Overview Cluster Days'!$B:$G,6)</f>
        <v>Weekday</v>
      </c>
      <c r="E12586" s="10">
        <v>20181219</v>
      </c>
      <c r="F12586" s="11">
        <v>9</v>
      </c>
      <c r="G12586" s="90">
        <v>7880396.0939995199</v>
      </c>
      <c r="H12586" s="91">
        <v>45847990.921457097</v>
      </c>
      <c r="I12586" s="91">
        <v>17332955.7951959</v>
      </c>
      <c r="J12586" s="91">
        <v>8453304.4039999992</v>
      </c>
      <c r="K12586" s="91">
        <v>8603701.2371519096</v>
      </c>
      <c r="L12586" s="91">
        <v>176943.85399999999</v>
      </c>
      <c r="M12586" s="91">
        <v>8217107.5184118198</v>
      </c>
      <c r="N12586" s="91">
        <v>4717417.9184245002</v>
      </c>
      <c r="O12586" s="91">
        <v>784596.26599999995</v>
      </c>
      <c r="P12586" s="69">
        <v>432807.88342290302</v>
      </c>
      <c r="Q12586" s="90">
        <v>88118348.451804399</v>
      </c>
      <c r="R12586" s="91">
        <v>14328873.4402592</v>
      </c>
      <c r="S12586" s="96">
        <v>99849.023375732795</v>
      </c>
      <c r="T12586" s="69">
        <v>102547070.91543899</v>
      </c>
    </row>
    <row r="12587" spans="1:20" x14ac:dyDescent="0.25">
      <c r="A12587" t="s">
        <v>26</v>
      </c>
      <c r="B12587" s="10" t="str">
        <f>VLOOKUP(E12587,'Overview Cluster Days'!B:E,3)</f>
        <v>A</v>
      </c>
      <c r="C12587" s="10" t="str">
        <f>VLOOKUP($E12587,'Overview Cluster Days'!$B:$G,5)</f>
        <v>Winter</v>
      </c>
      <c r="D12587" s="10" t="str">
        <f>VLOOKUP($E12587,'Overview Cluster Days'!$B:$G,6)</f>
        <v>Weekday</v>
      </c>
      <c r="E12587" s="10">
        <v>20181219</v>
      </c>
      <c r="F12587" s="11">
        <v>10</v>
      </c>
      <c r="G12587" s="90">
        <v>7868064.8439953104</v>
      </c>
      <c r="H12587" s="91">
        <v>46759481.0485778</v>
      </c>
      <c r="I12587" s="91">
        <v>16526925.911370199</v>
      </c>
      <c r="J12587" s="91">
        <v>9473944.5500000007</v>
      </c>
      <c r="K12587" s="91">
        <v>8690399.6203673501</v>
      </c>
      <c r="L12587" s="91">
        <v>188868.629995211</v>
      </c>
      <c r="M12587" s="91">
        <v>8144891.6499166302</v>
      </c>
      <c r="N12587" s="91">
        <v>4874940.6551389601</v>
      </c>
      <c r="O12587" s="91">
        <v>754014.87</v>
      </c>
      <c r="P12587" s="69">
        <v>433558.21662890998</v>
      </c>
      <c r="Q12587" s="90">
        <v>89318815.974310607</v>
      </c>
      <c r="R12587" s="91">
        <v>14396274.021679699</v>
      </c>
      <c r="S12587" s="96">
        <v>112045.57527252199</v>
      </c>
      <c r="T12587" s="69">
        <v>103827135.571263</v>
      </c>
    </row>
    <row r="12588" spans="1:20" x14ac:dyDescent="0.25">
      <c r="A12588" t="s">
        <v>26</v>
      </c>
      <c r="B12588" s="10" t="str">
        <f>VLOOKUP(E12588,'Overview Cluster Days'!B:E,3)</f>
        <v>A</v>
      </c>
      <c r="C12588" s="10" t="str">
        <f>VLOOKUP($E12588,'Overview Cluster Days'!$B:$G,5)</f>
        <v>Winter</v>
      </c>
      <c r="D12588" s="10" t="str">
        <f>VLOOKUP($E12588,'Overview Cluster Days'!$B:$G,6)</f>
        <v>Weekday</v>
      </c>
      <c r="E12588" s="10">
        <v>20181219</v>
      </c>
      <c r="F12588" s="11">
        <v>11</v>
      </c>
      <c r="G12588" s="90">
        <v>7636056.0879959604</v>
      </c>
      <c r="H12588" s="91">
        <v>47633448.514551997</v>
      </c>
      <c r="I12588" s="91">
        <v>16329293.3393308</v>
      </c>
      <c r="J12588" s="91">
        <v>9397641.0859998595</v>
      </c>
      <c r="K12588" s="91">
        <v>9407788.0063800104</v>
      </c>
      <c r="L12588" s="91">
        <v>206243.19999586401</v>
      </c>
      <c r="M12588" s="91">
        <v>7943589.8456088798</v>
      </c>
      <c r="N12588" s="91">
        <v>5107865.8917137599</v>
      </c>
      <c r="O12588" s="91">
        <v>787354.06599887204</v>
      </c>
      <c r="P12588" s="69">
        <v>461717.19035737799</v>
      </c>
      <c r="Q12588" s="90">
        <v>90404227.034258604</v>
      </c>
      <c r="R12588" s="91">
        <v>14506770.193674801</v>
      </c>
      <c r="S12588" s="96">
        <v>106612.66783400001</v>
      </c>
      <c r="T12588" s="69">
        <v>105017609.895767</v>
      </c>
    </row>
    <row r="12589" spans="1:20" x14ac:dyDescent="0.25">
      <c r="A12589" t="s">
        <v>26</v>
      </c>
      <c r="B12589" s="10" t="str">
        <f>VLOOKUP(E12589,'Overview Cluster Days'!B:E,3)</f>
        <v>A</v>
      </c>
      <c r="C12589" s="10" t="str">
        <f>VLOOKUP($E12589,'Overview Cluster Days'!$B:$G,5)</f>
        <v>Winter</v>
      </c>
      <c r="D12589" s="10" t="str">
        <f>VLOOKUP($E12589,'Overview Cluster Days'!$B:$G,6)</f>
        <v>Weekday</v>
      </c>
      <c r="E12589" s="10">
        <v>20181219</v>
      </c>
      <c r="F12589" s="11">
        <v>12</v>
      </c>
      <c r="G12589" s="90">
        <v>7675019.0259958897</v>
      </c>
      <c r="H12589" s="91">
        <v>48435290.560435198</v>
      </c>
      <c r="I12589" s="91">
        <v>16052323.425194601</v>
      </c>
      <c r="J12589" s="91">
        <v>9151166.3239999991</v>
      </c>
      <c r="K12589" s="91">
        <v>9034238.4342686106</v>
      </c>
      <c r="L12589" s="91">
        <v>181360.64799588401</v>
      </c>
      <c r="M12589" s="91">
        <v>7824746.5966740204</v>
      </c>
      <c r="N12589" s="91">
        <v>5470373.4320127498</v>
      </c>
      <c r="O12589" s="91">
        <v>806772.67799999996</v>
      </c>
      <c r="P12589" s="69">
        <v>440354.01975447801</v>
      </c>
      <c r="Q12589" s="90">
        <v>90348037.769894406</v>
      </c>
      <c r="R12589" s="91">
        <v>14723607.374437099</v>
      </c>
      <c r="S12589" s="96">
        <v>1.6884766519069699E-2</v>
      </c>
      <c r="T12589" s="69">
        <v>105071645.16121601</v>
      </c>
    </row>
    <row r="12590" spans="1:20" x14ac:dyDescent="0.25">
      <c r="A12590" t="s">
        <v>26</v>
      </c>
      <c r="B12590" s="10" t="str">
        <f>VLOOKUP(E12590,'Overview Cluster Days'!B:E,3)</f>
        <v>A</v>
      </c>
      <c r="C12590" s="10" t="str">
        <f>VLOOKUP($E12590,'Overview Cluster Days'!$B:$G,5)</f>
        <v>Winter</v>
      </c>
      <c r="D12590" s="10" t="str">
        <f>VLOOKUP($E12590,'Overview Cluster Days'!$B:$G,6)</f>
        <v>Weekday</v>
      </c>
      <c r="E12590" s="10">
        <v>20181219</v>
      </c>
      <c r="F12590" s="11">
        <v>13</v>
      </c>
      <c r="G12590" s="90">
        <v>7043515.1299999999</v>
      </c>
      <c r="H12590" s="91">
        <v>48222279.7217483</v>
      </c>
      <c r="I12590" s="91">
        <v>17352141.0121026</v>
      </c>
      <c r="J12590" s="91">
        <v>8639799.9779991694</v>
      </c>
      <c r="K12590" s="91">
        <v>9030165.7517867107</v>
      </c>
      <c r="L12590" s="91">
        <v>200074.35399907001</v>
      </c>
      <c r="M12590" s="91">
        <v>7615229.7588492204</v>
      </c>
      <c r="N12590" s="91">
        <v>5633223.4340400202</v>
      </c>
      <c r="O12590" s="91">
        <v>854083.00599907001</v>
      </c>
      <c r="P12590" s="69">
        <v>443342.92961157602</v>
      </c>
      <c r="Q12590" s="90">
        <v>90287901.593636796</v>
      </c>
      <c r="R12590" s="91">
        <v>14745953.482499</v>
      </c>
      <c r="S12590" s="96">
        <v>-1.0537719354033501E-3</v>
      </c>
      <c r="T12590" s="69">
        <v>105033855.075082</v>
      </c>
    </row>
    <row r="12591" spans="1:20" x14ac:dyDescent="0.25">
      <c r="A12591" t="s">
        <v>26</v>
      </c>
      <c r="B12591" s="10" t="str">
        <f>VLOOKUP(E12591,'Overview Cluster Days'!B:E,3)</f>
        <v>A</v>
      </c>
      <c r="C12591" s="10" t="str">
        <f>VLOOKUP($E12591,'Overview Cluster Days'!$B:$G,5)</f>
        <v>Winter</v>
      </c>
      <c r="D12591" s="10" t="str">
        <f>VLOOKUP($E12591,'Overview Cluster Days'!$B:$G,6)</f>
        <v>Weekday</v>
      </c>
      <c r="E12591" s="10">
        <v>20181219</v>
      </c>
      <c r="F12591" s="11">
        <v>14</v>
      </c>
      <c r="G12591" s="90">
        <v>7221200.6660000002</v>
      </c>
      <c r="H12591" s="91">
        <v>48632764.120667197</v>
      </c>
      <c r="I12591" s="91">
        <v>17515354.8431498</v>
      </c>
      <c r="J12591" s="91">
        <v>9137818.3819999993</v>
      </c>
      <c r="K12591" s="91">
        <v>8483834.1019033305</v>
      </c>
      <c r="L12591" s="91">
        <v>195703.652</v>
      </c>
      <c r="M12591" s="91">
        <v>7261499.7586759003</v>
      </c>
      <c r="N12591" s="91">
        <v>5634069.6558448002</v>
      </c>
      <c r="O12591" s="91">
        <v>834251.24600000004</v>
      </c>
      <c r="P12591" s="69">
        <v>447298.652277313</v>
      </c>
      <c r="Q12591" s="90">
        <v>90990972.113720298</v>
      </c>
      <c r="R12591" s="91">
        <v>14372822.964798</v>
      </c>
      <c r="S12591" s="96">
        <v>-8.5131833329796808E-3</v>
      </c>
      <c r="T12591" s="69">
        <v>105363795.070005</v>
      </c>
    </row>
    <row r="12592" spans="1:20" x14ac:dyDescent="0.25">
      <c r="A12592" t="s">
        <v>26</v>
      </c>
      <c r="B12592" s="10" t="str">
        <f>VLOOKUP(E12592,'Overview Cluster Days'!B:E,3)</f>
        <v>A</v>
      </c>
      <c r="C12592" s="10" t="str">
        <f>VLOOKUP($E12592,'Overview Cluster Days'!$B:$G,5)</f>
        <v>Winter</v>
      </c>
      <c r="D12592" s="10" t="str">
        <f>VLOOKUP($E12592,'Overview Cluster Days'!$B:$G,6)</f>
        <v>Weekday</v>
      </c>
      <c r="E12592" s="10">
        <v>20181219</v>
      </c>
      <c r="F12592" s="11">
        <v>15</v>
      </c>
      <c r="G12592" s="90">
        <v>7596139.5899999999</v>
      </c>
      <c r="H12592" s="91">
        <v>48799485.2922699</v>
      </c>
      <c r="I12592" s="91">
        <v>17499368.824501898</v>
      </c>
      <c r="J12592" s="91">
        <v>9205979.7919992693</v>
      </c>
      <c r="K12592" s="91">
        <v>8596023.9043974802</v>
      </c>
      <c r="L12592" s="91">
        <v>154387.72</v>
      </c>
      <c r="M12592" s="91">
        <v>6902914.5093112998</v>
      </c>
      <c r="N12592" s="91">
        <v>5357379.7978767296</v>
      </c>
      <c r="O12592" s="91">
        <v>784129.74599916895</v>
      </c>
      <c r="P12592" s="69">
        <v>452367.23312022502</v>
      </c>
      <c r="Q12592" s="90">
        <v>91696997.403168604</v>
      </c>
      <c r="R12592" s="91">
        <v>13651179.006307401</v>
      </c>
      <c r="S12592" s="96">
        <v>6.3317874446511303E-3</v>
      </c>
      <c r="T12592" s="69">
        <v>105348176.41580801</v>
      </c>
    </row>
    <row r="12593" spans="1:20" x14ac:dyDescent="0.25">
      <c r="A12593" t="s">
        <v>26</v>
      </c>
      <c r="B12593" s="10" t="str">
        <f>VLOOKUP(E12593,'Overview Cluster Days'!B:E,3)</f>
        <v>A</v>
      </c>
      <c r="C12593" s="10" t="str">
        <f>VLOOKUP($E12593,'Overview Cluster Days'!$B:$G,5)</f>
        <v>Winter</v>
      </c>
      <c r="D12593" s="10" t="str">
        <f>VLOOKUP($E12593,'Overview Cluster Days'!$B:$G,6)</f>
        <v>Weekday</v>
      </c>
      <c r="E12593" s="10">
        <v>20181219</v>
      </c>
      <c r="F12593" s="11">
        <v>16</v>
      </c>
      <c r="G12593" s="90">
        <v>8307119.0849971799</v>
      </c>
      <c r="H12593" s="91">
        <v>48017364.726097398</v>
      </c>
      <c r="I12593" s="91">
        <v>17682163.036591999</v>
      </c>
      <c r="J12593" s="91">
        <v>9588112.1799999997</v>
      </c>
      <c r="K12593" s="91">
        <v>8044413.8955811197</v>
      </c>
      <c r="L12593" s="91">
        <v>169413.18999717999</v>
      </c>
      <c r="M12593" s="91">
        <v>6507004.9575431896</v>
      </c>
      <c r="N12593" s="91">
        <v>5074956.8132094396</v>
      </c>
      <c r="O12593" s="91">
        <v>714296.66500000004</v>
      </c>
      <c r="P12593" s="69">
        <v>441633.43706385902</v>
      </c>
      <c r="Q12593" s="90">
        <v>91639172.923267707</v>
      </c>
      <c r="R12593" s="91">
        <v>12907305.062813699</v>
      </c>
      <c r="S12593" s="96">
        <v>-1.24237057752907E-2</v>
      </c>
      <c r="T12593" s="69">
        <v>104546477.973658</v>
      </c>
    </row>
    <row r="12594" spans="1:20" x14ac:dyDescent="0.25">
      <c r="A12594" t="s">
        <v>26</v>
      </c>
      <c r="B12594" s="10" t="str">
        <f>VLOOKUP(E12594,'Overview Cluster Days'!B:E,3)</f>
        <v>A</v>
      </c>
      <c r="C12594" s="10" t="str">
        <f>VLOOKUP($E12594,'Overview Cluster Days'!$B:$G,5)</f>
        <v>Winter</v>
      </c>
      <c r="D12594" s="10" t="str">
        <f>VLOOKUP($E12594,'Overview Cluster Days'!$B:$G,6)</f>
        <v>Weekday</v>
      </c>
      <c r="E12594" s="10">
        <v>20181219</v>
      </c>
      <c r="F12594" s="11">
        <v>17</v>
      </c>
      <c r="G12594" s="90">
        <v>8889221.1280000005</v>
      </c>
      <c r="H12594" s="91">
        <v>48190027.0303137</v>
      </c>
      <c r="I12594" s="91">
        <v>17507124.491831701</v>
      </c>
      <c r="J12594" s="91">
        <v>10539365.7639999</v>
      </c>
      <c r="K12594" s="91">
        <v>8197768.9905449999</v>
      </c>
      <c r="L12594" s="91">
        <v>130470.46799999999</v>
      </c>
      <c r="M12594" s="91">
        <v>6518000.4524200698</v>
      </c>
      <c r="N12594" s="91">
        <v>4704269.42942282</v>
      </c>
      <c r="O12594" s="91">
        <v>672842.40599994105</v>
      </c>
      <c r="P12594" s="69">
        <v>469883.81239241501</v>
      </c>
      <c r="Q12594" s="90">
        <v>93323507.4046904</v>
      </c>
      <c r="R12594" s="91">
        <v>12495466.5682352</v>
      </c>
      <c r="S12594" s="96">
        <v>-8.4301754832267796E-3</v>
      </c>
      <c r="T12594" s="69">
        <v>105818973.964495</v>
      </c>
    </row>
    <row r="12595" spans="1:20" x14ac:dyDescent="0.25">
      <c r="A12595" t="s">
        <v>26</v>
      </c>
      <c r="B12595" s="10" t="str">
        <f>VLOOKUP(E12595,'Overview Cluster Days'!B:E,3)</f>
        <v>A</v>
      </c>
      <c r="C12595" s="10" t="str">
        <f>VLOOKUP($E12595,'Overview Cluster Days'!$B:$G,5)</f>
        <v>Winter</v>
      </c>
      <c r="D12595" s="10" t="str">
        <f>VLOOKUP($E12595,'Overview Cluster Days'!$B:$G,6)</f>
        <v>Weekday</v>
      </c>
      <c r="E12595" s="10">
        <v>20181219</v>
      </c>
      <c r="F12595" s="11">
        <v>18</v>
      </c>
      <c r="G12595" s="90">
        <v>10011457.964999801</v>
      </c>
      <c r="H12595" s="91">
        <v>48337477.6477964</v>
      </c>
      <c r="I12595" s="91">
        <v>16914633.570381999</v>
      </c>
      <c r="J12595" s="91">
        <v>11128190.800000001</v>
      </c>
      <c r="K12595" s="91">
        <v>7590962.3377054902</v>
      </c>
      <c r="L12595" s="91">
        <v>136772.889999654</v>
      </c>
      <c r="M12595" s="91">
        <v>6821163.0657144701</v>
      </c>
      <c r="N12595" s="91">
        <v>4321827.76512352</v>
      </c>
      <c r="O12595" s="91">
        <v>664205.334999357</v>
      </c>
      <c r="P12595" s="69">
        <v>532955.85705766606</v>
      </c>
      <c r="Q12595" s="90">
        <v>93982722.320883706</v>
      </c>
      <c r="R12595" s="91">
        <v>12476924.9128947</v>
      </c>
      <c r="S12595" s="96">
        <v>0</v>
      </c>
      <c r="T12595" s="69">
        <v>106459647.233778</v>
      </c>
    </row>
    <row r="12596" spans="1:20" x14ac:dyDescent="0.25">
      <c r="A12596" t="s">
        <v>26</v>
      </c>
      <c r="B12596" s="10" t="str">
        <f>VLOOKUP(E12596,'Overview Cluster Days'!B:E,3)</f>
        <v>A</v>
      </c>
      <c r="C12596" s="10" t="str">
        <f>VLOOKUP($E12596,'Overview Cluster Days'!$B:$G,5)</f>
        <v>Winter</v>
      </c>
      <c r="D12596" s="10" t="str">
        <f>VLOOKUP($E12596,'Overview Cluster Days'!$B:$G,6)</f>
        <v>Weekday</v>
      </c>
      <c r="E12596" s="10">
        <v>20181219</v>
      </c>
      <c r="F12596" s="11">
        <v>19</v>
      </c>
      <c r="G12596" s="90">
        <v>9573719.0669998303</v>
      </c>
      <c r="H12596" s="91">
        <v>54826331.147037901</v>
      </c>
      <c r="I12596" s="91">
        <v>16644213.7267645</v>
      </c>
      <c r="J12596" s="91">
        <v>9352386.6920000091</v>
      </c>
      <c r="K12596" s="91">
        <v>7553245.0008856999</v>
      </c>
      <c r="L12596" s="91">
        <v>138958.476</v>
      </c>
      <c r="M12596" s="91">
        <v>8104764.9879292697</v>
      </c>
      <c r="N12596" s="91">
        <v>4325246.22779819</v>
      </c>
      <c r="O12596" s="91">
        <v>740663.17699729896</v>
      </c>
      <c r="P12596" s="69">
        <v>500801.03397513798</v>
      </c>
      <c r="Q12596" s="90">
        <v>97949895.633687899</v>
      </c>
      <c r="R12596" s="91">
        <v>13810433.902699901</v>
      </c>
      <c r="S12596" s="96">
        <v>1.9151917425915599E-2</v>
      </c>
      <c r="T12596" s="69">
        <v>111760329.55554</v>
      </c>
    </row>
    <row r="12597" spans="1:20" x14ac:dyDescent="0.25">
      <c r="A12597" t="s">
        <v>26</v>
      </c>
      <c r="B12597" s="10" t="str">
        <f>VLOOKUP(E12597,'Overview Cluster Days'!B:E,3)</f>
        <v>A</v>
      </c>
      <c r="C12597" s="10" t="str">
        <f>VLOOKUP($E12597,'Overview Cluster Days'!$B:$G,5)</f>
        <v>Winter</v>
      </c>
      <c r="D12597" s="10" t="str">
        <f>VLOOKUP($E12597,'Overview Cluster Days'!$B:$G,6)</f>
        <v>Weekday</v>
      </c>
      <c r="E12597" s="10">
        <v>20181219</v>
      </c>
      <c r="F12597" s="11">
        <v>20</v>
      </c>
      <c r="G12597" s="90">
        <v>7932506.0520000001</v>
      </c>
      <c r="H12597" s="91">
        <v>50545208.997358702</v>
      </c>
      <c r="I12597" s="91">
        <v>16007194.0260587</v>
      </c>
      <c r="J12597" s="91">
        <v>8901914.8559978902</v>
      </c>
      <c r="K12597" s="91">
        <v>6562286.2407209799</v>
      </c>
      <c r="L12597" s="91">
        <v>135283.38800000001</v>
      </c>
      <c r="M12597" s="91">
        <v>7799892.1761429198</v>
      </c>
      <c r="N12597" s="91">
        <v>4456376.6671239696</v>
      </c>
      <c r="O12597" s="91">
        <v>785697.92999799096</v>
      </c>
      <c r="P12597" s="69">
        <v>447528.43037011102</v>
      </c>
      <c r="Q12597" s="90">
        <v>89949110.172136307</v>
      </c>
      <c r="R12597" s="91">
        <v>13624778.591635</v>
      </c>
      <c r="S12597" s="96">
        <v>2.5279540568590199E-2</v>
      </c>
      <c r="T12597" s="69">
        <v>103573888.789051</v>
      </c>
    </row>
    <row r="12598" spans="1:20" x14ac:dyDescent="0.25">
      <c r="A12598" t="s">
        <v>26</v>
      </c>
      <c r="B12598" s="10" t="str">
        <f>VLOOKUP(E12598,'Overview Cluster Days'!B:E,3)</f>
        <v>A</v>
      </c>
      <c r="C12598" s="10" t="str">
        <f>VLOOKUP($E12598,'Overview Cluster Days'!$B:$G,5)</f>
        <v>Winter</v>
      </c>
      <c r="D12598" s="10" t="str">
        <f>VLOOKUP($E12598,'Overview Cluster Days'!$B:$G,6)</f>
        <v>Weekday</v>
      </c>
      <c r="E12598" s="10">
        <v>20181219</v>
      </c>
      <c r="F12598" s="11">
        <v>21</v>
      </c>
      <c r="G12598" s="90">
        <v>6660933.2620000001</v>
      </c>
      <c r="H12598" s="91">
        <v>46550386.666622996</v>
      </c>
      <c r="I12598" s="91">
        <v>14774984.7542478</v>
      </c>
      <c r="J12598" s="91">
        <v>8931488.7139994204</v>
      </c>
      <c r="K12598" s="91">
        <v>7172887.2273663301</v>
      </c>
      <c r="L12598" s="91">
        <v>252489.50200000001</v>
      </c>
      <c r="M12598" s="91">
        <v>6859218.2974995496</v>
      </c>
      <c r="N12598" s="91">
        <v>4848635.5546458503</v>
      </c>
      <c r="O12598" s="91">
        <v>973750.12199882302</v>
      </c>
      <c r="P12598" s="69">
        <v>479609.19565895502</v>
      </c>
      <c r="Q12598" s="90">
        <v>84090680.624236599</v>
      </c>
      <c r="R12598" s="91">
        <v>13413702.671803201</v>
      </c>
      <c r="S12598" s="96">
        <v>44791.475762069698</v>
      </c>
      <c r="T12598" s="69">
        <v>97549174.7718018</v>
      </c>
    </row>
    <row r="12599" spans="1:20" x14ac:dyDescent="0.25">
      <c r="A12599" t="s">
        <v>26</v>
      </c>
      <c r="B12599" s="10" t="str">
        <f>VLOOKUP(E12599,'Overview Cluster Days'!B:E,3)</f>
        <v>A</v>
      </c>
      <c r="C12599" s="10" t="str">
        <f>VLOOKUP($E12599,'Overview Cluster Days'!$B:$G,5)</f>
        <v>Winter</v>
      </c>
      <c r="D12599" s="10" t="str">
        <f>VLOOKUP($E12599,'Overview Cluster Days'!$B:$G,6)</f>
        <v>Weekday</v>
      </c>
      <c r="E12599" s="10">
        <v>20181219</v>
      </c>
      <c r="F12599" s="11">
        <v>22</v>
      </c>
      <c r="G12599" s="90">
        <v>5924240.9599971697</v>
      </c>
      <c r="H12599" s="91">
        <v>42853262.041745797</v>
      </c>
      <c r="I12599" s="91">
        <v>13214927.7714308</v>
      </c>
      <c r="J12599" s="91">
        <v>8804264.6559973899</v>
      </c>
      <c r="K12599" s="91">
        <v>7749896.5471855802</v>
      </c>
      <c r="L12599" s="91">
        <v>344692.50599660899</v>
      </c>
      <c r="M12599" s="91">
        <v>7104779.7076606899</v>
      </c>
      <c r="N12599" s="91">
        <v>5237097.2780623101</v>
      </c>
      <c r="O12599" s="91">
        <v>853373.01199550799</v>
      </c>
      <c r="P12599" s="69">
        <v>582703.46890722297</v>
      </c>
      <c r="Q12599" s="90">
        <v>78546591.976356804</v>
      </c>
      <c r="R12599" s="91">
        <v>14122645.9726223</v>
      </c>
      <c r="S12599" s="96">
        <v>49765.806928817598</v>
      </c>
      <c r="T12599" s="69">
        <v>92719003.755907997</v>
      </c>
    </row>
    <row r="12600" spans="1:20" x14ac:dyDescent="0.25">
      <c r="A12600" t="s">
        <v>26</v>
      </c>
      <c r="B12600" s="10" t="str">
        <f>VLOOKUP(E12600,'Overview Cluster Days'!B:E,3)</f>
        <v>A</v>
      </c>
      <c r="C12600" s="10" t="str">
        <f>VLOOKUP($E12600,'Overview Cluster Days'!$B:$G,5)</f>
        <v>Winter</v>
      </c>
      <c r="D12600" s="10" t="str">
        <f>VLOOKUP($E12600,'Overview Cluster Days'!$B:$G,6)</f>
        <v>Weekday</v>
      </c>
      <c r="E12600" s="10">
        <v>20181219</v>
      </c>
      <c r="F12600" s="11">
        <v>23</v>
      </c>
      <c r="G12600" s="90">
        <v>6787655.6149985604</v>
      </c>
      <c r="H12600" s="91">
        <v>41268281.170659699</v>
      </c>
      <c r="I12600" s="91">
        <v>12237025.399075599</v>
      </c>
      <c r="J12600" s="91">
        <v>7935883.3600000003</v>
      </c>
      <c r="K12600" s="91">
        <v>7653485.7142186603</v>
      </c>
      <c r="L12600" s="91">
        <v>345937.64999351901</v>
      </c>
      <c r="M12600" s="91">
        <v>7578797.6219879296</v>
      </c>
      <c r="N12600" s="91">
        <v>5099729.22659982</v>
      </c>
      <c r="O12600" s="91">
        <v>854471.39999997499</v>
      </c>
      <c r="P12600" s="69">
        <v>544157.36144116102</v>
      </c>
      <c r="Q12600" s="90">
        <v>75882331.258952603</v>
      </c>
      <c r="R12600" s="91">
        <v>14423093.2600224</v>
      </c>
      <c r="S12600" s="96">
        <v>45123.6812504724</v>
      </c>
      <c r="T12600" s="69">
        <v>90350548.200225502</v>
      </c>
    </row>
    <row r="12601" spans="1:20" x14ac:dyDescent="0.25">
      <c r="A12601" t="s">
        <v>26</v>
      </c>
      <c r="B12601" s="10" t="str">
        <f>VLOOKUP(E12601,'Overview Cluster Days'!B:E,3)</f>
        <v>A</v>
      </c>
      <c r="C12601" s="10" t="str">
        <f>VLOOKUP($E12601,'Overview Cluster Days'!$B:$G,5)</f>
        <v>Winter</v>
      </c>
      <c r="D12601" s="10" t="str">
        <f>VLOOKUP($E12601,'Overview Cluster Days'!$B:$G,6)</f>
        <v>Weekday</v>
      </c>
      <c r="E12601" s="10">
        <v>20181219</v>
      </c>
      <c r="F12601" s="11">
        <v>24</v>
      </c>
      <c r="G12601" s="90">
        <v>6630282.6900000004</v>
      </c>
      <c r="H12601" s="91">
        <v>39986534.962205902</v>
      </c>
      <c r="I12601" s="91">
        <v>12332206.740394101</v>
      </c>
      <c r="J12601" s="91">
        <v>8116326.7019980103</v>
      </c>
      <c r="K12601" s="91">
        <v>7548220.7408244703</v>
      </c>
      <c r="L12601" s="91">
        <v>358611.185</v>
      </c>
      <c r="M12601" s="91">
        <v>8136833.47030879</v>
      </c>
      <c r="N12601" s="91">
        <v>5074752.4827309204</v>
      </c>
      <c r="O12601" s="91">
        <v>763028.38399999996</v>
      </c>
      <c r="P12601" s="69">
        <v>538143.54647781095</v>
      </c>
      <c r="Q12601" s="90">
        <v>74613571.835422501</v>
      </c>
      <c r="R12601" s="91">
        <v>14871369.068517501</v>
      </c>
      <c r="S12601" s="96">
        <v>38561.340312591099</v>
      </c>
      <c r="T12601" s="69">
        <v>89523502.244252607</v>
      </c>
    </row>
    <row r="12602" spans="1:20" x14ac:dyDescent="0.25">
      <c r="A12602" t="s">
        <v>26</v>
      </c>
      <c r="B12602" s="10" t="str">
        <f>VLOOKUP(E12602,'Overview Cluster Days'!B:E,3)</f>
        <v>A</v>
      </c>
      <c r="C12602" s="10" t="str">
        <f>VLOOKUP($E12602,'Overview Cluster Days'!$B:$G,5)</f>
        <v>Winter</v>
      </c>
      <c r="D12602" s="10" t="str">
        <f>VLOOKUP($E12602,'Overview Cluster Days'!$B:$G,6)</f>
        <v>Weekday</v>
      </c>
      <c r="E12602" s="10">
        <v>20181220</v>
      </c>
      <c r="F12602" s="11">
        <v>1</v>
      </c>
      <c r="G12602" s="90">
        <v>5199178.0119998204</v>
      </c>
      <c r="H12602" s="91">
        <v>37402389.917189799</v>
      </c>
      <c r="I12602" s="91">
        <v>11788631.959931299</v>
      </c>
      <c r="J12602" s="91">
        <v>7274190.2659990201</v>
      </c>
      <c r="K12602" s="91">
        <v>7596562.9745058399</v>
      </c>
      <c r="L12602" s="91">
        <v>185389.69999892099</v>
      </c>
      <c r="M12602" s="91">
        <v>8506237.7423701603</v>
      </c>
      <c r="N12602" s="91">
        <v>5544417.5499999104</v>
      </c>
      <c r="O12602" s="91">
        <v>918595.43900000001</v>
      </c>
      <c r="P12602" s="69">
        <v>869287.64980324102</v>
      </c>
      <c r="Q12602" s="90">
        <v>69260953.129625797</v>
      </c>
      <c r="R12602" s="91">
        <v>16023928.0811722</v>
      </c>
      <c r="S12602" s="96">
        <v>-1.79113768972456E-2</v>
      </c>
      <c r="T12602" s="69">
        <v>85284881.192886606</v>
      </c>
    </row>
    <row r="12603" spans="1:20" x14ac:dyDescent="0.25">
      <c r="A12603" t="s">
        <v>26</v>
      </c>
      <c r="B12603" s="10" t="str">
        <f>VLOOKUP(E12603,'Overview Cluster Days'!B:E,3)</f>
        <v>A</v>
      </c>
      <c r="C12603" s="10" t="str">
        <f>VLOOKUP($E12603,'Overview Cluster Days'!$B:$G,5)</f>
        <v>Winter</v>
      </c>
      <c r="D12603" s="10" t="str">
        <f>VLOOKUP($E12603,'Overview Cluster Days'!$B:$G,6)</f>
        <v>Weekday</v>
      </c>
      <c r="E12603" s="10">
        <v>20181220</v>
      </c>
      <c r="F12603" s="11">
        <v>2</v>
      </c>
      <c r="G12603" s="90">
        <v>4865665.63</v>
      </c>
      <c r="H12603" s="91">
        <v>38009370.080066398</v>
      </c>
      <c r="I12603" s="91">
        <v>11212184.602159901</v>
      </c>
      <c r="J12603" s="91">
        <v>7039641.6679999996</v>
      </c>
      <c r="K12603" s="91">
        <v>7341535.8167977501</v>
      </c>
      <c r="L12603" s="91">
        <v>354683.27100000001</v>
      </c>
      <c r="M12603" s="91">
        <v>8226686.5030924203</v>
      </c>
      <c r="N12603" s="91">
        <v>5512702.8057418298</v>
      </c>
      <c r="O12603" s="91">
        <v>1197211.0149999999</v>
      </c>
      <c r="P12603" s="69">
        <v>816517.12645619805</v>
      </c>
      <c r="Q12603" s="90">
        <v>68468397.797024101</v>
      </c>
      <c r="R12603" s="91">
        <v>16107800.721290501</v>
      </c>
      <c r="S12603" s="96">
        <v>-1.47979741450399E-2</v>
      </c>
      <c r="T12603" s="69">
        <v>84576198.5035166</v>
      </c>
    </row>
    <row r="12604" spans="1:20" x14ac:dyDescent="0.25">
      <c r="A12604" t="s">
        <v>26</v>
      </c>
      <c r="B12604" s="10" t="str">
        <f>VLOOKUP(E12604,'Overview Cluster Days'!B:E,3)</f>
        <v>A</v>
      </c>
      <c r="C12604" s="10" t="str">
        <f>VLOOKUP($E12604,'Overview Cluster Days'!$B:$G,5)</f>
        <v>Winter</v>
      </c>
      <c r="D12604" s="10" t="str">
        <f>VLOOKUP($E12604,'Overview Cluster Days'!$B:$G,6)</f>
        <v>Weekday</v>
      </c>
      <c r="E12604" s="10">
        <v>20181220</v>
      </c>
      <c r="F12604" s="11">
        <v>3</v>
      </c>
      <c r="G12604" s="90">
        <v>4929015.84</v>
      </c>
      <c r="H12604" s="91">
        <v>41380376.737032004</v>
      </c>
      <c r="I12604" s="91">
        <v>11054986.0920291</v>
      </c>
      <c r="J12604" s="91">
        <v>6839170.2300000004</v>
      </c>
      <c r="K12604" s="91">
        <v>8081984.5523658004</v>
      </c>
      <c r="L12604" s="91">
        <v>511776.06</v>
      </c>
      <c r="M12604" s="91">
        <v>8340780.51409298</v>
      </c>
      <c r="N12604" s="91">
        <v>5660954.1849999996</v>
      </c>
      <c r="O12604" s="91">
        <v>1276727.6200000001</v>
      </c>
      <c r="P12604" s="69">
        <v>811602.47060444998</v>
      </c>
      <c r="Q12604" s="90">
        <v>72285533.451426893</v>
      </c>
      <c r="R12604" s="91">
        <v>16601840.8496974</v>
      </c>
      <c r="S12604" s="96">
        <v>1.18408203125E-2</v>
      </c>
      <c r="T12604" s="69">
        <v>88887374.312965199</v>
      </c>
    </row>
    <row r="12605" spans="1:20" x14ac:dyDescent="0.25">
      <c r="A12605" t="s">
        <v>26</v>
      </c>
      <c r="B12605" s="10" t="str">
        <f>VLOOKUP(E12605,'Overview Cluster Days'!B:E,3)</f>
        <v>A</v>
      </c>
      <c r="C12605" s="10" t="str">
        <f>VLOOKUP($E12605,'Overview Cluster Days'!$B:$G,5)</f>
        <v>Winter</v>
      </c>
      <c r="D12605" s="10" t="str">
        <f>VLOOKUP($E12605,'Overview Cluster Days'!$B:$G,6)</f>
        <v>Weekday</v>
      </c>
      <c r="E12605" s="10">
        <v>20181220</v>
      </c>
      <c r="F12605" s="11">
        <v>4</v>
      </c>
      <c r="G12605" s="90">
        <v>4706799.5599999996</v>
      </c>
      <c r="H12605" s="91">
        <v>41612145.794175699</v>
      </c>
      <c r="I12605" s="91">
        <v>11014349.1438244</v>
      </c>
      <c r="J12605" s="91">
        <v>6875205.0199999996</v>
      </c>
      <c r="K12605" s="91">
        <v>8206114.07009436</v>
      </c>
      <c r="L12605" s="91">
        <v>580680.88</v>
      </c>
      <c r="M12605" s="91">
        <v>8175463.8504549898</v>
      </c>
      <c r="N12605" s="91">
        <v>5906931.4724040497</v>
      </c>
      <c r="O12605" s="91">
        <v>1320197.5399996999</v>
      </c>
      <c r="P12605" s="69">
        <v>812878.74011052703</v>
      </c>
      <c r="Q12605" s="90">
        <v>72414613.588094398</v>
      </c>
      <c r="R12605" s="91">
        <v>16796152.482969299</v>
      </c>
      <c r="S12605" s="96">
        <v>-4.3395997490733897E-3</v>
      </c>
      <c r="T12605" s="69">
        <v>89210766.066724107</v>
      </c>
    </row>
    <row r="12606" spans="1:20" x14ac:dyDescent="0.25">
      <c r="A12606" t="s">
        <v>26</v>
      </c>
      <c r="B12606" s="10" t="str">
        <f>VLOOKUP(E12606,'Overview Cluster Days'!B:E,3)</f>
        <v>A</v>
      </c>
      <c r="C12606" s="10" t="str">
        <f>VLOOKUP($E12606,'Overview Cluster Days'!$B:$G,5)</f>
        <v>Winter</v>
      </c>
      <c r="D12606" s="10" t="str">
        <f>VLOOKUP($E12606,'Overview Cluster Days'!$B:$G,6)</f>
        <v>Weekday</v>
      </c>
      <c r="E12606" s="10">
        <v>20181220</v>
      </c>
      <c r="F12606" s="11">
        <v>5</v>
      </c>
      <c r="G12606" s="90">
        <v>4795797.7459989898</v>
      </c>
      <c r="H12606" s="91">
        <v>39360326.766820699</v>
      </c>
      <c r="I12606" s="91">
        <v>11033220.225490799</v>
      </c>
      <c r="J12606" s="91">
        <v>6876415.2010000004</v>
      </c>
      <c r="K12606" s="91">
        <v>8191510.1093743499</v>
      </c>
      <c r="L12606" s="91">
        <v>590141.02099710098</v>
      </c>
      <c r="M12606" s="91">
        <v>7814588.9422396701</v>
      </c>
      <c r="N12606" s="91">
        <v>6020948.0330183301</v>
      </c>
      <c r="O12606" s="91">
        <v>1322426.301</v>
      </c>
      <c r="P12606" s="69">
        <v>748959.43202084699</v>
      </c>
      <c r="Q12606" s="90">
        <v>70257270.048684806</v>
      </c>
      <c r="R12606" s="91">
        <v>16497063.729275901</v>
      </c>
      <c r="S12606" s="96">
        <v>1.7589110881090199E-2</v>
      </c>
      <c r="T12606" s="69">
        <v>86754333.795549899</v>
      </c>
    </row>
    <row r="12607" spans="1:20" x14ac:dyDescent="0.25">
      <c r="A12607" t="s">
        <v>26</v>
      </c>
      <c r="B12607" s="10" t="str">
        <f>VLOOKUP(E12607,'Overview Cluster Days'!B:E,3)</f>
        <v>A</v>
      </c>
      <c r="C12607" s="10" t="str">
        <f>VLOOKUP($E12607,'Overview Cluster Days'!$B:$G,5)</f>
        <v>Winter</v>
      </c>
      <c r="D12607" s="10" t="str">
        <f>VLOOKUP($E12607,'Overview Cluster Days'!$B:$G,6)</f>
        <v>Weekday</v>
      </c>
      <c r="E12607" s="10">
        <v>20181220</v>
      </c>
      <c r="F12607" s="11">
        <v>6</v>
      </c>
      <c r="G12607" s="90">
        <v>5801110.1429997897</v>
      </c>
      <c r="H12607" s="91">
        <v>38465844.344213799</v>
      </c>
      <c r="I12607" s="91">
        <v>11802208.031527</v>
      </c>
      <c r="J12607" s="91">
        <v>7057538.2879999997</v>
      </c>
      <c r="K12607" s="91">
        <v>9178554.2415633593</v>
      </c>
      <c r="L12607" s="91">
        <v>567239.083998902</v>
      </c>
      <c r="M12607" s="91">
        <v>8290792.4981717998</v>
      </c>
      <c r="N12607" s="91">
        <v>5753258.9638541499</v>
      </c>
      <c r="O12607" s="91">
        <v>1429546.5419999999</v>
      </c>
      <c r="P12607" s="69">
        <v>620604.95288767095</v>
      </c>
      <c r="Q12607" s="90">
        <v>72305255.048303902</v>
      </c>
      <c r="R12607" s="91">
        <v>16661442.0409125</v>
      </c>
      <c r="S12607" s="96">
        <v>-1.7904052510857599E-2</v>
      </c>
      <c r="T12607" s="69">
        <v>88966697.071312398</v>
      </c>
    </row>
    <row r="12608" spans="1:20" x14ac:dyDescent="0.25">
      <c r="A12608" t="s">
        <v>26</v>
      </c>
      <c r="B12608" s="10" t="str">
        <f>VLOOKUP(E12608,'Overview Cluster Days'!B:E,3)</f>
        <v>A</v>
      </c>
      <c r="C12608" s="10" t="str">
        <f>VLOOKUP($E12608,'Overview Cluster Days'!$B:$G,5)</f>
        <v>Winter</v>
      </c>
      <c r="D12608" s="10" t="str">
        <f>VLOOKUP($E12608,'Overview Cluster Days'!$B:$G,6)</f>
        <v>Weekday</v>
      </c>
      <c r="E12608" s="10">
        <v>20181220</v>
      </c>
      <c r="F12608" s="11">
        <v>7</v>
      </c>
      <c r="G12608" s="90">
        <v>5602181.9619985502</v>
      </c>
      <c r="H12608" s="91">
        <v>40108898.131449603</v>
      </c>
      <c r="I12608" s="91">
        <v>13470649.218126399</v>
      </c>
      <c r="J12608" s="91">
        <v>7095018.3260000004</v>
      </c>
      <c r="K12608" s="91">
        <v>8536374.29193433</v>
      </c>
      <c r="L12608" s="91">
        <v>455230.13400000002</v>
      </c>
      <c r="M12608" s="91">
        <v>7714514.3219768899</v>
      </c>
      <c r="N12608" s="91">
        <v>6012561.597879</v>
      </c>
      <c r="O12608" s="91">
        <v>1372927.7379999999</v>
      </c>
      <c r="P12608" s="69">
        <v>485824.15554317599</v>
      </c>
      <c r="Q12608" s="90">
        <v>74813121.929508805</v>
      </c>
      <c r="R12608" s="91">
        <v>16041057.9473991</v>
      </c>
      <c r="S12608" s="96">
        <v>24799.475273711902</v>
      </c>
      <c r="T12608" s="69">
        <v>90878979.352181599</v>
      </c>
    </row>
    <row r="12609" spans="1:20" x14ac:dyDescent="0.25">
      <c r="A12609" t="s">
        <v>26</v>
      </c>
      <c r="B12609" s="10" t="str">
        <f>VLOOKUP(E12609,'Overview Cluster Days'!B:E,3)</f>
        <v>A</v>
      </c>
      <c r="C12609" s="10" t="str">
        <f>VLOOKUP($E12609,'Overview Cluster Days'!$B:$G,5)</f>
        <v>Winter</v>
      </c>
      <c r="D12609" s="10" t="str">
        <f>VLOOKUP($E12609,'Overview Cluster Days'!$B:$G,6)</f>
        <v>Weekday</v>
      </c>
      <c r="E12609" s="10">
        <v>20181220</v>
      </c>
      <c r="F12609" s="11">
        <v>8</v>
      </c>
      <c r="G12609" s="90">
        <v>6616962.46</v>
      </c>
      <c r="H12609" s="91">
        <v>44080685.044502102</v>
      </c>
      <c r="I12609" s="91">
        <v>17277737.6199698</v>
      </c>
      <c r="J12609" s="91">
        <v>5805962.4799989099</v>
      </c>
      <c r="K12609" s="91">
        <v>8583871.7888446897</v>
      </c>
      <c r="L12609" s="91">
        <v>372689.33</v>
      </c>
      <c r="M12609" s="91">
        <v>7671631.9527667603</v>
      </c>
      <c r="N12609" s="91">
        <v>5974051.0418876298</v>
      </c>
      <c r="O12609" s="91">
        <v>1266997.50999901</v>
      </c>
      <c r="P12609" s="69">
        <v>494618.13271313102</v>
      </c>
      <c r="Q12609" s="90">
        <v>82365219.393315494</v>
      </c>
      <c r="R12609" s="91">
        <v>15779987.9673665</v>
      </c>
      <c r="S12609" s="96">
        <v>6.0516356024891103E-3</v>
      </c>
      <c r="T12609" s="69">
        <v>98145207.3667337</v>
      </c>
    </row>
    <row r="12610" spans="1:20" x14ac:dyDescent="0.25">
      <c r="A12610" t="s">
        <v>26</v>
      </c>
      <c r="B12610" s="10" t="str">
        <f>VLOOKUP(E12610,'Overview Cluster Days'!B:E,3)</f>
        <v>A</v>
      </c>
      <c r="C12610" s="10" t="str">
        <f>VLOOKUP($E12610,'Overview Cluster Days'!$B:$G,5)</f>
        <v>Winter</v>
      </c>
      <c r="D12610" s="10" t="str">
        <f>VLOOKUP($E12610,'Overview Cluster Days'!$B:$G,6)</f>
        <v>Weekday</v>
      </c>
      <c r="E12610" s="10">
        <v>20181220</v>
      </c>
      <c r="F12610" s="11">
        <v>9</v>
      </c>
      <c r="G12610" s="90">
        <v>6828734.1299985098</v>
      </c>
      <c r="H12610" s="91">
        <v>44102282.443047903</v>
      </c>
      <c r="I12610" s="91">
        <v>18642283.917280901</v>
      </c>
      <c r="J12610" s="91">
        <v>7156619.9699976202</v>
      </c>
      <c r="K12610" s="91">
        <v>8331429.8237001402</v>
      </c>
      <c r="L12610" s="91">
        <v>229487.45998852199</v>
      </c>
      <c r="M12610" s="91">
        <v>7695111.7040789202</v>
      </c>
      <c r="N12610" s="91">
        <v>5955195.0075803101</v>
      </c>
      <c r="O12610" s="91">
        <v>1619917.0699966401</v>
      </c>
      <c r="P12610" s="69">
        <v>777084.716601928</v>
      </c>
      <c r="Q12610" s="90">
        <v>85061350.284025103</v>
      </c>
      <c r="R12610" s="91">
        <v>16276795.9582463</v>
      </c>
      <c r="S12610" s="96">
        <v>-4.1748047806322601E-3</v>
      </c>
      <c r="T12610" s="69">
        <v>101338146.238097</v>
      </c>
    </row>
    <row r="12611" spans="1:20" x14ac:dyDescent="0.25">
      <c r="A12611" t="s">
        <v>26</v>
      </c>
      <c r="B12611" s="10" t="str">
        <f>VLOOKUP(E12611,'Overview Cluster Days'!B:E,3)</f>
        <v>A</v>
      </c>
      <c r="C12611" s="10" t="str">
        <f>VLOOKUP($E12611,'Overview Cluster Days'!$B:$G,5)</f>
        <v>Winter</v>
      </c>
      <c r="D12611" s="10" t="str">
        <f>VLOOKUP($E12611,'Overview Cluster Days'!$B:$G,6)</f>
        <v>Weekday</v>
      </c>
      <c r="E12611" s="10">
        <v>20181220</v>
      </c>
      <c r="F12611" s="11">
        <v>10</v>
      </c>
      <c r="G12611" s="90">
        <v>7080373.7259999998</v>
      </c>
      <c r="H12611" s="91">
        <v>44040057.892569996</v>
      </c>
      <c r="I12611" s="91">
        <v>18218627.1730869</v>
      </c>
      <c r="J12611" s="91">
        <v>7321275.70399951</v>
      </c>
      <c r="K12611" s="91">
        <v>7966938.8450319599</v>
      </c>
      <c r="L12611" s="91">
        <v>214974.296</v>
      </c>
      <c r="M12611" s="91">
        <v>7893076.2827126998</v>
      </c>
      <c r="N12611" s="91">
        <v>6246510.4819956999</v>
      </c>
      <c r="O12611" s="91">
        <v>1811236.06399963</v>
      </c>
      <c r="P12611" s="69">
        <v>780728.93020024104</v>
      </c>
      <c r="Q12611" s="90">
        <v>84627273.340688303</v>
      </c>
      <c r="R12611" s="91">
        <v>16946526.054908302</v>
      </c>
      <c r="S12611" s="96">
        <v>181.928101958707</v>
      </c>
      <c r="T12611" s="69">
        <v>101573981.323699</v>
      </c>
    </row>
    <row r="12612" spans="1:20" x14ac:dyDescent="0.25">
      <c r="A12612" t="s">
        <v>26</v>
      </c>
      <c r="B12612" s="10" t="str">
        <f>VLOOKUP(E12612,'Overview Cluster Days'!B:E,3)</f>
        <v>A</v>
      </c>
      <c r="C12612" s="10" t="str">
        <f>VLOOKUP($E12612,'Overview Cluster Days'!$B:$G,5)</f>
        <v>Winter</v>
      </c>
      <c r="D12612" s="10" t="str">
        <f>VLOOKUP($E12612,'Overview Cluster Days'!$B:$G,6)</f>
        <v>Weekday</v>
      </c>
      <c r="E12612" s="10">
        <v>20181220</v>
      </c>
      <c r="F12612" s="11">
        <v>11</v>
      </c>
      <c r="G12612" s="90">
        <v>6770598.5199969402</v>
      </c>
      <c r="H12612" s="91">
        <v>44494280.231454097</v>
      </c>
      <c r="I12612" s="91">
        <v>18070434.5290903</v>
      </c>
      <c r="J12612" s="91">
        <v>7394821.1440000003</v>
      </c>
      <c r="K12612" s="91">
        <v>8911433.1235285792</v>
      </c>
      <c r="L12612" s="91">
        <v>257021.01999962499</v>
      </c>
      <c r="M12612" s="91">
        <v>7893882.62760612</v>
      </c>
      <c r="N12612" s="91">
        <v>6586810.6170244999</v>
      </c>
      <c r="O12612" s="91">
        <v>1928373.176</v>
      </c>
      <c r="P12612" s="69">
        <v>622687.22393911099</v>
      </c>
      <c r="Q12612" s="90">
        <v>85641567.548069999</v>
      </c>
      <c r="R12612" s="91">
        <v>17288774.6645694</v>
      </c>
      <c r="S12612" s="96">
        <v>99149.616009277495</v>
      </c>
      <c r="T12612" s="69">
        <v>103029491.828649</v>
      </c>
    </row>
    <row r="12613" spans="1:20" x14ac:dyDescent="0.25">
      <c r="A12613" t="s">
        <v>26</v>
      </c>
      <c r="B12613" s="10" t="str">
        <f>VLOOKUP(E12613,'Overview Cluster Days'!B:E,3)</f>
        <v>A</v>
      </c>
      <c r="C12613" s="10" t="str">
        <f>VLOOKUP($E12613,'Overview Cluster Days'!$B:$G,5)</f>
        <v>Winter</v>
      </c>
      <c r="D12613" s="10" t="str">
        <f>VLOOKUP($E12613,'Overview Cluster Days'!$B:$G,6)</f>
        <v>Weekday</v>
      </c>
      <c r="E12613" s="10">
        <v>20181220</v>
      </c>
      <c r="F12613" s="11">
        <v>12</v>
      </c>
      <c r="G12613" s="90">
        <v>7087000.71</v>
      </c>
      <c r="H12613" s="91">
        <v>45685560.132156603</v>
      </c>
      <c r="I12613" s="91">
        <v>18000760.9860534</v>
      </c>
      <c r="J12613" s="91">
        <v>7361524.6019988302</v>
      </c>
      <c r="K12613" s="91">
        <v>8324502.9521962004</v>
      </c>
      <c r="L12613" s="91">
        <v>256608.49100000001</v>
      </c>
      <c r="M12613" s="91">
        <v>7927391.8931531999</v>
      </c>
      <c r="N12613" s="91">
        <v>6912525.1299876198</v>
      </c>
      <c r="O12613" s="91">
        <v>1949748.5819999999</v>
      </c>
      <c r="P12613" s="69">
        <v>686686.07162920001</v>
      </c>
      <c r="Q12613" s="90">
        <v>86459349.382404998</v>
      </c>
      <c r="R12613" s="91">
        <v>17732960.167769998</v>
      </c>
      <c r="S12613" s="96">
        <v>30010.031489105899</v>
      </c>
      <c r="T12613" s="69">
        <v>104222319.581664</v>
      </c>
    </row>
    <row r="12614" spans="1:20" x14ac:dyDescent="0.25">
      <c r="A12614" t="s">
        <v>26</v>
      </c>
      <c r="B12614" s="10" t="str">
        <f>VLOOKUP(E12614,'Overview Cluster Days'!B:E,3)</f>
        <v>A</v>
      </c>
      <c r="C12614" s="10" t="str">
        <f>VLOOKUP($E12614,'Overview Cluster Days'!$B:$G,5)</f>
        <v>Winter</v>
      </c>
      <c r="D12614" s="10" t="str">
        <f>VLOOKUP($E12614,'Overview Cluster Days'!$B:$G,6)</f>
        <v>Weekday</v>
      </c>
      <c r="E12614" s="10">
        <v>20181220</v>
      </c>
      <c r="F12614" s="11">
        <v>13</v>
      </c>
      <c r="G12614" s="90">
        <v>6576065.0299954005</v>
      </c>
      <c r="H12614" s="91">
        <v>44395513.372972302</v>
      </c>
      <c r="I12614" s="91">
        <v>17553905.490159601</v>
      </c>
      <c r="J12614" s="91">
        <v>7123286.7340000002</v>
      </c>
      <c r="K12614" s="91">
        <v>8516408.2702690493</v>
      </c>
      <c r="L12614" s="91">
        <v>329429.36998540501</v>
      </c>
      <c r="M12614" s="91">
        <v>8009289.4238553597</v>
      </c>
      <c r="N12614" s="91">
        <v>7177494.0249897996</v>
      </c>
      <c r="O12614" s="91">
        <v>2035460.767</v>
      </c>
      <c r="P12614" s="69">
        <v>648666.3166739</v>
      </c>
      <c r="Q12614" s="90">
        <v>84165178.897396401</v>
      </c>
      <c r="R12614" s="91">
        <v>18200339.9025045</v>
      </c>
      <c r="S12614" s="96">
        <v>21831.542215484202</v>
      </c>
      <c r="T12614" s="69">
        <v>102387350.342116</v>
      </c>
    </row>
    <row r="12615" spans="1:20" x14ac:dyDescent="0.25">
      <c r="A12615" t="s">
        <v>26</v>
      </c>
      <c r="B12615" s="10" t="str">
        <f>VLOOKUP(E12615,'Overview Cluster Days'!B:E,3)</f>
        <v>A</v>
      </c>
      <c r="C12615" s="10" t="str">
        <f>VLOOKUP($E12615,'Overview Cluster Days'!$B:$G,5)</f>
        <v>Winter</v>
      </c>
      <c r="D12615" s="10" t="str">
        <f>VLOOKUP($E12615,'Overview Cluster Days'!$B:$G,6)</f>
        <v>Weekday</v>
      </c>
      <c r="E12615" s="10">
        <v>20181220</v>
      </c>
      <c r="F12615" s="11">
        <v>14</v>
      </c>
      <c r="G12615" s="90">
        <v>6592205.25</v>
      </c>
      <c r="H12615" s="91">
        <v>44908863.568164602</v>
      </c>
      <c r="I12615" s="91">
        <v>17296730.843864199</v>
      </c>
      <c r="J12615" s="91">
        <v>7254330.2999999598</v>
      </c>
      <c r="K12615" s="91">
        <v>8417773.7257694397</v>
      </c>
      <c r="L12615" s="91">
        <v>328469.34999999998</v>
      </c>
      <c r="M12615" s="91">
        <v>7765752.2848160397</v>
      </c>
      <c r="N12615" s="91">
        <v>7301413.5449898001</v>
      </c>
      <c r="O12615" s="91">
        <v>2010469.1639990699</v>
      </c>
      <c r="P12615" s="69">
        <v>590050.14432374004</v>
      </c>
      <c r="Q12615" s="90">
        <v>84469903.687798202</v>
      </c>
      <c r="R12615" s="91">
        <v>17996154.488128599</v>
      </c>
      <c r="S12615" s="96">
        <v>20021.314503662299</v>
      </c>
      <c r="T12615" s="69">
        <v>102486079.490431</v>
      </c>
    </row>
    <row r="12616" spans="1:20" x14ac:dyDescent="0.25">
      <c r="A12616" t="s">
        <v>26</v>
      </c>
      <c r="B12616" s="10" t="str">
        <f>VLOOKUP(E12616,'Overview Cluster Days'!B:E,3)</f>
        <v>A</v>
      </c>
      <c r="C12616" s="10" t="str">
        <f>VLOOKUP($E12616,'Overview Cluster Days'!$B:$G,5)</f>
        <v>Winter</v>
      </c>
      <c r="D12616" s="10" t="str">
        <f>VLOOKUP($E12616,'Overview Cluster Days'!$B:$G,6)</f>
        <v>Weekday</v>
      </c>
      <c r="E12616" s="10">
        <v>20181220</v>
      </c>
      <c r="F12616" s="11">
        <v>15</v>
      </c>
      <c r="G12616" s="90">
        <v>6639702.5140000004</v>
      </c>
      <c r="H12616" s="91">
        <v>43951083.888342999</v>
      </c>
      <c r="I12616" s="91">
        <v>17009986.810178898</v>
      </c>
      <c r="J12616" s="91">
        <v>7289736.7199966302</v>
      </c>
      <c r="K12616" s="91">
        <v>9106861.96091488</v>
      </c>
      <c r="L12616" s="91">
        <v>257018.04199999999</v>
      </c>
      <c r="M12616" s="91">
        <v>7471683.5346848704</v>
      </c>
      <c r="N12616" s="91">
        <v>7065399.5312186396</v>
      </c>
      <c r="O12616" s="91">
        <v>1927589.1599995999</v>
      </c>
      <c r="P12616" s="69">
        <v>573548.02995249</v>
      </c>
      <c r="Q12616" s="90">
        <v>83997371.893433496</v>
      </c>
      <c r="R12616" s="91">
        <v>17295238.297855601</v>
      </c>
      <c r="S12616" s="96">
        <v>23216.835094115999</v>
      </c>
      <c r="T12616" s="69">
        <v>101315827.026383</v>
      </c>
    </row>
    <row r="12617" spans="1:20" x14ac:dyDescent="0.25">
      <c r="A12617" t="s">
        <v>26</v>
      </c>
      <c r="B12617" s="10" t="str">
        <f>VLOOKUP(E12617,'Overview Cluster Days'!B:E,3)</f>
        <v>A</v>
      </c>
      <c r="C12617" s="10" t="str">
        <f>VLOOKUP($E12617,'Overview Cluster Days'!$B:$G,5)</f>
        <v>Winter</v>
      </c>
      <c r="D12617" s="10" t="str">
        <f>VLOOKUP($E12617,'Overview Cluster Days'!$B:$G,6)</f>
        <v>Weekday</v>
      </c>
      <c r="E12617" s="10">
        <v>20181220</v>
      </c>
      <c r="F12617" s="11">
        <v>16</v>
      </c>
      <c r="G12617" s="90">
        <v>6990421.9159999704</v>
      </c>
      <c r="H12617" s="91">
        <v>42565763.808330297</v>
      </c>
      <c r="I12617" s="91">
        <v>16941253.4542385</v>
      </c>
      <c r="J12617" s="91">
        <v>7320676.1899998002</v>
      </c>
      <c r="K12617" s="91">
        <v>9304094.7222381905</v>
      </c>
      <c r="L12617" s="91">
        <v>264902.05298512802</v>
      </c>
      <c r="M12617" s="91">
        <v>7259081.2905037003</v>
      </c>
      <c r="N12617" s="91">
        <v>6732509.3307806104</v>
      </c>
      <c r="O12617" s="91">
        <v>1863208.6599997</v>
      </c>
      <c r="P12617" s="69">
        <v>600563.30826544203</v>
      </c>
      <c r="Q12617" s="90">
        <v>83122210.090806693</v>
      </c>
      <c r="R12617" s="91">
        <v>16720264.642534601</v>
      </c>
      <c r="S12617" s="96">
        <v>21863.962384888</v>
      </c>
      <c r="T12617" s="69">
        <v>99864338.695726201</v>
      </c>
    </row>
    <row r="12618" spans="1:20" x14ac:dyDescent="0.25">
      <c r="A12618" t="s">
        <v>26</v>
      </c>
      <c r="B12618" s="10" t="str">
        <f>VLOOKUP(E12618,'Overview Cluster Days'!B:E,3)</f>
        <v>A</v>
      </c>
      <c r="C12618" s="10" t="str">
        <f>VLOOKUP($E12618,'Overview Cluster Days'!$B:$G,5)</f>
        <v>Winter</v>
      </c>
      <c r="D12618" s="10" t="str">
        <f>VLOOKUP($E12618,'Overview Cluster Days'!$B:$G,6)</f>
        <v>Weekday</v>
      </c>
      <c r="E12618" s="10">
        <v>20181220</v>
      </c>
      <c r="F12618" s="11">
        <v>17</v>
      </c>
      <c r="G12618" s="90">
        <v>7572226.8199953698</v>
      </c>
      <c r="H12618" s="91">
        <v>40935242.4426523</v>
      </c>
      <c r="I12618" s="91">
        <v>17081428.308960799</v>
      </c>
      <c r="J12618" s="91">
        <v>7582897.6960000005</v>
      </c>
      <c r="K12618" s="91">
        <v>9412980.5569540504</v>
      </c>
      <c r="L12618" s="91">
        <v>244075.23798537499</v>
      </c>
      <c r="M12618" s="91">
        <v>7310486.2727971002</v>
      </c>
      <c r="N12618" s="91">
        <v>6294174.0379908103</v>
      </c>
      <c r="O12618" s="91">
        <v>1747364.3939982399</v>
      </c>
      <c r="P12618" s="69">
        <v>553513.23296060599</v>
      </c>
      <c r="Q12618" s="90">
        <v>82584775.824562505</v>
      </c>
      <c r="R12618" s="91">
        <v>16149613.1757321</v>
      </c>
      <c r="S12618" s="96">
        <v>24182.719215057601</v>
      </c>
      <c r="T12618" s="69">
        <v>98758571.719509706</v>
      </c>
    </row>
    <row r="12619" spans="1:20" x14ac:dyDescent="0.25">
      <c r="A12619" t="s">
        <v>26</v>
      </c>
      <c r="B12619" s="10" t="str">
        <f>VLOOKUP(E12619,'Overview Cluster Days'!B:E,3)</f>
        <v>A</v>
      </c>
      <c r="C12619" s="10" t="str">
        <f>VLOOKUP($E12619,'Overview Cluster Days'!$B:$G,5)</f>
        <v>Winter</v>
      </c>
      <c r="D12619" s="10" t="str">
        <f>VLOOKUP($E12619,'Overview Cluster Days'!$B:$G,6)</f>
        <v>Weekday</v>
      </c>
      <c r="E12619" s="10">
        <v>20181220</v>
      </c>
      <c r="F12619" s="11">
        <v>18</v>
      </c>
      <c r="G12619" s="90">
        <v>8687611.2219999991</v>
      </c>
      <c r="H12619" s="91">
        <v>41057368.307414502</v>
      </c>
      <c r="I12619" s="91">
        <v>17926133.520818502</v>
      </c>
      <c r="J12619" s="91">
        <v>7906219.2899981197</v>
      </c>
      <c r="K12619" s="91">
        <v>8778522.9513423797</v>
      </c>
      <c r="L12619" s="91">
        <v>189641.772</v>
      </c>
      <c r="M12619" s="91">
        <v>7643708.2777312398</v>
      </c>
      <c r="N12619" s="91">
        <v>5840509.5153360004</v>
      </c>
      <c r="O12619" s="91">
        <v>1663010.97</v>
      </c>
      <c r="P12619" s="69">
        <v>563046.92832612596</v>
      </c>
      <c r="Q12619" s="90">
        <v>84355855.291573495</v>
      </c>
      <c r="R12619" s="91">
        <v>15899917.463393399</v>
      </c>
      <c r="S12619" s="96">
        <v>35850.911505585202</v>
      </c>
      <c r="T12619" s="69">
        <v>100291623.666472</v>
      </c>
    </row>
    <row r="12620" spans="1:20" x14ac:dyDescent="0.25">
      <c r="A12620" t="s">
        <v>26</v>
      </c>
      <c r="B12620" s="10" t="str">
        <f>VLOOKUP(E12620,'Overview Cluster Days'!B:E,3)</f>
        <v>A</v>
      </c>
      <c r="C12620" s="10" t="str">
        <f>VLOOKUP($E12620,'Overview Cluster Days'!$B:$G,5)</f>
        <v>Winter</v>
      </c>
      <c r="D12620" s="10" t="str">
        <f>VLOOKUP($E12620,'Overview Cluster Days'!$B:$G,6)</f>
        <v>Weekday</v>
      </c>
      <c r="E12620" s="10">
        <v>20181220</v>
      </c>
      <c r="F12620" s="11">
        <v>19</v>
      </c>
      <c r="G12620" s="90">
        <v>7720488.8200000003</v>
      </c>
      <c r="H12620" s="91">
        <v>43675671.022658102</v>
      </c>
      <c r="I12620" s="91">
        <v>17861070.461350702</v>
      </c>
      <c r="J12620" s="91">
        <v>7555437.3879999695</v>
      </c>
      <c r="K12620" s="91">
        <v>8437990.0935900994</v>
      </c>
      <c r="L12620" s="91">
        <v>233617.64</v>
      </c>
      <c r="M12620" s="91">
        <v>8226193.6816284498</v>
      </c>
      <c r="N12620" s="91">
        <v>5877297.1849887799</v>
      </c>
      <c r="O12620" s="91">
        <v>1840516.3889993799</v>
      </c>
      <c r="P12620" s="69">
        <v>587248.901898977</v>
      </c>
      <c r="Q12620" s="90">
        <v>85250657.785598904</v>
      </c>
      <c r="R12620" s="91">
        <v>16764873.797515601</v>
      </c>
      <c r="S12620" s="96">
        <v>129006.30943133601</v>
      </c>
      <c r="T12620" s="69">
        <v>102144537.892546</v>
      </c>
    </row>
    <row r="12621" spans="1:20" x14ac:dyDescent="0.25">
      <c r="A12621" t="s">
        <v>26</v>
      </c>
      <c r="B12621" s="10" t="str">
        <f>VLOOKUP(E12621,'Overview Cluster Days'!B:E,3)</f>
        <v>A</v>
      </c>
      <c r="C12621" s="10" t="str">
        <f>VLOOKUP($E12621,'Overview Cluster Days'!$B:$G,5)</f>
        <v>Winter</v>
      </c>
      <c r="D12621" s="10" t="str">
        <f>VLOOKUP($E12621,'Overview Cluster Days'!$B:$G,6)</f>
        <v>Weekday</v>
      </c>
      <c r="E12621" s="10">
        <v>20181220</v>
      </c>
      <c r="F12621" s="11">
        <v>20</v>
      </c>
      <c r="G12621" s="90">
        <v>6319056.4299993701</v>
      </c>
      <c r="H12621" s="91">
        <v>41256633.681275897</v>
      </c>
      <c r="I12621" s="91">
        <v>18012817.619309701</v>
      </c>
      <c r="J12621" s="91">
        <v>7011438.1699991599</v>
      </c>
      <c r="K12621" s="91">
        <v>8214148.5493594203</v>
      </c>
      <c r="L12621" s="91">
        <v>299035.95598937297</v>
      </c>
      <c r="M12621" s="91">
        <v>8193171.3251646496</v>
      </c>
      <c r="N12621" s="91">
        <v>6298662.67698937</v>
      </c>
      <c r="O12621" s="91">
        <v>2040553.96499916</v>
      </c>
      <c r="P12621" s="69">
        <v>665183.00559990795</v>
      </c>
      <c r="Q12621" s="90">
        <v>80814094.449943602</v>
      </c>
      <c r="R12621" s="91">
        <v>17496606.928742498</v>
      </c>
      <c r="S12621" s="96">
        <v>105353.632919258</v>
      </c>
      <c r="T12621" s="69">
        <v>98416055.011605293</v>
      </c>
    </row>
    <row r="12622" spans="1:20" x14ac:dyDescent="0.25">
      <c r="A12622" t="s">
        <v>26</v>
      </c>
      <c r="B12622" s="10" t="str">
        <f>VLOOKUP(E12622,'Overview Cluster Days'!B:E,3)</f>
        <v>A</v>
      </c>
      <c r="C12622" s="10" t="str">
        <f>VLOOKUP($E12622,'Overview Cluster Days'!$B:$G,5)</f>
        <v>Winter</v>
      </c>
      <c r="D12622" s="10" t="str">
        <f>VLOOKUP($E12622,'Overview Cluster Days'!$B:$G,6)</f>
        <v>Weekday</v>
      </c>
      <c r="E12622" s="10">
        <v>20181220</v>
      </c>
      <c r="F12622" s="11">
        <v>21</v>
      </c>
      <c r="G12622" s="90">
        <v>5638264.9489998901</v>
      </c>
      <c r="H12622" s="91">
        <v>42128811.912668899</v>
      </c>
      <c r="I12622" s="91">
        <v>14438274.641941199</v>
      </c>
      <c r="J12622" s="91">
        <v>5550900.5099994503</v>
      </c>
      <c r="K12622" s="91">
        <v>8132041.1100979103</v>
      </c>
      <c r="L12622" s="91">
        <v>514432.07899561198</v>
      </c>
      <c r="M12622" s="91">
        <v>8521555.9543105997</v>
      </c>
      <c r="N12622" s="91">
        <v>6656598.0138673</v>
      </c>
      <c r="O12622" s="91">
        <v>1883331.5249993601</v>
      </c>
      <c r="P12622" s="69">
        <v>543949.00719592103</v>
      </c>
      <c r="Q12622" s="90">
        <v>75888293.123707294</v>
      </c>
      <c r="R12622" s="91">
        <v>18119866.5793688</v>
      </c>
      <c r="S12622" s="96">
        <v>94585.833567185095</v>
      </c>
      <c r="T12622" s="69">
        <v>94102745.536643296</v>
      </c>
    </row>
    <row r="12623" spans="1:20" x14ac:dyDescent="0.25">
      <c r="A12623" t="s">
        <v>26</v>
      </c>
      <c r="B12623" s="10" t="str">
        <f>VLOOKUP(E12623,'Overview Cluster Days'!B:E,3)</f>
        <v>A</v>
      </c>
      <c r="C12623" s="10" t="str">
        <f>VLOOKUP($E12623,'Overview Cluster Days'!$B:$G,5)</f>
        <v>Winter</v>
      </c>
      <c r="D12623" s="10" t="str">
        <f>VLOOKUP($E12623,'Overview Cluster Days'!$B:$G,6)</f>
        <v>Weekday</v>
      </c>
      <c r="E12623" s="10">
        <v>20181220</v>
      </c>
      <c r="F12623" s="11">
        <v>22</v>
      </c>
      <c r="G12623" s="90">
        <v>5052897.72</v>
      </c>
      <c r="H12623" s="91">
        <v>39433688.3581025</v>
      </c>
      <c r="I12623" s="91">
        <v>12332980.6638219</v>
      </c>
      <c r="J12623" s="91">
        <v>5680918.5299994098</v>
      </c>
      <c r="K12623" s="91">
        <v>8064002.0471092602</v>
      </c>
      <c r="L12623" s="91">
        <v>511390.29999416199</v>
      </c>
      <c r="M12623" s="91">
        <v>8838706.5792193096</v>
      </c>
      <c r="N12623" s="91">
        <v>6625938.9534649504</v>
      </c>
      <c r="O12623" s="91">
        <v>1867523.24</v>
      </c>
      <c r="P12623" s="69">
        <v>471377.30974345299</v>
      </c>
      <c r="Q12623" s="90">
        <v>70564487.319033101</v>
      </c>
      <c r="R12623" s="91">
        <v>18314936.3824219</v>
      </c>
      <c r="S12623" s="96">
        <v>22245.965399673201</v>
      </c>
      <c r="T12623" s="69">
        <v>88901669.666854605</v>
      </c>
    </row>
    <row r="12624" spans="1:20" x14ac:dyDescent="0.25">
      <c r="A12624" t="s">
        <v>26</v>
      </c>
      <c r="B12624" s="10" t="str">
        <f>VLOOKUP(E12624,'Overview Cluster Days'!B:E,3)</f>
        <v>A</v>
      </c>
      <c r="C12624" s="10" t="str">
        <f>VLOOKUP($E12624,'Overview Cluster Days'!$B:$G,5)</f>
        <v>Winter</v>
      </c>
      <c r="D12624" s="10" t="str">
        <f>VLOOKUP($E12624,'Overview Cluster Days'!$B:$G,6)</f>
        <v>Weekday</v>
      </c>
      <c r="E12624" s="10">
        <v>20181220</v>
      </c>
      <c r="F12624" s="11">
        <v>23</v>
      </c>
      <c r="G12624" s="90">
        <v>6051249.5700000003</v>
      </c>
      <c r="H12624" s="91">
        <v>39710044.720962197</v>
      </c>
      <c r="I12624" s="91">
        <v>11343195.4493121</v>
      </c>
      <c r="J12624" s="91">
        <v>6515477.1100000003</v>
      </c>
      <c r="K12624" s="91">
        <v>8335944.1468245704</v>
      </c>
      <c r="L12624" s="91">
        <v>519568.829998951</v>
      </c>
      <c r="M12624" s="91">
        <v>9037807.5967665706</v>
      </c>
      <c r="N12624" s="91">
        <v>6505542.2758729998</v>
      </c>
      <c r="O12624" s="91">
        <v>1933624.11</v>
      </c>
      <c r="P12624" s="69">
        <v>510312.41007658001</v>
      </c>
      <c r="Q12624" s="90">
        <v>71955910.997098893</v>
      </c>
      <c r="R12624" s="91">
        <v>18506855.222715098</v>
      </c>
      <c r="S12624" s="96">
        <v>16590.702575530901</v>
      </c>
      <c r="T12624" s="69">
        <v>90479356.922389507</v>
      </c>
    </row>
    <row r="12625" spans="1:20" x14ac:dyDescent="0.25">
      <c r="A12625" t="s">
        <v>26</v>
      </c>
      <c r="B12625" s="10" t="str">
        <f>VLOOKUP(E12625,'Overview Cluster Days'!B:E,3)</f>
        <v>A</v>
      </c>
      <c r="C12625" s="10" t="str">
        <f>VLOOKUP($E12625,'Overview Cluster Days'!$B:$G,5)</f>
        <v>Winter</v>
      </c>
      <c r="D12625" s="10" t="str">
        <f>VLOOKUP($E12625,'Overview Cluster Days'!$B:$G,6)</f>
        <v>Weekday</v>
      </c>
      <c r="E12625" s="10">
        <v>20181220</v>
      </c>
      <c r="F12625" s="11">
        <v>24</v>
      </c>
      <c r="G12625" s="90">
        <v>5940552.2289987598</v>
      </c>
      <c r="H12625" s="91">
        <v>34241970.611394301</v>
      </c>
      <c r="I12625" s="91">
        <v>13011201.639729399</v>
      </c>
      <c r="J12625" s="91">
        <v>7076992.8299985202</v>
      </c>
      <c r="K12625" s="91">
        <v>7951922.2612384297</v>
      </c>
      <c r="L12625" s="91">
        <v>529121.68699789897</v>
      </c>
      <c r="M12625" s="91">
        <v>9261086.1315638497</v>
      </c>
      <c r="N12625" s="91">
        <v>6557031.9849995105</v>
      </c>
      <c r="O12625" s="91">
        <v>2053570.1899989101</v>
      </c>
      <c r="P12625" s="69">
        <v>560775.554278319</v>
      </c>
      <c r="Q12625" s="90">
        <v>68222639.571359396</v>
      </c>
      <c r="R12625" s="91">
        <v>18961585.547838502</v>
      </c>
      <c r="S12625" s="96">
        <v>38064.164127151504</v>
      </c>
      <c r="T12625" s="69">
        <v>87222289.283325106</v>
      </c>
    </row>
    <row r="12626" spans="1:20" x14ac:dyDescent="0.25">
      <c r="A12626" t="s">
        <v>26</v>
      </c>
      <c r="B12626" s="10" t="str">
        <f>VLOOKUP(E12626,'Overview Cluster Days'!B:E,3)</f>
        <v>A</v>
      </c>
      <c r="C12626" s="10" t="str">
        <f>VLOOKUP($E12626,'Overview Cluster Days'!$B:$G,5)</f>
        <v>Winter</v>
      </c>
      <c r="D12626" s="10" t="str">
        <f>VLOOKUP($E12626,'Overview Cluster Days'!$B:$G,6)</f>
        <v>Weekday</v>
      </c>
      <c r="E12626" s="10">
        <v>20181221</v>
      </c>
      <c r="F12626" s="11">
        <v>1</v>
      </c>
      <c r="G12626" s="90">
        <v>5168060.92599901</v>
      </c>
      <c r="H12626" s="91">
        <v>39950061.328022599</v>
      </c>
      <c r="I12626" s="91">
        <v>9973026.1240528692</v>
      </c>
      <c r="J12626" s="91">
        <v>6822858.3399999104</v>
      </c>
      <c r="K12626" s="91">
        <v>9079138.2871184796</v>
      </c>
      <c r="L12626" s="91">
        <v>270167.467997642</v>
      </c>
      <c r="M12626" s="91">
        <v>10315207.9902847</v>
      </c>
      <c r="N12626" s="91">
        <v>6105152.3009999096</v>
      </c>
      <c r="O12626" s="91">
        <v>1389474.16</v>
      </c>
      <c r="P12626" s="69">
        <v>566202.43610233499</v>
      </c>
      <c r="Q12626" s="90">
        <v>70993145.005192906</v>
      </c>
      <c r="R12626" s="91">
        <v>18646204.355384599</v>
      </c>
      <c r="S12626" s="96">
        <v>109931.144327271</v>
      </c>
      <c r="T12626" s="69">
        <v>89749280.504904702</v>
      </c>
    </row>
    <row r="12627" spans="1:20" x14ac:dyDescent="0.25">
      <c r="A12627" t="s">
        <v>26</v>
      </c>
      <c r="B12627" s="10" t="str">
        <f>VLOOKUP(E12627,'Overview Cluster Days'!B:E,3)</f>
        <v>A</v>
      </c>
      <c r="C12627" s="10" t="str">
        <f>VLOOKUP($E12627,'Overview Cluster Days'!$B:$G,5)</f>
        <v>Winter</v>
      </c>
      <c r="D12627" s="10" t="str">
        <f>VLOOKUP($E12627,'Overview Cluster Days'!$B:$G,6)</f>
        <v>Weekday</v>
      </c>
      <c r="E12627" s="10">
        <v>20181221</v>
      </c>
      <c r="F12627" s="11">
        <v>2</v>
      </c>
      <c r="G12627" s="90">
        <v>5233099.8099999996</v>
      </c>
      <c r="H12627" s="91">
        <v>40063296.513658598</v>
      </c>
      <c r="I12627" s="91">
        <v>9438284.2270201705</v>
      </c>
      <c r="J12627" s="91">
        <v>6625108.0800000001</v>
      </c>
      <c r="K12627" s="91">
        <v>8762961.4853546005</v>
      </c>
      <c r="L12627" s="91">
        <v>415476.55999584403</v>
      </c>
      <c r="M12627" s="91">
        <v>10432584.1845573</v>
      </c>
      <c r="N12627" s="91">
        <v>6258108.3469974604</v>
      </c>
      <c r="O12627" s="91">
        <v>1462070.4140000001</v>
      </c>
      <c r="P12627" s="69">
        <v>574538.62475703203</v>
      </c>
      <c r="Q12627" s="90">
        <v>70122750.116033405</v>
      </c>
      <c r="R12627" s="91">
        <v>19142778.1303076</v>
      </c>
      <c r="S12627" s="96">
        <v>49813.853198226803</v>
      </c>
      <c r="T12627" s="69">
        <v>89315342.099539205</v>
      </c>
    </row>
    <row r="12628" spans="1:20" x14ac:dyDescent="0.25">
      <c r="A12628" t="s">
        <v>26</v>
      </c>
      <c r="B12628" s="10" t="str">
        <f>VLOOKUP(E12628,'Overview Cluster Days'!B:E,3)</f>
        <v>A</v>
      </c>
      <c r="C12628" s="10" t="str">
        <f>VLOOKUP($E12628,'Overview Cluster Days'!$B:$G,5)</f>
        <v>Winter</v>
      </c>
      <c r="D12628" s="10" t="str">
        <f>VLOOKUP($E12628,'Overview Cluster Days'!$B:$G,6)</f>
        <v>Weekday</v>
      </c>
      <c r="E12628" s="10">
        <v>20181221</v>
      </c>
      <c r="F12628" s="11">
        <v>3</v>
      </c>
      <c r="G12628" s="90">
        <v>5011317.7</v>
      </c>
      <c r="H12628" s="91">
        <v>40362807.029234797</v>
      </c>
      <c r="I12628" s="91">
        <v>9066676.3916788008</v>
      </c>
      <c r="J12628" s="91">
        <v>6589105.4800000004</v>
      </c>
      <c r="K12628" s="91">
        <v>9283972.34582562</v>
      </c>
      <c r="L12628" s="91">
        <v>440337.52500000002</v>
      </c>
      <c r="M12628" s="91">
        <v>10512623.4050296</v>
      </c>
      <c r="N12628" s="91">
        <v>6546744.8499994902</v>
      </c>
      <c r="O12628" s="91">
        <v>1536805.034</v>
      </c>
      <c r="P12628" s="69">
        <v>601953.84806949599</v>
      </c>
      <c r="Q12628" s="90">
        <v>70313878.946739197</v>
      </c>
      <c r="R12628" s="91">
        <v>19638464.662098601</v>
      </c>
      <c r="S12628" s="96">
        <v>75773.183473892495</v>
      </c>
      <c r="T12628" s="69">
        <v>90028116.792311698</v>
      </c>
    </row>
    <row r="12629" spans="1:20" x14ac:dyDescent="0.25">
      <c r="A12629" t="s">
        <v>26</v>
      </c>
      <c r="B12629" s="10" t="str">
        <f>VLOOKUP(E12629,'Overview Cluster Days'!B:E,3)</f>
        <v>A</v>
      </c>
      <c r="C12629" s="10" t="str">
        <f>VLOOKUP($E12629,'Overview Cluster Days'!$B:$G,5)</f>
        <v>Winter</v>
      </c>
      <c r="D12629" s="10" t="str">
        <f>VLOOKUP($E12629,'Overview Cluster Days'!$B:$G,6)</f>
        <v>Weekday</v>
      </c>
      <c r="E12629" s="10">
        <v>20181221</v>
      </c>
      <c r="F12629" s="11">
        <v>4</v>
      </c>
      <c r="G12629" s="90">
        <v>4910411.1859952696</v>
      </c>
      <c r="H12629" s="91">
        <v>40495047.061655603</v>
      </c>
      <c r="I12629" s="91">
        <v>8936768.5202159099</v>
      </c>
      <c r="J12629" s="91">
        <v>6567398.7109997701</v>
      </c>
      <c r="K12629" s="91">
        <v>9296269.2991564106</v>
      </c>
      <c r="L12629" s="91">
        <v>548448.89399999997</v>
      </c>
      <c r="M12629" s="91">
        <v>10285396.4264006</v>
      </c>
      <c r="N12629" s="91">
        <v>6957221.4099974604</v>
      </c>
      <c r="O12629" s="91">
        <v>1453970.59299769</v>
      </c>
      <c r="P12629" s="69">
        <v>602430.94422269997</v>
      </c>
      <c r="Q12629" s="90">
        <v>70205894.7780229</v>
      </c>
      <c r="R12629" s="91">
        <v>19847468.2676185</v>
      </c>
      <c r="S12629" s="96">
        <v>96960.329614807401</v>
      </c>
      <c r="T12629" s="69">
        <v>90150323.375256196</v>
      </c>
    </row>
    <row r="12630" spans="1:20" x14ac:dyDescent="0.25">
      <c r="A12630" t="s">
        <v>26</v>
      </c>
      <c r="B12630" s="10" t="str">
        <f>VLOOKUP(E12630,'Overview Cluster Days'!B:E,3)</f>
        <v>A</v>
      </c>
      <c r="C12630" s="10" t="str">
        <f>VLOOKUP($E12630,'Overview Cluster Days'!$B:$G,5)</f>
        <v>Winter</v>
      </c>
      <c r="D12630" s="10" t="str">
        <f>VLOOKUP($E12630,'Overview Cluster Days'!$B:$G,6)</f>
        <v>Weekday</v>
      </c>
      <c r="E12630" s="10">
        <v>20181221</v>
      </c>
      <c r="F12630" s="11">
        <v>5</v>
      </c>
      <c r="G12630" s="90">
        <v>4878299.1979999999</v>
      </c>
      <c r="H12630" s="91">
        <v>40262989.627343699</v>
      </c>
      <c r="I12630" s="91">
        <v>9229475.6539756004</v>
      </c>
      <c r="J12630" s="91">
        <v>6615505.0239998298</v>
      </c>
      <c r="K12630" s="91">
        <v>8543694.3771297392</v>
      </c>
      <c r="L12630" s="91">
        <v>561777.08200000005</v>
      </c>
      <c r="M12630" s="91">
        <v>10289193.703627899</v>
      </c>
      <c r="N12630" s="91">
        <v>7253408.3956247</v>
      </c>
      <c r="O12630" s="91">
        <v>1401242.0469999299</v>
      </c>
      <c r="P12630" s="69">
        <v>638559.85871675296</v>
      </c>
      <c r="Q12630" s="90">
        <v>69529963.880448893</v>
      </c>
      <c r="R12630" s="91">
        <v>20144181.086969301</v>
      </c>
      <c r="S12630" s="96">
        <v>80732.8876581574</v>
      </c>
      <c r="T12630" s="69">
        <v>89754877.855076402</v>
      </c>
    </row>
    <row r="12631" spans="1:20" x14ac:dyDescent="0.25">
      <c r="A12631" t="s">
        <v>26</v>
      </c>
      <c r="B12631" s="10" t="str">
        <f>VLOOKUP(E12631,'Overview Cluster Days'!B:E,3)</f>
        <v>A</v>
      </c>
      <c r="C12631" s="10" t="str">
        <f>VLOOKUP($E12631,'Overview Cluster Days'!$B:$G,5)</f>
        <v>Winter</v>
      </c>
      <c r="D12631" s="10" t="str">
        <f>VLOOKUP($E12631,'Overview Cluster Days'!$B:$G,6)</f>
        <v>Weekday</v>
      </c>
      <c r="E12631" s="10">
        <v>20181221</v>
      </c>
      <c r="F12631" s="11">
        <v>6</v>
      </c>
      <c r="G12631" s="90">
        <v>5159888.6499959501</v>
      </c>
      <c r="H12631" s="91">
        <v>40347457.168294303</v>
      </c>
      <c r="I12631" s="91">
        <v>9724002.6417762991</v>
      </c>
      <c r="J12631" s="91">
        <v>6839729.3259996502</v>
      </c>
      <c r="K12631" s="91">
        <v>9470318.0563251302</v>
      </c>
      <c r="L12631" s="91">
        <v>566893.12999584398</v>
      </c>
      <c r="M12631" s="91">
        <v>10196248.327469399</v>
      </c>
      <c r="N12631" s="91">
        <v>7050676.7234060001</v>
      </c>
      <c r="O12631" s="91">
        <v>1529504.96599996</v>
      </c>
      <c r="P12631" s="69">
        <v>578278.73767597997</v>
      </c>
      <c r="Q12631" s="90">
        <v>71541395.842391297</v>
      </c>
      <c r="R12631" s="91">
        <v>19921601.8845472</v>
      </c>
      <c r="S12631" s="96">
        <v>87066.1355794212</v>
      </c>
      <c r="T12631" s="69">
        <v>91550063.862517998</v>
      </c>
    </row>
    <row r="12632" spans="1:20" x14ac:dyDescent="0.25">
      <c r="A12632" t="s">
        <v>26</v>
      </c>
      <c r="B12632" s="10" t="str">
        <f>VLOOKUP(E12632,'Overview Cluster Days'!B:E,3)</f>
        <v>A</v>
      </c>
      <c r="C12632" s="10" t="str">
        <f>VLOOKUP($E12632,'Overview Cluster Days'!$B:$G,5)</f>
        <v>Winter</v>
      </c>
      <c r="D12632" s="10" t="str">
        <f>VLOOKUP($E12632,'Overview Cluster Days'!$B:$G,6)</f>
        <v>Weekday</v>
      </c>
      <c r="E12632" s="10">
        <v>20181221</v>
      </c>
      <c r="F12632" s="11">
        <v>7</v>
      </c>
      <c r="G12632" s="90">
        <v>5491578.7539981399</v>
      </c>
      <c r="H12632" s="91">
        <v>40775254.733192898</v>
      </c>
      <c r="I12632" s="91">
        <v>12506053.445829701</v>
      </c>
      <c r="J12632" s="91">
        <v>6972024.6329993196</v>
      </c>
      <c r="K12632" s="91">
        <v>9664746.0039636791</v>
      </c>
      <c r="L12632" s="91">
        <v>470739.15599813999</v>
      </c>
      <c r="M12632" s="91">
        <v>8750076.8320431001</v>
      </c>
      <c r="N12632" s="91">
        <v>7154453.1489484301</v>
      </c>
      <c r="O12632" s="91">
        <v>1445793.8369998101</v>
      </c>
      <c r="P12632" s="69">
        <v>683785.96187257895</v>
      </c>
      <c r="Q12632" s="90">
        <v>75409657.569983795</v>
      </c>
      <c r="R12632" s="91">
        <v>18504848.935862102</v>
      </c>
      <c r="S12632" s="96">
        <v>73190.715756027101</v>
      </c>
      <c r="T12632" s="69">
        <v>93987697.221601799</v>
      </c>
    </row>
    <row r="12633" spans="1:20" x14ac:dyDescent="0.25">
      <c r="A12633" t="s">
        <v>26</v>
      </c>
      <c r="B12633" s="10" t="str">
        <f>VLOOKUP(E12633,'Overview Cluster Days'!B:E,3)</f>
        <v>A</v>
      </c>
      <c r="C12633" s="10" t="str">
        <f>VLOOKUP($E12633,'Overview Cluster Days'!$B:$G,5)</f>
        <v>Winter</v>
      </c>
      <c r="D12633" s="10" t="str">
        <f>VLOOKUP($E12633,'Overview Cluster Days'!$B:$G,6)</f>
        <v>Weekday</v>
      </c>
      <c r="E12633" s="10">
        <v>20181221</v>
      </c>
      <c r="F12633" s="11">
        <v>8</v>
      </c>
      <c r="G12633" s="90">
        <v>5241019.2779999999</v>
      </c>
      <c r="H12633" s="91">
        <v>43635704.633040696</v>
      </c>
      <c r="I12633" s="91">
        <v>16403058.403381201</v>
      </c>
      <c r="J12633" s="91">
        <v>6630438.4219985995</v>
      </c>
      <c r="K12633" s="91">
        <v>10426830.4804809</v>
      </c>
      <c r="L12633" s="91">
        <v>367000.8</v>
      </c>
      <c r="M12633" s="91">
        <v>7972295.6372196199</v>
      </c>
      <c r="N12633" s="91">
        <v>7731011.4216083903</v>
      </c>
      <c r="O12633" s="91">
        <v>1253401.92399947</v>
      </c>
      <c r="P12633" s="69">
        <v>601997.71471782704</v>
      </c>
      <c r="Q12633" s="90">
        <v>82337051.216901496</v>
      </c>
      <c r="R12633" s="91">
        <v>17925707.497545298</v>
      </c>
      <c r="S12633" s="96">
        <v>86526.635519561401</v>
      </c>
      <c r="T12633" s="69">
        <v>100349285.349966</v>
      </c>
    </row>
    <row r="12634" spans="1:20" x14ac:dyDescent="0.25">
      <c r="A12634" t="s">
        <v>26</v>
      </c>
      <c r="B12634" s="10" t="str">
        <f>VLOOKUP(E12634,'Overview Cluster Days'!B:E,3)</f>
        <v>A</v>
      </c>
      <c r="C12634" s="10" t="str">
        <f>VLOOKUP($E12634,'Overview Cluster Days'!$B:$G,5)</f>
        <v>Winter</v>
      </c>
      <c r="D12634" s="10" t="str">
        <f>VLOOKUP($E12634,'Overview Cluster Days'!$B:$G,6)</f>
        <v>Weekday</v>
      </c>
      <c r="E12634" s="10">
        <v>20181221</v>
      </c>
      <c r="F12634" s="11">
        <v>9</v>
      </c>
      <c r="G12634" s="90">
        <v>5851611.2449952001</v>
      </c>
      <c r="H12634" s="91">
        <v>44730763.178108297</v>
      </c>
      <c r="I12634" s="91">
        <v>15751519.130718701</v>
      </c>
      <c r="J12634" s="91">
        <v>8253932.9380000001</v>
      </c>
      <c r="K12634" s="91">
        <v>9059847.5031823907</v>
      </c>
      <c r="L12634" s="91">
        <v>297164.51346160797</v>
      </c>
      <c r="M12634" s="91">
        <v>9054825.9925375599</v>
      </c>
      <c r="N12634" s="91">
        <v>7336286.65999965</v>
      </c>
      <c r="O12634" s="91">
        <v>1368038.76499667</v>
      </c>
      <c r="P12634" s="69">
        <v>596475.51678623899</v>
      </c>
      <c r="Q12634" s="90">
        <v>83647673.995004594</v>
      </c>
      <c r="R12634" s="91">
        <v>18652791.447781701</v>
      </c>
      <c r="S12634" s="96">
        <v>93475.491146820103</v>
      </c>
      <c r="T12634" s="69">
        <v>102393940.933933</v>
      </c>
    </row>
    <row r="12635" spans="1:20" x14ac:dyDescent="0.25">
      <c r="A12635" t="s">
        <v>26</v>
      </c>
      <c r="B12635" s="10" t="str">
        <f>VLOOKUP(E12635,'Overview Cluster Days'!B:E,3)</f>
        <v>A</v>
      </c>
      <c r="C12635" s="10" t="str">
        <f>VLOOKUP($E12635,'Overview Cluster Days'!$B:$G,5)</f>
        <v>Winter</v>
      </c>
      <c r="D12635" s="10" t="str">
        <f>VLOOKUP($E12635,'Overview Cluster Days'!$B:$G,6)</f>
        <v>Weekday</v>
      </c>
      <c r="E12635" s="10">
        <v>20181221</v>
      </c>
      <c r="F12635" s="11">
        <v>10</v>
      </c>
      <c r="G12635" s="90">
        <v>5591522.8239981597</v>
      </c>
      <c r="H12635" s="91">
        <v>46394546.0612785</v>
      </c>
      <c r="I12635" s="91">
        <v>14850892.3926742</v>
      </c>
      <c r="J12635" s="91">
        <v>8863503.7249999996</v>
      </c>
      <c r="K12635" s="91">
        <v>9202761.1482378393</v>
      </c>
      <c r="L12635" s="91">
        <v>302272.07554060197</v>
      </c>
      <c r="M12635" s="91">
        <v>9271697.8702159207</v>
      </c>
      <c r="N12635" s="91">
        <v>7563500.6540000001</v>
      </c>
      <c r="O12635" s="91">
        <v>1290632.3689999301</v>
      </c>
      <c r="P12635" s="69">
        <v>585792.08633249695</v>
      </c>
      <c r="Q12635" s="90">
        <v>84903226.151188701</v>
      </c>
      <c r="R12635" s="91">
        <v>19013895.0550889</v>
      </c>
      <c r="S12635" s="96">
        <v>111278.38931137</v>
      </c>
      <c r="T12635" s="69">
        <v>104028399.595589</v>
      </c>
    </row>
    <row r="12636" spans="1:20" x14ac:dyDescent="0.25">
      <c r="A12636" t="s">
        <v>26</v>
      </c>
      <c r="B12636" s="10" t="str">
        <f>VLOOKUP(E12636,'Overview Cluster Days'!B:E,3)</f>
        <v>A</v>
      </c>
      <c r="C12636" s="10" t="str">
        <f>VLOOKUP($E12636,'Overview Cluster Days'!$B:$G,5)</f>
        <v>Winter</v>
      </c>
      <c r="D12636" s="10" t="str">
        <f>VLOOKUP($E12636,'Overview Cluster Days'!$B:$G,6)</f>
        <v>Weekday</v>
      </c>
      <c r="E12636" s="10">
        <v>20181221</v>
      </c>
      <c r="F12636" s="11">
        <v>11</v>
      </c>
      <c r="G12636" s="90">
        <v>5186350.2079999996</v>
      </c>
      <c r="H12636" s="91">
        <v>46241640.562298998</v>
      </c>
      <c r="I12636" s="91">
        <v>14860139.374686001</v>
      </c>
      <c r="J12636" s="91">
        <v>8619825.6780000106</v>
      </c>
      <c r="K12636" s="91">
        <v>9976621.0007285997</v>
      </c>
      <c r="L12636" s="91">
        <v>343446.50775324501</v>
      </c>
      <c r="M12636" s="91">
        <v>9230628.9266955405</v>
      </c>
      <c r="N12636" s="91">
        <v>7870761.3749973299</v>
      </c>
      <c r="O12636" s="91">
        <v>1273690.1710000001</v>
      </c>
      <c r="P12636" s="69">
        <v>664577.36240812705</v>
      </c>
      <c r="Q12636" s="90">
        <v>84884576.823713601</v>
      </c>
      <c r="R12636" s="91">
        <v>19383104.342854202</v>
      </c>
      <c r="S12636" s="96">
        <v>105870.930772308</v>
      </c>
      <c r="T12636" s="69">
        <v>104373552.09734</v>
      </c>
    </row>
    <row r="12637" spans="1:20" x14ac:dyDescent="0.25">
      <c r="A12637" t="s">
        <v>26</v>
      </c>
      <c r="B12637" s="10" t="str">
        <f>VLOOKUP(E12637,'Overview Cluster Days'!B:E,3)</f>
        <v>A</v>
      </c>
      <c r="C12637" s="10" t="str">
        <f>VLOOKUP($E12637,'Overview Cluster Days'!$B:$G,5)</f>
        <v>Winter</v>
      </c>
      <c r="D12637" s="10" t="str">
        <f>VLOOKUP($E12637,'Overview Cluster Days'!$B:$G,6)</f>
        <v>Weekday</v>
      </c>
      <c r="E12637" s="10">
        <v>20181221</v>
      </c>
      <c r="F12637" s="11">
        <v>12</v>
      </c>
      <c r="G12637" s="90">
        <v>5148056.0760000004</v>
      </c>
      <c r="H12637" s="91">
        <v>46559947.185642801</v>
      </c>
      <c r="I12637" s="91">
        <v>14552530.929321</v>
      </c>
      <c r="J12637" s="91">
        <v>8359434.6100000003</v>
      </c>
      <c r="K12637" s="91">
        <v>10058147.857194001</v>
      </c>
      <c r="L12637" s="91">
        <v>317471.07824270398</v>
      </c>
      <c r="M12637" s="91">
        <v>9062420.9263861198</v>
      </c>
      <c r="N12637" s="91">
        <v>7967886.915</v>
      </c>
      <c r="O12637" s="91">
        <v>1302887.52</v>
      </c>
      <c r="P12637" s="69">
        <v>609640.96937004302</v>
      </c>
      <c r="Q12637" s="90">
        <v>84678116.658157796</v>
      </c>
      <c r="R12637" s="91">
        <v>19260307.408998899</v>
      </c>
      <c r="S12637" s="96">
        <v>98754.191838425104</v>
      </c>
      <c r="T12637" s="69">
        <v>104037178.258995</v>
      </c>
    </row>
    <row r="12638" spans="1:20" x14ac:dyDescent="0.25">
      <c r="A12638" t="s">
        <v>26</v>
      </c>
      <c r="B12638" s="10" t="str">
        <f>VLOOKUP(E12638,'Overview Cluster Days'!B:E,3)</f>
        <v>A</v>
      </c>
      <c r="C12638" s="10" t="str">
        <f>VLOOKUP($E12638,'Overview Cluster Days'!$B:$G,5)</f>
        <v>Winter</v>
      </c>
      <c r="D12638" s="10" t="str">
        <f>VLOOKUP($E12638,'Overview Cluster Days'!$B:$G,6)</f>
        <v>Weekday</v>
      </c>
      <c r="E12638" s="10">
        <v>20181221</v>
      </c>
      <c r="F12638" s="11">
        <v>13</v>
      </c>
      <c r="G12638" s="90">
        <v>5153067.55</v>
      </c>
      <c r="H12638" s="91">
        <v>45958013.287742697</v>
      </c>
      <c r="I12638" s="91">
        <v>13972923.793458</v>
      </c>
      <c r="J12638" s="91">
        <v>8022680.3729981296</v>
      </c>
      <c r="K12638" s="91">
        <v>10629521.6967263</v>
      </c>
      <c r="L12638" s="91">
        <v>394703.20199999999</v>
      </c>
      <c r="M12638" s="91">
        <v>9280966.3553498592</v>
      </c>
      <c r="N12638" s="91">
        <v>8017154.4571548104</v>
      </c>
      <c r="O12638" s="91">
        <v>1380679.1519997399</v>
      </c>
      <c r="P12638" s="69">
        <v>630631.64559324202</v>
      </c>
      <c r="Q12638" s="90">
        <v>83736206.700925097</v>
      </c>
      <c r="R12638" s="91">
        <v>19704134.812097698</v>
      </c>
      <c r="S12638" s="96">
        <v>70409.326577758402</v>
      </c>
      <c r="T12638" s="69">
        <v>103510750.839601</v>
      </c>
    </row>
    <row r="12639" spans="1:20" x14ac:dyDescent="0.25">
      <c r="A12639" t="s">
        <v>26</v>
      </c>
      <c r="B12639" s="10" t="str">
        <f>VLOOKUP(E12639,'Overview Cluster Days'!B:E,3)</f>
        <v>A</v>
      </c>
      <c r="C12639" s="10" t="str">
        <f>VLOOKUP($E12639,'Overview Cluster Days'!$B:$G,5)</f>
        <v>Winter</v>
      </c>
      <c r="D12639" s="10" t="str">
        <f>VLOOKUP($E12639,'Overview Cluster Days'!$B:$G,6)</f>
        <v>Weekday</v>
      </c>
      <c r="E12639" s="10">
        <v>20181221</v>
      </c>
      <c r="F12639" s="11">
        <v>14</v>
      </c>
      <c r="G12639" s="90">
        <v>5090387.1399999997</v>
      </c>
      <c r="H12639" s="91">
        <v>46535485.370704196</v>
      </c>
      <c r="I12639" s="91">
        <v>14153951.5605339</v>
      </c>
      <c r="J12639" s="91">
        <v>7783788.5300000003</v>
      </c>
      <c r="K12639" s="91">
        <v>10511802.961793199</v>
      </c>
      <c r="L12639" s="91">
        <v>401832.462</v>
      </c>
      <c r="M12639" s="91">
        <v>9836798.8749468401</v>
      </c>
      <c r="N12639" s="91">
        <v>7955309.4656138001</v>
      </c>
      <c r="O12639" s="91">
        <v>1459463.57999971</v>
      </c>
      <c r="P12639" s="69">
        <v>628768.00427321403</v>
      </c>
      <c r="Q12639" s="90">
        <v>84075415.563031301</v>
      </c>
      <c r="R12639" s="91">
        <v>20282172.386833601</v>
      </c>
      <c r="S12639" s="96">
        <v>56563.089653090901</v>
      </c>
      <c r="T12639" s="69">
        <v>104414151.039518</v>
      </c>
    </row>
    <row r="12640" spans="1:20" x14ac:dyDescent="0.25">
      <c r="A12640" t="s">
        <v>26</v>
      </c>
      <c r="B12640" s="10" t="str">
        <f>VLOOKUP(E12640,'Overview Cluster Days'!B:E,3)</f>
        <v>A</v>
      </c>
      <c r="C12640" s="10" t="str">
        <f>VLOOKUP($E12640,'Overview Cluster Days'!$B:$G,5)</f>
        <v>Winter</v>
      </c>
      <c r="D12640" s="10" t="str">
        <f>VLOOKUP($E12640,'Overview Cluster Days'!$B:$G,6)</f>
        <v>Weekday</v>
      </c>
      <c r="E12640" s="10">
        <v>20181221</v>
      </c>
      <c r="F12640" s="11">
        <v>15</v>
      </c>
      <c r="G12640" s="90">
        <v>4837635.5899968296</v>
      </c>
      <c r="H12640" s="91">
        <v>46015397.146574602</v>
      </c>
      <c r="I12640" s="91">
        <v>13859102.223110599</v>
      </c>
      <c r="J12640" s="91">
        <v>7600377.7139995797</v>
      </c>
      <c r="K12640" s="91">
        <v>9741319.6180026699</v>
      </c>
      <c r="L12640" s="91">
        <v>404030.39999663603</v>
      </c>
      <c r="M12640" s="91">
        <v>10227256.445487401</v>
      </c>
      <c r="N12640" s="91">
        <v>7726183.4460207298</v>
      </c>
      <c r="O12640" s="91">
        <v>1590462.8939999801</v>
      </c>
      <c r="P12640" s="69">
        <v>638870.83853296505</v>
      </c>
      <c r="Q12640" s="90">
        <v>82053832.291684195</v>
      </c>
      <c r="R12640" s="91">
        <v>20586804.0240377</v>
      </c>
      <c r="S12640" s="96">
        <v>67858.629463409394</v>
      </c>
      <c r="T12640" s="69">
        <v>102708494.94518501</v>
      </c>
    </row>
    <row r="12641" spans="1:20" x14ac:dyDescent="0.25">
      <c r="A12641" t="s">
        <v>26</v>
      </c>
      <c r="B12641" s="10" t="str">
        <f>VLOOKUP(E12641,'Overview Cluster Days'!B:E,3)</f>
        <v>A</v>
      </c>
      <c r="C12641" s="10" t="str">
        <f>VLOOKUP($E12641,'Overview Cluster Days'!$B:$G,5)</f>
        <v>Winter</v>
      </c>
      <c r="D12641" s="10" t="str">
        <f>VLOOKUP($E12641,'Overview Cluster Days'!$B:$G,6)</f>
        <v>Weekday</v>
      </c>
      <c r="E12641" s="10">
        <v>20181221</v>
      </c>
      <c r="F12641" s="11">
        <v>16</v>
      </c>
      <c r="G12641" s="90">
        <v>4933325.2149999999</v>
      </c>
      <c r="H12641" s="91">
        <v>45615652.213853002</v>
      </c>
      <c r="I12641" s="91">
        <v>13907480.7584453</v>
      </c>
      <c r="J12641" s="91">
        <v>7416599.3039999995</v>
      </c>
      <c r="K12641" s="91">
        <v>9642098.7843055706</v>
      </c>
      <c r="L12641" s="91">
        <v>407228.46500000003</v>
      </c>
      <c r="M12641" s="91">
        <v>10465075.3986647</v>
      </c>
      <c r="N12641" s="91">
        <v>7648530.4787750803</v>
      </c>
      <c r="O12641" s="91">
        <v>1665362.35599991</v>
      </c>
      <c r="P12641" s="69">
        <v>608543.78736765496</v>
      </c>
      <c r="Q12641" s="90">
        <v>81515156.275603801</v>
      </c>
      <c r="R12641" s="91">
        <v>20794740.4858074</v>
      </c>
      <c r="S12641" s="96">
        <v>75904.173466659602</v>
      </c>
      <c r="T12641" s="69">
        <v>102385800.93487801</v>
      </c>
    </row>
    <row r="12642" spans="1:20" x14ac:dyDescent="0.25">
      <c r="A12642" t="s">
        <v>26</v>
      </c>
      <c r="B12642" s="10" t="str">
        <f>VLOOKUP(E12642,'Overview Cluster Days'!B:E,3)</f>
        <v>A</v>
      </c>
      <c r="C12642" s="10" t="str">
        <f>VLOOKUP($E12642,'Overview Cluster Days'!$B:$G,5)</f>
        <v>Winter</v>
      </c>
      <c r="D12642" s="10" t="str">
        <f>VLOOKUP($E12642,'Overview Cluster Days'!$B:$G,6)</f>
        <v>Weekday</v>
      </c>
      <c r="E12642" s="10">
        <v>20181221</v>
      </c>
      <c r="F12642" s="11">
        <v>17</v>
      </c>
      <c r="G12642" s="90">
        <v>5126772.5269999998</v>
      </c>
      <c r="H12642" s="91">
        <v>46763575.7231704</v>
      </c>
      <c r="I12642" s="91">
        <v>13971637.8594871</v>
      </c>
      <c r="J12642" s="91">
        <v>7373450.2539999997</v>
      </c>
      <c r="K12642" s="91">
        <v>10115768.576849701</v>
      </c>
      <c r="L12642" s="91">
        <v>364898.08299999998</v>
      </c>
      <c r="M12642" s="91">
        <v>10550934.3746788</v>
      </c>
      <c r="N12642" s="91">
        <v>7534392.7157104099</v>
      </c>
      <c r="O12642" s="91">
        <v>1598482.90099996</v>
      </c>
      <c r="P12642" s="69">
        <v>581536.78666883998</v>
      </c>
      <c r="Q12642" s="90">
        <v>83351204.940507203</v>
      </c>
      <c r="R12642" s="91">
        <v>20630244.861058101</v>
      </c>
      <c r="S12642" s="96">
        <v>83442.260038528606</v>
      </c>
      <c r="T12642" s="69">
        <v>104064892.06160399</v>
      </c>
    </row>
    <row r="12643" spans="1:20" x14ac:dyDescent="0.25">
      <c r="A12643" t="s">
        <v>26</v>
      </c>
      <c r="B12643" s="10" t="str">
        <f>VLOOKUP(E12643,'Overview Cluster Days'!B:E,3)</f>
        <v>A</v>
      </c>
      <c r="C12643" s="10" t="str">
        <f>VLOOKUP($E12643,'Overview Cluster Days'!$B:$G,5)</f>
        <v>Winter</v>
      </c>
      <c r="D12643" s="10" t="str">
        <f>VLOOKUP($E12643,'Overview Cluster Days'!$B:$G,6)</f>
        <v>Weekday</v>
      </c>
      <c r="E12643" s="10">
        <v>20181221</v>
      </c>
      <c r="F12643" s="11">
        <v>18</v>
      </c>
      <c r="G12643" s="90">
        <v>5656898.2189981099</v>
      </c>
      <c r="H12643" s="91">
        <v>46758838.644026801</v>
      </c>
      <c r="I12643" s="91">
        <v>14337151.463709</v>
      </c>
      <c r="J12643" s="91">
        <v>7262563.4149997402</v>
      </c>
      <c r="K12643" s="91">
        <v>10418839.4815962</v>
      </c>
      <c r="L12643" s="91">
        <v>249005.08099791201</v>
      </c>
      <c r="M12643" s="91">
        <v>10311334.8218273</v>
      </c>
      <c r="N12643" s="91">
        <v>7044116.8654533196</v>
      </c>
      <c r="O12643" s="91">
        <v>1492354.6619999299</v>
      </c>
      <c r="P12643" s="69">
        <v>626446.09174235398</v>
      </c>
      <c r="Q12643" s="90">
        <v>84434291.223329902</v>
      </c>
      <c r="R12643" s="91">
        <v>19723257.522020798</v>
      </c>
      <c r="S12643" s="96">
        <v>74319.563349502598</v>
      </c>
      <c r="T12643" s="69">
        <v>104231868.3087</v>
      </c>
    </row>
    <row r="12644" spans="1:20" x14ac:dyDescent="0.25">
      <c r="A12644" t="s">
        <v>26</v>
      </c>
      <c r="B12644" s="10" t="str">
        <f>VLOOKUP(E12644,'Overview Cluster Days'!B:E,3)</f>
        <v>A</v>
      </c>
      <c r="C12644" s="10" t="str">
        <f>VLOOKUP($E12644,'Overview Cluster Days'!$B:$G,5)</f>
        <v>Winter</v>
      </c>
      <c r="D12644" s="10" t="str">
        <f>VLOOKUP($E12644,'Overview Cluster Days'!$B:$G,6)</f>
        <v>Weekday</v>
      </c>
      <c r="E12644" s="10">
        <v>20181221</v>
      </c>
      <c r="F12644" s="11">
        <v>19</v>
      </c>
      <c r="G12644" s="90">
        <v>5276804.8899999997</v>
      </c>
      <c r="H12644" s="91">
        <v>45159620.359869801</v>
      </c>
      <c r="I12644" s="91">
        <v>14480078.2227764</v>
      </c>
      <c r="J12644" s="91">
        <v>6341912.2019993402</v>
      </c>
      <c r="K12644" s="91">
        <v>8793089.6088868901</v>
      </c>
      <c r="L12644" s="91">
        <v>277560.86999812</v>
      </c>
      <c r="M12644" s="91">
        <v>9890974.4501035009</v>
      </c>
      <c r="N12644" s="91">
        <v>6861513.5429999996</v>
      </c>
      <c r="O12644" s="91">
        <v>1647033.5019992399</v>
      </c>
      <c r="P12644" s="69">
        <v>621698.42081428203</v>
      </c>
      <c r="Q12644" s="90">
        <v>80051505.283532396</v>
      </c>
      <c r="R12644" s="91">
        <v>19298780.785915099</v>
      </c>
      <c r="S12644" s="96">
        <v>100118.696989533</v>
      </c>
      <c r="T12644" s="69">
        <v>99450404.766437098</v>
      </c>
    </row>
    <row r="12645" spans="1:20" x14ac:dyDescent="0.25">
      <c r="A12645" t="s">
        <v>26</v>
      </c>
      <c r="B12645" s="10" t="str">
        <f>VLOOKUP(E12645,'Overview Cluster Days'!B:E,3)</f>
        <v>A</v>
      </c>
      <c r="C12645" s="10" t="str">
        <f>VLOOKUP($E12645,'Overview Cluster Days'!$B:$G,5)</f>
        <v>Winter</v>
      </c>
      <c r="D12645" s="10" t="str">
        <f>VLOOKUP($E12645,'Overview Cluster Days'!$B:$G,6)</f>
        <v>Weekday</v>
      </c>
      <c r="E12645" s="10">
        <v>20181221</v>
      </c>
      <c r="F12645" s="11">
        <v>20</v>
      </c>
      <c r="G12645" s="90">
        <v>4775639.5399994897</v>
      </c>
      <c r="H12645" s="91">
        <v>45018630.823875196</v>
      </c>
      <c r="I12645" s="91">
        <v>14067062.6805203</v>
      </c>
      <c r="J12645" s="91">
        <v>5888194.2829999998</v>
      </c>
      <c r="K12645" s="91">
        <v>8153988.5451228702</v>
      </c>
      <c r="L12645" s="91">
        <v>327173.21999898099</v>
      </c>
      <c r="M12645" s="91">
        <v>10624384.058197901</v>
      </c>
      <c r="N12645" s="91">
        <v>6982741.7750000004</v>
      </c>
      <c r="O12645" s="91">
        <v>1746290.064</v>
      </c>
      <c r="P12645" s="69">
        <v>640315.49054819997</v>
      </c>
      <c r="Q12645" s="90">
        <v>77903515.872517794</v>
      </c>
      <c r="R12645" s="91">
        <v>20320904.6077451</v>
      </c>
      <c r="S12645" s="96">
        <v>103669.58235418799</v>
      </c>
      <c r="T12645" s="69">
        <v>98328090.062617093</v>
      </c>
    </row>
    <row r="12646" spans="1:20" x14ac:dyDescent="0.25">
      <c r="A12646" t="s">
        <v>26</v>
      </c>
      <c r="B12646" s="10" t="str">
        <f>VLOOKUP(E12646,'Overview Cluster Days'!B:E,3)</f>
        <v>A</v>
      </c>
      <c r="C12646" s="10" t="str">
        <f>VLOOKUP($E12646,'Overview Cluster Days'!$B:$G,5)</f>
        <v>Winter</v>
      </c>
      <c r="D12646" s="10" t="str">
        <f>VLOOKUP($E12646,'Overview Cluster Days'!$B:$G,6)</f>
        <v>Weekday</v>
      </c>
      <c r="E12646" s="10">
        <v>20181221</v>
      </c>
      <c r="F12646" s="11">
        <v>21</v>
      </c>
      <c r="G12646" s="90">
        <v>5443129.5789996199</v>
      </c>
      <c r="H12646" s="91">
        <v>43274195.886708602</v>
      </c>
      <c r="I12646" s="91">
        <v>14225735.2686051</v>
      </c>
      <c r="J12646" s="91">
        <v>5212129.2300000004</v>
      </c>
      <c r="K12646" s="91">
        <v>8138577.4112433903</v>
      </c>
      <c r="L12646" s="91">
        <v>456612.27099976601</v>
      </c>
      <c r="M12646" s="91">
        <v>9839591.9750056602</v>
      </c>
      <c r="N12646" s="91">
        <v>6684208.8536669398</v>
      </c>
      <c r="O12646" s="91">
        <v>1532753.42</v>
      </c>
      <c r="P12646" s="69">
        <v>578525.00646367099</v>
      </c>
      <c r="Q12646" s="90">
        <v>76293767.375556707</v>
      </c>
      <c r="R12646" s="91">
        <v>19091691.526136</v>
      </c>
      <c r="S12646" s="96">
        <v>71207.917611937999</v>
      </c>
      <c r="T12646" s="69">
        <v>95456666.8193046</v>
      </c>
    </row>
    <row r="12647" spans="1:20" x14ac:dyDescent="0.25">
      <c r="A12647" t="s">
        <v>26</v>
      </c>
      <c r="B12647" s="10" t="str">
        <f>VLOOKUP(E12647,'Overview Cluster Days'!B:E,3)</f>
        <v>A</v>
      </c>
      <c r="C12647" s="10" t="str">
        <f>VLOOKUP($E12647,'Overview Cluster Days'!$B:$G,5)</f>
        <v>Winter</v>
      </c>
      <c r="D12647" s="10" t="str">
        <f>VLOOKUP($E12647,'Overview Cluster Days'!$B:$G,6)</f>
        <v>Weekday</v>
      </c>
      <c r="E12647" s="10">
        <v>20181221</v>
      </c>
      <c r="F12647" s="11">
        <v>22</v>
      </c>
      <c r="G12647" s="90">
        <v>5185641.5499992799</v>
      </c>
      <c r="H12647" s="91">
        <v>43212549.637831099</v>
      </c>
      <c r="I12647" s="91">
        <v>12683371.4936979</v>
      </c>
      <c r="J12647" s="91">
        <v>6327405.2999999998</v>
      </c>
      <c r="K12647" s="91">
        <v>7450121.2144949902</v>
      </c>
      <c r="L12647" s="91">
        <v>498471.92499905999</v>
      </c>
      <c r="M12647" s="91">
        <v>9938201.8355147</v>
      </c>
      <c r="N12647" s="91">
        <v>6528295.3883166099</v>
      </c>
      <c r="O12647" s="91">
        <v>1487401.4999991099</v>
      </c>
      <c r="P12647" s="69">
        <v>573416.93799759599</v>
      </c>
      <c r="Q12647" s="90">
        <v>74859089.196023196</v>
      </c>
      <c r="R12647" s="91">
        <v>19025787.586827099</v>
      </c>
      <c r="S12647" s="96">
        <v>57525.710839202598</v>
      </c>
      <c r="T12647" s="69">
        <v>93942402.493689507</v>
      </c>
    </row>
    <row r="12648" spans="1:20" x14ac:dyDescent="0.25">
      <c r="A12648" t="s">
        <v>26</v>
      </c>
      <c r="B12648" s="10" t="str">
        <f>VLOOKUP(E12648,'Overview Cluster Days'!B:E,3)</f>
        <v>A</v>
      </c>
      <c r="C12648" s="10" t="str">
        <f>VLOOKUP($E12648,'Overview Cluster Days'!$B:$G,5)</f>
        <v>Winter</v>
      </c>
      <c r="D12648" s="10" t="str">
        <f>VLOOKUP($E12648,'Overview Cluster Days'!$B:$G,6)</f>
        <v>Weekday</v>
      </c>
      <c r="E12648" s="10">
        <v>20181221</v>
      </c>
      <c r="F12648" s="11">
        <v>23</v>
      </c>
      <c r="G12648" s="90">
        <v>5479940.9299997399</v>
      </c>
      <c r="H12648" s="91">
        <v>40883069.790476598</v>
      </c>
      <c r="I12648" s="91">
        <v>11192459.964572599</v>
      </c>
      <c r="J12648" s="91">
        <v>6750658.9399990104</v>
      </c>
      <c r="K12648" s="91">
        <v>8049016.2305326201</v>
      </c>
      <c r="L12648" s="91">
        <v>484587.7</v>
      </c>
      <c r="M12648" s="91">
        <v>10317666.176813301</v>
      </c>
      <c r="N12648" s="91">
        <v>6324369.4469994297</v>
      </c>
      <c r="O12648" s="91">
        <v>1605695.9399995101</v>
      </c>
      <c r="P12648" s="69">
        <v>637168.59305368899</v>
      </c>
      <c r="Q12648" s="90">
        <v>72355145.855580702</v>
      </c>
      <c r="R12648" s="91">
        <v>19369487.856865998</v>
      </c>
      <c r="S12648" s="96">
        <v>75655.287063644297</v>
      </c>
      <c r="T12648" s="69">
        <v>91800288.999510303</v>
      </c>
    </row>
    <row r="12649" spans="1:20" x14ac:dyDescent="0.25">
      <c r="A12649" t="s">
        <v>26</v>
      </c>
      <c r="B12649" s="10" t="str">
        <f>VLOOKUP(E12649,'Overview Cluster Days'!B:E,3)</f>
        <v>A</v>
      </c>
      <c r="C12649" s="10" t="str">
        <f>VLOOKUP($E12649,'Overview Cluster Days'!$B:$G,5)</f>
        <v>Winter</v>
      </c>
      <c r="D12649" s="10" t="str">
        <f>VLOOKUP($E12649,'Overview Cluster Days'!$B:$G,6)</f>
        <v>Weekday</v>
      </c>
      <c r="E12649" s="10">
        <v>20181221</v>
      </c>
      <c r="F12649" s="11">
        <v>24</v>
      </c>
      <c r="G12649" s="90">
        <v>5470045.5039999196</v>
      </c>
      <c r="H12649" s="91">
        <v>38840740.320529997</v>
      </c>
      <c r="I12649" s="91">
        <v>10309939.6814395</v>
      </c>
      <c r="J12649" s="91">
        <v>7163460.0579993501</v>
      </c>
      <c r="K12649" s="91">
        <v>7916118.4876175504</v>
      </c>
      <c r="L12649" s="91">
        <v>506916.988999433</v>
      </c>
      <c r="M12649" s="91">
        <v>10905289.106023399</v>
      </c>
      <c r="N12649" s="91">
        <v>6310801.5632872097</v>
      </c>
      <c r="O12649" s="91">
        <v>1729601.15799974</v>
      </c>
      <c r="P12649" s="69">
        <v>603827.52058123902</v>
      </c>
      <c r="Q12649" s="90">
        <v>69700304.0515863</v>
      </c>
      <c r="R12649" s="91">
        <v>20056436.3368911</v>
      </c>
      <c r="S12649" s="96">
        <v>168773.52677114899</v>
      </c>
      <c r="T12649" s="69">
        <v>89925513.915248498</v>
      </c>
    </row>
    <row r="12650" spans="1:20" x14ac:dyDescent="0.25">
      <c r="A12650" t="s">
        <v>26</v>
      </c>
      <c r="B12650" s="10" t="str">
        <f>VLOOKUP(E12650,'Overview Cluster Days'!B:E,3)</f>
        <v>D</v>
      </c>
      <c r="C12650" s="10" t="str">
        <f>VLOOKUP($E12650,'Overview Cluster Days'!$B:$G,5)</f>
        <v>Winter</v>
      </c>
      <c r="D12650" s="10" t="str">
        <f>VLOOKUP($E12650,'Overview Cluster Days'!$B:$G,6)</f>
        <v>Weekend</v>
      </c>
      <c r="E12650" s="10">
        <v>20181222</v>
      </c>
      <c r="F12650" s="11">
        <v>1</v>
      </c>
      <c r="G12650" s="90">
        <v>5107039.0629995</v>
      </c>
      <c r="H12650" s="91">
        <v>43522662.8469363</v>
      </c>
      <c r="I12650" s="91">
        <v>11372050.373415601</v>
      </c>
      <c r="J12650" s="91">
        <v>7043033.9539974499</v>
      </c>
      <c r="K12650" s="91">
        <v>8647278.66724433</v>
      </c>
      <c r="L12650" s="91">
        <v>262805.99599999998</v>
      </c>
      <c r="M12650" s="91">
        <v>11830885.329798499</v>
      </c>
      <c r="N12650" s="91">
        <v>6362743.7506445702</v>
      </c>
      <c r="O12650" s="91">
        <v>969473.98399925302</v>
      </c>
      <c r="P12650" s="69">
        <v>511789.190293597</v>
      </c>
      <c r="Q12650" s="90">
        <v>75692064.904593199</v>
      </c>
      <c r="R12650" s="91">
        <v>19937698.250735901</v>
      </c>
      <c r="S12650" s="96">
        <v>469219.59901521902</v>
      </c>
      <c r="T12650" s="69">
        <v>96098982.754344299</v>
      </c>
    </row>
    <row r="12651" spans="1:20" x14ac:dyDescent="0.25">
      <c r="A12651" t="s">
        <v>26</v>
      </c>
      <c r="B12651" s="10" t="str">
        <f>VLOOKUP(E12651,'Overview Cluster Days'!B:E,3)</f>
        <v>D</v>
      </c>
      <c r="C12651" s="10" t="str">
        <f>VLOOKUP($E12651,'Overview Cluster Days'!$B:$G,5)</f>
        <v>Winter</v>
      </c>
      <c r="D12651" s="10" t="str">
        <f>VLOOKUP($E12651,'Overview Cluster Days'!$B:$G,6)</f>
        <v>Weekend</v>
      </c>
      <c r="E12651" s="10">
        <v>20181222</v>
      </c>
      <c r="F12651" s="11">
        <v>2</v>
      </c>
      <c r="G12651" s="90">
        <v>4257108.12</v>
      </c>
      <c r="H12651" s="91">
        <v>46635176.177746899</v>
      </c>
      <c r="I12651" s="91">
        <v>11465689.825778401</v>
      </c>
      <c r="J12651" s="91">
        <v>6888486.3599984199</v>
      </c>
      <c r="K12651" s="91">
        <v>9385129.8884323798</v>
      </c>
      <c r="L12651" s="91">
        <v>337270.745</v>
      </c>
      <c r="M12651" s="91">
        <v>12160514.5272866</v>
      </c>
      <c r="N12651" s="91">
        <v>6679677.6883218503</v>
      </c>
      <c r="O12651" s="91">
        <v>1026255.28</v>
      </c>
      <c r="P12651" s="69">
        <v>537392.20190828503</v>
      </c>
      <c r="Q12651" s="90">
        <v>78631590.371956095</v>
      </c>
      <c r="R12651" s="91">
        <v>20741110.442516699</v>
      </c>
      <c r="S12651" s="96">
        <v>356991.649355728</v>
      </c>
      <c r="T12651" s="69">
        <v>99729692.463828593</v>
      </c>
    </row>
    <row r="12652" spans="1:20" x14ac:dyDescent="0.25">
      <c r="A12652" t="s">
        <v>26</v>
      </c>
      <c r="B12652" s="10" t="str">
        <f>VLOOKUP(E12652,'Overview Cluster Days'!B:E,3)</f>
        <v>D</v>
      </c>
      <c r="C12652" s="10" t="str">
        <f>VLOOKUP($E12652,'Overview Cluster Days'!$B:$G,5)</f>
        <v>Winter</v>
      </c>
      <c r="D12652" s="10" t="str">
        <f>VLOOKUP($E12652,'Overview Cluster Days'!$B:$G,6)</f>
        <v>Weekend</v>
      </c>
      <c r="E12652" s="10">
        <v>20181222</v>
      </c>
      <c r="F12652" s="11">
        <v>3</v>
      </c>
      <c r="G12652" s="90">
        <v>4367018.1140000001</v>
      </c>
      <c r="H12652" s="91">
        <v>46413990.520328097</v>
      </c>
      <c r="I12652" s="91">
        <v>11402253.0541518</v>
      </c>
      <c r="J12652" s="91">
        <v>6800495.9019999998</v>
      </c>
      <c r="K12652" s="91">
        <v>8814962.1457639504</v>
      </c>
      <c r="L12652" s="91">
        <v>414508.90500000003</v>
      </c>
      <c r="M12652" s="91">
        <v>12491415.319486899</v>
      </c>
      <c r="N12652" s="91">
        <v>6826793.6606468502</v>
      </c>
      <c r="O12652" s="91">
        <v>1102132.8670000001</v>
      </c>
      <c r="P12652" s="69">
        <v>519211.31117478601</v>
      </c>
      <c r="Q12652" s="90">
        <v>77798719.736243904</v>
      </c>
      <c r="R12652" s="91">
        <v>21354062.0633085</v>
      </c>
      <c r="S12652" s="96">
        <v>324554.316168349</v>
      </c>
      <c r="T12652" s="69">
        <v>99477336.115720704</v>
      </c>
    </row>
    <row r="12653" spans="1:20" x14ac:dyDescent="0.25">
      <c r="A12653" t="s">
        <v>26</v>
      </c>
      <c r="B12653" s="10" t="str">
        <f>VLOOKUP(E12653,'Overview Cluster Days'!B:E,3)</f>
        <v>D</v>
      </c>
      <c r="C12653" s="10" t="str">
        <f>VLOOKUP($E12653,'Overview Cluster Days'!$B:$G,5)</f>
        <v>Winter</v>
      </c>
      <c r="D12653" s="10" t="str">
        <f>VLOOKUP($E12653,'Overview Cluster Days'!$B:$G,6)</f>
        <v>Weekend</v>
      </c>
      <c r="E12653" s="10">
        <v>20181222</v>
      </c>
      <c r="F12653" s="11">
        <v>4</v>
      </c>
      <c r="G12653" s="90">
        <v>3866023.1059987699</v>
      </c>
      <c r="H12653" s="91">
        <v>46854868.437846601</v>
      </c>
      <c r="I12653" s="91">
        <v>11219816.706057699</v>
      </c>
      <c r="J12653" s="91">
        <v>6747959.1959968498</v>
      </c>
      <c r="K12653" s="91">
        <v>9043149.2088890895</v>
      </c>
      <c r="L12653" s="91">
        <v>456822.28199184599</v>
      </c>
      <c r="M12653" s="91">
        <v>11958655.305445399</v>
      </c>
      <c r="N12653" s="91">
        <v>7147761.7566429898</v>
      </c>
      <c r="O12653" s="91">
        <v>1116218.73999982</v>
      </c>
      <c r="P12653" s="69">
        <v>502065.00694405002</v>
      </c>
      <c r="Q12653" s="90">
        <v>77731816.654789001</v>
      </c>
      <c r="R12653" s="91">
        <v>21181523.091024101</v>
      </c>
      <c r="S12653" s="96">
        <v>336732.44189710298</v>
      </c>
      <c r="T12653" s="69">
        <v>99250072.187710196</v>
      </c>
    </row>
    <row r="12654" spans="1:20" x14ac:dyDescent="0.25">
      <c r="A12654" t="s">
        <v>26</v>
      </c>
      <c r="B12654" s="10" t="str">
        <f>VLOOKUP(E12654,'Overview Cluster Days'!B:E,3)</f>
        <v>D</v>
      </c>
      <c r="C12654" s="10" t="str">
        <f>VLOOKUP($E12654,'Overview Cluster Days'!$B:$G,5)</f>
        <v>Winter</v>
      </c>
      <c r="D12654" s="10" t="str">
        <f>VLOOKUP($E12654,'Overview Cluster Days'!$B:$G,6)</f>
        <v>Weekend</v>
      </c>
      <c r="E12654" s="10">
        <v>20181222</v>
      </c>
      <c r="F12654" s="11">
        <v>5</v>
      </c>
      <c r="G12654" s="90">
        <v>3652612.66</v>
      </c>
      <c r="H12654" s="91">
        <v>41101646.480458297</v>
      </c>
      <c r="I12654" s="91">
        <v>11241404.830474099</v>
      </c>
      <c r="J12654" s="91">
        <v>6799363.25</v>
      </c>
      <c r="K12654" s="91">
        <v>9222401.6263278704</v>
      </c>
      <c r="L12654" s="91">
        <v>515935.469997229</v>
      </c>
      <c r="M12654" s="91">
        <v>11500019.6045422</v>
      </c>
      <c r="N12654" s="91">
        <v>7188842.9566468503</v>
      </c>
      <c r="O12654" s="91">
        <v>1049981.29</v>
      </c>
      <c r="P12654" s="69">
        <v>488907.42013744899</v>
      </c>
      <c r="Q12654" s="90">
        <v>72017428.847260296</v>
      </c>
      <c r="R12654" s="91">
        <v>20743686.741323698</v>
      </c>
      <c r="S12654" s="96">
        <v>303880.186046232</v>
      </c>
      <c r="T12654" s="69">
        <v>93064995.774630204</v>
      </c>
    </row>
    <row r="12655" spans="1:20" x14ac:dyDescent="0.25">
      <c r="A12655" t="s">
        <v>26</v>
      </c>
      <c r="B12655" s="10" t="str">
        <f>VLOOKUP(E12655,'Overview Cluster Days'!B:E,3)</f>
        <v>D</v>
      </c>
      <c r="C12655" s="10" t="str">
        <f>VLOOKUP($E12655,'Overview Cluster Days'!$B:$G,5)</f>
        <v>Winter</v>
      </c>
      <c r="D12655" s="10" t="str">
        <f>VLOOKUP($E12655,'Overview Cluster Days'!$B:$G,6)</f>
        <v>Weekend</v>
      </c>
      <c r="E12655" s="10">
        <v>20181222</v>
      </c>
      <c r="F12655" s="11">
        <v>6</v>
      </c>
      <c r="G12655" s="90">
        <v>3867718.7199954502</v>
      </c>
      <c r="H12655" s="91">
        <v>40240760.145830199</v>
      </c>
      <c r="I12655" s="91">
        <v>11282114.555087101</v>
      </c>
      <c r="J12655" s="91">
        <v>6908346.8579999404</v>
      </c>
      <c r="K12655" s="91">
        <v>8570544.6009976007</v>
      </c>
      <c r="L12655" s="91">
        <v>565664.22999997996</v>
      </c>
      <c r="M12655" s="91">
        <v>11146297.0058634</v>
      </c>
      <c r="N12655" s="91">
        <v>7062022.5416454002</v>
      </c>
      <c r="O12655" s="91">
        <v>1024159.84799994</v>
      </c>
      <c r="P12655" s="69">
        <v>524828.844193066</v>
      </c>
      <c r="Q12655" s="90">
        <v>70869484.879910395</v>
      </c>
      <c r="R12655" s="91">
        <v>20322972.4697018</v>
      </c>
      <c r="S12655" s="96">
        <v>248085.19469503799</v>
      </c>
      <c r="T12655" s="69">
        <v>91440542.544307202</v>
      </c>
    </row>
    <row r="12656" spans="1:20" x14ac:dyDescent="0.25">
      <c r="A12656" t="s">
        <v>26</v>
      </c>
      <c r="B12656" s="10" t="str">
        <f>VLOOKUP(E12656,'Overview Cluster Days'!B:E,3)</f>
        <v>D</v>
      </c>
      <c r="C12656" s="10" t="str">
        <f>VLOOKUP($E12656,'Overview Cluster Days'!$B:$G,5)</f>
        <v>Winter</v>
      </c>
      <c r="D12656" s="10" t="str">
        <f>VLOOKUP($E12656,'Overview Cluster Days'!$B:$G,6)</f>
        <v>Weekend</v>
      </c>
      <c r="E12656" s="10">
        <v>20181222</v>
      </c>
      <c r="F12656" s="11">
        <v>7</v>
      </c>
      <c r="G12656" s="90">
        <v>4103837.5189986601</v>
      </c>
      <c r="H12656" s="91">
        <v>38785952.4926612</v>
      </c>
      <c r="I12656" s="91">
        <v>11749701.5840709</v>
      </c>
      <c r="J12656" s="91">
        <v>7384722.9019999402</v>
      </c>
      <c r="K12656" s="91">
        <v>9166093.9344861805</v>
      </c>
      <c r="L12656" s="91">
        <v>616526.47600000002</v>
      </c>
      <c r="M12656" s="91">
        <v>10538720.357904</v>
      </c>
      <c r="N12656" s="91">
        <v>6793853.8329828503</v>
      </c>
      <c r="O12656" s="91">
        <v>1032761.67799964</v>
      </c>
      <c r="P12656" s="69">
        <v>629548.91070407606</v>
      </c>
      <c r="Q12656" s="90">
        <v>71190308.432216793</v>
      </c>
      <c r="R12656" s="91">
        <v>19611411.255590599</v>
      </c>
      <c r="S12656" s="96">
        <v>257005.45973081599</v>
      </c>
      <c r="T12656" s="69">
        <v>91058725.1475382</v>
      </c>
    </row>
    <row r="12657" spans="1:20" x14ac:dyDescent="0.25">
      <c r="A12657" t="s">
        <v>26</v>
      </c>
      <c r="B12657" s="10" t="str">
        <f>VLOOKUP(E12657,'Overview Cluster Days'!B:E,3)</f>
        <v>D</v>
      </c>
      <c r="C12657" s="10" t="str">
        <f>VLOOKUP($E12657,'Overview Cluster Days'!$B:$G,5)</f>
        <v>Winter</v>
      </c>
      <c r="D12657" s="10" t="str">
        <f>VLOOKUP($E12657,'Overview Cluster Days'!$B:$G,6)</f>
        <v>Weekend</v>
      </c>
      <c r="E12657" s="10">
        <v>20181222</v>
      </c>
      <c r="F12657" s="11">
        <v>8</v>
      </c>
      <c r="G12657" s="90">
        <v>4373816.3779999996</v>
      </c>
      <c r="H12657" s="91">
        <v>39922156.226922102</v>
      </c>
      <c r="I12657" s="91">
        <v>12132970.3797465</v>
      </c>
      <c r="J12657" s="91">
        <v>8002816.4050000003</v>
      </c>
      <c r="K12657" s="91">
        <v>9110855.7672876809</v>
      </c>
      <c r="L12657" s="91">
        <v>556835.14599999995</v>
      </c>
      <c r="M12657" s="91">
        <v>9975527.1630197596</v>
      </c>
      <c r="N12657" s="91">
        <v>6493277.6823626095</v>
      </c>
      <c r="O12657" s="91">
        <v>1167155.879</v>
      </c>
      <c r="P12657" s="69">
        <v>543307.876361712</v>
      </c>
      <c r="Q12657" s="90">
        <v>73542615.1569563</v>
      </c>
      <c r="R12657" s="91">
        <v>18736103.7467441</v>
      </c>
      <c r="S12657" s="96">
        <v>131482.52844375599</v>
      </c>
      <c r="T12657" s="69">
        <v>92410201.432144195</v>
      </c>
    </row>
    <row r="12658" spans="1:20" x14ac:dyDescent="0.25">
      <c r="A12658" t="s">
        <v>26</v>
      </c>
      <c r="B12658" s="10" t="str">
        <f>VLOOKUP(E12658,'Overview Cluster Days'!B:E,3)</f>
        <v>D</v>
      </c>
      <c r="C12658" s="10" t="str">
        <f>VLOOKUP($E12658,'Overview Cluster Days'!$B:$G,5)</f>
        <v>Winter</v>
      </c>
      <c r="D12658" s="10" t="str">
        <f>VLOOKUP($E12658,'Overview Cluster Days'!$B:$G,6)</f>
        <v>Weekend</v>
      </c>
      <c r="E12658" s="10">
        <v>20181222</v>
      </c>
      <c r="F12658" s="11">
        <v>9</v>
      </c>
      <c r="G12658" s="90">
        <v>5085885.0379985301</v>
      </c>
      <c r="H12658" s="91">
        <v>41853892.660939299</v>
      </c>
      <c r="I12658" s="91">
        <v>12665675.6085955</v>
      </c>
      <c r="J12658" s="91">
        <v>8597814.4519999996</v>
      </c>
      <c r="K12658" s="91">
        <v>9430316.3182897195</v>
      </c>
      <c r="L12658" s="91">
        <v>479774.03999852599</v>
      </c>
      <c r="M12658" s="91">
        <v>9330498.8284600805</v>
      </c>
      <c r="N12658" s="91">
        <v>6270735.9326741099</v>
      </c>
      <c r="O12658" s="91">
        <v>1027358.81</v>
      </c>
      <c r="P12658" s="69">
        <v>578093.15872151498</v>
      </c>
      <c r="Q12658" s="90">
        <v>77633584.077823102</v>
      </c>
      <c r="R12658" s="91">
        <v>17686460.769854199</v>
      </c>
      <c r="S12658" s="96">
        <v>64451.096070587402</v>
      </c>
      <c r="T12658" s="69">
        <v>95384495.943747893</v>
      </c>
    </row>
    <row r="12659" spans="1:20" x14ac:dyDescent="0.25">
      <c r="A12659" t="s">
        <v>26</v>
      </c>
      <c r="B12659" s="10" t="str">
        <f>VLOOKUP(E12659,'Overview Cluster Days'!B:E,3)</f>
        <v>D</v>
      </c>
      <c r="C12659" s="10" t="str">
        <f>VLOOKUP($E12659,'Overview Cluster Days'!$B:$G,5)</f>
        <v>Winter</v>
      </c>
      <c r="D12659" s="10" t="str">
        <f>VLOOKUP($E12659,'Overview Cluster Days'!$B:$G,6)</f>
        <v>Weekend</v>
      </c>
      <c r="E12659" s="10">
        <v>20181222</v>
      </c>
      <c r="F12659" s="11">
        <v>10</v>
      </c>
      <c r="G12659" s="90">
        <v>5781521.3399994597</v>
      </c>
      <c r="H12659" s="91">
        <v>43000427.881506197</v>
      </c>
      <c r="I12659" s="91">
        <v>12740860.165137401</v>
      </c>
      <c r="J12659" s="91">
        <v>9332994.7509999909</v>
      </c>
      <c r="K12659" s="91">
        <v>9413677.6804071795</v>
      </c>
      <c r="L12659" s="91">
        <v>422077.55</v>
      </c>
      <c r="M12659" s="91">
        <v>9345500.5254234206</v>
      </c>
      <c r="N12659" s="91">
        <v>6159714.4716588501</v>
      </c>
      <c r="O12659" s="91">
        <v>924374.85800000001</v>
      </c>
      <c r="P12659" s="69">
        <v>499153.51484957099</v>
      </c>
      <c r="Q12659" s="90">
        <v>80269481.818050295</v>
      </c>
      <c r="R12659" s="91">
        <v>17350820.919931799</v>
      </c>
      <c r="S12659" s="96">
        <v>60189.879487960803</v>
      </c>
      <c r="T12659" s="69">
        <v>97680492.617470101</v>
      </c>
    </row>
    <row r="12660" spans="1:20" x14ac:dyDescent="0.25">
      <c r="A12660" t="s">
        <v>26</v>
      </c>
      <c r="B12660" s="10" t="str">
        <f>VLOOKUP(E12660,'Overview Cluster Days'!B:E,3)</f>
        <v>D</v>
      </c>
      <c r="C12660" s="10" t="str">
        <f>VLOOKUP($E12660,'Overview Cluster Days'!$B:$G,5)</f>
        <v>Winter</v>
      </c>
      <c r="D12660" s="10" t="str">
        <f>VLOOKUP($E12660,'Overview Cluster Days'!$B:$G,6)</f>
        <v>Weekend</v>
      </c>
      <c r="E12660" s="10">
        <v>20181222</v>
      </c>
      <c r="F12660" s="11">
        <v>11</v>
      </c>
      <c r="G12660" s="90">
        <v>6046666.2079977598</v>
      </c>
      <c r="H12660" s="91">
        <v>43902605.275505804</v>
      </c>
      <c r="I12660" s="91">
        <v>12896591.0911525</v>
      </c>
      <c r="J12660" s="91">
        <v>9796925.3979994692</v>
      </c>
      <c r="K12660" s="91">
        <v>8952568.3034149595</v>
      </c>
      <c r="L12660" s="91">
        <v>387777.13799835899</v>
      </c>
      <c r="M12660" s="91">
        <v>8817056.2456715703</v>
      </c>
      <c r="N12660" s="91">
        <v>6185901.78728275</v>
      </c>
      <c r="O12660" s="91">
        <v>867178.30599993095</v>
      </c>
      <c r="P12660" s="69">
        <v>572857.33786817</v>
      </c>
      <c r="Q12660" s="90">
        <v>81595356.276070505</v>
      </c>
      <c r="R12660" s="91">
        <v>16830770.8148208</v>
      </c>
      <c r="S12660" s="96">
        <v>18173.433872146801</v>
      </c>
      <c r="T12660" s="69">
        <v>98444300.524763405</v>
      </c>
    </row>
    <row r="12661" spans="1:20" x14ac:dyDescent="0.25">
      <c r="A12661" t="s">
        <v>26</v>
      </c>
      <c r="B12661" s="10" t="str">
        <f>VLOOKUP(E12661,'Overview Cluster Days'!B:E,3)</f>
        <v>D</v>
      </c>
      <c r="C12661" s="10" t="str">
        <f>VLOOKUP($E12661,'Overview Cluster Days'!$B:$G,5)</f>
        <v>Winter</v>
      </c>
      <c r="D12661" s="10" t="str">
        <f>VLOOKUP($E12661,'Overview Cluster Days'!$B:$G,6)</f>
        <v>Weekend</v>
      </c>
      <c r="E12661" s="10">
        <v>20181222</v>
      </c>
      <c r="F12661" s="11">
        <v>12</v>
      </c>
      <c r="G12661" s="90">
        <v>5980749.5659975298</v>
      </c>
      <c r="H12661" s="91">
        <v>45045533.163016401</v>
      </c>
      <c r="I12661" s="91">
        <v>12368326.9154879</v>
      </c>
      <c r="J12661" s="91">
        <v>9921648.97799813</v>
      </c>
      <c r="K12661" s="91">
        <v>8361971.4977319203</v>
      </c>
      <c r="L12661" s="91">
        <v>370888.55399753602</v>
      </c>
      <c r="M12661" s="91">
        <v>8863963.5627596993</v>
      </c>
      <c r="N12661" s="91">
        <v>6333889.3344537904</v>
      </c>
      <c r="O12661" s="91">
        <v>860116.47199753602</v>
      </c>
      <c r="P12661" s="69">
        <v>573950.37025812594</v>
      </c>
      <c r="Q12661" s="90">
        <v>81678230.120231897</v>
      </c>
      <c r="R12661" s="91">
        <v>17002808.293466698</v>
      </c>
      <c r="S12661" s="96">
        <v>4949.2577782747103</v>
      </c>
      <c r="T12661" s="69">
        <v>98685987.671476796</v>
      </c>
    </row>
    <row r="12662" spans="1:20" x14ac:dyDescent="0.25">
      <c r="A12662" t="s">
        <v>26</v>
      </c>
      <c r="B12662" s="10" t="str">
        <f>VLOOKUP(E12662,'Overview Cluster Days'!B:E,3)</f>
        <v>D</v>
      </c>
      <c r="C12662" s="10" t="str">
        <f>VLOOKUP($E12662,'Overview Cluster Days'!$B:$G,5)</f>
        <v>Winter</v>
      </c>
      <c r="D12662" s="10" t="str">
        <f>VLOOKUP($E12662,'Overview Cluster Days'!$B:$G,6)</f>
        <v>Weekend</v>
      </c>
      <c r="E12662" s="10">
        <v>20181222</v>
      </c>
      <c r="F12662" s="11">
        <v>13</v>
      </c>
      <c r="G12662" s="90">
        <v>6029629.1599973496</v>
      </c>
      <c r="H12662" s="91">
        <v>45048437.765839897</v>
      </c>
      <c r="I12662" s="91">
        <v>11536636.621440001</v>
      </c>
      <c r="J12662" s="91">
        <v>9920100.3369997405</v>
      </c>
      <c r="K12662" s="91">
        <v>8008021.5220435802</v>
      </c>
      <c r="L12662" s="91">
        <v>373593.56999416201</v>
      </c>
      <c r="M12662" s="91">
        <v>9130741.5555269606</v>
      </c>
      <c r="N12662" s="91">
        <v>6264391.9239807399</v>
      </c>
      <c r="O12662" s="91">
        <v>906410.15399773396</v>
      </c>
      <c r="P12662" s="69">
        <v>592129.34770937206</v>
      </c>
      <c r="Q12662" s="90">
        <v>80542825.406320602</v>
      </c>
      <c r="R12662" s="91">
        <v>17267266.551208999</v>
      </c>
      <c r="S12662" s="96">
        <v>10845.9548047028</v>
      </c>
      <c r="T12662" s="69">
        <v>97820937.912334293</v>
      </c>
    </row>
    <row r="12663" spans="1:20" x14ac:dyDescent="0.25">
      <c r="A12663" t="s">
        <v>26</v>
      </c>
      <c r="B12663" s="10" t="str">
        <f>VLOOKUP(E12663,'Overview Cluster Days'!B:E,3)</f>
        <v>D</v>
      </c>
      <c r="C12663" s="10" t="str">
        <f>VLOOKUP($E12663,'Overview Cluster Days'!$B:$G,5)</f>
        <v>Winter</v>
      </c>
      <c r="D12663" s="10" t="str">
        <f>VLOOKUP($E12663,'Overview Cluster Days'!$B:$G,6)</f>
        <v>Weekend</v>
      </c>
      <c r="E12663" s="10">
        <v>20181222</v>
      </c>
      <c r="F12663" s="11">
        <v>14</v>
      </c>
      <c r="G12663" s="90">
        <v>6084552.6150000002</v>
      </c>
      <c r="H12663" s="91">
        <v>43983275.0373694</v>
      </c>
      <c r="I12663" s="91">
        <v>11150381.9749435</v>
      </c>
      <c r="J12663" s="91">
        <v>9582000.3459977992</v>
      </c>
      <c r="K12663" s="91">
        <v>8026710.1596079404</v>
      </c>
      <c r="L12663" s="91">
        <v>365948.91</v>
      </c>
      <c r="M12663" s="91">
        <v>9172707.49153498</v>
      </c>
      <c r="N12663" s="91">
        <v>6185175.4989266396</v>
      </c>
      <c r="O12663" s="91">
        <v>875249.07899957302</v>
      </c>
      <c r="P12663" s="69">
        <v>561661.03853434499</v>
      </c>
      <c r="Q12663" s="90">
        <v>78826920.132918596</v>
      </c>
      <c r="R12663" s="91">
        <v>17160742.017995499</v>
      </c>
      <c r="S12663" s="96">
        <v>4620.8565748594101</v>
      </c>
      <c r="T12663" s="69">
        <v>95992283.007488996</v>
      </c>
    </row>
    <row r="12664" spans="1:20" x14ac:dyDescent="0.25">
      <c r="A12664" t="s">
        <v>26</v>
      </c>
      <c r="B12664" s="10" t="str">
        <f>VLOOKUP(E12664,'Overview Cluster Days'!B:E,3)</f>
        <v>D</v>
      </c>
      <c r="C12664" s="10" t="str">
        <f>VLOOKUP($E12664,'Overview Cluster Days'!$B:$G,5)</f>
        <v>Winter</v>
      </c>
      <c r="D12664" s="10" t="str">
        <f>VLOOKUP($E12664,'Overview Cluster Days'!$B:$G,6)</f>
        <v>Weekend</v>
      </c>
      <c r="E12664" s="10">
        <v>20181222</v>
      </c>
      <c r="F12664" s="11">
        <v>15</v>
      </c>
      <c r="G12664" s="90">
        <v>6052088.9499995299</v>
      </c>
      <c r="H12664" s="91">
        <v>44438528.1515138</v>
      </c>
      <c r="I12664" s="91">
        <v>11061653.3934974</v>
      </c>
      <c r="J12664" s="91">
        <v>9243800.4969989192</v>
      </c>
      <c r="K12664" s="91">
        <v>8081220.8915305203</v>
      </c>
      <c r="L12664" s="91">
        <v>342017.55799853598</v>
      </c>
      <c r="M12664" s="91">
        <v>8864205.35331144</v>
      </c>
      <c r="N12664" s="91">
        <v>5897190.34274494</v>
      </c>
      <c r="O12664" s="91">
        <v>836531.38599949202</v>
      </c>
      <c r="P12664" s="69">
        <v>504149.00852561899</v>
      </c>
      <c r="Q12664" s="90">
        <v>78877291.883540198</v>
      </c>
      <c r="R12664" s="91">
        <v>16444093.64858</v>
      </c>
      <c r="S12664" s="96">
        <v>4035.2794654085301</v>
      </c>
      <c r="T12664" s="69">
        <v>95325420.811585605</v>
      </c>
    </row>
    <row r="12665" spans="1:20" x14ac:dyDescent="0.25">
      <c r="A12665" t="s">
        <v>26</v>
      </c>
      <c r="B12665" s="10" t="str">
        <f>VLOOKUP(E12665,'Overview Cluster Days'!B:E,3)</f>
        <v>D</v>
      </c>
      <c r="C12665" s="10" t="str">
        <f>VLOOKUP($E12665,'Overview Cluster Days'!$B:$G,5)</f>
        <v>Winter</v>
      </c>
      <c r="D12665" s="10" t="str">
        <f>VLOOKUP($E12665,'Overview Cluster Days'!$B:$G,6)</f>
        <v>Weekend</v>
      </c>
      <c r="E12665" s="10">
        <v>20181222</v>
      </c>
      <c r="F12665" s="11">
        <v>16</v>
      </c>
      <c r="G12665" s="90">
        <v>6364032.0120000001</v>
      </c>
      <c r="H12665" s="91">
        <v>44591865.217624798</v>
      </c>
      <c r="I12665" s="91">
        <v>10987077.190413</v>
      </c>
      <c r="J12665" s="91">
        <v>9398301.6099999994</v>
      </c>
      <c r="K12665" s="91">
        <v>8138266.9068992697</v>
      </c>
      <c r="L12665" s="91">
        <v>291719.31900000002</v>
      </c>
      <c r="M12665" s="91">
        <v>8406254.9389792401</v>
      </c>
      <c r="N12665" s="91">
        <v>5679737.0045210402</v>
      </c>
      <c r="O12665" s="91">
        <v>915368.05099999998</v>
      </c>
      <c r="P12665" s="69">
        <v>518206.34579632903</v>
      </c>
      <c r="Q12665" s="90">
        <v>79479542.936937094</v>
      </c>
      <c r="R12665" s="91">
        <v>15811285.6592966</v>
      </c>
      <c r="S12665" s="96">
        <v>-6.6271973773837098E-3</v>
      </c>
      <c r="T12665" s="69">
        <v>95290828.589606494</v>
      </c>
    </row>
    <row r="12666" spans="1:20" x14ac:dyDescent="0.25">
      <c r="A12666" t="s">
        <v>26</v>
      </c>
      <c r="B12666" s="10" t="str">
        <f>VLOOKUP(E12666,'Overview Cluster Days'!B:E,3)</f>
        <v>D</v>
      </c>
      <c r="C12666" s="10" t="str">
        <f>VLOOKUP($E12666,'Overview Cluster Days'!$B:$G,5)</f>
        <v>Winter</v>
      </c>
      <c r="D12666" s="10" t="str">
        <f>VLOOKUP($E12666,'Overview Cluster Days'!$B:$G,6)</f>
        <v>Weekend</v>
      </c>
      <c r="E12666" s="10">
        <v>20181222</v>
      </c>
      <c r="F12666" s="11">
        <v>17</v>
      </c>
      <c r="G12666" s="90">
        <v>6971558.9400000004</v>
      </c>
      <c r="H12666" s="91">
        <v>45854615.467404701</v>
      </c>
      <c r="I12666" s="91">
        <v>10214072.616626799</v>
      </c>
      <c r="J12666" s="91">
        <v>10464604.7319996</v>
      </c>
      <c r="K12666" s="91">
        <v>7919735.48746859</v>
      </c>
      <c r="L12666" s="91">
        <v>234730.72997645001</v>
      </c>
      <c r="M12666" s="91">
        <v>8166125.6209685896</v>
      </c>
      <c r="N12666" s="91">
        <v>5475409.0024327198</v>
      </c>
      <c r="O12666" s="91">
        <v>1031980.1799979</v>
      </c>
      <c r="P12666" s="69">
        <v>548251.97150272701</v>
      </c>
      <c r="Q12666" s="90">
        <v>81424587.243499696</v>
      </c>
      <c r="R12666" s="91">
        <v>15456497.5048784</v>
      </c>
      <c r="S12666" s="96">
        <v>6227.3444708706802</v>
      </c>
      <c r="T12666" s="69">
        <v>96887312.092849001</v>
      </c>
    </row>
    <row r="12667" spans="1:20" x14ac:dyDescent="0.25">
      <c r="A12667" t="s">
        <v>26</v>
      </c>
      <c r="B12667" s="10" t="str">
        <f>VLOOKUP(E12667,'Overview Cluster Days'!B:E,3)</f>
        <v>D</v>
      </c>
      <c r="C12667" s="10" t="str">
        <f>VLOOKUP($E12667,'Overview Cluster Days'!$B:$G,5)</f>
        <v>Winter</v>
      </c>
      <c r="D12667" s="10" t="str">
        <f>VLOOKUP($E12667,'Overview Cluster Days'!$B:$G,6)</f>
        <v>Weekend</v>
      </c>
      <c r="E12667" s="10">
        <v>20181222</v>
      </c>
      <c r="F12667" s="11">
        <v>18</v>
      </c>
      <c r="G12667" s="90">
        <v>8346344.9599993601</v>
      </c>
      <c r="H12667" s="91">
        <v>49821184.244776599</v>
      </c>
      <c r="I12667" s="91">
        <v>10797288.5519008</v>
      </c>
      <c r="J12667" s="91">
        <v>11125171.044</v>
      </c>
      <c r="K12667" s="91">
        <v>8418358.0899049807</v>
      </c>
      <c r="L12667" s="91">
        <v>172525.204999357</v>
      </c>
      <c r="M12667" s="91">
        <v>8515769.2741262391</v>
      </c>
      <c r="N12667" s="91">
        <v>4961809.5841049803</v>
      </c>
      <c r="O12667" s="91">
        <v>1087657.5989979501</v>
      </c>
      <c r="P12667" s="69">
        <v>529714.65019876906</v>
      </c>
      <c r="Q12667" s="90">
        <v>88508346.890581697</v>
      </c>
      <c r="R12667" s="91">
        <v>15267476.312427299</v>
      </c>
      <c r="S12667" s="96">
        <v>64188.828321136498</v>
      </c>
      <c r="T12667" s="69">
        <v>103840012.03133</v>
      </c>
    </row>
    <row r="12668" spans="1:20" x14ac:dyDescent="0.25">
      <c r="A12668" t="s">
        <v>26</v>
      </c>
      <c r="B12668" s="10" t="str">
        <f>VLOOKUP(E12668,'Overview Cluster Days'!B:E,3)</f>
        <v>D</v>
      </c>
      <c r="C12668" s="10" t="str">
        <f>VLOOKUP($E12668,'Overview Cluster Days'!$B:$G,5)</f>
        <v>Winter</v>
      </c>
      <c r="D12668" s="10" t="str">
        <f>VLOOKUP($E12668,'Overview Cluster Days'!$B:$G,6)</f>
        <v>Weekend</v>
      </c>
      <c r="E12668" s="10">
        <v>20181222</v>
      </c>
      <c r="F12668" s="11">
        <v>19</v>
      </c>
      <c r="G12668" s="90">
        <v>8630044.7100000009</v>
      </c>
      <c r="H12668" s="91">
        <v>50876731.295805201</v>
      </c>
      <c r="I12668" s="91">
        <v>10506014.414772499</v>
      </c>
      <c r="J12668" s="91">
        <v>10207607.220000001</v>
      </c>
      <c r="K12668" s="91">
        <v>7727090.9184763497</v>
      </c>
      <c r="L12668" s="91">
        <v>177905.91</v>
      </c>
      <c r="M12668" s="91">
        <v>8718550.1174735408</v>
      </c>
      <c r="N12668" s="91">
        <v>4567523.67880069</v>
      </c>
      <c r="O12668" s="91">
        <v>1180009.1399999999</v>
      </c>
      <c r="P12668" s="69">
        <v>553693.14971569902</v>
      </c>
      <c r="Q12668" s="90">
        <v>87947488.559054002</v>
      </c>
      <c r="R12668" s="91">
        <v>15197681.9959899</v>
      </c>
      <c r="S12668" s="96">
        <v>73220.640513477207</v>
      </c>
      <c r="T12668" s="69">
        <v>103218391.195557</v>
      </c>
    </row>
    <row r="12669" spans="1:20" x14ac:dyDescent="0.25">
      <c r="A12669" t="s">
        <v>26</v>
      </c>
      <c r="B12669" s="10" t="str">
        <f>VLOOKUP(E12669,'Overview Cluster Days'!B:E,3)</f>
        <v>D</v>
      </c>
      <c r="C12669" s="10" t="str">
        <f>VLOOKUP($E12669,'Overview Cluster Days'!$B:$G,5)</f>
        <v>Winter</v>
      </c>
      <c r="D12669" s="10" t="str">
        <f>VLOOKUP($E12669,'Overview Cluster Days'!$B:$G,6)</f>
        <v>Weekend</v>
      </c>
      <c r="E12669" s="10">
        <v>20181222</v>
      </c>
      <c r="F12669" s="11">
        <v>20</v>
      </c>
      <c r="G12669" s="90">
        <v>8015165.3899999997</v>
      </c>
      <c r="H12669" s="91">
        <v>48512693.190739103</v>
      </c>
      <c r="I12669" s="91">
        <v>10414478.103489401</v>
      </c>
      <c r="J12669" s="91">
        <v>9649839.9900000002</v>
      </c>
      <c r="K12669" s="91">
        <v>7290037.1707659904</v>
      </c>
      <c r="L12669" s="91">
        <v>178534.40398135799</v>
      </c>
      <c r="M12669" s="91">
        <v>9068753.24830666</v>
      </c>
      <c r="N12669" s="91">
        <v>4350145.8583063502</v>
      </c>
      <c r="O12669" s="91">
        <v>1183914.5199996301</v>
      </c>
      <c r="P12669" s="69">
        <v>556356.15566996497</v>
      </c>
      <c r="Q12669" s="90">
        <v>83882213.8449945</v>
      </c>
      <c r="R12669" s="91">
        <v>15337704.186264001</v>
      </c>
      <c r="S12669" s="96">
        <v>99729.316878997794</v>
      </c>
      <c r="T12669" s="69">
        <v>99319647.348137394</v>
      </c>
    </row>
    <row r="12670" spans="1:20" x14ac:dyDescent="0.25">
      <c r="A12670" t="s">
        <v>26</v>
      </c>
      <c r="B12670" s="10" t="str">
        <f>VLOOKUP(E12670,'Overview Cluster Days'!B:E,3)</f>
        <v>D</v>
      </c>
      <c r="C12670" s="10" t="str">
        <f>VLOOKUP($E12670,'Overview Cluster Days'!$B:$G,5)</f>
        <v>Winter</v>
      </c>
      <c r="D12670" s="10" t="str">
        <f>VLOOKUP($E12670,'Overview Cluster Days'!$B:$G,6)</f>
        <v>Weekend</v>
      </c>
      <c r="E12670" s="10">
        <v>20181222</v>
      </c>
      <c r="F12670" s="11">
        <v>21</v>
      </c>
      <c r="G12670" s="90">
        <v>7082638</v>
      </c>
      <c r="H12670" s="91">
        <v>43637042.381996296</v>
      </c>
      <c r="I12670" s="91">
        <v>10691180.602127301</v>
      </c>
      <c r="J12670" s="91">
        <v>9001494.4879998602</v>
      </c>
      <c r="K12670" s="91">
        <v>7166220.5630038697</v>
      </c>
      <c r="L12670" s="91">
        <v>179803.26500000001</v>
      </c>
      <c r="M12670" s="91">
        <v>9282969.3376251794</v>
      </c>
      <c r="N12670" s="91">
        <v>4299777.6506280396</v>
      </c>
      <c r="O12670" s="91">
        <v>1270359.75999976</v>
      </c>
      <c r="P12670" s="69">
        <v>437464.14671514201</v>
      </c>
      <c r="Q12670" s="90">
        <v>77578576.035127401</v>
      </c>
      <c r="R12670" s="91">
        <v>15470374.1599681</v>
      </c>
      <c r="S12670" s="96">
        <v>81283.769549133794</v>
      </c>
      <c r="T12670" s="69">
        <v>93130233.964644596</v>
      </c>
    </row>
    <row r="12671" spans="1:20" x14ac:dyDescent="0.25">
      <c r="A12671" t="s">
        <v>26</v>
      </c>
      <c r="B12671" s="10" t="str">
        <f>VLOOKUP(E12671,'Overview Cluster Days'!B:E,3)</f>
        <v>D</v>
      </c>
      <c r="C12671" s="10" t="str">
        <f>VLOOKUP($E12671,'Overview Cluster Days'!$B:$G,5)</f>
        <v>Winter</v>
      </c>
      <c r="D12671" s="10" t="str">
        <f>VLOOKUP($E12671,'Overview Cluster Days'!$B:$G,6)</f>
        <v>Weekend</v>
      </c>
      <c r="E12671" s="10">
        <v>20181222</v>
      </c>
      <c r="F12671" s="11">
        <v>22</v>
      </c>
      <c r="G12671" s="90">
        <v>6602960.6439998802</v>
      </c>
      <c r="H12671" s="91">
        <v>42478480.477835402</v>
      </c>
      <c r="I12671" s="91">
        <v>10010241.151324701</v>
      </c>
      <c r="J12671" s="91">
        <v>8331111.5379999997</v>
      </c>
      <c r="K12671" s="91">
        <v>7304308.2377880998</v>
      </c>
      <c r="L12671" s="91">
        <v>189933.03597910199</v>
      </c>
      <c r="M12671" s="91">
        <v>9179410.4172515702</v>
      </c>
      <c r="N12671" s="91">
        <v>4138357.5488838898</v>
      </c>
      <c r="O12671" s="91">
        <v>1143734.4799995599</v>
      </c>
      <c r="P12671" s="69">
        <v>525895.37131401699</v>
      </c>
      <c r="Q12671" s="90">
        <v>74727102.048948094</v>
      </c>
      <c r="R12671" s="91">
        <v>15177330.853428099</v>
      </c>
      <c r="S12671" s="96">
        <v>5657.9712106473698</v>
      </c>
      <c r="T12671" s="69">
        <v>89910090.873586804</v>
      </c>
    </row>
    <row r="12672" spans="1:20" x14ac:dyDescent="0.25">
      <c r="A12672" t="s">
        <v>26</v>
      </c>
      <c r="B12672" s="10" t="str">
        <f>VLOOKUP(E12672,'Overview Cluster Days'!B:E,3)</f>
        <v>D</v>
      </c>
      <c r="C12672" s="10" t="str">
        <f>VLOOKUP($E12672,'Overview Cluster Days'!$B:$G,5)</f>
        <v>Winter</v>
      </c>
      <c r="D12672" s="10" t="str">
        <f>VLOOKUP($E12672,'Overview Cluster Days'!$B:$G,6)</f>
        <v>Weekend</v>
      </c>
      <c r="E12672" s="10">
        <v>20181222</v>
      </c>
      <c r="F12672" s="11">
        <v>23</v>
      </c>
      <c r="G12672" s="90">
        <v>6749977.0049999999</v>
      </c>
      <c r="H12672" s="91">
        <v>39016244.759357996</v>
      </c>
      <c r="I12672" s="91">
        <v>10212038.6724052</v>
      </c>
      <c r="J12672" s="91">
        <v>7887210.3319992702</v>
      </c>
      <c r="K12672" s="91">
        <v>7382448.03116355</v>
      </c>
      <c r="L12672" s="91">
        <v>192862.549</v>
      </c>
      <c r="M12672" s="91">
        <v>9002226.7915626094</v>
      </c>
      <c r="N12672" s="91">
        <v>3985240.2565949401</v>
      </c>
      <c r="O12672" s="91">
        <v>1141110.64999946</v>
      </c>
      <c r="P12672" s="69">
        <v>554230.19901520398</v>
      </c>
      <c r="Q12672" s="90">
        <v>71247918.799925998</v>
      </c>
      <c r="R12672" s="91">
        <v>14875670.4461722</v>
      </c>
      <c r="S12672" s="96">
        <v>58105.573910660103</v>
      </c>
      <c r="T12672" s="69">
        <v>86181694.820008904</v>
      </c>
    </row>
    <row r="12673" spans="1:20" x14ac:dyDescent="0.25">
      <c r="A12673" t="s">
        <v>26</v>
      </c>
      <c r="B12673" s="10" t="str">
        <f>VLOOKUP(E12673,'Overview Cluster Days'!B:E,3)</f>
        <v>D</v>
      </c>
      <c r="C12673" s="10" t="str">
        <f>VLOOKUP($E12673,'Overview Cluster Days'!$B:$G,5)</f>
        <v>Winter</v>
      </c>
      <c r="D12673" s="10" t="str">
        <f>VLOOKUP($E12673,'Overview Cluster Days'!$B:$G,6)</f>
        <v>Weekend</v>
      </c>
      <c r="E12673" s="10">
        <v>20181222</v>
      </c>
      <c r="F12673" s="11">
        <v>24</v>
      </c>
      <c r="G12673" s="90">
        <v>6989569.7410000004</v>
      </c>
      <c r="H12673" s="91">
        <v>38119223.602783002</v>
      </c>
      <c r="I12673" s="91">
        <v>11133046.2667719</v>
      </c>
      <c r="J12673" s="91">
        <v>7306634.6259999704</v>
      </c>
      <c r="K12673" s="91">
        <v>7465906.99158921</v>
      </c>
      <c r="L12673" s="91">
        <v>195147.163</v>
      </c>
      <c r="M12673" s="91">
        <v>9492374.9559278693</v>
      </c>
      <c r="N12673" s="91">
        <v>3913704.9352316</v>
      </c>
      <c r="O12673" s="91">
        <v>1089669.96899839</v>
      </c>
      <c r="P12673" s="69">
        <v>594652.91006350296</v>
      </c>
      <c r="Q12673" s="90">
        <v>71014381.228144094</v>
      </c>
      <c r="R12673" s="91">
        <v>15285549.9332214</v>
      </c>
      <c r="S12673" s="96">
        <v>141278.678227255</v>
      </c>
      <c r="T12673" s="69">
        <v>86441209.839592695</v>
      </c>
    </row>
    <row r="12674" spans="1:20" x14ac:dyDescent="0.25">
      <c r="A12674" t="s">
        <v>26</v>
      </c>
      <c r="B12674" s="10" t="str">
        <f>VLOOKUP(E12674,'Overview Cluster Days'!B:E,3)</f>
        <v>D</v>
      </c>
      <c r="C12674" s="10" t="str">
        <f>VLOOKUP($E12674,'Overview Cluster Days'!$B:$G,5)</f>
        <v>Winter</v>
      </c>
      <c r="D12674" s="10" t="str">
        <f>VLOOKUP($E12674,'Overview Cluster Days'!$B:$G,6)</f>
        <v>Weekend</v>
      </c>
      <c r="E12674" s="10">
        <v>20181223</v>
      </c>
      <c r="F12674" s="11">
        <v>1</v>
      </c>
      <c r="G12674" s="90">
        <v>9501568.8779981099</v>
      </c>
      <c r="H12674" s="91">
        <v>42204436.551358402</v>
      </c>
      <c r="I12674" s="91">
        <v>9877039.9256038293</v>
      </c>
      <c r="J12674" s="91">
        <v>7032972.2419994297</v>
      </c>
      <c r="K12674" s="91">
        <v>6533278.9841678198</v>
      </c>
      <c r="L12674" s="91">
        <v>139709.21599197501</v>
      </c>
      <c r="M12674" s="91">
        <v>10377612.221716501</v>
      </c>
      <c r="N12674" s="91">
        <v>3891834.79431591</v>
      </c>
      <c r="O12674" s="91">
        <v>1147193.7529997299</v>
      </c>
      <c r="P12674" s="69">
        <v>737408.73313399905</v>
      </c>
      <c r="Q12674" s="90">
        <v>75149296.581127599</v>
      </c>
      <c r="R12674" s="91">
        <v>16293758.7181581</v>
      </c>
      <c r="S12674" s="96">
        <v>138497.74697872199</v>
      </c>
      <c r="T12674" s="69">
        <v>91581553.046264499</v>
      </c>
    </row>
    <row r="12675" spans="1:20" x14ac:dyDescent="0.25">
      <c r="A12675" t="s">
        <v>26</v>
      </c>
      <c r="B12675" s="10" t="str">
        <f>VLOOKUP(E12675,'Overview Cluster Days'!B:E,3)</f>
        <v>D</v>
      </c>
      <c r="C12675" s="10" t="str">
        <f>VLOOKUP($E12675,'Overview Cluster Days'!$B:$G,5)</f>
        <v>Winter</v>
      </c>
      <c r="D12675" s="10" t="str">
        <f>VLOOKUP($E12675,'Overview Cluster Days'!$B:$G,6)</f>
        <v>Weekend</v>
      </c>
      <c r="E12675" s="10">
        <v>20181223</v>
      </c>
      <c r="F12675" s="11">
        <v>2</v>
      </c>
      <c r="G12675" s="90">
        <v>8931228.7599989101</v>
      </c>
      <c r="H12675" s="91">
        <v>41246312.028594002</v>
      </c>
      <c r="I12675" s="91">
        <v>9629060.4154847991</v>
      </c>
      <c r="J12675" s="91">
        <v>7063251.9899934698</v>
      </c>
      <c r="K12675" s="91">
        <v>6761887.7728003804</v>
      </c>
      <c r="L12675" s="91">
        <v>172500.889998097</v>
      </c>
      <c r="M12675" s="91">
        <v>10644982.221214499</v>
      </c>
      <c r="N12675" s="91">
        <v>4082609.4319265499</v>
      </c>
      <c r="O12675" s="91">
        <v>1147037.2799995099</v>
      </c>
      <c r="P12675" s="69">
        <v>638515.75877172197</v>
      </c>
      <c r="Q12675" s="90">
        <v>73631740.9668715</v>
      </c>
      <c r="R12675" s="91">
        <v>16685645.5819104</v>
      </c>
      <c r="S12675" s="96">
        <v>125572.061441185</v>
      </c>
      <c r="T12675" s="69">
        <v>90442958.6102231</v>
      </c>
    </row>
    <row r="12676" spans="1:20" x14ac:dyDescent="0.25">
      <c r="A12676" t="s">
        <v>26</v>
      </c>
      <c r="B12676" s="10" t="str">
        <f>VLOOKUP(E12676,'Overview Cluster Days'!B:E,3)</f>
        <v>D</v>
      </c>
      <c r="C12676" s="10" t="str">
        <f>VLOOKUP($E12676,'Overview Cluster Days'!$B:$G,5)</f>
        <v>Winter</v>
      </c>
      <c r="D12676" s="10" t="str">
        <f>VLOOKUP($E12676,'Overview Cluster Days'!$B:$G,6)</f>
        <v>Weekend</v>
      </c>
      <c r="E12676" s="10">
        <v>20181223</v>
      </c>
      <c r="F12676" s="11">
        <v>3</v>
      </c>
      <c r="G12676" s="90">
        <v>9063819.3309994992</v>
      </c>
      <c r="H12676" s="91">
        <v>41335199.161355302</v>
      </c>
      <c r="I12676" s="91">
        <v>9742231.2575917505</v>
      </c>
      <c r="J12676" s="91">
        <v>7008374.3020000001</v>
      </c>
      <c r="K12676" s="91">
        <v>7290382.0355413696</v>
      </c>
      <c r="L12676" s="91">
        <v>190567.121999717</v>
      </c>
      <c r="M12676" s="91">
        <v>10819449.2857421</v>
      </c>
      <c r="N12676" s="91">
        <v>4204183.7301969798</v>
      </c>
      <c r="O12676" s="91">
        <v>1236128.858</v>
      </c>
      <c r="P12676" s="69">
        <v>646805.90606978699</v>
      </c>
      <c r="Q12676" s="90">
        <v>74440006.087487996</v>
      </c>
      <c r="R12676" s="91">
        <v>17097134.902008601</v>
      </c>
      <c r="S12676" s="96">
        <v>78258.024711188904</v>
      </c>
      <c r="T12676" s="69">
        <v>91615399.014207795</v>
      </c>
    </row>
    <row r="12677" spans="1:20" x14ac:dyDescent="0.25">
      <c r="A12677" t="s">
        <v>26</v>
      </c>
      <c r="B12677" s="10" t="str">
        <f>VLOOKUP(E12677,'Overview Cluster Days'!B:E,3)</f>
        <v>D</v>
      </c>
      <c r="C12677" s="10" t="str">
        <f>VLOOKUP($E12677,'Overview Cluster Days'!$B:$G,5)</f>
        <v>Winter</v>
      </c>
      <c r="D12677" s="10" t="str">
        <f>VLOOKUP($E12677,'Overview Cluster Days'!$B:$G,6)</f>
        <v>Weekend</v>
      </c>
      <c r="E12677" s="10">
        <v>20181223</v>
      </c>
      <c r="F12677" s="11">
        <v>4</v>
      </c>
      <c r="G12677" s="90">
        <v>8869389.9459995497</v>
      </c>
      <c r="H12677" s="91">
        <v>41680240.004932798</v>
      </c>
      <c r="I12677" s="91">
        <v>9650904.6225936599</v>
      </c>
      <c r="J12677" s="91">
        <v>6935274.4400000004</v>
      </c>
      <c r="K12677" s="91">
        <v>7529697.2332303002</v>
      </c>
      <c r="L12677" s="91">
        <v>403527.73399880301</v>
      </c>
      <c r="M12677" s="91">
        <v>10819186.5168203</v>
      </c>
      <c r="N12677" s="91">
        <v>4400931.4039663803</v>
      </c>
      <c r="O12677" s="91">
        <v>1181496.79</v>
      </c>
      <c r="P12677" s="69">
        <v>785267.40916457598</v>
      </c>
      <c r="Q12677" s="90">
        <v>74665506.2467563</v>
      </c>
      <c r="R12677" s="91">
        <v>17590409.853950098</v>
      </c>
      <c r="S12677" s="96">
        <v>72384.219005844105</v>
      </c>
      <c r="T12677" s="69">
        <v>92328300.319712207</v>
      </c>
    </row>
    <row r="12678" spans="1:20" x14ac:dyDescent="0.25">
      <c r="A12678" t="s">
        <v>26</v>
      </c>
      <c r="B12678" s="10" t="str">
        <f>VLOOKUP(E12678,'Overview Cluster Days'!B:E,3)</f>
        <v>D</v>
      </c>
      <c r="C12678" s="10" t="str">
        <f>VLOOKUP($E12678,'Overview Cluster Days'!$B:$G,5)</f>
        <v>Winter</v>
      </c>
      <c r="D12678" s="10" t="str">
        <f>VLOOKUP($E12678,'Overview Cluster Days'!$B:$G,6)</f>
        <v>Weekend</v>
      </c>
      <c r="E12678" s="10">
        <v>20181223</v>
      </c>
      <c r="F12678" s="11">
        <v>5</v>
      </c>
      <c r="G12678" s="90">
        <v>9411927.5099995602</v>
      </c>
      <c r="H12678" s="91">
        <v>41135132.417864002</v>
      </c>
      <c r="I12678" s="91">
        <v>9558606.7815239001</v>
      </c>
      <c r="J12678" s="91">
        <v>6971403.8299984196</v>
      </c>
      <c r="K12678" s="91">
        <v>7334535.5338728102</v>
      </c>
      <c r="L12678" s="91">
        <v>393390.45499997801</v>
      </c>
      <c r="M12678" s="91">
        <v>10691522.786699099</v>
      </c>
      <c r="N12678" s="91">
        <v>4510150.2042042501</v>
      </c>
      <c r="O12678" s="91">
        <v>1156037.2</v>
      </c>
      <c r="P12678" s="69">
        <v>697369.25591653399</v>
      </c>
      <c r="Q12678" s="90">
        <v>74411606.073258698</v>
      </c>
      <c r="R12678" s="91">
        <v>17448469.901819799</v>
      </c>
      <c r="S12678" s="96">
        <v>78954.978946014293</v>
      </c>
      <c r="T12678" s="69">
        <v>91939030.954024494</v>
      </c>
    </row>
    <row r="12679" spans="1:20" x14ac:dyDescent="0.25">
      <c r="A12679" t="s">
        <v>26</v>
      </c>
      <c r="B12679" s="10" t="str">
        <f>VLOOKUP(E12679,'Overview Cluster Days'!B:E,3)</f>
        <v>D</v>
      </c>
      <c r="C12679" s="10" t="str">
        <f>VLOOKUP($E12679,'Overview Cluster Days'!$B:$G,5)</f>
        <v>Winter</v>
      </c>
      <c r="D12679" s="10" t="str">
        <f>VLOOKUP($E12679,'Overview Cluster Days'!$B:$G,6)</f>
        <v>Weekend</v>
      </c>
      <c r="E12679" s="10">
        <v>20181223</v>
      </c>
      <c r="F12679" s="11">
        <v>6</v>
      </c>
      <c r="G12679" s="90">
        <v>9882144.9389999993</v>
      </c>
      <c r="H12679" s="91">
        <v>42124468.631451301</v>
      </c>
      <c r="I12679" s="91">
        <v>9104040.1285055205</v>
      </c>
      <c r="J12679" s="91">
        <v>7083046.5899994103</v>
      </c>
      <c r="K12679" s="91">
        <v>7111863.5898085404</v>
      </c>
      <c r="L12679" s="91">
        <v>176075.45799972399</v>
      </c>
      <c r="M12679" s="91">
        <v>10894244.6947168</v>
      </c>
      <c r="N12679" s="91">
        <v>4381786.5573049197</v>
      </c>
      <c r="O12679" s="91">
        <v>1152968.5399996</v>
      </c>
      <c r="P12679" s="69">
        <v>768276.22838420002</v>
      </c>
      <c r="Q12679" s="90">
        <v>75305563.878764793</v>
      </c>
      <c r="R12679" s="91">
        <v>17373351.478405301</v>
      </c>
      <c r="S12679" s="96">
        <v>149743.60178107399</v>
      </c>
      <c r="T12679" s="69">
        <v>92828658.958951101</v>
      </c>
    </row>
    <row r="12680" spans="1:20" x14ac:dyDescent="0.25">
      <c r="A12680" t="s">
        <v>26</v>
      </c>
      <c r="B12680" s="10" t="str">
        <f>VLOOKUP(E12680,'Overview Cluster Days'!B:E,3)</f>
        <v>D</v>
      </c>
      <c r="C12680" s="10" t="str">
        <f>VLOOKUP($E12680,'Overview Cluster Days'!$B:$G,5)</f>
        <v>Winter</v>
      </c>
      <c r="D12680" s="10" t="str">
        <f>VLOOKUP($E12680,'Overview Cluster Days'!$B:$G,6)</f>
        <v>Weekend</v>
      </c>
      <c r="E12680" s="10">
        <v>20181223</v>
      </c>
      <c r="F12680" s="11">
        <v>7</v>
      </c>
      <c r="G12680" s="90">
        <v>9840358.1300000008</v>
      </c>
      <c r="H12680" s="91">
        <v>41531681.087969199</v>
      </c>
      <c r="I12680" s="91">
        <v>9288769.4841971006</v>
      </c>
      <c r="J12680" s="91">
        <v>7274830.06999995</v>
      </c>
      <c r="K12680" s="91">
        <v>6733044.2369894898</v>
      </c>
      <c r="L12680" s="91">
        <v>139401.62999926601</v>
      </c>
      <c r="M12680" s="91">
        <v>10695667.510925099</v>
      </c>
      <c r="N12680" s="91">
        <v>4219238.4615514204</v>
      </c>
      <c r="O12680" s="91">
        <v>1242377.78</v>
      </c>
      <c r="P12680" s="69">
        <v>693722.83547940303</v>
      </c>
      <c r="Q12680" s="90">
        <v>74668683.009155795</v>
      </c>
      <c r="R12680" s="91">
        <v>16990408.217955198</v>
      </c>
      <c r="S12680" s="96">
        <v>219420.21339529401</v>
      </c>
      <c r="T12680" s="69">
        <v>91878511.440506294</v>
      </c>
    </row>
    <row r="12681" spans="1:20" x14ac:dyDescent="0.25">
      <c r="A12681" t="s">
        <v>26</v>
      </c>
      <c r="B12681" s="10" t="str">
        <f>VLOOKUP(E12681,'Overview Cluster Days'!B:E,3)</f>
        <v>D</v>
      </c>
      <c r="C12681" s="10" t="str">
        <f>VLOOKUP($E12681,'Overview Cluster Days'!$B:$G,5)</f>
        <v>Winter</v>
      </c>
      <c r="D12681" s="10" t="str">
        <f>VLOOKUP($E12681,'Overview Cluster Days'!$B:$G,6)</f>
        <v>Weekend</v>
      </c>
      <c r="E12681" s="10">
        <v>20181223</v>
      </c>
      <c r="F12681" s="11">
        <v>8</v>
      </c>
      <c r="G12681" s="90">
        <v>9204318.9580000099</v>
      </c>
      <c r="H12681" s="91">
        <v>42035997.103783302</v>
      </c>
      <c r="I12681" s="91">
        <v>9402110.4197511598</v>
      </c>
      <c r="J12681" s="91">
        <v>7689395.6019987604</v>
      </c>
      <c r="K12681" s="91">
        <v>7081843.1181200398</v>
      </c>
      <c r="L12681" s="91">
        <v>91169.135999999999</v>
      </c>
      <c r="M12681" s="91">
        <v>11049322.5932089</v>
      </c>
      <c r="N12681" s="91">
        <v>4112713.22840147</v>
      </c>
      <c r="O12681" s="91">
        <v>1131383.9159991499</v>
      </c>
      <c r="P12681" s="69">
        <v>723826.22398277</v>
      </c>
      <c r="Q12681" s="90">
        <v>75413665.201653302</v>
      </c>
      <c r="R12681" s="91">
        <v>17108415.097592201</v>
      </c>
      <c r="S12681" s="96">
        <v>99230.907301345796</v>
      </c>
      <c r="T12681" s="69">
        <v>92621311.206546903</v>
      </c>
    </row>
    <row r="12682" spans="1:20" x14ac:dyDescent="0.25">
      <c r="A12682" t="s">
        <v>26</v>
      </c>
      <c r="B12682" s="10" t="str">
        <f>VLOOKUP(E12682,'Overview Cluster Days'!B:E,3)</f>
        <v>D</v>
      </c>
      <c r="C12682" s="10" t="str">
        <f>VLOOKUP($E12682,'Overview Cluster Days'!$B:$G,5)</f>
        <v>Winter</v>
      </c>
      <c r="D12682" s="10" t="str">
        <f>VLOOKUP($E12682,'Overview Cluster Days'!$B:$G,6)</f>
        <v>Weekend</v>
      </c>
      <c r="E12682" s="10">
        <v>20181223</v>
      </c>
      <c r="F12682" s="11">
        <v>9</v>
      </c>
      <c r="G12682" s="90">
        <v>10021211.3239988</v>
      </c>
      <c r="H12682" s="91">
        <v>41261769.908612996</v>
      </c>
      <c r="I12682" s="91">
        <v>10189933.2584372</v>
      </c>
      <c r="J12682" s="91">
        <v>8299346.4699999997</v>
      </c>
      <c r="K12682" s="91">
        <v>6001547.9263730301</v>
      </c>
      <c r="L12682" s="91">
        <v>66344.991999999998</v>
      </c>
      <c r="M12682" s="91">
        <v>10524735.3247211</v>
      </c>
      <c r="N12682" s="91">
        <v>3991868.1423286502</v>
      </c>
      <c r="O12682" s="91">
        <v>972760.61</v>
      </c>
      <c r="P12682" s="69">
        <v>813141.815658023</v>
      </c>
      <c r="Q12682" s="90">
        <v>75773808.887421995</v>
      </c>
      <c r="R12682" s="91">
        <v>16368850.884707799</v>
      </c>
      <c r="S12682" s="96">
        <v>80220.703951194897</v>
      </c>
      <c r="T12682" s="69">
        <v>92222880.476080999</v>
      </c>
    </row>
    <row r="12683" spans="1:20" x14ac:dyDescent="0.25">
      <c r="A12683" t="s">
        <v>26</v>
      </c>
      <c r="B12683" s="10" t="str">
        <f>VLOOKUP(E12683,'Overview Cluster Days'!B:E,3)</f>
        <v>D</v>
      </c>
      <c r="C12683" s="10" t="str">
        <f>VLOOKUP($E12683,'Overview Cluster Days'!$B:$G,5)</f>
        <v>Winter</v>
      </c>
      <c r="D12683" s="10" t="str">
        <f>VLOOKUP($E12683,'Overview Cluster Days'!$B:$G,6)</f>
        <v>Weekend</v>
      </c>
      <c r="E12683" s="10">
        <v>20181223</v>
      </c>
      <c r="F12683" s="11">
        <v>10</v>
      </c>
      <c r="G12683" s="90">
        <v>11033792.338</v>
      </c>
      <c r="H12683" s="91">
        <v>44530485.344683498</v>
      </c>
      <c r="I12683" s="91">
        <v>10221802.978438901</v>
      </c>
      <c r="J12683" s="91">
        <v>8896005.5240000002</v>
      </c>
      <c r="K12683" s="91">
        <v>5803395.6926442599</v>
      </c>
      <c r="L12683" s="91">
        <v>186446.315</v>
      </c>
      <c r="M12683" s="91">
        <v>10087379.7905642</v>
      </c>
      <c r="N12683" s="91">
        <v>4194613.0581326997</v>
      </c>
      <c r="O12683" s="91">
        <v>847801.76199999999</v>
      </c>
      <c r="P12683" s="69">
        <v>852336.46328100795</v>
      </c>
      <c r="Q12683" s="90">
        <v>80485481.877766699</v>
      </c>
      <c r="R12683" s="91">
        <v>16168577.3889779</v>
      </c>
      <c r="S12683" s="96">
        <v>155775.513896889</v>
      </c>
      <c r="T12683" s="69">
        <v>96809834.780641496</v>
      </c>
    </row>
    <row r="12684" spans="1:20" x14ac:dyDescent="0.25">
      <c r="A12684" t="s">
        <v>26</v>
      </c>
      <c r="B12684" s="10" t="str">
        <f>VLOOKUP(E12684,'Overview Cluster Days'!B:E,3)</f>
        <v>D</v>
      </c>
      <c r="C12684" s="10" t="str">
        <f>VLOOKUP($E12684,'Overview Cluster Days'!$B:$G,5)</f>
        <v>Winter</v>
      </c>
      <c r="D12684" s="10" t="str">
        <f>VLOOKUP($E12684,'Overview Cluster Days'!$B:$G,6)</f>
        <v>Weekend</v>
      </c>
      <c r="E12684" s="10">
        <v>20181223</v>
      </c>
      <c r="F12684" s="11">
        <v>11</v>
      </c>
      <c r="G12684" s="90">
        <v>11719998.346999999</v>
      </c>
      <c r="H12684" s="91">
        <v>46687452.037809901</v>
      </c>
      <c r="I12684" s="91">
        <v>9696178.2565598805</v>
      </c>
      <c r="J12684" s="91">
        <v>9641910.1899999995</v>
      </c>
      <c r="K12684" s="91">
        <v>5877596.5132231601</v>
      </c>
      <c r="L12684" s="91">
        <v>121232.357457875</v>
      </c>
      <c r="M12684" s="91">
        <v>9924222.4282427095</v>
      </c>
      <c r="N12684" s="91">
        <v>4390287.1567796804</v>
      </c>
      <c r="O12684" s="91">
        <v>771331.93999910995</v>
      </c>
      <c r="P12684" s="69">
        <v>800740.11771049502</v>
      </c>
      <c r="Q12684" s="90">
        <v>83623135.344592899</v>
      </c>
      <c r="R12684" s="91">
        <v>16007814.0001899</v>
      </c>
      <c r="S12684" s="96">
        <v>142571.01564562999</v>
      </c>
      <c r="T12684" s="69">
        <v>99773520.360428393</v>
      </c>
    </row>
    <row r="12685" spans="1:20" x14ac:dyDescent="0.25">
      <c r="A12685" t="s">
        <v>26</v>
      </c>
      <c r="B12685" s="10" t="str">
        <f>VLOOKUP(E12685,'Overview Cluster Days'!B:E,3)</f>
        <v>D</v>
      </c>
      <c r="C12685" s="10" t="str">
        <f>VLOOKUP($E12685,'Overview Cluster Days'!$B:$G,5)</f>
        <v>Winter</v>
      </c>
      <c r="D12685" s="10" t="str">
        <f>VLOOKUP($E12685,'Overview Cluster Days'!$B:$G,6)</f>
        <v>Weekend</v>
      </c>
      <c r="E12685" s="10">
        <v>20181223</v>
      </c>
      <c r="F12685" s="11">
        <v>12</v>
      </c>
      <c r="G12685" s="90">
        <v>12422053.963999599</v>
      </c>
      <c r="H12685" s="91">
        <v>46852643.733291999</v>
      </c>
      <c r="I12685" s="91">
        <v>9452572.9167693593</v>
      </c>
      <c r="J12685" s="91">
        <v>10357654.4659997</v>
      </c>
      <c r="K12685" s="91">
        <v>5940971.8778973296</v>
      </c>
      <c r="L12685" s="91">
        <v>26569.7622989296</v>
      </c>
      <c r="M12685" s="91">
        <v>9767252.8686185796</v>
      </c>
      <c r="N12685" s="91">
        <v>4700304.77854787</v>
      </c>
      <c r="O12685" s="91">
        <v>709833.78999954497</v>
      </c>
      <c r="P12685" s="69">
        <v>803610.049515135</v>
      </c>
      <c r="Q12685" s="90">
        <v>85025896.957957894</v>
      </c>
      <c r="R12685" s="91">
        <v>16007571.248980099</v>
      </c>
      <c r="S12685" s="96">
        <v>92107.7701262357</v>
      </c>
      <c r="T12685" s="69">
        <v>101125575.977064</v>
      </c>
    </row>
    <row r="12686" spans="1:20" x14ac:dyDescent="0.25">
      <c r="A12686" t="s">
        <v>26</v>
      </c>
      <c r="B12686" s="10" t="str">
        <f>VLOOKUP(E12686,'Overview Cluster Days'!B:E,3)</f>
        <v>D</v>
      </c>
      <c r="C12686" s="10" t="str">
        <f>VLOOKUP($E12686,'Overview Cluster Days'!$B:$G,5)</f>
        <v>Winter</v>
      </c>
      <c r="D12686" s="10" t="str">
        <f>VLOOKUP($E12686,'Overview Cluster Days'!$B:$G,6)</f>
        <v>Weekend</v>
      </c>
      <c r="E12686" s="10">
        <v>20181223</v>
      </c>
      <c r="F12686" s="11">
        <v>13</v>
      </c>
      <c r="G12686" s="90">
        <v>12795095.304997699</v>
      </c>
      <c r="H12686" s="91">
        <v>47119931.013486497</v>
      </c>
      <c r="I12686" s="91">
        <v>9357973.9022767004</v>
      </c>
      <c r="J12686" s="91">
        <v>10821275.23</v>
      </c>
      <c r="K12686" s="91">
        <v>6259571.4496577801</v>
      </c>
      <c r="L12686" s="91">
        <v>33030.343241934803</v>
      </c>
      <c r="M12686" s="91">
        <v>9730984.3717673793</v>
      </c>
      <c r="N12686" s="91">
        <v>4815855.8433735697</v>
      </c>
      <c r="O12686" s="91">
        <v>666294.17000000004</v>
      </c>
      <c r="P12686" s="69">
        <v>833952.93252714002</v>
      </c>
      <c r="Q12686" s="90">
        <v>86353846.900418699</v>
      </c>
      <c r="R12686" s="91">
        <v>16080117.660909999</v>
      </c>
      <c r="S12686" s="96">
        <v>114700.618238968</v>
      </c>
      <c r="T12686" s="69">
        <v>102548665.17956799</v>
      </c>
    </row>
    <row r="12687" spans="1:20" x14ac:dyDescent="0.25">
      <c r="A12687" t="s">
        <v>26</v>
      </c>
      <c r="B12687" s="10" t="str">
        <f>VLOOKUP(E12687,'Overview Cluster Days'!B:E,3)</f>
        <v>D</v>
      </c>
      <c r="C12687" s="10" t="str">
        <f>VLOOKUP($E12687,'Overview Cluster Days'!$B:$G,5)</f>
        <v>Winter</v>
      </c>
      <c r="D12687" s="10" t="str">
        <f>VLOOKUP($E12687,'Overview Cluster Days'!$B:$G,6)</f>
        <v>Weekend</v>
      </c>
      <c r="E12687" s="10">
        <v>20181223</v>
      </c>
      <c r="F12687" s="11">
        <v>14</v>
      </c>
      <c r="G12687" s="90">
        <v>12296651.34</v>
      </c>
      <c r="H12687" s="91">
        <v>43402988.292226598</v>
      </c>
      <c r="I12687" s="91">
        <v>9578210.1437240802</v>
      </c>
      <c r="J12687" s="91">
        <v>10952396.795998</v>
      </c>
      <c r="K12687" s="91">
        <v>6041906.9820110695</v>
      </c>
      <c r="L12687" s="91">
        <v>70254.699998017706</v>
      </c>
      <c r="M12687" s="91">
        <v>9301751.4042746592</v>
      </c>
      <c r="N12687" s="91">
        <v>5117025.3739942396</v>
      </c>
      <c r="O12687" s="91">
        <v>624202.99100000004</v>
      </c>
      <c r="P12687" s="69">
        <v>689226.73104756</v>
      </c>
      <c r="Q12687" s="90">
        <v>82272153.553959802</v>
      </c>
      <c r="R12687" s="91">
        <v>15802461.200314499</v>
      </c>
      <c r="S12687" s="96">
        <v>51031.955850402701</v>
      </c>
      <c r="T12687" s="69">
        <v>98125646.710124597</v>
      </c>
    </row>
    <row r="12688" spans="1:20" x14ac:dyDescent="0.25">
      <c r="A12688" t="s">
        <v>26</v>
      </c>
      <c r="B12688" s="10" t="str">
        <f>VLOOKUP(E12688,'Overview Cluster Days'!B:E,3)</f>
        <v>D</v>
      </c>
      <c r="C12688" s="10" t="str">
        <f>VLOOKUP($E12688,'Overview Cluster Days'!$B:$G,5)</f>
        <v>Winter</v>
      </c>
      <c r="D12688" s="10" t="str">
        <f>VLOOKUP($E12688,'Overview Cluster Days'!$B:$G,6)</f>
        <v>Weekend</v>
      </c>
      <c r="E12688" s="10">
        <v>20181223</v>
      </c>
      <c r="F12688" s="11">
        <v>15</v>
      </c>
      <c r="G12688" s="90">
        <v>11277274.682999499</v>
      </c>
      <c r="H12688" s="91">
        <v>43259383.717101</v>
      </c>
      <c r="I12688" s="91">
        <v>9323031.7973140609</v>
      </c>
      <c r="J12688" s="91">
        <v>10918675.7599978</v>
      </c>
      <c r="K12688" s="91">
        <v>5685308.8004409596</v>
      </c>
      <c r="L12688" s="91">
        <v>31583.838987027601</v>
      </c>
      <c r="M12688" s="91">
        <v>8684531.2352798395</v>
      </c>
      <c r="N12688" s="91">
        <v>5301435.6878101397</v>
      </c>
      <c r="O12688" s="91">
        <v>545107.81999821903</v>
      </c>
      <c r="P12688" s="69">
        <v>689758.39324745</v>
      </c>
      <c r="Q12688" s="90">
        <v>80463674.757853299</v>
      </c>
      <c r="R12688" s="91">
        <v>15252416.975322699</v>
      </c>
      <c r="S12688" s="96">
        <v>26586.385116821599</v>
      </c>
      <c r="T12688" s="69">
        <v>95742678.118292794</v>
      </c>
    </row>
    <row r="12689" spans="1:20" x14ac:dyDescent="0.25">
      <c r="A12689" t="s">
        <v>26</v>
      </c>
      <c r="B12689" s="10" t="str">
        <f>VLOOKUP(E12689,'Overview Cluster Days'!B:E,3)</f>
        <v>D</v>
      </c>
      <c r="C12689" s="10" t="str">
        <f>VLOOKUP($E12689,'Overview Cluster Days'!$B:$G,5)</f>
        <v>Winter</v>
      </c>
      <c r="D12689" s="10" t="str">
        <f>VLOOKUP($E12689,'Overview Cluster Days'!$B:$G,6)</f>
        <v>Weekend</v>
      </c>
      <c r="E12689" s="10">
        <v>20181223</v>
      </c>
      <c r="F12689" s="11">
        <v>16</v>
      </c>
      <c r="G12689" s="90">
        <v>11541778.029998699</v>
      </c>
      <c r="H12689" s="91">
        <v>43552502.163350999</v>
      </c>
      <c r="I12689" s="91">
        <v>9282747.1318995301</v>
      </c>
      <c r="J12689" s="91">
        <v>10927622.781998999</v>
      </c>
      <c r="K12689" s="91">
        <v>5738325.1442039805</v>
      </c>
      <c r="L12689" s="91">
        <v>42312.319997922001</v>
      </c>
      <c r="M12689" s="91">
        <v>8221562.4847146897</v>
      </c>
      <c r="N12689" s="91">
        <v>5179347.7387269996</v>
      </c>
      <c r="O12689" s="91">
        <v>585470.75999859499</v>
      </c>
      <c r="P12689" s="69">
        <v>577434.09490675898</v>
      </c>
      <c r="Q12689" s="90">
        <v>81042975.251452297</v>
      </c>
      <c r="R12689" s="91">
        <v>14606127.398344999</v>
      </c>
      <c r="S12689" s="96">
        <v>139499.00999125699</v>
      </c>
      <c r="T12689" s="69">
        <v>95788601.659788504</v>
      </c>
    </row>
    <row r="12690" spans="1:20" x14ac:dyDescent="0.25">
      <c r="A12690" t="s">
        <v>26</v>
      </c>
      <c r="B12690" s="10" t="str">
        <f>VLOOKUP(E12690,'Overview Cluster Days'!B:E,3)</f>
        <v>D</v>
      </c>
      <c r="C12690" s="10" t="str">
        <f>VLOOKUP($E12690,'Overview Cluster Days'!$B:$G,5)</f>
        <v>Winter</v>
      </c>
      <c r="D12690" s="10" t="str">
        <f>VLOOKUP($E12690,'Overview Cluster Days'!$B:$G,6)</f>
        <v>Weekend</v>
      </c>
      <c r="E12690" s="10">
        <v>20181223</v>
      </c>
      <c r="F12690" s="11">
        <v>17</v>
      </c>
      <c r="G12690" s="90">
        <v>12160866.753</v>
      </c>
      <c r="H12690" s="91">
        <v>43608421.394927204</v>
      </c>
      <c r="I12690" s="91">
        <v>9590331.6395113599</v>
      </c>
      <c r="J12690" s="91">
        <v>11668730.4699973</v>
      </c>
      <c r="K12690" s="91">
        <v>6122353.4856433002</v>
      </c>
      <c r="L12690" s="91">
        <v>95097.153999999995</v>
      </c>
      <c r="M12690" s="91">
        <v>7811221.2159111099</v>
      </c>
      <c r="N12690" s="91">
        <v>5231505.2536492804</v>
      </c>
      <c r="O12690" s="91">
        <v>670873.52799726895</v>
      </c>
      <c r="P12690" s="69">
        <v>548728.541306042</v>
      </c>
      <c r="Q12690" s="90">
        <v>83150703.7430792</v>
      </c>
      <c r="R12690" s="91">
        <v>14357425.692863701</v>
      </c>
      <c r="S12690" s="96">
        <v>141434.13377540599</v>
      </c>
      <c r="T12690" s="69">
        <v>97649563.569718301</v>
      </c>
    </row>
    <row r="12691" spans="1:20" x14ac:dyDescent="0.25">
      <c r="A12691" t="s">
        <v>26</v>
      </c>
      <c r="B12691" s="10" t="str">
        <f>VLOOKUP(E12691,'Overview Cluster Days'!B:E,3)</f>
        <v>D</v>
      </c>
      <c r="C12691" s="10" t="str">
        <f>VLOOKUP($E12691,'Overview Cluster Days'!$B:$G,5)</f>
        <v>Winter</v>
      </c>
      <c r="D12691" s="10" t="str">
        <f>VLOOKUP($E12691,'Overview Cluster Days'!$B:$G,6)</f>
        <v>Weekend</v>
      </c>
      <c r="E12691" s="10">
        <v>20181223</v>
      </c>
      <c r="F12691" s="11">
        <v>18</v>
      </c>
      <c r="G12691" s="90">
        <v>13215388.2599997</v>
      </c>
      <c r="H12691" s="91">
        <v>45279892.5290066</v>
      </c>
      <c r="I12691" s="91">
        <v>8568088.7664658409</v>
      </c>
      <c r="J12691" s="91">
        <v>12747761.189999999</v>
      </c>
      <c r="K12691" s="91">
        <v>6269713.7588603701</v>
      </c>
      <c r="L12691" s="91">
        <v>109022.449999984</v>
      </c>
      <c r="M12691" s="91">
        <v>7825680.15107721</v>
      </c>
      <c r="N12691" s="91">
        <v>5170905.4047331503</v>
      </c>
      <c r="O12691" s="91">
        <v>781296.44</v>
      </c>
      <c r="P12691" s="69">
        <v>513748.37654539</v>
      </c>
      <c r="Q12691" s="90">
        <v>86080844.504332498</v>
      </c>
      <c r="R12691" s="91">
        <v>14400652.822355701</v>
      </c>
      <c r="S12691" s="96">
        <v>258498.24961183101</v>
      </c>
      <c r="T12691" s="69">
        <v>100739995.5763</v>
      </c>
    </row>
    <row r="12692" spans="1:20" x14ac:dyDescent="0.25">
      <c r="A12692" t="s">
        <v>26</v>
      </c>
      <c r="B12692" s="10" t="str">
        <f>VLOOKUP(E12692,'Overview Cluster Days'!B:E,3)</f>
        <v>D</v>
      </c>
      <c r="C12692" s="10" t="str">
        <f>VLOOKUP($E12692,'Overview Cluster Days'!$B:$G,5)</f>
        <v>Winter</v>
      </c>
      <c r="D12692" s="10" t="str">
        <f>VLOOKUP($E12692,'Overview Cluster Days'!$B:$G,6)</f>
        <v>Weekend</v>
      </c>
      <c r="E12692" s="10">
        <v>20181223</v>
      </c>
      <c r="F12692" s="11">
        <v>19</v>
      </c>
      <c r="G12692" s="90">
        <v>13898537.032</v>
      </c>
      <c r="H12692" s="91">
        <v>47873087.804930501</v>
      </c>
      <c r="I12692" s="91">
        <v>8891791.4842217807</v>
      </c>
      <c r="J12692" s="91">
        <v>11840902.300000001</v>
      </c>
      <c r="K12692" s="91">
        <v>6154128.4085873701</v>
      </c>
      <c r="L12692" s="91">
        <v>76320.751999999993</v>
      </c>
      <c r="M12692" s="91">
        <v>7427676.4751887703</v>
      </c>
      <c r="N12692" s="91">
        <v>5299784.18425499</v>
      </c>
      <c r="O12692" s="91">
        <v>772453.50000000105</v>
      </c>
      <c r="P12692" s="69">
        <v>536235.51643437101</v>
      </c>
      <c r="Q12692" s="90">
        <v>88658447.029739693</v>
      </c>
      <c r="R12692" s="91">
        <v>14112470.4278781</v>
      </c>
      <c r="S12692" s="96">
        <v>48666.015392257803</v>
      </c>
      <c r="T12692" s="69">
        <v>102819583.47301</v>
      </c>
    </row>
    <row r="12693" spans="1:20" x14ac:dyDescent="0.25">
      <c r="A12693" t="s">
        <v>26</v>
      </c>
      <c r="B12693" s="10" t="str">
        <f>VLOOKUP(E12693,'Overview Cluster Days'!B:E,3)</f>
        <v>D</v>
      </c>
      <c r="C12693" s="10" t="str">
        <f>VLOOKUP($E12693,'Overview Cluster Days'!$B:$G,5)</f>
        <v>Winter</v>
      </c>
      <c r="D12693" s="10" t="str">
        <f>VLOOKUP($E12693,'Overview Cluster Days'!$B:$G,6)</f>
        <v>Weekend</v>
      </c>
      <c r="E12693" s="10">
        <v>20181223</v>
      </c>
      <c r="F12693" s="11">
        <v>20</v>
      </c>
      <c r="G12693" s="90">
        <v>13219845.483999999</v>
      </c>
      <c r="H12693" s="91">
        <v>46658610.563136503</v>
      </c>
      <c r="I12693" s="91">
        <v>8946360.8025036305</v>
      </c>
      <c r="J12693" s="91">
        <v>10742223.5849985</v>
      </c>
      <c r="K12693" s="91">
        <v>5869533.0596419601</v>
      </c>
      <c r="L12693" s="91">
        <v>58564.607995804501</v>
      </c>
      <c r="M12693" s="91">
        <v>7355151.3918612497</v>
      </c>
      <c r="N12693" s="91">
        <v>5448388.9775905199</v>
      </c>
      <c r="O12693" s="91">
        <v>808839.95499703696</v>
      </c>
      <c r="P12693" s="69">
        <v>560763.79973404401</v>
      </c>
      <c r="Q12693" s="90">
        <v>85436573.494280502</v>
      </c>
      <c r="R12693" s="91">
        <v>14231708.732178699</v>
      </c>
      <c r="S12693" s="96">
        <v>37591.854382644597</v>
      </c>
      <c r="T12693" s="69">
        <v>99705874.080841795</v>
      </c>
    </row>
    <row r="12694" spans="1:20" x14ac:dyDescent="0.25">
      <c r="A12694" t="s">
        <v>26</v>
      </c>
      <c r="B12694" s="10" t="str">
        <f>VLOOKUP(E12694,'Overview Cluster Days'!B:E,3)</f>
        <v>D</v>
      </c>
      <c r="C12694" s="10" t="str">
        <f>VLOOKUP($E12694,'Overview Cluster Days'!$B:$G,5)</f>
        <v>Winter</v>
      </c>
      <c r="D12694" s="10" t="str">
        <f>VLOOKUP($E12694,'Overview Cluster Days'!$B:$G,6)</f>
        <v>Weekend</v>
      </c>
      <c r="E12694" s="10">
        <v>20181223</v>
      </c>
      <c r="F12694" s="11">
        <v>21</v>
      </c>
      <c r="G12694" s="90">
        <v>11960266.6219995</v>
      </c>
      <c r="H12694" s="91">
        <v>44326613.977894597</v>
      </c>
      <c r="I12694" s="91">
        <v>9315964.2444304097</v>
      </c>
      <c r="J12694" s="91">
        <v>10006561.0339984</v>
      </c>
      <c r="K12694" s="91">
        <v>5777098.4437453402</v>
      </c>
      <c r="L12694" s="91">
        <v>59309.4309944489</v>
      </c>
      <c r="M12694" s="91">
        <v>7112625.6412412096</v>
      </c>
      <c r="N12694" s="91">
        <v>5666861.9360616095</v>
      </c>
      <c r="O12694" s="91">
        <v>826983.061998397</v>
      </c>
      <c r="P12694" s="69">
        <v>534296.41447003698</v>
      </c>
      <c r="Q12694" s="90">
        <v>81386504.322068304</v>
      </c>
      <c r="R12694" s="91">
        <v>14200076.484765699</v>
      </c>
      <c r="S12694" s="96">
        <v>7104.8961851808699</v>
      </c>
      <c r="T12694" s="69">
        <v>95593685.703019097</v>
      </c>
    </row>
    <row r="12695" spans="1:20" x14ac:dyDescent="0.25">
      <c r="A12695" t="s">
        <v>26</v>
      </c>
      <c r="B12695" s="10" t="str">
        <f>VLOOKUP(E12695,'Overview Cluster Days'!B:E,3)</f>
        <v>D</v>
      </c>
      <c r="C12695" s="10" t="str">
        <f>VLOOKUP($E12695,'Overview Cluster Days'!$B:$G,5)</f>
        <v>Winter</v>
      </c>
      <c r="D12695" s="10" t="str">
        <f>VLOOKUP($E12695,'Overview Cluster Days'!$B:$G,6)</f>
        <v>Weekend</v>
      </c>
      <c r="E12695" s="10">
        <v>20181223</v>
      </c>
      <c r="F12695" s="11">
        <v>22</v>
      </c>
      <c r="G12695" s="90">
        <v>10885009.379000001</v>
      </c>
      <c r="H12695" s="91">
        <v>43962589.608867198</v>
      </c>
      <c r="I12695" s="91">
        <v>8610313.8423705809</v>
      </c>
      <c r="J12695" s="91">
        <v>9131915.1640000008</v>
      </c>
      <c r="K12695" s="91">
        <v>5823486.2586568501</v>
      </c>
      <c r="L12695" s="91">
        <v>71198.994999999995</v>
      </c>
      <c r="M12695" s="91">
        <v>7163956.88367726</v>
      </c>
      <c r="N12695" s="91">
        <v>5807510.9826009702</v>
      </c>
      <c r="O12695" s="91">
        <v>656299.35100000002</v>
      </c>
      <c r="P12695" s="69">
        <v>570511.81575621397</v>
      </c>
      <c r="Q12695" s="90">
        <v>78413314.2528947</v>
      </c>
      <c r="R12695" s="91">
        <v>14269478.0280344</v>
      </c>
      <c r="S12695" s="96">
        <v>-1.30834961310029E-2</v>
      </c>
      <c r="T12695" s="69">
        <v>92682792.267845601</v>
      </c>
    </row>
    <row r="12696" spans="1:20" x14ac:dyDescent="0.25">
      <c r="A12696" t="s">
        <v>26</v>
      </c>
      <c r="B12696" s="10" t="str">
        <f>VLOOKUP(E12696,'Overview Cluster Days'!B:E,3)</f>
        <v>D</v>
      </c>
      <c r="C12696" s="10" t="str">
        <f>VLOOKUP($E12696,'Overview Cluster Days'!$B:$G,5)</f>
        <v>Winter</v>
      </c>
      <c r="D12696" s="10" t="str">
        <f>VLOOKUP($E12696,'Overview Cluster Days'!$B:$G,6)</f>
        <v>Weekend</v>
      </c>
      <c r="E12696" s="10">
        <v>20181223</v>
      </c>
      <c r="F12696" s="11">
        <v>23</v>
      </c>
      <c r="G12696" s="90">
        <v>10727938.1149997</v>
      </c>
      <c r="H12696" s="91">
        <v>41526404.088218398</v>
      </c>
      <c r="I12696" s="91">
        <v>8342460.7991078701</v>
      </c>
      <c r="J12696" s="91">
        <v>8629908.0999999996</v>
      </c>
      <c r="K12696" s="91">
        <v>5852071.3208725704</v>
      </c>
      <c r="L12696" s="91">
        <v>78238.159999257899</v>
      </c>
      <c r="M12696" s="91">
        <v>6974849.8250059504</v>
      </c>
      <c r="N12696" s="91">
        <v>5864285.1052885996</v>
      </c>
      <c r="O12696" s="91">
        <v>474186.73499999999</v>
      </c>
      <c r="P12696" s="69">
        <v>608291.450988175</v>
      </c>
      <c r="Q12696" s="90">
        <v>75078782.423198506</v>
      </c>
      <c r="R12696" s="91">
        <v>13999851.276281999</v>
      </c>
      <c r="S12696" s="96">
        <v>-6.622314453125E-3</v>
      </c>
      <c r="T12696" s="69">
        <v>89078633.6928581</v>
      </c>
    </row>
    <row r="12697" spans="1:20" x14ac:dyDescent="0.25">
      <c r="A12697" t="s">
        <v>26</v>
      </c>
      <c r="B12697" s="10" t="str">
        <f>VLOOKUP(E12697,'Overview Cluster Days'!B:E,3)</f>
        <v>D</v>
      </c>
      <c r="C12697" s="10" t="str">
        <f>VLOOKUP($E12697,'Overview Cluster Days'!$B:$G,5)</f>
        <v>Winter</v>
      </c>
      <c r="D12697" s="10" t="str">
        <f>VLOOKUP($E12697,'Overview Cluster Days'!$B:$G,6)</f>
        <v>Weekend</v>
      </c>
      <c r="E12697" s="10">
        <v>20181223</v>
      </c>
      <c r="F12697" s="11">
        <v>24</v>
      </c>
      <c r="G12697" s="90">
        <v>10240557.584000001</v>
      </c>
      <c r="H12697" s="91">
        <v>40187449.722552396</v>
      </c>
      <c r="I12697" s="91">
        <v>8279738.8958818</v>
      </c>
      <c r="J12697" s="91">
        <v>7927870.8399999999</v>
      </c>
      <c r="K12697" s="91">
        <v>6150750.9051803201</v>
      </c>
      <c r="L12697" s="91">
        <v>71610.528000000006</v>
      </c>
      <c r="M12697" s="91">
        <v>7514494.7133813901</v>
      </c>
      <c r="N12697" s="91">
        <v>5581483.4877140196</v>
      </c>
      <c r="O12697" s="91">
        <v>524152.52</v>
      </c>
      <c r="P12697" s="69">
        <v>656863.13163219404</v>
      </c>
      <c r="Q12697" s="90">
        <v>72786367.947614506</v>
      </c>
      <c r="R12697" s="91">
        <v>14348604.3807276</v>
      </c>
      <c r="S12697" s="96">
        <v>6620.8827170254699</v>
      </c>
      <c r="T12697" s="69">
        <v>87141593.211059198</v>
      </c>
    </row>
    <row r="12698" spans="1:20" x14ac:dyDescent="0.25">
      <c r="A12698" t="s">
        <v>26</v>
      </c>
      <c r="B12698" s="10" t="str">
        <f>VLOOKUP(E12698,'Overview Cluster Days'!B:E,3)</f>
        <v>D</v>
      </c>
      <c r="C12698" s="10" t="str">
        <f>VLOOKUP($E12698,'Overview Cluster Days'!$B:$G,5)</f>
        <v>Winter</v>
      </c>
      <c r="D12698" s="10" t="str">
        <f>VLOOKUP($E12698,'Overview Cluster Days'!$B:$G,6)</f>
        <v>Weekend</v>
      </c>
      <c r="E12698" s="10">
        <v>20181224</v>
      </c>
      <c r="F12698" s="11">
        <v>1</v>
      </c>
      <c r="G12698" s="90">
        <v>9251644.7050000001</v>
      </c>
      <c r="H12698" s="91">
        <v>42641601.966160297</v>
      </c>
      <c r="I12698" s="91">
        <v>10536133.5240406</v>
      </c>
      <c r="J12698" s="91">
        <v>7494778.5099999998</v>
      </c>
      <c r="K12698" s="91">
        <v>6512581.1455223402</v>
      </c>
      <c r="L12698" s="91">
        <v>111718.55</v>
      </c>
      <c r="M12698" s="91">
        <v>9983960.4602486007</v>
      </c>
      <c r="N12698" s="91">
        <v>6499462.1442823401</v>
      </c>
      <c r="O12698" s="91">
        <v>697919.61199999996</v>
      </c>
      <c r="P12698" s="69">
        <v>765495.23636706499</v>
      </c>
      <c r="Q12698" s="90">
        <v>76436739.850723296</v>
      </c>
      <c r="R12698" s="91">
        <v>18058556.002898</v>
      </c>
      <c r="S12698" s="96">
        <v>39181.574812377803</v>
      </c>
      <c r="T12698" s="69">
        <v>94534477.428433701</v>
      </c>
    </row>
    <row r="12699" spans="1:20" x14ac:dyDescent="0.25">
      <c r="A12699" t="s">
        <v>26</v>
      </c>
      <c r="B12699" s="10" t="str">
        <f>VLOOKUP(E12699,'Overview Cluster Days'!B:E,3)</f>
        <v>D</v>
      </c>
      <c r="C12699" s="10" t="str">
        <f>VLOOKUP($E12699,'Overview Cluster Days'!$B:$G,5)</f>
        <v>Winter</v>
      </c>
      <c r="D12699" s="10" t="str">
        <f>VLOOKUP($E12699,'Overview Cluster Days'!$B:$G,6)</f>
        <v>Weekend</v>
      </c>
      <c r="E12699" s="10">
        <v>20181224</v>
      </c>
      <c r="F12699" s="11">
        <v>2</v>
      </c>
      <c r="G12699" s="90">
        <v>8679976.8119999897</v>
      </c>
      <c r="H12699" s="91">
        <v>47344080.1669911</v>
      </c>
      <c r="I12699" s="91">
        <v>10069303.285862099</v>
      </c>
      <c r="J12699" s="91">
        <v>7022480.176</v>
      </c>
      <c r="K12699" s="91">
        <v>6606394.3576018596</v>
      </c>
      <c r="L12699" s="91">
        <v>225090.59099992501</v>
      </c>
      <c r="M12699" s="91">
        <v>10123914.453164101</v>
      </c>
      <c r="N12699" s="91">
        <v>6563111.3139707204</v>
      </c>
      <c r="O12699" s="91">
        <v>951900.86399999994</v>
      </c>
      <c r="P12699" s="69">
        <v>726232.14351581095</v>
      </c>
      <c r="Q12699" s="90">
        <v>79722234.798455104</v>
      </c>
      <c r="R12699" s="91">
        <v>18590249.365650602</v>
      </c>
      <c r="S12699" s="96">
        <v>41908.317847106598</v>
      </c>
      <c r="T12699" s="69">
        <v>98354392.481952801</v>
      </c>
    </row>
    <row r="12700" spans="1:20" x14ac:dyDescent="0.25">
      <c r="A12700" t="s">
        <v>26</v>
      </c>
      <c r="B12700" s="10" t="str">
        <f>VLOOKUP(E12700,'Overview Cluster Days'!B:E,3)</f>
        <v>D</v>
      </c>
      <c r="C12700" s="10" t="str">
        <f>VLOOKUP($E12700,'Overview Cluster Days'!$B:$G,5)</f>
        <v>Winter</v>
      </c>
      <c r="D12700" s="10" t="str">
        <f>VLOOKUP($E12700,'Overview Cluster Days'!$B:$G,6)</f>
        <v>Weekend</v>
      </c>
      <c r="E12700" s="10">
        <v>20181224</v>
      </c>
      <c r="F12700" s="11">
        <v>3</v>
      </c>
      <c r="G12700" s="90">
        <v>8211465</v>
      </c>
      <c r="H12700" s="91">
        <v>46666202.277704902</v>
      </c>
      <c r="I12700" s="91">
        <v>9904388.3510595001</v>
      </c>
      <c r="J12700" s="91">
        <v>6984866.0999997295</v>
      </c>
      <c r="K12700" s="91">
        <v>6613817.9530994901</v>
      </c>
      <c r="L12700" s="91">
        <v>474258.04</v>
      </c>
      <c r="M12700" s="91">
        <v>10320872.79604</v>
      </c>
      <c r="N12700" s="91">
        <v>6368501.6814208301</v>
      </c>
      <c r="O12700" s="91">
        <v>1024798.07599983</v>
      </c>
      <c r="P12700" s="69">
        <v>738973.84269523597</v>
      </c>
      <c r="Q12700" s="90">
        <v>78380739.681863606</v>
      </c>
      <c r="R12700" s="91">
        <v>18927404.4361559</v>
      </c>
      <c r="S12700" s="96">
        <v>43170.709001297102</v>
      </c>
      <c r="T12700" s="69">
        <v>97351314.827020794</v>
      </c>
    </row>
    <row r="12701" spans="1:20" x14ac:dyDescent="0.25">
      <c r="A12701" t="s">
        <v>26</v>
      </c>
      <c r="B12701" s="10" t="str">
        <f>VLOOKUP(E12701,'Overview Cluster Days'!B:E,3)</f>
        <v>D</v>
      </c>
      <c r="C12701" s="10" t="str">
        <f>VLOOKUP($E12701,'Overview Cluster Days'!$B:$G,5)</f>
        <v>Winter</v>
      </c>
      <c r="D12701" s="10" t="str">
        <f>VLOOKUP($E12701,'Overview Cluster Days'!$B:$G,6)</f>
        <v>Weekend</v>
      </c>
      <c r="E12701" s="10">
        <v>20181224</v>
      </c>
      <c r="F12701" s="11">
        <v>4</v>
      </c>
      <c r="G12701" s="90">
        <v>8048678.7839999702</v>
      </c>
      <c r="H12701" s="91">
        <v>47414310.429756202</v>
      </c>
      <c r="I12701" s="91">
        <v>9920215.9124514498</v>
      </c>
      <c r="J12701" s="91">
        <v>6932020.30099981</v>
      </c>
      <c r="K12701" s="91">
        <v>6694926.4422255298</v>
      </c>
      <c r="L12701" s="91">
        <v>517063.15499996999</v>
      </c>
      <c r="M12701" s="91">
        <v>10280055.367419099</v>
      </c>
      <c r="N12701" s="91">
        <v>6319308.2370391898</v>
      </c>
      <c r="O12701" s="91">
        <v>1007661.34799991</v>
      </c>
      <c r="P12701" s="69">
        <v>768743.368228573</v>
      </c>
      <c r="Q12701" s="90">
        <v>79010151.869432896</v>
      </c>
      <c r="R12701" s="91">
        <v>18892831.4756868</v>
      </c>
      <c r="S12701" s="96">
        <v>93659.964881584005</v>
      </c>
      <c r="T12701" s="69">
        <v>97996643.310001299</v>
      </c>
    </row>
    <row r="12702" spans="1:20" x14ac:dyDescent="0.25">
      <c r="A12702" t="s">
        <v>26</v>
      </c>
      <c r="B12702" s="10" t="str">
        <f>VLOOKUP(E12702,'Overview Cluster Days'!B:E,3)</f>
        <v>D</v>
      </c>
      <c r="C12702" s="10" t="str">
        <f>VLOOKUP($E12702,'Overview Cluster Days'!$B:$G,5)</f>
        <v>Winter</v>
      </c>
      <c r="D12702" s="10" t="str">
        <f>VLOOKUP($E12702,'Overview Cluster Days'!$B:$G,6)</f>
        <v>Weekend</v>
      </c>
      <c r="E12702" s="10">
        <v>20181224</v>
      </c>
      <c r="F12702" s="11">
        <v>5</v>
      </c>
      <c r="G12702" s="90">
        <v>8065877.7999965902</v>
      </c>
      <c r="H12702" s="91">
        <v>48126401.843474403</v>
      </c>
      <c r="I12702" s="91">
        <v>9906738.7358426191</v>
      </c>
      <c r="J12702" s="91">
        <v>6765778.7520000003</v>
      </c>
      <c r="K12702" s="91">
        <v>6779447.5167746404</v>
      </c>
      <c r="L12702" s="91">
        <v>386058.8</v>
      </c>
      <c r="M12702" s="91">
        <v>10453679.8604967</v>
      </c>
      <c r="N12702" s="91">
        <v>5934977.9031635802</v>
      </c>
      <c r="O12702" s="91">
        <v>883501.21400000004</v>
      </c>
      <c r="P12702" s="69">
        <v>756422.67083920899</v>
      </c>
      <c r="Q12702" s="90">
        <v>79644244.648088202</v>
      </c>
      <c r="R12702" s="91">
        <v>18414640.448499501</v>
      </c>
      <c r="S12702" s="96">
        <v>169158.73875419601</v>
      </c>
      <c r="T12702" s="69">
        <v>98228043.835341901</v>
      </c>
    </row>
    <row r="12703" spans="1:20" x14ac:dyDescent="0.25">
      <c r="A12703" t="s">
        <v>26</v>
      </c>
      <c r="B12703" s="10" t="str">
        <f>VLOOKUP(E12703,'Overview Cluster Days'!B:E,3)</f>
        <v>D</v>
      </c>
      <c r="C12703" s="10" t="str">
        <f>VLOOKUP($E12703,'Overview Cluster Days'!$B:$G,5)</f>
        <v>Winter</v>
      </c>
      <c r="D12703" s="10" t="str">
        <f>VLOOKUP($E12703,'Overview Cluster Days'!$B:$G,6)</f>
        <v>Weekend</v>
      </c>
      <c r="E12703" s="10">
        <v>20181224</v>
      </c>
      <c r="F12703" s="11">
        <v>6</v>
      </c>
      <c r="G12703" s="90">
        <v>8723789.6079989392</v>
      </c>
      <c r="H12703" s="91">
        <v>47188208.597055003</v>
      </c>
      <c r="I12703" s="91">
        <v>10174382.1790286</v>
      </c>
      <c r="J12703" s="91">
        <v>6740327.75</v>
      </c>
      <c r="K12703" s="91">
        <v>6744000.8127161199</v>
      </c>
      <c r="L12703" s="91">
        <v>377689.77399878902</v>
      </c>
      <c r="M12703" s="91">
        <v>10472917.9265022</v>
      </c>
      <c r="N12703" s="91">
        <v>5404971.9054952804</v>
      </c>
      <c r="O12703" s="91">
        <v>843053.96999974002</v>
      </c>
      <c r="P12703" s="69">
        <v>877558.329522582</v>
      </c>
      <c r="Q12703" s="90">
        <v>79570708.946798697</v>
      </c>
      <c r="R12703" s="91">
        <v>17976191.905518599</v>
      </c>
      <c r="S12703" s="96">
        <v>133437.190044449</v>
      </c>
      <c r="T12703" s="69">
        <v>97680338.042361706</v>
      </c>
    </row>
    <row r="12704" spans="1:20" x14ac:dyDescent="0.25">
      <c r="A12704" t="s">
        <v>26</v>
      </c>
      <c r="B12704" s="10" t="str">
        <f>VLOOKUP(E12704,'Overview Cluster Days'!B:E,3)</f>
        <v>D</v>
      </c>
      <c r="C12704" s="10" t="str">
        <f>VLOOKUP($E12704,'Overview Cluster Days'!$B:$G,5)</f>
        <v>Winter</v>
      </c>
      <c r="D12704" s="10" t="str">
        <f>VLOOKUP($E12704,'Overview Cluster Days'!$B:$G,6)</f>
        <v>Weekend</v>
      </c>
      <c r="E12704" s="10">
        <v>20181224</v>
      </c>
      <c r="F12704" s="11">
        <v>7</v>
      </c>
      <c r="G12704" s="90">
        <v>9277454.7699978594</v>
      </c>
      <c r="H12704" s="91">
        <v>47144323.716944799</v>
      </c>
      <c r="I12704" s="91">
        <v>10408945.984562799</v>
      </c>
      <c r="J12704" s="91">
        <v>7891770.6599998996</v>
      </c>
      <c r="K12704" s="91">
        <v>6863573.2612087699</v>
      </c>
      <c r="L12704" s="91">
        <v>299566.171997989</v>
      </c>
      <c r="M12704" s="91">
        <v>10222314.131168401</v>
      </c>
      <c r="N12704" s="91">
        <v>4768854.0142346499</v>
      </c>
      <c r="O12704" s="91">
        <v>904242.05999900994</v>
      </c>
      <c r="P12704" s="69">
        <v>967982.63131052395</v>
      </c>
      <c r="Q12704" s="90">
        <v>81586068.392714098</v>
      </c>
      <c r="R12704" s="91">
        <v>17162959.0087106</v>
      </c>
      <c r="S12704" s="96">
        <v>68897.929575332397</v>
      </c>
      <c r="T12704" s="69">
        <v>98817925.331000105</v>
      </c>
    </row>
    <row r="12705" spans="1:20" x14ac:dyDescent="0.25">
      <c r="A12705" t="s">
        <v>26</v>
      </c>
      <c r="B12705" s="10" t="str">
        <f>VLOOKUP(E12705,'Overview Cluster Days'!B:E,3)</f>
        <v>D</v>
      </c>
      <c r="C12705" s="10" t="str">
        <f>VLOOKUP($E12705,'Overview Cluster Days'!$B:$G,5)</f>
        <v>Winter</v>
      </c>
      <c r="D12705" s="10" t="str">
        <f>VLOOKUP($E12705,'Overview Cluster Days'!$B:$G,6)</f>
        <v>Weekend</v>
      </c>
      <c r="E12705" s="10">
        <v>20181224</v>
      </c>
      <c r="F12705" s="11">
        <v>8</v>
      </c>
      <c r="G12705" s="90">
        <v>9834296.3619999997</v>
      </c>
      <c r="H12705" s="91">
        <v>44075280.837701298</v>
      </c>
      <c r="I12705" s="91">
        <v>11276871.519332999</v>
      </c>
      <c r="J12705" s="91">
        <v>8954176.4879999999</v>
      </c>
      <c r="K12705" s="91">
        <v>6587077.0549306897</v>
      </c>
      <c r="L12705" s="91">
        <v>219923.272</v>
      </c>
      <c r="M12705" s="91">
        <v>9663003.5964798406</v>
      </c>
      <c r="N12705" s="91">
        <v>4184666.3160004201</v>
      </c>
      <c r="O12705" s="91">
        <v>727953.07</v>
      </c>
      <c r="P12705" s="69">
        <v>735732.51502337097</v>
      </c>
      <c r="Q12705" s="90">
        <v>80727702.261965007</v>
      </c>
      <c r="R12705" s="91">
        <v>15531278.769503601</v>
      </c>
      <c r="S12705" s="96">
        <v>32964.931191223201</v>
      </c>
      <c r="T12705" s="69">
        <v>96291945.962659806</v>
      </c>
    </row>
    <row r="12706" spans="1:20" x14ac:dyDescent="0.25">
      <c r="A12706" t="s">
        <v>26</v>
      </c>
      <c r="B12706" s="10" t="str">
        <f>VLOOKUP(E12706,'Overview Cluster Days'!B:E,3)</f>
        <v>D</v>
      </c>
      <c r="C12706" s="10" t="str">
        <f>VLOOKUP($E12706,'Overview Cluster Days'!$B:$G,5)</f>
        <v>Winter</v>
      </c>
      <c r="D12706" s="10" t="str">
        <f>VLOOKUP($E12706,'Overview Cluster Days'!$B:$G,6)</f>
        <v>Weekend</v>
      </c>
      <c r="E12706" s="10">
        <v>20181224</v>
      </c>
      <c r="F12706" s="11">
        <v>9</v>
      </c>
      <c r="G12706" s="90">
        <v>10878466.248</v>
      </c>
      <c r="H12706" s="91">
        <v>54867327.599480003</v>
      </c>
      <c r="I12706" s="91">
        <v>14789039.662177</v>
      </c>
      <c r="J12706" s="91">
        <v>13026093.528000001</v>
      </c>
      <c r="K12706" s="91">
        <v>6749101.67249134</v>
      </c>
      <c r="L12706" s="91">
        <v>136862.16399999999</v>
      </c>
      <c r="M12706" s="91">
        <v>10548119.2693466</v>
      </c>
      <c r="N12706" s="91">
        <v>4626109.04504041</v>
      </c>
      <c r="O12706" s="91">
        <v>1206820.8810000001</v>
      </c>
      <c r="P12706" s="69">
        <v>1135422.7507448001</v>
      </c>
      <c r="Q12706" s="90">
        <v>100310028.71014801</v>
      </c>
      <c r="R12706" s="91">
        <v>17653334.1101318</v>
      </c>
      <c r="S12706" s="96">
        <v>28598.5619739379</v>
      </c>
      <c r="T12706" s="69">
        <v>117991961.382254</v>
      </c>
    </row>
    <row r="12707" spans="1:20" x14ac:dyDescent="0.25">
      <c r="A12707" t="s">
        <v>26</v>
      </c>
      <c r="B12707" s="10" t="str">
        <f>VLOOKUP(E12707,'Overview Cluster Days'!B:E,3)</f>
        <v>D</v>
      </c>
      <c r="C12707" s="10" t="str">
        <f>VLOOKUP($E12707,'Overview Cluster Days'!$B:$G,5)</f>
        <v>Winter</v>
      </c>
      <c r="D12707" s="10" t="str">
        <f>VLOOKUP($E12707,'Overview Cluster Days'!$B:$G,6)</f>
        <v>Weekend</v>
      </c>
      <c r="E12707" s="10">
        <v>20181224</v>
      </c>
      <c r="F12707" s="11">
        <v>10</v>
      </c>
      <c r="G12707" s="90">
        <v>11018384.511999801</v>
      </c>
      <c r="H12707" s="91">
        <v>56479235.446120702</v>
      </c>
      <c r="I12707" s="91">
        <v>14059738.9503171</v>
      </c>
      <c r="J12707" s="91">
        <v>13794620.3999999</v>
      </c>
      <c r="K12707" s="91">
        <v>6748554.62822867</v>
      </c>
      <c r="L12707" s="91">
        <v>109892.67199447899</v>
      </c>
      <c r="M12707" s="91">
        <v>10206483.2914054</v>
      </c>
      <c r="N12707" s="91">
        <v>4594436.2006638404</v>
      </c>
      <c r="O12707" s="91">
        <v>1185210.55</v>
      </c>
      <c r="P12707" s="69">
        <v>1255229.64154342</v>
      </c>
      <c r="Q12707" s="90">
        <v>102100533.936666</v>
      </c>
      <c r="R12707" s="91">
        <v>17351252.3556071</v>
      </c>
      <c r="S12707" s="96">
        <v>47105.916992118197</v>
      </c>
      <c r="T12707" s="69">
        <v>119498892.20926499</v>
      </c>
    </row>
    <row r="12708" spans="1:20" x14ac:dyDescent="0.25">
      <c r="A12708" t="s">
        <v>26</v>
      </c>
      <c r="B12708" s="10" t="str">
        <f>VLOOKUP(E12708,'Overview Cluster Days'!B:E,3)</f>
        <v>D</v>
      </c>
      <c r="C12708" s="10" t="str">
        <f>VLOOKUP($E12708,'Overview Cluster Days'!$B:$G,5)</f>
        <v>Winter</v>
      </c>
      <c r="D12708" s="10" t="str">
        <f>VLOOKUP($E12708,'Overview Cluster Days'!$B:$G,6)</f>
        <v>Weekend</v>
      </c>
      <c r="E12708" s="10">
        <v>20181224</v>
      </c>
      <c r="F12708" s="11">
        <v>11</v>
      </c>
      <c r="G12708" s="90">
        <v>10569917.019998601</v>
      </c>
      <c r="H12708" s="91">
        <v>58435225.6287525</v>
      </c>
      <c r="I12708" s="91">
        <v>14451448.2414477</v>
      </c>
      <c r="J12708" s="91">
        <v>13749172.6769957</v>
      </c>
      <c r="K12708" s="91">
        <v>6703480.5598586099</v>
      </c>
      <c r="L12708" s="91">
        <v>93310.559999865101</v>
      </c>
      <c r="M12708" s="91">
        <v>10273424.5712974</v>
      </c>
      <c r="N12708" s="91">
        <v>4728311.2743429402</v>
      </c>
      <c r="O12708" s="91">
        <v>1220791.65299566</v>
      </c>
      <c r="P12708" s="69">
        <v>1344372.57679908</v>
      </c>
      <c r="Q12708" s="90">
        <v>103909244.12705299</v>
      </c>
      <c r="R12708" s="91">
        <v>17660210.635434899</v>
      </c>
      <c r="S12708" s="96">
        <v>57761.768761932501</v>
      </c>
      <c r="T12708" s="69">
        <v>121627216.53125</v>
      </c>
    </row>
    <row r="12709" spans="1:20" x14ac:dyDescent="0.25">
      <c r="A12709" t="s">
        <v>26</v>
      </c>
      <c r="B12709" s="10" t="str">
        <f>VLOOKUP(E12709,'Overview Cluster Days'!B:E,3)</f>
        <v>D</v>
      </c>
      <c r="C12709" s="10" t="str">
        <f>VLOOKUP($E12709,'Overview Cluster Days'!$B:$G,5)</f>
        <v>Winter</v>
      </c>
      <c r="D12709" s="10" t="str">
        <f>VLOOKUP($E12709,'Overview Cluster Days'!$B:$G,6)</f>
        <v>Weekend</v>
      </c>
      <c r="E12709" s="10">
        <v>20181224</v>
      </c>
      <c r="F12709" s="11">
        <v>12</v>
      </c>
      <c r="G12709" s="90">
        <v>10361331.798</v>
      </c>
      <c r="H12709" s="91">
        <v>54176736.552857399</v>
      </c>
      <c r="I12709" s="91">
        <v>14122097.6144975</v>
      </c>
      <c r="J12709" s="91">
        <v>13674147.1</v>
      </c>
      <c r="K12709" s="91">
        <v>6858899.1161638498</v>
      </c>
      <c r="L12709" s="91">
        <v>99001.593999999997</v>
      </c>
      <c r="M12709" s="91">
        <v>10291403.7624279</v>
      </c>
      <c r="N12709" s="91">
        <v>4862411.99066089</v>
      </c>
      <c r="O12709" s="91">
        <v>1238687.78</v>
      </c>
      <c r="P12709" s="69">
        <v>1329550.4367934901</v>
      </c>
      <c r="Q12709" s="90">
        <v>99193212.181518704</v>
      </c>
      <c r="R12709" s="91">
        <v>17821055.563882299</v>
      </c>
      <c r="S12709" s="96">
        <v>74856.4699445351</v>
      </c>
      <c r="T12709" s="69">
        <v>117089124.21534599</v>
      </c>
    </row>
    <row r="12710" spans="1:20" x14ac:dyDescent="0.25">
      <c r="A12710" t="s">
        <v>26</v>
      </c>
      <c r="B12710" s="10" t="str">
        <f>VLOOKUP(E12710,'Overview Cluster Days'!B:E,3)</f>
        <v>D</v>
      </c>
      <c r="C12710" s="10" t="str">
        <f>VLOOKUP($E12710,'Overview Cluster Days'!$B:$G,5)</f>
        <v>Winter</v>
      </c>
      <c r="D12710" s="10" t="str">
        <f>VLOOKUP($E12710,'Overview Cluster Days'!$B:$G,6)</f>
        <v>Weekend</v>
      </c>
      <c r="E12710" s="10">
        <v>20181224</v>
      </c>
      <c r="F12710" s="11">
        <v>13</v>
      </c>
      <c r="G12710" s="90">
        <v>10026544.116</v>
      </c>
      <c r="H12710" s="91">
        <v>54072387.634765603</v>
      </c>
      <c r="I12710" s="91">
        <v>14045022.60957</v>
      </c>
      <c r="J12710" s="91">
        <v>13466383.4649956</v>
      </c>
      <c r="K12710" s="91">
        <v>6721373.8549560001</v>
      </c>
      <c r="L12710" s="91">
        <v>88215.521999999997</v>
      </c>
      <c r="M12710" s="91">
        <v>10714343.892281501</v>
      </c>
      <c r="N12710" s="91">
        <v>4867437.18420575</v>
      </c>
      <c r="O12710" s="91">
        <v>1202404.3799996499</v>
      </c>
      <c r="P12710" s="69">
        <v>1392372.83889452</v>
      </c>
      <c r="Q12710" s="90">
        <v>98331711.680287197</v>
      </c>
      <c r="R12710" s="91">
        <v>18264773.817381401</v>
      </c>
      <c r="S12710" s="96">
        <v>43107.141127594303</v>
      </c>
      <c r="T12710" s="69">
        <v>116639592.638796</v>
      </c>
    </row>
    <row r="12711" spans="1:20" x14ac:dyDescent="0.25">
      <c r="A12711" t="s">
        <v>26</v>
      </c>
      <c r="B12711" s="10" t="str">
        <f>VLOOKUP(E12711,'Overview Cluster Days'!B:E,3)</f>
        <v>D</v>
      </c>
      <c r="C12711" s="10" t="str">
        <f>VLOOKUP($E12711,'Overview Cluster Days'!$B:$G,5)</f>
        <v>Winter</v>
      </c>
      <c r="D12711" s="10" t="str">
        <f>VLOOKUP($E12711,'Overview Cluster Days'!$B:$G,6)</f>
        <v>Weekend</v>
      </c>
      <c r="E12711" s="10">
        <v>20181224</v>
      </c>
      <c r="F12711" s="11">
        <v>14</v>
      </c>
      <c r="G12711" s="90">
        <v>10633707.025</v>
      </c>
      <c r="H12711" s="91">
        <v>52693575.783175603</v>
      </c>
      <c r="I12711" s="91">
        <v>14248700.871652801</v>
      </c>
      <c r="J12711" s="91">
        <v>13307045.505000001</v>
      </c>
      <c r="K12711" s="91">
        <v>6690113.0653499998</v>
      </c>
      <c r="L12711" s="91">
        <v>71997.095000000001</v>
      </c>
      <c r="M12711" s="91">
        <v>10833547.115422999</v>
      </c>
      <c r="N12711" s="91">
        <v>4864712.8995383</v>
      </c>
      <c r="O12711" s="91">
        <v>1193961</v>
      </c>
      <c r="P12711" s="69">
        <v>1419357.55824936</v>
      </c>
      <c r="Q12711" s="90">
        <v>97573142.250178307</v>
      </c>
      <c r="R12711" s="91">
        <v>18383575.6682107</v>
      </c>
      <c r="S12711" s="96">
        <v>46032.860092757997</v>
      </c>
      <c r="T12711" s="69">
        <v>116002750.77848201</v>
      </c>
    </row>
    <row r="12712" spans="1:20" x14ac:dyDescent="0.25">
      <c r="A12712" t="s">
        <v>26</v>
      </c>
      <c r="B12712" s="10" t="str">
        <f>VLOOKUP(E12712,'Overview Cluster Days'!B:E,3)</f>
        <v>D</v>
      </c>
      <c r="C12712" s="10" t="str">
        <f>VLOOKUP($E12712,'Overview Cluster Days'!$B:$G,5)</f>
        <v>Winter</v>
      </c>
      <c r="D12712" s="10" t="str">
        <f>VLOOKUP($E12712,'Overview Cluster Days'!$B:$G,6)</f>
        <v>Weekend</v>
      </c>
      <c r="E12712" s="10">
        <v>20181224</v>
      </c>
      <c r="F12712" s="11">
        <v>15</v>
      </c>
      <c r="G12712" s="90">
        <v>10820647.221999999</v>
      </c>
      <c r="H12712" s="91">
        <v>51523091.438602798</v>
      </c>
      <c r="I12712" s="91">
        <v>14695573.709968099</v>
      </c>
      <c r="J12712" s="91">
        <v>13257348.15</v>
      </c>
      <c r="K12712" s="91">
        <v>6582635.3819969604</v>
      </c>
      <c r="L12712" s="91">
        <v>64917.716</v>
      </c>
      <c r="M12712" s="91">
        <v>10462848.8672213</v>
      </c>
      <c r="N12712" s="91">
        <v>4804780.5529203303</v>
      </c>
      <c r="O12712" s="91">
        <v>1158176.1399999999</v>
      </c>
      <c r="P12712" s="69">
        <v>1338482.7735486201</v>
      </c>
      <c r="Q12712" s="90">
        <v>96879295.902567804</v>
      </c>
      <c r="R12712" s="91">
        <v>17829206.049690299</v>
      </c>
      <c r="S12712" s="96">
        <v>20444.439422225802</v>
      </c>
      <c r="T12712" s="69">
        <v>114728946.39168</v>
      </c>
    </row>
    <row r="12713" spans="1:20" x14ac:dyDescent="0.25">
      <c r="A12713" t="s">
        <v>26</v>
      </c>
      <c r="B12713" s="10" t="str">
        <f>VLOOKUP(E12713,'Overview Cluster Days'!B:E,3)</f>
        <v>D</v>
      </c>
      <c r="C12713" s="10" t="str">
        <f>VLOOKUP($E12713,'Overview Cluster Days'!$B:$G,5)</f>
        <v>Winter</v>
      </c>
      <c r="D12713" s="10" t="str">
        <f>VLOOKUP($E12713,'Overview Cluster Days'!$B:$G,6)</f>
        <v>Weekend</v>
      </c>
      <c r="E12713" s="10">
        <v>20181224</v>
      </c>
      <c r="F12713" s="11">
        <v>16</v>
      </c>
      <c r="G12713" s="90">
        <v>11499642.3799989</v>
      </c>
      <c r="H12713" s="91">
        <v>51852842.7607527</v>
      </c>
      <c r="I12713" s="91">
        <v>14435748.537505601</v>
      </c>
      <c r="J12713" s="91">
        <v>13341906.519999901</v>
      </c>
      <c r="K12713" s="91">
        <v>6564792.3191209603</v>
      </c>
      <c r="L12713" s="91">
        <v>59733.999987829098</v>
      </c>
      <c r="M12713" s="91">
        <v>10019404.003759</v>
      </c>
      <c r="N12713" s="91">
        <v>4621087.3454702999</v>
      </c>
      <c r="O12713" s="91">
        <v>1119512.3600000001</v>
      </c>
      <c r="P12713" s="69">
        <v>1395094.0374527101</v>
      </c>
      <c r="Q12713" s="90">
        <v>97694932.517378107</v>
      </c>
      <c r="R12713" s="91">
        <v>17214831.746669799</v>
      </c>
      <c r="S12713" s="96">
        <v>19839.3262388154</v>
      </c>
      <c r="T12713" s="69">
        <v>114929603.590287</v>
      </c>
    </row>
    <row r="12714" spans="1:20" x14ac:dyDescent="0.25">
      <c r="A12714" t="s">
        <v>26</v>
      </c>
      <c r="B12714" s="10" t="str">
        <f>VLOOKUP(E12714,'Overview Cluster Days'!B:E,3)</f>
        <v>D</v>
      </c>
      <c r="C12714" s="10" t="str">
        <f>VLOOKUP($E12714,'Overview Cluster Days'!$B:$G,5)</f>
        <v>Winter</v>
      </c>
      <c r="D12714" s="10" t="str">
        <f>VLOOKUP($E12714,'Overview Cluster Days'!$B:$G,6)</f>
        <v>Weekend</v>
      </c>
      <c r="E12714" s="10">
        <v>20181224</v>
      </c>
      <c r="F12714" s="11">
        <v>17</v>
      </c>
      <c r="G12714" s="90">
        <v>12460303.422</v>
      </c>
      <c r="H12714" s="91">
        <v>52882320.104954801</v>
      </c>
      <c r="I12714" s="91">
        <v>14151170.793375701</v>
      </c>
      <c r="J12714" s="91">
        <v>14078476.232000001</v>
      </c>
      <c r="K12714" s="91">
        <v>6574879.4663887303</v>
      </c>
      <c r="L12714" s="91">
        <v>82379.621998080402</v>
      </c>
      <c r="M12714" s="91">
        <v>9391286.45717711</v>
      </c>
      <c r="N12714" s="91">
        <v>4527694.1442264803</v>
      </c>
      <c r="O12714" s="91">
        <v>1123067.784</v>
      </c>
      <c r="P12714" s="69">
        <v>1301664.9802048099</v>
      </c>
      <c r="Q12714" s="90">
        <v>100147150.018719</v>
      </c>
      <c r="R12714" s="91">
        <v>16426092.987606499</v>
      </c>
      <c r="S12714" s="96">
        <v>111071.81329733301</v>
      </c>
      <c r="T12714" s="69">
        <v>116684314.81962299</v>
      </c>
    </row>
    <row r="12715" spans="1:20" x14ac:dyDescent="0.25">
      <c r="A12715" t="s">
        <v>26</v>
      </c>
      <c r="B12715" s="10" t="str">
        <f>VLOOKUP(E12715,'Overview Cluster Days'!B:E,3)</f>
        <v>D</v>
      </c>
      <c r="C12715" s="10" t="str">
        <f>VLOOKUP($E12715,'Overview Cluster Days'!$B:$G,5)</f>
        <v>Winter</v>
      </c>
      <c r="D12715" s="10" t="str">
        <f>VLOOKUP($E12715,'Overview Cluster Days'!$B:$G,6)</f>
        <v>Weekend</v>
      </c>
      <c r="E12715" s="10">
        <v>20181224</v>
      </c>
      <c r="F12715" s="11">
        <v>18</v>
      </c>
      <c r="G12715" s="90">
        <v>13858288.9</v>
      </c>
      <c r="H12715" s="91">
        <v>56221244.356558204</v>
      </c>
      <c r="I12715" s="91">
        <v>14258294.606996801</v>
      </c>
      <c r="J12715" s="91">
        <v>14922855.577</v>
      </c>
      <c r="K12715" s="91">
        <v>7418990.9132374804</v>
      </c>
      <c r="L12715" s="91">
        <v>118814.959987829</v>
      </c>
      <c r="M12715" s="91">
        <v>9401251.6167049501</v>
      </c>
      <c r="N12715" s="91">
        <v>3896343.4986382201</v>
      </c>
      <c r="O12715" s="91">
        <v>1090286.32899813</v>
      </c>
      <c r="P12715" s="69">
        <v>1331848.39387809</v>
      </c>
      <c r="Q12715" s="90">
        <v>106679674.353793</v>
      </c>
      <c r="R12715" s="91">
        <v>15838544.798207199</v>
      </c>
      <c r="S12715" s="96">
        <v>159392.37779067899</v>
      </c>
      <c r="T12715" s="69">
        <v>122677611.52979</v>
      </c>
    </row>
    <row r="12716" spans="1:20" x14ac:dyDescent="0.25">
      <c r="A12716" t="s">
        <v>26</v>
      </c>
      <c r="B12716" s="10" t="str">
        <f>VLOOKUP(E12716,'Overview Cluster Days'!B:E,3)</f>
        <v>D</v>
      </c>
      <c r="C12716" s="10" t="str">
        <f>VLOOKUP($E12716,'Overview Cluster Days'!$B:$G,5)</f>
        <v>Winter</v>
      </c>
      <c r="D12716" s="10" t="str">
        <f>VLOOKUP($E12716,'Overview Cluster Days'!$B:$G,6)</f>
        <v>Weekend</v>
      </c>
      <c r="E12716" s="10">
        <v>20181224</v>
      </c>
      <c r="F12716" s="11">
        <v>19</v>
      </c>
      <c r="G12716" s="90">
        <v>13505242.8259979</v>
      </c>
      <c r="H12716" s="91">
        <v>51617866.407999903</v>
      </c>
      <c r="I12716" s="91">
        <v>14567617.089526501</v>
      </c>
      <c r="J12716" s="91">
        <v>13521139.1279992</v>
      </c>
      <c r="K12716" s="91">
        <v>7392125.3025684003</v>
      </c>
      <c r="L12716" s="91">
        <v>107620.052</v>
      </c>
      <c r="M12716" s="91">
        <v>9757225.1872421596</v>
      </c>
      <c r="N12716" s="91">
        <v>3896320.7916579102</v>
      </c>
      <c r="O12716" s="91">
        <v>1194480.5199995099</v>
      </c>
      <c r="P12716" s="69">
        <v>1436316.7762191701</v>
      </c>
      <c r="Q12716" s="90">
        <v>100603990.75409199</v>
      </c>
      <c r="R12716" s="91">
        <v>16391963.3271187</v>
      </c>
      <c r="S12716" s="96">
        <v>132569.26127841201</v>
      </c>
      <c r="T12716" s="69">
        <v>117128523.342489</v>
      </c>
    </row>
    <row r="12717" spans="1:20" x14ac:dyDescent="0.25">
      <c r="A12717" t="s">
        <v>26</v>
      </c>
      <c r="B12717" s="10" t="str">
        <f>VLOOKUP(E12717,'Overview Cluster Days'!B:E,3)</f>
        <v>D</v>
      </c>
      <c r="C12717" s="10" t="str">
        <f>VLOOKUP($E12717,'Overview Cluster Days'!$B:$G,5)</f>
        <v>Winter</v>
      </c>
      <c r="D12717" s="10" t="str">
        <f>VLOOKUP($E12717,'Overview Cluster Days'!$B:$G,6)</f>
        <v>Weekend</v>
      </c>
      <c r="E12717" s="10">
        <v>20181224</v>
      </c>
      <c r="F12717" s="11">
        <v>20</v>
      </c>
      <c r="G12717" s="90">
        <v>11971781.27</v>
      </c>
      <c r="H12717" s="91">
        <v>53860473.2335262</v>
      </c>
      <c r="I12717" s="91">
        <v>14194631.6687501</v>
      </c>
      <c r="J12717" s="91">
        <v>12595083.65</v>
      </c>
      <c r="K12717" s="91">
        <v>7145044.7374613201</v>
      </c>
      <c r="L12717" s="91">
        <v>114077.389990629</v>
      </c>
      <c r="M12717" s="91">
        <v>10593544.210999699</v>
      </c>
      <c r="N12717" s="91">
        <v>3922222.3751328099</v>
      </c>
      <c r="O12717" s="91">
        <v>1115044.0499994501</v>
      </c>
      <c r="P12717" s="69">
        <v>1616938.78671542</v>
      </c>
      <c r="Q12717" s="90">
        <v>99767014.559737697</v>
      </c>
      <c r="R12717" s="91">
        <v>17361826.812837999</v>
      </c>
      <c r="S12717" s="96">
        <v>153002.38271322599</v>
      </c>
      <c r="T12717" s="69">
        <v>117281843.755289</v>
      </c>
    </row>
    <row r="12718" spans="1:20" x14ac:dyDescent="0.25">
      <c r="A12718" t="s">
        <v>26</v>
      </c>
      <c r="B12718" s="10" t="str">
        <f>VLOOKUP(E12718,'Overview Cluster Days'!B:E,3)</f>
        <v>D</v>
      </c>
      <c r="C12718" s="10" t="str">
        <f>VLOOKUP($E12718,'Overview Cluster Days'!$B:$G,5)</f>
        <v>Winter</v>
      </c>
      <c r="D12718" s="10" t="str">
        <f>VLOOKUP($E12718,'Overview Cluster Days'!$B:$G,6)</f>
        <v>Weekend</v>
      </c>
      <c r="E12718" s="10">
        <v>20181224</v>
      </c>
      <c r="F12718" s="11">
        <v>21</v>
      </c>
      <c r="G12718" s="90">
        <v>10564460.449995199</v>
      </c>
      <c r="H12718" s="91">
        <v>44353103.280352801</v>
      </c>
      <c r="I12718" s="91">
        <v>10861573.877110999</v>
      </c>
      <c r="J12718" s="91">
        <v>9921431.2300000004</v>
      </c>
      <c r="K12718" s="91">
        <v>6207329.9984447202</v>
      </c>
      <c r="L12718" s="91">
        <v>85521.959995052501</v>
      </c>
      <c r="M12718" s="91">
        <v>9340657.0772673003</v>
      </c>
      <c r="N12718" s="91">
        <v>3753141.6207016199</v>
      </c>
      <c r="O12718" s="91">
        <v>808461.38999999803</v>
      </c>
      <c r="P12718" s="69">
        <v>1095402.21337875</v>
      </c>
      <c r="Q12718" s="90">
        <v>81907898.835903704</v>
      </c>
      <c r="R12718" s="91">
        <v>15083184.261342701</v>
      </c>
      <c r="S12718" s="96">
        <v>139964.33363587901</v>
      </c>
      <c r="T12718" s="69">
        <v>97131047.430882305</v>
      </c>
    </row>
    <row r="12719" spans="1:20" x14ac:dyDescent="0.25">
      <c r="A12719" t="s">
        <v>26</v>
      </c>
      <c r="B12719" s="10" t="str">
        <f>VLOOKUP(E12719,'Overview Cluster Days'!B:E,3)</f>
        <v>D</v>
      </c>
      <c r="C12719" s="10" t="str">
        <f>VLOOKUP($E12719,'Overview Cluster Days'!$B:$G,5)</f>
        <v>Winter</v>
      </c>
      <c r="D12719" s="10" t="str">
        <f>VLOOKUP($E12719,'Overview Cluster Days'!$B:$G,6)</f>
        <v>Weekend</v>
      </c>
      <c r="E12719" s="10">
        <v>20181224</v>
      </c>
      <c r="F12719" s="11">
        <v>22</v>
      </c>
      <c r="G12719" s="90">
        <v>10439879.839999899</v>
      </c>
      <c r="H12719" s="91">
        <v>43670353.398682401</v>
      </c>
      <c r="I12719" s="91">
        <v>9629430.1786238402</v>
      </c>
      <c r="J12719" s="91">
        <v>9618720.5899999999</v>
      </c>
      <c r="K12719" s="91">
        <v>6924013.0465623802</v>
      </c>
      <c r="L12719" s="91">
        <v>111878.019997158</v>
      </c>
      <c r="M12719" s="91">
        <v>9592536.0633230601</v>
      </c>
      <c r="N12719" s="91">
        <v>3664491.2210219898</v>
      </c>
      <c r="O12719" s="91">
        <v>803227.68</v>
      </c>
      <c r="P12719" s="69">
        <v>1052375.4925786899</v>
      </c>
      <c r="Q12719" s="90">
        <v>80282397.053868607</v>
      </c>
      <c r="R12719" s="91">
        <v>15224508.476920901</v>
      </c>
      <c r="S12719" s="96">
        <v>103523.730992279</v>
      </c>
      <c r="T12719" s="69">
        <v>95610429.261781797</v>
      </c>
    </row>
    <row r="12720" spans="1:20" x14ac:dyDescent="0.25">
      <c r="A12720" t="s">
        <v>26</v>
      </c>
      <c r="B12720" s="10" t="str">
        <f>VLOOKUP(E12720,'Overview Cluster Days'!B:E,3)</f>
        <v>D</v>
      </c>
      <c r="C12720" s="10" t="str">
        <f>VLOOKUP($E12720,'Overview Cluster Days'!$B:$G,5)</f>
        <v>Winter</v>
      </c>
      <c r="D12720" s="10" t="str">
        <f>VLOOKUP($E12720,'Overview Cluster Days'!$B:$G,6)</f>
        <v>Weekend</v>
      </c>
      <c r="E12720" s="10">
        <v>20181224</v>
      </c>
      <c r="F12720" s="11">
        <v>23</v>
      </c>
      <c r="G12720" s="90">
        <v>12019800.545997599</v>
      </c>
      <c r="H12720" s="91">
        <v>43371780.883994497</v>
      </c>
      <c r="I12720" s="91">
        <v>11013048.450999999</v>
      </c>
      <c r="J12720" s="91">
        <v>8879075.2660000008</v>
      </c>
      <c r="K12720" s="91">
        <v>7440320.3530963399</v>
      </c>
      <c r="L12720" s="91">
        <v>90583.187999999995</v>
      </c>
      <c r="M12720" s="91">
        <v>9828199.4176326506</v>
      </c>
      <c r="N12720" s="91">
        <v>3715842.3782092999</v>
      </c>
      <c r="O12720" s="91">
        <v>903604.52800000005</v>
      </c>
      <c r="P12720" s="69">
        <v>965317.54406365205</v>
      </c>
      <c r="Q12720" s="90">
        <v>82724025.500088394</v>
      </c>
      <c r="R12720" s="91">
        <v>15503547.055905599</v>
      </c>
      <c r="S12720" s="96">
        <v>105311.026380982</v>
      </c>
      <c r="T12720" s="69">
        <v>98332883.582375005</v>
      </c>
    </row>
    <row r="12721" spans="1:20" x14ac:dyDescent="0.25">
      <c r="A12721" t="s">
        <v>26</v>
      </c>
      <c r="B12721" s="10" t="str">
        <f>VLOOKUP(E12721,'Overview Cluster Days'!B:E,3)</f>
        <v>D</v>
      </c>
      <c r="C12721" s="10" t="str">
        <f>VLOOKUP($E12721,'Overview Cluster Days'!$B:$G,5)</f>
        <v>Winter</v>
      </c>
      <c r="D12721" s="10" t="str">
        <f>VLOOKUP($E12721,'Overview Cluster Days'!$B:$G,6)</f>
        <v>Weekend</v>
      </c>
      <c r="E12721" s="10">
        <v>20181224</v>
      </c>
      <c r="F12721" s="11">
        <v>24</v>
      </c>
      <c r="G12721" s="90">
        <v>12034663.799998</v>
      </c>
      <c r="H12721" s="91">
        <v>43228029.8417449</v>
      </c>
      <c r="I12721" s="91">
        <v>11656073.2314403</v>
      </c>
      <c r="J12721" s="91">
        <v>8011513.0599999996</v>
      </c>
      <c r="K12721" s="91">
        <v>7443282.7006852897</v>
      </c>
      <c r="L12721" s="91">
        <v>91256.979998001203</v>
      </c>
      <c r="M12721" s="91">
        <v>10158450.255224099</v>
      </c>
      <c r="N12721" s="91">
        <v>3762975.6914913799</v>
      </c>
      <c r="O12721" s="91">
        <v>864328.15999960795</v>
      </c>
      <c r="P12721" s="69">
        <v>936439.27196610498</v>
      </c>
      <c r="Q12721" s="90">
        <v>82373562.633868501</v>
      </c>
      <c r="R12721" s="91">
        <v>15813450.3586792</v>
      </c>
      <c r="S12721" s="96">
        <v>189489.32606383899</v>
      </c>
      <c r="T12721" s="69">
        <v>98376502.318611503</v>
      </c>
    </row>
    <row r="12722" spans="1:20" x14ac:dyDescent="0.25">
      <c r="A12722" t="s">
        <v>26</v>
      </c>
      <c r="B12722" s="10" t="str">
        <f>VLOOKUP(E12722,'Overview Cluster Days'!B:E,3)</f>
        <v>D</v>
      </c>
      <c r="C12722" s="10" t="str">
        <f>VLOOKUP($E12722,'Overview Cluster Days'!$B:$G,5)</f>
        <v>Winter</v>
      </c>
      <c r="D12722" s="10" t="str">
        <f>VLOOKUP($E12722,'Overview Cluster Days'!$B:$G,6)</f>
        <v>Weekend</v>
      </c>
      <c r="E12722" s="10">
        <v>20181225</v>
      </c>
      <c r="F12722" s="11">
        <v>1</v>
      </c>
      <c r="G12722" s="90">
        <v>12281940.002997899</v>
      </c>
      <c r="H12722" s="91">
        <v>44760762.496957697</v>
      </c>
      <c r="I12722" s="91">
        <v>11462281.0734802</v>
      </c>
      <c r="J12722" s="91">
        <v>6539882.1699999999</v>
      </c>
      <c r="K12722" s="91">
        <v>6579368.0997881498</v>
      </c>
      <c r="L12722" s="91">
        <v>78131.744000000006</v>
      </c>
      <c r="M12722" s="91">
        <v>9994955.3693774305</v>
      </c>
      <c r="N12722" s="91">
        <v>3729508.93741452</v>
      </c>
      <c r="O12722" s="91">
        <v>789726.759999956</v>
      </c>
      <c r="P12722" s="69">
        <v>1084643.57383264</v>
      </c>
      <c r="Q12722" s="90">
        <v>81624233.843224093</v>
      </c>
      <c r="R12722" s="91">
        <v>15676966.3846246</v>
      </c>
      <c r="S12722" s="96">
        <v>298559.972302849</v>
      </c>
      <c r="T12722" s="69">
        <v>97599760.200151503</v>
      </c>
    </row>
    <row r="12723" spans="1:20" x14ac:dyDescent="0.25">
      <c r="A12723" t="s">
        <v>26</v>
      </c>
      <c r="B12723" s="10" t="str">
        <f>VLOOKUP(E12723,'Overview Cluster Days'!B:E,3)</f>
        <v>D</v>
      </c>
      <c r="C12723" s="10" t="str">
        <f>VLOOKUP($E12723,'Overview Cluster Days'!$B:$G,5)</f>
        <v>Winter</v>
      </c>
      <c r="D12723" s="10" t="str">
        <f>VLOOKUP($E12723,'Overview Cluster Days'!$B:$G,6)</f>
        <v>Weekend</v>
      </c>
      <c r="E12723" s="10">
        <v>20181225</v>
      </c>
      <c r="F12723" s="11">
        <v>2</v>
      </c>
      <c r="G12723" s="90">
        <v>11530206.1439966</v>
      </c>
      <c r="H12723" s="91">
        <v>43757634.238512598</v>
      </c>
      <c r="I12723" s="91">
        <v>11139676.166134899</v>
      </c>
      <c r="J12723" s="91">
        <v>5669677.7800000003</v>
      </c>
      <c r="K12723" s="91">
        <v>6809150.9820478102</v>
      </c>
      <c r="L12723" s="91">
        <v>79514.9249956165</v>
      </c>
      <c r="M12723" s="91">
        <v>10172144.0742171</v>
      </c>
      <c r="N12723" s="91">
        <v>3828447.3285169099</v>
      </c>
      <c r="O12723" s="91">
        <v>1024093.69999772</v>
      </c>
      <c r="P12723" s="69">
        <v>1146063.45496455</v>
      </c>
      <c r="Q12723" s="90">
        <v>78906345.310691893</v>
      </c>
      <c r="R12723" s="91">
        <v>16250263.482691901</v>
      </c>
      <c r="S12723" s="96">
        <v>331966.07070959598</v>
      </c>
      <c r="T12723" s="69">
        <v>95488574.864093393</v>
      </c>
    </row>
    <row r="12724" spans="1:20" x14ac:dyDescent="0.25">
      <c r="A12724" t="s">
        <v>26</v>
      </c>
      <c r="B12724" s="10" t="str">
        <f>VLOOKUP(E12724,'Overview Cluster Days'!B:E,3)</f>
        <v>D</v>
      </c>
      <c r="C12724" s="10" t="str">
        <f>VLOOKUP($E12724,'Overview Cluster Days'!$B:$G,5)</f>
        <v>Winter</v>
      </c>
      <c r="D12724" s="10" t="str">
        <f>VLOOKUP($E12724,'Overview Cluster Days'!$B:$G,6)</f>
        <v>Weekend</v>
      </c>
      <c r="E12724" s="10">
        <v>20181225</v>
      </c>
      <c r="F12724" s="11">
        <v>3</v>
      </c>
      <c r="G12724" s="90">
        <v>11187777.754000001</v>
      </c>
      <c r="H12724" s="91">
        <v>44906389.522838302</v>
      </c>
      <c r="I12724" s="91">
        <v>10838367.3381336</v>
      </c>
      <c r="J12724" s="91">
        <v>5456189.284</v>
      </c>
      <c r="K12724" s="91">
        <v>6847266.92985461</v>
      </c>
      <c r="L12724" s="91">
        <v>78260.635999999999</v>
      </c>
      <c r="M12724" s="91">
        <v>10430752.303856499</v>
      </c>
      <c r="N12724" s="91">
        <v>3957405.2794452198</v>
      </c>
      <c r="O12724" s="91">
        <v>921027.95799954201</v>
      </c>
      <c r="P12724" s="69">
        <v>1077954.7561884001</v>
      </c>
      <c r="Q12724" s="90">
        <v>79235990.828826502</v>
      </c>
      <c r="R12724" s="91">
        <v>16465400.933489701</v>
      </c>
      <c r="S12724" s="96">
        <v>257579.274513496</v>
      </c>
      <c r="T12724" s="69">
        <v>95958971.036829695</v>
      </c>
    </row>
    <row r="12725" spans="1:20" x14ac:dyDescent="0.25">
      <c r="A12725" t="s">
        <v>26</v>
      </c>
      <c r="B12725" s="10" t="str">
        <f>VLOOKUP(E12725,'Overview Cluster Days'!B:E,3)</f>
        <v>D</v>
      </c>
      <c r="C12725" s="10" t="str">
        <f>VLOOKUP($E12725,'Overview Cluster Days'!$B:$G,5)</f>
        <v>Winter</v>
      </c>
      <c r="D12725" s="10" t="str">
        <f>VLOOKUP($E12725,'Overview Cluster Days'!$B:$G,6)</f>
        <v>Weekend</v>
      </c>
      <c r="E12725" s="10">
        <v>20181225</v>
      </c>
      <c r="F12725" s="11">
        <v>4</v>
      </c>
      <c r="G12725" s="90">
        <v>10920997.33</v>
      </c>
      <c r="H12725" s="91">
        <v>46438451.779583097</v>
      </c>
      <c r="I12725" s="91">
        <v>10481830.9210492</v>
      </c>
      <c r="J12725" s="91">
        <v>5295749.3499999996</v>
      </c>
      <c r="K12725" s="91">
        <v>6934887.7456277004</v>
      </c>
      <c r="L12725" s="91">
        <v>86748.09</v>
      </c>
      <c r="M12725" s="91">
        <v>10567382.5231824</v>
      </c>
      <c r="N12725" s="91">
        <v>3941385.0930991699</v>
      </c>
      <c r="O12725" s="91">
        <v>986286.85999960406</v>
      </c>
      <c r="P12725" s="69">
        <v>1087617.20741675</v>
      </c>
      <c r="Q12725" s="90">
        <v>80071917.126259893</v>
      </c>
      <c r="R12725" s="91">
        <v>16669419.7736979</v>
      </c>
      <c r="S12725" s="96">
        <v>213942.258876365</v>
      </c>
      <c r="T12725" s="69">
        <v>96955279.158834204</v>
      </c>
    </row>
    <row r="12726" spans="1:20" x14ac:dyDescent="0.25">
      <c r="A12726" t="s">
        <v>26</v>
      </c>
      <c r="B12726" s="10" t="str">
        <f>VLOOKUP(E12726,'Overview Cluster Days'!B:E,3)</f>
        <v>D</v>
      </c>
      <c r="C12726" s="10" t="str">
        <f>VLOOKUP($E12726,'Overview Cluster Days'!$B:$G,5)</f>
        <v>Winter</v>
      </c>
      <c r="D12726" s="10" t="str">
        <f>VLOOKUP($E12726,'Overview Cluster Days'!$B:$G,6)</f>
        <v>Weekend</v>
      </c>
      <c r="E12726" s="10">
        <v>20181225</v>
      </c>
      <c r="F12726" s="11">
        <v>5</v>
      </c>
      <c r="G12726" s="90">
        <v>10079188.578</v>
      </c>
      <c r="H12726" s="91">
        <v>47766999.6165867</v>
      </c>
      <c r="I12726" s="91">
        <v>10135539.571562599</v>
      </c>
      <c r="J12726" s="91">
        <v>5224254.0039999997</v>
      </c>
      <c r="K12726" s="91">
        <v>6999043.4179926496</v>
      </c>
      <c r="L12726" s="91">
        <v>272546.06199999998</v>
      </c>
      <c r="M12726" s="91">
        <v>11047901.151720401</v>
      </c>
      <c r="N12726" s="91">
        <v>4033503.3584896298</v>
      </c>
      <c r="O12726" s="91">
        <v>1004821.77099986</v>
      </c>
      <c r="P12726" s="69">
        <v>1054873.6280377901</v>
      </c>
      <c r="Q12726" s="90">
        <v>80205025.188142002</v>
      </c>
      <c r="R12726" s="91">
        <v>17413645.971247699</v>
      </c>
      <c r="S12726" s="96">
        <v>79641.221029045206</v>
      </c>
      <c r="T12726" s="69">
        <v>97698312.380418703</v>
      </c>
    </row>
    <row r="12727" spans="1:20" x14ac:dyDescent="0.25">
      <c r="A12727" t="s">
        <v>26</v>
      </c>
      <c r="B12727" s="10" t="str">
        <f>VLOOKUP(E12727,'Overview Cluster Days'!B:E,3)</f>
        <v>D</v>
      </c>
      <c r="C12727" s="10" t="str">
        <f>VLOOKUP($E12727,'Overview Cluster Days'!$B:$G,5)</f>
        <v>Winter</v>
      </c>
      <c r="D12727" s="10" t="str">
        <f>VLOOKUP($E12727,'Overview Cluster Days'!$B:$G,6)</f>
        <v>Weekend</v>
      </c>
      <c r="E12727" s="10">
        <v>20181225</v>
      </c>
      <c r="F12727" s="11">
        <v>6</v>
      </c>
      <c r="G12727" s="90">
        <v>10079106.885998899</v>
      </c>
      <c r="H12727" s="91">
        <v>46819203.294785701</v>
      </c>
      <c r="I12727" s="91">
        <v>10145368.4817567</v>
      </c>
      <c r="J12727" s="91">
        <v>5413983.5119996397</v>
      </c>
      <c r="K12727" s="91">
        <v>6553357.2310608001</v>
      </c>
      <c r="L12727" s="91">
        <v>405917.83399398398</v>
      </c>
      <c r="M12727" s="91">
        <v>10890613.9580443</v>
      </c>
      <c r="N12727" s="91">
        <v>4083267.1406898201</v>
      </c>
      <c r="O12727" s="91">
        <v>970574.65199905005</v>
      </c>
      <c r="P12727" s="69">
        <v>1150504.5830300499</v>
      </c>
      <c r="Q12727" s="90">
        <v>79011019.405601799</v>
      </c>
      <c r="R12727" s="91">
        <v>17500878.167757198</v>
      </c>
      <c r="S12727" s="96">
        <v>144321.05985115399</v>
      </c>
      <c r="T12727" s="69">
        <v>96656218.633210197</v>
      </c>
    </row>
    <row r="12728" spans="1:20" x14ac:dyDescent="0.25">
      <c r="A12728" t="s">
        <v>26</v>
      </c>
      <c r="B12728" s="10" t="str">
        <f>VLOOKUP(E12728,'Overview Cluster Days'!B:E,3)</f>
        <v>D</v>
      </c>
      <c r="C12728" s="10" t="str">
        <f>VLOOKUP($E12728,'Overview Cluster Days'!$B:$G,5)</f>
        <v>Winter</v>
      </c>
      <c r="D12728" s="10" t="str">
        <f>VLOOKUP($E12728,'Overview Cluster Days'!$B:$G,6)</f>
        <v>Weekend</v>
      </c>
      <c r="E12728" s="10">
        <v>20181225</v>
      </c>
      <c r="F12728" s="11">
        <v>7</v>
      </c>
      <c r="G12728" s="90">
        <v>10617176.74</v>
      </c>
      <c r="H12728" s="91">
        <v>47081729.169575699</v>
      </c>
      <c r="I12728" s="91">
        <v>9968519.4293615408</v>
      </c>
      <c r="J12728" s="91">
        <v>5747971.5499997698</v>
      </c>
      <c r="K12728" s="91">
        <v>7147566.0250471896</v>
      </c>
      <c r="L12728" s="91">
        <v>311772.33</v>
      </c>
      <c r="M12728" s="91">
        <v>11165302.3408782</v>
      </c>
      <c r="N12728" s="91">
        <v>4057239.6959013799</v>
      </c>
      <c r="O12728" s="91">
        <v>986927.39999995101</v>
      </c>
      <c r="P12728" s="69">
        <v>1057946.8452737599</v>
      </c>
      <c r="Q12728" s="90">
        <v>80562962.913984194</v>
      </c>
      <c r="R12728" s="91">
        <v>17579188.612053301</v>
      </c>
      <c r="S12728" s="96">
        <v>274639.37388403201</v>
      </c>
      <c r="T12728" s="69">
        <v>98416790.899921596</v>
      </c>
    </row>
    <row r="12729" spans="1:20" x14ac:dyDescent="0.25">
      <c r="A12729" t="s">
        <v>26</v>
      </c>
      <c r="B12729" s="10" t="str">
        <f>VLOOKUP(E12729,'Overview Cluster Days'!B:E,3)</f>
        <v>D</v>
      </c>
      <c r="C12729" s="10" t="str">
        <f>VLOOKUP($E12729,'Overview Cluster Days'!$B:$G,5)</f>
        <v>Winter</v>
      </c>
      <c r="D12729" s="10" t="str">
        <f>VLOOKUP($E12729,'Overview Cluster Days'!$B:$G,6)</f>
        <v>Weekend</v>
      </c>
      <c r="E12729" s="10">
        <v>20181225</v>
      </c>
      <c r="F12729" s="11">
        <v>8</v>
      </c>
      <c r="G12729" s="90">
        <v>11329632.4479992</v>
      </c>
      <c r="H12729" s="91">
        <v>45560223.127759203</v>
      </c>
      <c r="I12729" s="91">
        <v>10338310.4734996</v>
      </c>
      <c r="J12729" s="91">
        <v>6154171.9100000001</v>
      </c>
      <c r="K12729" s="91">
        <v>8061043.2800792996</v>
      </c>
      <c r="L12729" s="91">
        <v>330951.221993802</v>
      </c>
      <c r="M12729" s="91">
        <v>10992576.473393699</v>
      </c>
      <c r="N12729" s="91">
        <v>3961030.0270341998</v>
      </c>
      <c r="O12729" s="91">
        <v>1122705.97</v>
      </c>
      <c r="P12729" s="69">
        <v>981487.02509658597</v>
      </c>
      <c r="Q12729" s="90">
        <v>81443381.2393374</v>
      </c>
      <c r="R12729" s="91">
        <v>17388750.7175183</v>
      </c>
      <c r="S12729" s="96">
        <v>233407.34771484</v>
      </c>
      <c r="T12729" s="69">
        <v>99065539.304570496</v>
      </c>
    </row>
    <row r="12730" spans="1:20" x14ac:dyDescent="0.25">
      <c r="A12730" t="s">
        <v>26</v>
      </c>
      <c r="B12730" s="10" t="str">
        <f>VLOOKUP(E12730,'Overview Cluster Days'!B:E,3)</f>
        <v>D</v>
      </c>
      <c r="C12730" s="10" t="str">
        <f>VLOOKUP($E12730,'Overview Cluster Days'!$B:$G,5)</f>
        <v>Winter</v>
      </c>
      <c r="D12730" s="10" t="str">
        <f>VLOOKUP($E12730,'Overview Cluster Days'!$B:$G,6)</f>
        <v>Weekend</v>
      </c>
      <c r="E12730" s="10">
        <v>20181225</v>
      </c>
      <c r="F12730" s="11">
        <v>9</v>
      </c>
      <c r="G12730" s="90">
        <v>9729581.8499999996</v>
      </c>
      <c r="H12730" s="91">
        <v>50777685.415162601</v>
      </c>
      <c r="I12730" s="91">
        <v>16500035.8941903</v>
      </c>
      <c r="J12730" s="91">
        <v>10193334.470000001</v>
      </c>
      <c r="K12730" s="91">
        <v>8908573.8439862505</v>
      </c>
      <c r="L12730" s="91">
        <v>246768.52</v>
      </c>
      <c r="M12730" s="91">
        <v>12081943.5095134</v>
      </c>
      <c r="N12730" s="91">
        <v>4833591.4437100897</v>
      </c>
      <c r="O12730" s="91">
        <v>1822552.2859996301</v>
      </c>
      <c r="P12730" s="69">
        <v>1164864.82154283</v>
      </c>
      <c r="Q12730" s="90">
        <v>96109211.473339096</v>
      </c>
      <c r="R12730" s="91">
        <v>20149720.580765899</v>
      </c>
      <c r="S12730" s="96">
        <v>104051.367789551</v>
      </c>
      <c r="T12730" s="69">
        <v>116362983.421895</v>
      </c>
    </row>
    <row r="12731" spans="1:20" x14ac:dyDescent="0.25">
      <c r="A12731" t="s">
        <v>26</v>
      </c>
      <c r="B12731" s="10" t="str">
        <f>VLOOKUP(E12731,'Overview Cluster Days'!B:E,3)</f>
        <v>D</v>
      </c>
      <c r="C12731" s="10" t="str">
        <f>VLOOKUP($E12731,'Overview Cluster Days'!$B:$G,5)</f>
        <v>Winter</v>
      </c>
      <c r="D12731" s="10" t="str">
        <f>VLOOKUP($E12731,'Overview Cluster Days'!$B:$G,6)</f>
        <v>Weekend</v>
      </c>
      <c r="E12731" s="10">
        <v>20181225</v>
      </c>
      <c r="F12731" s="11">
        <v>10</v>
      </c>
      <c r="G12731" s="90">
        <v>9867724.7519999109</v>
      </c>
      <c r="H12731" s="91">
        <v>48590235.557057299</v>
      </c>
      <c r="I12731" s="91">
        <v>16550009.512722701</v>
      </c>
      <c r="J12731" s="91">
        <v>10350359.194</v>
      </c>
      <c r="K12731" s="91">
        <v>8924905.1997688599</v>
      </c>
      <c r="L12731" s="91">
        <v>239180.72399999999</v>
      </c>
      <c r="M12731" s="91">
        <v>11737719.2932995</v>
      </c>
      <c r="N12731" s="91">
        <v>5094889.8988126796</v>
      </c>
      <c r="O12731" s="91">
        <v>1727963.1259999999</v>
      </c>
      <c r="P12731" s="69">
        <v>1115508.50521706</v>
      </c>
      <c r="Q12731" s="90">
        <v>94283234.215548694</v>
      </c>
      <c r="R12731" s="91">
        <v>19915261.547329299</v>
      </c>
      <c r="S12731" s="96">
        <v>104637.45482946</v>
      </c>
      <c r="T12731" s="69">
        <v>114303133.21770699</v>
      </c>
    </row>
    <row r="12732" spans="1:20" x14ac:dyDescent="0.25">
      <c r="A12732" t="s">
        <v>26</v>
      </c>
      <c r="B12732" s="10" t="str">
        <f>VLOOKUP(E12732,'Overview Cluster Days'!B:E,3)</f>
        <v>D</v>
      </c>
      <c r="C12732" s="10" t="str">
        <f>VLOOKUP($E12732,'Overview Cluster Days'!$B:$G,5)</f>
        <v>Winter</v>
      </c>
      <c r="D12732" s="10" t="str">
        <f>VLOOKUP($E12732,'Overview Cluster Days'!$B:$G,6)</f>
        <v>Weekend</v>
      </c>
      <c r="E12732" s="10">
        <v>20181225</v>
      </c>
      <c r="F12732" s="11">
        <v>11</v>
      </c>
      <c r="G12732" s="90">
        <v>10077080.74</v>
      </c>
      <c r="H12732" s="91">
        <v>49385177.294317298</v>
      </c>
      <c r="I12732" s="91">
        <v>16671862.3700797</v>
      </c>
      <c r="J12732" s="91">
        <v>10258307.529999999</v>
      </c>
      <c r="K12732" s="91">
        <v>8532188.4242720492</v>
      </c>
      <c r="L12732" s="91">
        <v>226591.45</v>
      </c>
      <c r="M12732" s="91">
        <v>11746192.443024799</v>
      </c>
      <c r="N12732" s="91">
        <v>5131356.3519762</v>
      </c>
      <c r="O12732" s="91">
        <v>1776527.87</v>
      </c>
      <c r="P12732" s="69">
        <v>1204905.56507175</v>
      </c>
      <c r="Q12732" s="90">
        <v>94924616.358668998</v>
      </c>
      <c r="R12732" s="91">
        <v>20085573.680072699</v>
      </c>
      <c r="S12732" s="96">
        <v>112122.67156336999</v>
      </c>
      <c r="T12732" s="69">
        <v>115122312.71030501</v>
      </c>
    </row>
    <row r="12733" spans="1:20" x14ac:dyDescent="0.25">
      <c r="A12733" t="s">
        <v>26</v>
      </c>
      <c r="B12733" s="10" t="str">
        <f>VLOOKUP(E12733,'Overview Cluster Days'!B:E,3)</f>
        <v>D</v>
      </c>
      <c r="C12733" s="10" t="str">
        <f>VLOOKUP($E12733,'Overview Cluster Days'!$B:$G,5)</f>
        <v>Winter</v>
      </c>
      <c r="D12733" s="10" t="str">
        <f>VLOOKUP($E12733,'Overview Cluster Days'!$B:$G,6)</f>
        <v>Weekend</v>
      </c>
      <c r="E12733" s="10">
        <v>20181225</v>
      </c>
      <c r="F12733" s="11">
        <v>12</v>
      </c>
      <c r="G12733" s="90">
        <v>10196074.321999401</v>
      </c>
      <c r="H12733" s="91">
        <v>50705136.357165299</v>
      </c>
      <c r="I12733" s="91">
        <v>16627572.8451596</v>
      </c>
      <c r="J12733" s="91">
        <v>10134601.378999401</v>
      </c>
      <c r="K12733" s="91">
        <v>8149579.7929665204</v>
      </c>
      <c r="L12733" s="91">
        <v>218455.133</v>
      </c>
      <c r="M12733" s="91">
        <v>12084130.439264201</v>
      </c>
      <c r="N12733" s="91">
        <v>5154972.6955572804</v>
      </c>
      <c r="O12733" s="91">
        <v>1778179.8840000001</v>
      </c>
      <c r="P12733" s="69">
        <v>1206639.51973336</v>
      </c>
      <c r="Q12733" s="90">
        <v>95812964.696290106</v>
      </c>
      <c r="R12733" s="91">
        <v>20442377.671554901</v>
      </c>
      <c r="S12733" s="96">
        <v>122240.77791729</v>
      </c>
      <c r="T12733" s="69">
        <v>116377583.145762</v>
      </c>
    </row>
    <row r="12734" spans="1:20" x14ac:dyDescent="0.25">
      <c r="A12734" t="s">
        <v>26</v>
      </c>
      <c r="B12734" s="10" t="str">
        <f>VLOOKUP(E12734,'Overview Cluster Days'!B:E,3)</f>
        <v>D</v>
      </c>
      <c r="C12734" s="10" t="str">
        <f>VLOOKUP($E12734,'Overview Cluster Days'!$B:$G,5)</f>
        <v>Winter</v>
      </c>
      <c r="D12734" s="10" t="str">
        <f>VLOOKUP($E12734,'Overview Cluster Days'!$B:$G,6)</f>
        <v>Weekend</v>
      </c>
      <c r="E12734" s="10">
        <v>20181225</v>
      </c>
      <c r="F12734" s="11">
        <v>13</v>
      </c>
      <c r="G12734" s="90">
        <v>10034296.904998699</v>
      </c>
      <c r="H12734" s="91">
        <v>50229816.495262198</v>
      </c>
      <c r="I12734" s="91">
        <v>16570834.198687101</v>
      </c>
      <c r="J12734" s="91">
        <v>10027813.5799994</v>
      </c>
      <c r="K12734" s="91">
        <v>7877399.39878143</v>
      </c>
      <c r="L12734" s="91">
        <v>219610.64399654701</v>
      </c>
      <c r="M12734" s="91">
        <v>12390294.177047901</v>
      </c>
      <c r="N12734" s="91">
        <v>4968232.8737342199</v>
      </c>
      <c r="O12734" s="91">
        <v>1785969.19</v>
      </c>
      <c r="P12734" s="69">
        <v>1222670.2552607399</v>
      </c>
      <c r="Q12734" s="90">
        <v>94740160.577728793</v>
      </c>
      <c r="R12734" s="91">
        <v>20586777.140039399</v>
      </c>
      <c r="S12734" s="96">
        <v>161693.726536545</v>
      </c>
      <c r="T12734" s="69">
        <v>115488631.444305</v>
      </c>
    </row>
    <row r="12735" spans="1:20" x14ac:dyDescent="0.25">
      <c r="A12735" t="s">
        <v>26</v>
      </c>
      <c r="B12735" s="10" t="str">
        <f>VLOOKUP(E12735,'Overview Cluster Days'!B:E,3)</f>
        <v>D</v>
      </c>
      <c r="C12735" s="10" t="str">
        <f>VLOOKUP($E12735,'Overview Cluster Days'!$B:$G,5)</f>
        <v>Winter</v>
      </c>
      <c r="D12735" s="10" t="str">
        <f>VLOOKUP($E12735,'Overview Cluster Days'!$B:$G,6)</f>
        <v>Weekend</v>
      </c>
      <c r="E12735" s="10">
        <v>20181225</v>
      </c>
      <c r="F12735" s="11">
        <v>14</v>
      </c>
      <c r="G12735" s="90">
        <v>10239552.92</v>
      </c>
      <c r="H12735" s="91">
        <v>50909815.930665404</v>
      </c>
      <c r="I12735" s="91">
        <v>16471811.194972901</v>
      </c>
      <c r="J12735" s="91">
        <v>10040612.890000001</v>
      </c>
      <c r="K12735" s="91">
        <v>8314598.7419796996</v>
      </c>
      <c r="L12735" s="91">
        <v>236511.079992282</v>
      </c>
      <c r="M12735" s="91">
        <v>11916823.215178199</v>
      </c>
      <c r="N12735" s="91">
        <v>5034046.3107747901</v>
      </c>
      <c r="O12735" s="91">
        <v>1807057.5599994101</v>
      </c>
      <c r="P12735" s="69">
        <v>1305329.78671504</v>
      </c>
      <c r="Q12735" s="90">
        <v>95976391.677617997</v>
      </c>
      <c r="R12735" s="91">
        <v>20299767.9526597</v>
      </c>
      <c r="S12735" s="96">
        <v>185905.46837032199</v>
      </c>
      <c r="T12735" s="69">
        <v>116462065.098648</v>
      </c>
    </row>
    <row r="12736" spans="1:20" x14ac:dyDescent="0.25">
      <c r="A12736" t="s">
        <v>26</v>
      </c>
      <c r="B12736" s="10" t="str">
        <f>VLOOKUP(E12736,'Overview Cluster Days'!B:E,3)</f>
        <v>D</v>
      </c>
      <c r="C12736" s="10" t="str">
        <f>VLOOKUP($E12736,'Overview Cluster Days'!$B:$G,5)</f>
        <v>Winter</v>
      </c>
      <c r="D12736" s="10" t="str">
        <f>VLOOKUP($E12736,'Overview Cluster Days'!$B:$G,6)</f>
        <v>Weekend</v>
      </c>
      <c r="E12736" s="10">
        <v>20181225</v>
      </c>
      <c r="F12736" s="11">
        <v>15</v>
      </c>
      <c r="G12736" s="90">
        <v>10528481.1819994</v>
      </c>
      <c r="H12736" s="91">
        <v>50014658.329619899</v>
      </c>
      <c r="I12736" s="91">
        <v>16243098.3033702</v>
      </c>
      <c r="J12736" s="91">
        <v>9996770.2349996902</v>
      </c>
      <c r="K12736" s="91">
        <v>8716658.8286240604</v>
      </c>
      <c r="L12736" s="91">
        <v>226144.07799940699</v>
      </c>
      <c r="M12736" s="91">
        <v>11127093.7160167</v>
      </c>
      <c r="N12736" s="91">
        <v>4986639.6891217697</v>
      </c>
      <c r="O12736" s="91">
        <v>1817040.73199811</v>
      </c>
      <c r="P12736" s="69">
        <v>1246515.74454964</v>
      </c>
      <c r="Q12736" s="90">
        <v>95499666.878613293</v>
      </c>
      <c r="R12736" s="91">
        <v>19403433.959685601</v>
      </c>
      <c r="S12736" s="96">
        <v>160831.825902449</v>
      </c>
      <c r="T12736" s="69">
        <v>115063932.66420101</v>
      </c>
    </row>
    <row r="12737" spans="1:20" x14ac:dyDescent="0.25">
      <c r="A12737" t="s">
        <v>26</v>
      </c>
      <c r="B12737" s="10" t="str">
        <f>VLOOKUP(E12737,'Overview Cluster Days'!B:E,3)</f>
        <v>D</v>
      </c>
      <c r="C12737" s="10" t="str">
        <f>VLOOKUP($E12737,'Overview Cluster Days'!$B:$G,5)</f>
        <v>Winter</v>
      </c>
      <c r="D12737" s="10" t="str">
        <f>VLOOKUP($E12737,'Overview Cluster Days'!$B:$G,6)</f>
        <v>Weekend</v>
      </c>
      <c r="E12737" s="10">
        <v>20181225</v>
      </c>
      <c r="F12737" s="11">
        <v>16</v>
      </c>
      <c r="G12737" s="90">
        <v>10897574.994000001</v>
      </c>
      <c r="H12737" s="91">
        <v>50394649.585010201</v>
      </c>
      <c r="I12737" s="91">
        <v>16199440.0547172</v>
      </c>
      <c r="J12737" s="91">
        <v>9878413.2899999991</v>
      </c>
      <c r="K12737" s="91">
        <v>7954009.1323763505</v>
      </c>
      <c r="L12737" s="91">
        <v>190770.45999343001</v>
      </c>
      <c r="M12737" s="91">
        <v>10734583.4444087</v>
      </c>
      <c r="N12737" s="91">
        <v>4686910.9893263597</v>
      </c>
      <c r="O12737" s="91">
        <v>1807740.9</v>
      </c>
      <c r="P12737" s="69">
        <v>1265983.2173902299</v>
      </c>
      <c r="Q12737" s="90">
        <v>95324087.056103796</v>
      </c>
      <c r="R12737" s="91">
        <v>18685989.011118699</v>
      </c>
      <c r="S12737" s="96">
        <v>107912.917638645</v>
      </c>
      <c r="T12737" s="69">
        <v>114117988.984861</v>
      </c>
    </row>
    <row r="12738" spans="1:20" x14ac:dyDescent="0.25">
      <c r="A12738" t="s">
        <v>26</v>
      </c>
      <c r="B12738" s="10" t="str">
        <f>VLOOKUP(E12738,'Overview Cluster Days'!B:E,3)</f>
        <v>D</v>
      </c>
      <c r="C12738" s="10" t="str">
        <f>VLOOKUP($E12738,'Overview Cluster Days'!$B:$G,5)</f>
        <v>Winter</v>
      </c>
      <c r="D12738" s="10" t="str">
        <f>VLOOKUP($E12738,'Overview Cluster Days'!$B:$G,6)</f>
        <v>Weekend</v>
      </c>
      <c r="E12738" s="10">
        <v>20181225</v>
      </c>
      <c r="F12738" s="11">
        <v>17</v>
      </c>
      <c r="G12738" s="90">
        <v>10995137.062000001</v>
      </c>
      <c r="H12738" s="91">
        <v>50165362.308519296</v>
      </c>
      <c r="I12738" s="91">
        <v>15931980.035826299</v>
      </c>
      <c r="J12738" s="91">
        <v>10063712.9379998</v>
      </c>
      <c r="K12738" s="91">
        <v>7583404.2099358803</v>
      </c>
      <c r="L12738" s="91">
        <v>146256.68</v>
      </c>
      <c r="M12738" s="91">
        <v>10898442.406047201</v>
      </c>
      <c r="N12738" s="91">
        <v>4422968.3346758597</v>
      </c>
      <c r="O12738" s="91">
        <v>1634615.70599917</v>
      </c>
      <c r="P12738" s="69">
        <v>1137049.3006279799</v>
      </c>
      <c r="Q12738" s="90">
        <v>94739596.554281205</v>
      </c>
      <c r="R12738" s="91">
        <v>18239332.427350201</v>
      </c>
      <c r="S12738" s="96">
        <v>76425.794364952497</v>
      </c>
      <c r="T12738" s="69">
        <v>113055354.775996</v>
      </c>
    </row>
    <row r="12739" spans="1:20" x14ac:dyDescent="0.25">
      <c r="A12739" t="s">
        <v>26</v>
      </c>
      <c r="B12739" s="10" t="str">
        <f>VLOOKUP(E12739,'Overview Cluster Days'!B:E,3)</f>
        <v>D</v>
      </c>
      <c r="C12739" s="10" t="str">
        <f>VLOOKUP($E12739,'Overview Cluster Days'!$B:$G,5)</f>
        <v>Winter</v>
      </c>
      <c r="D12739" s="10" t="str">
        <f>VLOOKUP($E12739,'Overview Cluster Days'!$B:$G,6)</f>
        <v>Weekend</v>
      </c>
      <c r="E12739" s="10">
        <v>20181225</v>
      </c>
      <c r="F12739" s="11">
        <v>18</v>
      </c>
      <c r="G12739" s="90">
        <v>12158644.951998699</v>
      </c>
      <c r="H12739" s="91">
        <v>50157728.423220903</v>
      </c>
      <c r="I12739" s="91">
        <v>14586768.167267701</v>
      </c>
      <c r="J12739" s="91">
        <v>10866237.905999999</v>
      </c>
      <c r="K12739" s="91">
        <v>8364173.2224333296</v>
      </c>
      <c r="L12739" s="91">
        <v>94800.187997921996</v>
      </c>
      <c r="M12739" s="91">
        <v>10139109.066896399</v>
      </c>
      <c r="N12739" s="91">
        <v>4004027.40449312</v>
      </c>
      <c r="O12739" s="91">
        <v>1498649.02</v>
      </c>
      <c r="P12739" s="69">
        <v>1160186.6103855299</v>
      </c>
      <c r="Q12739" s="90">
        <v>96133552.670920596</v>
      </c>
      <c r="R12739" s="91">
        <v>16896772.289772999</v>
      </c>
      <c r="S12739" s="96">
        <v>104819.689028931</v>
      </c>
      <c r="T12739" s="69">
        <v>113135144.64972299</v>
      </c>
    </row>
    <row r="12740" spans="1:20" x14ac:dyDescent="0.25">
      <c r="A12740" t="s">
        <v>26</v>
      </c>
      <c r="B12740" s="10" t="str">
        <f>VLOOKUP(E12740,'Overview Cluster Days'!B:E,3)</f>
        <v>D</v>
      </c>
      <c r="C12740" s="10" t="str">
        <f>VLOOKUP($E12740,'Overview Cluster Days'!$B:$G,5)</f>
        <v>Winter</v>
      </c>
      <c r="D12740" s="10" t="str">
        <f>VLOOKUP($E12740,'Overview Cluster Days'!$B:$G,6)</f>
        <v>Weekend</v>
      </c>
      <c r="E12740" s="10">
        <v>20181225</v>
      </c>
      <c r="F12740" s="11">
        <v>19</v>
      </c>
      <c r="G12740" s="90">
        <v>12475106.0169999</v>
      </c>
      <c r="H12740" s="91">
        <v>48521500.427121699</v>
      </c>
      <c r="I12740" s="91">
        <v>14476558.578372199</v>
      </c>
      <c r="J12740" s="91">
        <v>10029142.41</v>
      </c>
      <c r="K12740" s="91">
        <v>7526779.3605032396</v>
      </c>
      <c r="L12740" s="91">
        <v>106347.51499979199</v>
      </c>
      <c r="M12740" s="91">
        <v>9781426.9194893409</v>
      </c>
      <c r="N12740" s="91">
        <v>3780559.6385466801</v>
      </c>
      <c r="O12740" s="91">
        <v>1505064.6299999701</v>
      </c>
      <c r="P12740" s="69">
        <v>1214520.9213088199</v>
      </c>
      <c r="Q12740" s="90">
        <v>93029086.792997003</v>
      </c>
      <c r="R12740" s="91">
        <v>16387919.6243446</v>
      </c>
      <c r="S12740" s="96">
        <v>172198.87218157999</v>
      </c>
      <c r="T12740" s="69">
        <v>109589205.28952301</v>
      </c>
    </row>
    <row r="12741" spans="1:20" x14ac:dyDescent="0.25">
      <c r="A12741" t="s">
        <v>26</v>
      </c>
      <c r="B12741" s="10" t="str">
        <f>VLOOKUP(E12741,'Overview Cluster Days'!B:E,3)</f>
        <v>D</v>
      </c>
      <c r="C12741" s="10" t="str">
        <f>VLOOKUP($E12741,'Overview Cluster Days'!$B:$G,5)</f>
        <v>Winter</v>
      </c>
      <c r="D12741" s="10" t="str">
        <f>VLOOKUP($E12741,'Overview Cluster Days'!$B:$G,6)</f>
        <v>Weekend</v>
      </c>
      <c r="E12741" s="10">
        <v>20181225</v>
      </c>
      <c r="F12741" s="11">
        <v>20</v>
      </c>
      <c r="G12741" s="90">
        <v>12389827.5919983</v>
      </c>
      <c r="H12741" s="91">
        <v>51265728.262079</v>
      </c>
      <c r="I12741" s="91">
        <v>14563756.5471333</v>
      </c>
      <c r="J12741" s="91">
        <v>9648575.5699999891</v>
      </c>
      <c r="K12741" s="91">
        <v>7237424.2435055897</v>
      </c>
      <c r="L12741" s="91">
        <v>108085.601</v>
      </c>
      <c r="M12741" s="91">
        <v>10042770.872587601</v>
      </c>
      <c r="N12741" s="91">
        <v>3822171.8016419802</v>
      </c>
      <c r="O12741" s="91">
        <v>1564730.0249999999</v>
      </c>
      <c r="P12741" s="69">
        <v>1309864.3280599399</v>
      </c>
      <c r="Q12741" s="90">
        <v>95105312.2147163</v>
      </c>
      <c r="R12741" s="91">
        <v>16847622.628289498</v>
      </c>
      <c r="S12741" s="96">
        <v>144766.02953576599</v>
      </c>
      <c r="T12741" s="69">
        <v>112097700.872541</v>
      </c>
    </row>
    <row r="12742" spans="1:20" x14ac:dyDescent="0.25">
      <c r="A12742" t="s">
        <v>26</v>
      </c>
      <c r="B12742" s="10" t="str">
        <f>VLOOKUP(E12742,'Overview Cluster Days'!B:E,3)</f>
        <v>D</v>
      </c>
      <c r="C12742" s="10" t="str">
        <f>VLOOKUP($E12742,'Overview Cluster Days'!$B:$G,5)</f>
        <v>Winter</v>
      </c>
      <c r="D12742" s="10" t="str">
        <f>VLOOKUP($E12742,'Overview Cluster Days'!$B:$G,6)</f>
        <v>Weekend</v>
      </c>
      <c r="E12742" s="10">
        <v>20181225</v>
      </c>
      <c r="F12742" s="11">
        <v>21</v>
      </c>
      <c r="G12742" s="90">
        <v>11957361.423</v>
      </c>
      <c r="H12742" s="91">
        <v>45705247.410005398</v>
      </c>
      <c r="I12742" s="91">
        <v>11845617.4003125</v>
      </c>
      <c r="J12742" s="91">
        <v>7102162.9780000001</v>
      </c>
      <c r="K12742" s="91">
        <v>6635128.3545769705</v>
      </c>
      <c r="L12742" s="91">
        <v>241093.75099999999</v>
      </c>
      <c r="M12742" s="91">
        <v>9641719.4632903207</v>
      </c>
      <c r="N12742" s="91">
        <v>3860089.1299932799</v>
      </c>
      <c r="O12742" s="91">
        <v>1164752.3899999999</v>
      </c>
      <c r="P12742" s="69">
        <v>1110550.87106935</v>
      </c>
      <c r="Q12742" s="90">
        <v>83245517.565894902</v>
      </c>
      <c r="R12742" s="91">
        <v>16018205.605352901</v>
      </c>
      <c r="S12742" s="96">
        <v>168273.92844854799</v>
      </c>
      <c r="T12742" s="69">
        <v>99431997.099696398</v>
      </c>
    </row>
    <row r="12743" spans="1:20" x14ac:dyDescent="0.25">
      <c r="A12743" t="s">
        <v>26</v>
      </c>
      <c r="B12743" s="10" t="str">
        <f>VLOOKUP(E12743,'Overview Cluster Days'!B:E,3)</f>
        <v>D</v>
      </c>
      <c r="C12743" s="10" t="str">
        <f>VLOOKUP($E12743,'Overview Cluster Days'!$B:$G,5)</f>
        <v>Winter</v>
      </c>
      <c r="D12743" s="10" t="str">
        <f>VLOOKUP($E12743,'Overview Cluster Days'!$B:$G,6)</f>
        <v>Weekend</v>
      </c>
      <c r="E12743" s="10">
        <v>20181225</v>
      </c>
      <c r="F12743" s="11">
        <v>22</v>
      </c>
      <c r="G12743" s="90">
        <v>11470371.8839998</v>
      </c>
      <c r="H12743" s="91">
        <v>44483477.461385697</v>
      </c>
      <c r="I12743" s="91">
        <v>10965035.617292</v>
      </c>
      <c r="J12743" s="91">
        <v>7131685.0439999998</v>
      </c>
      <c r="K12743" s="91">
        <v>6877842.7770342799</v>
      </c>
      <c r="L12743" s="91">
        <v>305576.77399999998</v>
      </c>
      <c r="M12743" s="91">
        <v>9848403.1847734507</v>
      </c>
      <c r="N12743" s="91">
        <v>3717119.0973598398</v>
      </c>
      <c r="O12743" s="91">
        <v>1105082.9739999899</v>
      </c>
      <c r="P12743" s="69">
        <v>1113694.66828961</v>
      </c>
      <c r="Q12743" s="90">
        <v>80928412.783711702</v>
      </c>
      <c r="R12743" s="91">
        <v>16089876.698422899</v>
      </c>
      <c r="S12743" s="96">
        <v>164249.57177713001</v>
      </c>
      <c r="T12743" s="69">
        <v>97182539.053911701</v>
      </c>
    </row>
    <row r="12744" spans="1:20" x14ac:dyDescent="0.25">
      <c r="A12744" t="s">
        <v>26</v>
      </c>
      <c r="B12744" s="10" t="str">
        <f>VLOOKUP(E12744,'Overview Cluster Days'!B:E,3)</f>
        <v>D</v>
      </c>
      <c r="C12744" s="10" t="str">
        <f>VLOOKUP($E12744,'Overview Cluster Days'!$B:$G,5)</f>
        <v>Winter</v>
      </c>
      <c r="D12744" s="10" t="str">
        <f>VLOOKUP($E12744,'Overview Cluster Days'!$B:$G,6)</f>
        <v>Weekend</v>
      </c>
      <c r="E12744" s="10">
        <v>20181225</v>
      </c>
      <c r="F12744" s="11">
        <v>23</v>
      </c>
      <c r="G12744" s="90">
        <v>12055833.767000001</v>
      </c>
      <c r="H12744" s="91">
        <v>46395954.241241798</v>
      </c>
      <c r="I12744" s="91">
        <v>11689573.0677082</v>
      </c>
      <c r="J12744" s="91">
        <v>6821665.2800000003</v>
      </c>
      <c r="K12744" s="91">
        <v>6641064.0334058199</v>
      </c>
      <c r="L12744" s="91">
        <v>220275.35200000001</v>
      </c>
      <c r="M12744" s="91">
        <v>10111881.4205318</v>
      </c>
      <c r="N12744" s="91">
        <v>3664819.4797563599</v>
      </c>
      <c r="O12744" s="91">
        <v>1030840.90799967</v>
      </c>
      <c r="P12744" s="69">
        <v>1000632.6076904</v>
      </c>
      <c r="Q12744" s="90">
        <v>83604090.389355704</v>
      </c>
      <c r="R12744" s="91">
        <v>16028449.767978299</v>
      </c>
      <c r="S12744" s="96">
        <v>149762.17154901099</v>
      </c>
      <c r="T12744" s="69">
        <v>99782302.328883007</v>
      </c>
    </row>
    <row r="12745" spans="1:20" x14ac:dyDescent="0.25">
      <c r="A12745" t="s">
        <v>26</v>
      </c>
      <c r="B12745" s="10" t="str">
        <f>VLOOKUP(E12745,'Overview Cluster Days'!B:E,3)</f>
        <v>D</v>
      </c>
      <c r="C12745" s="10" t="str">
        <f>VLOOKUP($E12745,'Overview Cluster Days'!$B:$G,5)</f>
        <v>Winter</v>
      </c>
      <c r="D12745" s="10" t="str">
        <f>VLOOKUP($E12745,'Overview Cluster Days'!$B:$G,6)</f>
        <v>Weekend</v>
      </c>
      <c r="E12745" s="10">
        <v>20181225</v>
      </c>
      <c r="F12745" s="11">
        <v>24</v>
      </c>
      <c r="G12745" s="90">
        <v>12246349.1339998</v>
      </c>
      <c r="H12745" s="91">
        <v>41641713.915027097</v>
      </c>
      <c r="I12745" s="91">
        <v>11409682.3183593</v>
      </c>
      <c r="J12745" s="91">
        <v>6278878.3300000001</v>
      </c>
      <c r="K12745" s="91">
        <v>6669702.4949913304</v>
      </c>
      <c r="L12745" s="91">
        <v>252172.46399946601</v>
      </c>
      <c r="M12745" s="91">
        <v>10304073.385795901</v>
      </c>
      <c r="N12745" s="91">
        <v>3450041.4624768998</v>
      </c>
      <c r="O12745" s="91">
        <v>1026947.02</v>
      </c>
      <c r="P12745" s="69">
        <v>950554.13347807899</v>
      </c>
      <c r="Q12745" s="90">
        <v>78246326.192377597</v>
      </c>
      <c r="R12745" s="91">
        <v>15983788.465750299</v>
      </c>
      <c r="S12745" s="96">
        <v>210839.92529986601</v>
      </c>
      <c r="T12745" s="69">
        <v>94440954.583427802</v>
      </c>
    </row>
    <row r="12746" spans="1:20" x14ac:dyDescent="0.25">
      <c r="A12746" t="s">
        <v>26</v>
      </c>
      <c r="B12746" s="10" t="str">
        <f>VLOOKUP(E12746,'Overview Cluster Days'!B:E,3)</f>
        <v>D</v>
      </c>
      <c r="C12746" s="10" t="str">
        <f>VLOOKUP($E12746,'Overview Cluster Days'!$B:$G,5)</f>
        <v>Winter</v>
      </c>
      <c r="D12746" s="10" t="str">
        <f>VLOOKUP($E12746,'Overview Cluster Days'!$B:$G,6)</f>
        <v>Weekend</v>
      </c>
      <c r="E12746" s="10">
        <v>20181226</v>
      </c>
      <c r="F12746" s="11">
        <v>1</v>
      </c>
      <c r="G12746" s="90">
        <v>11175430.619999999</v>
      </c>
      <c r="H12746" s="91">
        <v>42126496.595883504</v>
      </c>
      <c r="I12746" s="91">
        <v>10437868.615682799</v>
      </c>
      <c r="J12746" s="91">
        <v>6911433.9249980496</v>
      </c>
      <c r="K12746" s="91">
        <v>7302178.7726478297</v>
      </c>
      <c r="L12746" s="91">
        <v>99182.275989593894</v>
      </c>
      <c r="M12746" s="91">
        <v>10472748.2782699</v>
      </c>
      <c r="N12746" s="91">
        <v>3255325.4182137498</v>
      </c>
      <c r="O12746" s="91">
        <v>1069007.2389988401</v>
      </c>
      <c r="P12746" s="69">
        <v>927588.38922637806</v>
      </c>
      <c r="Q12746" s="90">
        <v>77953408.529212207</v>
      </c>
      <c r="R12746" s="91">
        <v>15823851.600698501</v>
      </c>
      <c r="S12746" s="96">
        <v>365525.84173694398</v>
      </c>
      <c r="T12746" s="69">
        <v>94142785.971647605</v>
      </c>
    </row>
    <row r="12747" spans="1:20" x14ac:dyDescent="0.25">
      <c r="A12747" t="s">
        <v>26</v>
      </c>
      <c r="B12747" s="10" t="str">
        <f>VLOOKUP(E12747,'Overview Cluster Days'!B:E,3)</f>
        <v>D</v>
      </c>
      <c r="C12747" s="10" t="str">
        <f>VLOOKUP($E12747,'Overview Cluster Days'!$B:$G,5)</f>
        <v>Winter</v>
      </c>
      <c r="D12747" s="10" t="str">
        <f>VLOOKUP($E12747,'Overview Cluster Days'!$B:$G,6)</f>
        <v>Weekend</v>
      </c>
      <c r="E12747" s="10">
        <v>20181226</v>
      </c>
      <c r="F12747" s="11">
        <v>2</v>
      </c>
      <c r="G12747" s="90">
        <v>10848448.0739999</v>
      </c>
      <c r="H12747" s="91">
        <v>43077095.978315197</v>
      </c>
      <c r="I12747" s="91">
        <v>11252705.4968125</v>
      </c>
      <c r="J12747" s="91">
        <v>7270742.3729998898</v>
      </c>
      <c r="K12747" s="91">
        <v>7021125.7839414999</v>
      </c>
      <c r="L12747" s="91">
        <v>95161.251998159496</v>
      </c>
      <c r="M12747" s="91">
        <v>10934224.4629949</v>
      </c>
      <c r="N12747" s="91">
        <v>3455687.2682657</v>
      </c>
      <c r="O12747" s="91">
        <v>1290935.4869998901</v>
      </c>
      <c r="P12747" s="69">
        <v>920425.11651169998</v>
      </c>
      <c r="Q12747" s="90">
        <v>79470117.706068993</v>
      </c>
      <c r="R12747" s="91">
        <v>16696433.5867703</v>
      </c>
      <c r="S12747" s="96">
        <v>255243.12543220501</v>
      </c>
      <c r="T12747" s="69">
        <v>96421794.418271601</v>
      </c>
    </row>
    <row r="12748" spans="1:20" x14ac:dyDescent="0.25">
      <c r="A12748" t="s">
        <v>26</v>
      </c>
      <c r="B12748" s="10" t="str">
        <f>VLOOKUP(E12748,'Overview Cluster Days'!B:E,3)</f>
        <v>D</v>
      </c>
      <c r="C12748" s="10" t="str">
        <f>VLOOKUP($E12748,'Overview Cluster Days'!$B:$G,5)</f>
        <v>Winter</v>
      </c>
      <c r="D12748" s="10" t="str">
        <f>VLOOKUP($E12748,'Overview Cluster Days'!$B:$G,6)</f>
        <v>Weekend</v>
      </c>
      <c r="E12748" s="10">
        <v>20181226</v>
      </c>
      <c r="F12748" s="11">
        <v>3</v>
      </c>
      <c r="G12748" s="90">
        <v>10069010.4899983</v>
      </c>
      <c r="H12748" s="91">
        <v>42768880.537341401</v>
      </c>
      <c r="I12748" s="91">
        <v>11405393.2185911</v>
      </c>
      <c r="J12748" s="91">
        <v>7722493.7000000002</v>
      </c>
      <c r="K12748" s="91">
        <v>7040349.9734154604</v>
      </c>
      <c r="L12748" s="91">
        <v>346763.649995894</v>
      </c>
      <c r="M12748" s="91">
        <v>10966818.9305207</v>
      </c>
      <c r="N12748" s="91">
        <v>3521298.5820727502</v>
      </c>
      <c r="O12748" s="91">
        <v>1233164.31</v>
      </c>
      <c r="P12748" s="69">
        <v>792430.29369607999</v>
      </c>
      <c r="Q12748" s="90">
        <v>79006127.919346198</v>
      </c>
      <c r="R12748" s="91">
        <v>16860475.766285501</v>
      </c>
      <c r="S12748" s="96">
        <v>223337.031283524</v>
      </c>
      <c r="T12748" s="69">
        <v>96089940.716915205</v>
      </c>
    </row>
    <row r="12749" spans="1:20" x14ac:dyDescent="0.25">
      <c r="A12749" t="s">
        <v>26</v>
      </c>
      <c r="B12749" s="10" t="str">
        <f>VLOOKUP(E12749,'Overview Cluster Days'!B:E,3)</f>
        <v>D</v>
      </c>
      <c r="C12749" s="10" t="str">
        <f>VLOOKUP($E12749,'Overview Cluster Days'!$B:$G,5)</f>
        <v>Winter</v>
      </c>
      <c r="D12749" s="10" t="str">
        <f>VLOOKUP($E12749,'Overview Cluster Days'!$B:$G,6)</f>
        <v>Weekend</v>
      </c>
      <c r="E12749" s="10">
        <v>20181226</v>
      </c>
      <c r="F12749" s="11">
        <v>4</v>
      </c>
      <c r="G12749" s="90">
        <v>9563579.6099999994</v>
      </c>
      <c r="H12749" s="91">
        <v>41700164.579047799</v>
      </c>
      <c r="I12749" s="91">
        <v>11534367.934252899</v>
      </c>
      <c r="J12749" s="91">
        <v>8601421.7799984608</v>
      </c>
      <c r="K12749" s="91">
        <v>7252921.39606506</v>
      </c>
      <c r="L12749" s="91">
        <v>371972.02</v>
      </c>
      <c r="M12749" s="91">
        <v>10968640.9360427</v>
      </c>
      <c r="N12749" s="91">
        <v>3556606.9962104</v>
      </c>
      <c r="O12749" s="91">
        <v>1190739.32</v>
      </c>
      <c r="P12749" s="69">
        <v>837591.65022905904</v>
      </c>
      <c r="Q12749" s="90">
        <v>78652455.299364194</v>
      </c>
      <c r="R12749" s="91">
        <v>16925550.9224822</v>
      </c>
      <c r="S12749" s="96">
        <v>199961.29195516999</v>
      </c>
      <c r="T12749" s="69">
        <v>95777967.513801605</v>
      </c>
    </row>
    <row r="12750" spans="1:20" x14ac:dyDescent="0.25">
      <c r="A12750" t="s">
        <v>26</v>
      </c>
      <c r="B12750" s="10" t="str">
        <f>VLOOKUP(E12750,'Overview Cluster Days'!B:E,3)</f>
        <v>D</v>
      </c>
      <c r="C12750" s="10" t="str">
        <f>VLOOKUP($E12750,'Overview Cluster Days'!$B:$G,5)</f>
        <v>Winter</v>
      </c>
      <c r="D12750" s="10" t="str">
        <f>VLOOKUP($E12750,'Overview Cluster Days'!$B:$G,6)</f>
        <v>Weekend</v>
      </c>
      <c r="E12750" s="10">
        <v>20181226</v>
      </c>
      <c r="F12750" s="11">
        <v>5</v>
      </c>
      <c r="G12750" s="90">
        <v>9495014.9319999907</v>
      </c>
      <c r="H12750" s="91">
        <v>42306910.547012798</v>
      </c>
      <c r="I12750" s="91">
        <v>11502083.2430069</v>
      </c>
      <c r="J12750" s="91">
        <v>8637092.6399995107</v>
      </c>
      <c r="K12750" s="91">
        <v>7898645.2861820003</v>
      </c>
      <c r="L12750" s="91">
        <v>449013.27399502299</v>
      </c>
      <c r="M12750" s="91">
        <v>11464457.327025799</v>
      </c>
      <c r="N12750" s="91">
        <v>3565955.0508858701</v>
      </c>
      <c r="O12750" s="91">
        <v>1106860.94</v>
      </c>
      <c r="P12750" s="69">
        <v>746750.57330893504</v>
      </c>
      <c r="Q12750" s="90">
        <v>79839746.648201197</v>
      </c>
      <c r="R12750" s="91">
        <v>17333037.165215701</v>
      </c>
      <c r="S12750" s="96">
        <v>178757.64926800501</v>
      </c>
      <c r="T12750" s="69">
        <v>97351541.4626849</v>
      </c>
    </row>
    <row r="12751" spans="1:20" x14ac:dyDescent="0.25">
      <c r="A12751" t="s">
        <v>26</v>
      </c>
      <c r="B12751" s="10" t="str">
        <f>VLOOKUP(E12751,'Overview Cluster Days'!B:E,3)</f>
        <v>D</v>
      </c>
      <c r="C12751" s="10" t="str">
        <f>VLOOKUP($E12751,'Overview Cluster Days'!$B:$G,5)</f>
        <v>Winter</v>
      </c>
      <c r="D12751" s="10" t="str">
        <f>VLOOKUP($E12751,'Overview Cluster Days'!$B:$G,6)</f>
        <v>Weekend</v>
      </c>
      <c r="E12751" s="10">
        <v>20181226</v>
      </c>
      <c r="F12751" s="11">
        <v>6</v>
      </c>
      <c r="G12751" s="90">
        <v>9831087.5130000003</v>
      </c>
      <c r="H12751" s="91">
        <v>40999752.996143602</v>
      </c>
      <c r="I12751" s="91">
        <v>11296217.688073499</v>
      </c>
      <c r="J12751" s="91">
        <v>8750548.2799999993</v>
      </c>
      <c r="K12751" s="91">
        <v>7198520.6721242499</v>
      </c>
      <c r="L12751" s="91">
        <v>270919.61800000002</v>
      </c>
      <c r="M12751" s="91">
        <v>11279502.1990363</v>
      </c>
      <c r="N12751" s="91">
        <v>3313735.1285450901</v>
      </c>
      <c r="O12751" s="91">
        <v>1093553.46</v>
      </c>
      <c r="P12751" s="69">
        <v>770077.74222362996</v>
      </c>
      <c r="Q12751" s="90">
        <v>78076127.1493413</v>
      </c>
      <c r="R12751" s="91">
        <v>16727788.147805</v>
      </c>
      <c r="S12751" s="96">
        <v>141156.72662399299</v>
      </c>
      <c r="T12751" s="69">
        <v>94945072.023770303</v>
      </c>
    </row>
    <row r="12752" spans="1:20" x14ac:dyDescent="0.25">
      <c r="A12752" t="s">
        <v>26</v>
      </c>
      <c r="B12752" s="10" t="str">
        <f>VLOOKUP(E12752,'Overview Cluster Days'!B:E,3)</f>
        <v>D</v>
      </c>
      <c r="C12752" s="10" t="str">
        <f>VLOOKUP($E12752,'Overview Cluster Days'!$B:$G,5)</f>
        <v>Winter</v>
      </c>
      <c r="D12752" s="10" t="str">
        <f>VLOOKUP($E12752,'Overview Cluster Days'!$B:$G,6)</f>
        <v>Weekend</v>
      </c>
      <c r="E12752" s="10">
        <v>20181226</v>
      </c>
      <c r="F12752" s="11">
        <v>7</v>
      </c>
      <c r="G12752" s="90">
        <v>10034250.998</v>
      </c>
      <c r="H12752" s="91">
        <v>39596602.5751912</v>
      </c>
      <c r="I12752" s="91">
        <v>11971068.808902999</v>
      </c>
      <c r="J12752" s="91">
        <v>8111638.0350000001</v>
      </c>
      <c r="K12752" s="91">
        <v>7424961.0776309399</v>
      </c>
      <c r="L12752" s="91">
        <v>163543.356</v>
      </c>
      <c r="M12752" s="91">
        <v>12182531.499692099</v>
      </c>
      <c r="N12752" s="91">
        <v>2833809.1539765201</v>
      </c>
      <c r="O12752" s="91">
        <v>1171306.6140000001</v>
      </c>
      <c r="P12752" s="69">
        <v>813736.32002765394</v>
      </c>
      <c r="Q12752" s="90">
        <v>77138521.494725198</v>
      </c>
      <c r="R12752" s="91">
        <v>17164926.943696301</v>
      </c>
      <c r="S12752" s="96">
        <v>189460.78264969701</v>
      </c>
      <c r="T12752" s="69">
        <v>94492909.221071199</v>
      </c>
    </row>
    <row r="12753" spans="1:20" x14ac:dyDescent="0.25">
      <c r="A12753" t="s">
        <v>26</v>
      </c>
      <c r="B12753" s="10" t="str">
        <f>VLOOKUP(E12753,'Overview Cluster Days'!B:E,3)</f>
        <v>D</v>
      </c>
      <c r="C12753" s="10" t="str">
        <f>VLOOKUP($E12753,'Overview Cluster Days'!$B:$G,5)</f>
        <v>Winter</v>
      </c>
      <c r="D12753" s="10" t="str">
        <f>VLOOKUP($E12753,'Overview Cluster Days'!$B:$G,6)</f>
        <v>Weekend</v>
      </c>
      <c r="E12753" s="10">
        <v>20181226</v>
      </c>
      <c r="F12753" s="11">
        <v>8</v>
      </c>
      <c r="G12753" s="90">
        <v>9610809.2019975409</v>
      </c>
      <c r="H12753" s="91">
        <v>39800586.432817101</v>
      </c>
      <c r="I12753" s="91">
        <v>13876881.7988833</v>
      </c>
      <c r="J12753" s="91">
        <v>8029906.4100000001</v>
      </c>
      <c r="K12753" s="91">
        <v>6989255.2529030005</v>
      </c>
      <c r="L12753" s="91">
        <v>89278.485992499496</v>
      </c>
      <c r="M12753" s="91">
        <v>11718587.181165401</v>
      </c>
      <c r="N12753" s="91">
        <v>2722729.9560567699</v>
      </c>
      <c r="O12753" s="91">
        <v>1321492.3700000001</v>
      </c>
      <c r="P12753" s="69">
        <v>740628.24341857899</v>
      </c>
      <c r="Q12753" s="90">
        <v>78307439.096600905</v>
      </c>
      <c r="R12753" s="91">
        <v>16592716.2366332</v>
      </c>
      <c r="S12753" s="96">
        <v>160806.30202893101</v>
      </c>
      <c r="T12753" s="69">
        <v>95060961.6352631</v>
      </c>
    </row>
    <row r="12754" spans="1:20" x14ac:dyDescent="0.25">
      <c r="A12754" t="s">
        <v>26</v>
      </c>
      <c r="B12754" s="10" t="str">
        <f>VLOOKUP(E12754,'Overview Cluster Days'!B:E,3)</f>
        <v>D</v>
      </c>
      <c r="C12754" s="10" t="str">
        <f>VLOOKUP($E12754,'Overview Cluster Days'!$B:$G,5)</f>
        <v>Winter</v>
      </c>
      <c r="D12754" s="10" t="str">
        <f>VLOOKUP($E12754,'Overview Cluster Days'!$B:$G,6)</f>
        <v>Weekend</v>
      </c>
      <c r="E12754" s="10">
        <v>20181226</v>
      </c>
      <c r="F12754" s="11">
        <v>9</v>
      </c>
      <c r="G12754" s="90">
        <v>7523371.20499977</v>
      </c>
      <c r="H12754" s="91">
        <v>46762285.7394339</v>
      </c>
      <c r="I12754" s="91">
        <v>17257297.7076196</v>
      </c>
      <c r="J12754" s="91">
        <v>11649382.1139987</v>
      </c>
      <c r="K12754" s="91">
        <v>7312374.3907904401</v>
      </c>
      <c r="L12754" s="91">
        <v>37329.174984811099</v>
      </c>
      <c r="M12754" s="91">
        <v>12832609.1698156</v>
      </c>
      <c r="N12754" s="91">
        <v>3114664.9275783398</v>
      </c>
      <c r="O12754" s="91">
        <v>1852096.7860000001</v>
      </c>
      <c r="P12754" s="69">
        <v>893374.59323995595</v>
      </c>
      <c r="Q12754" s="90">
        <v>90504711.156842396</v>
      </c>
      <c r="R12754" s="91">
        <v>18730074.6516187</v>
      </c>
      <c r="S12754" s="96">
        <v>69422.387308319594</v>
      </c>
      <c r="T12754" s="69">
        <v>109304208.195769</v>
      </c>
    </row>
    <row r="12755" spans="1:20" x14ac:dyDescent="0.25">
      <c r="A12755" t="s">
        <v>26</v>
      </c>
      <c r="B12755" s="10" t="str">
        <f>VLOOKUP(E12755,'Overview Cluster Days'!B:E,3)</f>
        <v>D</v>
      </c>
      <c r="C12755" s="10" t="str">
        <f>VLOOKUP($E12755,'Overview Cluster Days'!$B:$G,5)</f>
        <v>Winter</v>
      </c>
      <c r="D12755" s="10" t="str">
        <f>VLOOKUP($E12755,'Overview Cluster Days'!$B:$G,6)</f>
        <v>Weekend</v>
      </c>
      <c r="E12755" s="10">
        <v>20181226</v>
      </c>
      <c r="F12755" s="11">
        <v>10</v>
      </c>
      <c r="G12755" s="90">
        <v>7523358.4599998901</v>
      </c>
      <c r="H12755" s="91">
        <v>46039255.664603598</v>
      </c>
      <c r="I12755" s="91">
        <v>15903689.5521111</v>
      </c>
      <c r="J12755" s="91">
        <v>11556423.984999301</v>
      </c>
      <c r="K12755" s="91">
        <v>7803529.9713070597</v>
      </c>
      <c r="L12755" s="91">
        <v>49313.294000000002</v>
      </c>
      <c r="M12755" s="91">
        <v>12015786.2046446</v>
      </c>
      <c r="N12755" s="91">
        <v>3545412.7114069499</v>
      </c>
      <c r="O12755" s="91">
        <v>1869623.8739992201</v>
      </c>
      <c r="P12755" s="69">
        <v>951785.02574683097</v>
      </c>
      <c r="Q12755" s="90">
        <v>88826257.633020997</v>
      </c>
      <c r="R12755" s="91">
        <v>18431921.109797601</v>
      </c>
      <c r="S12755" s="96">
        <v>82582.082657669205</v>
      </c>
      <c r="T12755" s="69">
        <v>107340760.82547601</v>
      </c>
    </row>
    <row r="12756" spans="1:20" x14ac:dyDescent="0.25">
      <c r="A12756" t="s">
        <v>26</v>
      </c>
      <c r="B12756" s="10" t="str">
        <f>VLOOKUP(E12756,'Overview Cluster Days'!B:E,3)</f>
        <v>D</v>
      </c>
      <c r="C12756" s="10" t="str">
        <f>VLOOKUP($E12756,'Overview Cluster Days'!$B:$G,5)</f>
        <v>Winter</v>
      </c>
      <c r="D12756" s="10" t="str">
        <f>VLOOKUP($E12756,'Overview Cluster Days'!$B:$G,6)</f>
        <v>Weekend</v>
      </c>
      <c r="E12756" s="10">
        <v>20181226</v>
      </c>
      <c r="F12756" s="11">
        <v>11</v>
      </c>
      <c r="G12756" s="90">
        <v>7185798.0209999997</v>
      </c>
      <c r="H12756" s="91">
        <v>48756756.294559099</v>
      </c>
      <c r="I12756" s="91">
        <v>15730022.8230782</v>
      </c>
      <c r="J12756" s="91">
        <v>11634070.68</v>
      </c>
      <c r="K12756" s="91">
        <v>7759390.8417907003</v>
      </c>
      <c r="L12756" s="91">
        <v>57568.394999999997</v>
      </c>
      <c r="M12756" s="91">
        <v>12383102.653790001</v>
      </c>
      <c r="N12756" s="91">
        <v>4054283.8722419599</v>
      </c>
      <c r="O12756" s="91">
        <v>1762526.3</v>
      </c>
      <c r="P12756" s="69">
        <v>952020.77123160404</v>
      </c>
      <c r="Q12756" s="90">
        <v>91066038.660428002</v>
      </c>
      <c r="R12756" s="91">
        <v>19209501.9922636</v>
      </c>
      <c r="S12756" s="96">
        <v>94978.130131775004</v>
      </c>
      <c r="T12756" s="69">
        <v>110370518.782823</v>
      </c>
    </row>
    <row r="12757" spans="1:20" x14ac:dyDescent="0.25">
      <c r="A12757" t="s">
        <v>26</v>
      </c>
      <c r="B12757" s="10" t="str">
        <f>VLOOKUP(E12757,'Overview Cluster Days'!B:E,3)</f>
        <v>D</v>
      </c>
      <c r="C12757" s="10" t="str">
        <f>VLOOKUP($E12757,'Overview Cluster Days'!$B:$G,5)</f>
        <v>Winter</v>
      </c>
      <c r="D12757" s="10" t="str">
        <f>VLOOKUP($E12757,'Overview Cluster Days'!$B:$G,6)</f>
        <v>Weekend</v>
      </c>
      <c r="E12757" s="10">
        <v>20181226</v>
      </c>
      <c r="F12757" s="11">
        <v>12</v>
      </c>
      <c r="G12757" s="90">
        <v>7024969.0059972098</v>
      </c>
      <c r="H12757" s="91">
        <v>51698574.4582702</v>
      </c>
      <c r="I12757" s="91">
        <v>16264638.7507993</v>
      </c>
      <c r="J12757" s="91">
        <v>11688755.3799976</v>
      </c>
      <c r="K12757" s="91">
        <v>7532233.3770733997</v>
      </c>
      <c r="L12757" s="91">
        <v>62125.24</v>
      </c>
      <c r="M12757" s="91">
        <v>13045577.4012981</v>
      </c>
      <c r="N12757" s="91">
        <v>4256996.2730440497</v>
      </c>
      <c r="O12757" s="91">
        <v>1706334.1499976099</v>
      </c>
      <c r="P12757" s="69">
        <v>973103.72382606601</v>
      </c>
      <c r="Q12757" s="90">
        <v>94209170.972137704</v>
      </c>
      <c r="R12757" s="91">
        <v>20044136.7881658</v>
      </c>
      <c r="S12757" s="96">
        <v>84852.2043413543</v>
      </c>
      <c r="T12757" s="69">
        <v>114338159.964645</v>
      </c>
    </row>
    <row r="12758" spans="1:20" x14ac:dyDescent="0.25">
      <c r="A12758" t="s">
        <v>26</v>
      </c>
      <c r="B12758" s="10" t="str">
        <f>VLOOKUP(E12758,'Overview Cluster Days'!B:E,3)</f>
        <v>D</v>
      </c>
      <c r="C12758" s="10" t="str">
        <f>VLOOKUP($E12758,'Overview Cluster Days'!$B:$G,5)</f>
        <v>Winter</v>
      </c>
      <c r="D12758" s="10" t="str">
        <f>VLOOKUP($E12758,'Overview Cluster Days'!$B:$G,6)</f>
        <v>Weekend</v>
      </c>
      <c r="E12758" s="10">
        <v>20181226</v>
      </c>
      <c r="F12758" s="11">
        <v>13</v>
      </c>
      <c r="G12758" s="90">
        <v>7109152.5379996197</v>
      </c>
      <c r="H12758" s="91">
        <v>51727168.829390801</v>
      </c>
      <c r="I12758" s="91">
        <v>15492882.6293019</v>
      </c>
      <c r="J12758" s="91">
        <v>11713862.689999999</v>
      </c>
      <c r="K12758" s="91">
        <v>7769391.41543114</v>
      </c>
      <c r="L12758" s="91">
        <v>62582.596977845002</v>
      </c>
      <c r="M12758" s="91">
        <v>13126580.756762501</v>
      </c>
      <c r="N12758" s="91">
        <v>4192287.3994303499</v>
      </c>
      <c r="O12758" s="91">
        <v>1696246.98</v>
      </c>
      <c r="P12758" s="69">
        <v>1068849.61168764</v>
      </c>
      <c r="Q12758" s="90">
        <v>93812458.102123499</v>
      </c>
      <c r="R12758" s="91">
        <v>20146547.344858401</v>
      </c>
      <c r="S12758" s="96">
        <v>80310.604031097406</v>
      </c>
      <c r="T12758" s="69">
        <v>114039316.05101299</v>
      </c>
    </row>
    <row r="12759" spans="1:20" x14ac:dyDescent="0.25">
      <c r="A12759" t="s">
        <v>26</v>
      </c>
      <c r="B12759" s="10" t="str">
        <f>VLOOKUP(E12759,'Overview Cluster Days'!B:E,3)</f>
        <v>D</v>
      </c>
      <c r="C12759" s="10" t="str">
        <f>VLOOKUP($E12759,'Overview Cluster Days'!$B:$G,5)</f>
        <v>Winter</v>
      </c>
      <c r="D12759" s="10" t="str">
        <f>VLOOKUP($E12759,'Overview Cluster Days'!$B:$G,6)</f>
        <v>Weekend</v>
      </c>
      <c r="E12759" s="10">
        <v>20181226</v>
      </c>
      <c r="F12759" s="11">
        <v>14</v>
      </c>
      <c r="G12759" s="90">
        <v>7150051.3899999997</v>
      </c>
      <c r="H12759" s="91">
        <v>51520867.832021601</v>
      </c>
      <c r="I12759" s="91">
        <v>14420247.355890101</v>
      </c>
      <c r="J12759" s="91">
        <v>11649492.8499988</v>
      </c>
      <c r="K12759" s="91">
        <v>7715902.9228707599</v>
      </c>
      <c r="L12759" s="91">
        <v>59942.15</v>
      </c>
      <c r="M12759" s="91">
        <v>12854455.637148101</v>
      </c>
      <c r="N12759" s="91">
        <v>4145761.6633471199</v>
      </c>
      <c r="O12759" s="91">
        <v>1717125.42999624</v>
      </c>
      <c r="P12759" s="69">
        <v>1146878.0361244599</v>
      </c>
      <c r="Q12759" s="90">
        <v>92456562.350781307</v>
      </c>
      <c r="R12759" s="91">
        <v>19924162.916616</v>
      </c>
      <c r="S12759" s="96">
        <v>78243.4589589846</v>
      </c>
      <c r="T12759" s="69">
        <v>112458968.726356</v>
      </c>
    </row>
    <row r="12760" spans="1:20" x14ac:dyDescent="0.25">
      <c r="A12760" t="s">
        <v>26</v>
      </c>
      <c r="B12760" s="10" t="str">
        <f>VLOOKUP(E12760,'Overview Cluster Days'!B:E,3)</f>
        <v>D</v>
      </c>
      <c r="C12760" s="10" t="str">
        <f>VLOOKUP($E12760,'Overview Cluster Days'!$B:$G,5)</f>
        <v>Winter</v>
      </c>
      <c r="D12760" s="10" t="str">
        <f>VLOOKUP($E12760,'Overview Cluster Days'!$B:$G,6)</f>
        <v>Weekend</v>
      </c>
      <c r="E12760" s="10">
        <v>20181226</v>
      </c>
      <c r="F12760" s="11">
        <v>15</v>
      </c>
      <c r="G12760" s="90">
        <v>7380717.0580000002</v>
      </c>
      <c r="H12760" s="91">
        <v>49482202.1021972</v>
      </c>
      <c r="I12760" s="91">
        <v>15082880.9735265</v>
      </c>
      <c r="J12760" s="91">
        <v>11600837.546</v>
      </c>
      <c r="K12760" s="91">
        <v>7478674.9525484703</v>
      </c>
      <c r="L12760" s="91">
        <v>58283.790999715398</v>
      </c>
      <c r="M12760" s="91">
        <v>12085055.524843801</v>
      </c>
      <c r="N12760" s="91">
        <v>3768339.9707551701</v>
      </c>
      <c r="O12760" s="91">
        <v>1754138.477</v>
      </c>
      <c r="P12760" s="69">
        <v>1168456.6875468399</v>
      </c>
      <c r="Q12760" s="90">
        <v>91025312.632272094</v>
      </c>
      <c r="R12760" s="91">
        <v>18834274.4511455</v>
      </c>
      <c r="S12760" s="96">
        <v>89705.931236618198</v>
      </c>
      <c r="T12760" s="69">
        <v>109949293.014654</v>
      </c>
    </row>
    <row r="12761" spans="1:20" x14ac:dyDescent="0.25">
      <c r="A12761" t="s">
        <v>26</v>
      </c>
      <c r="B12761" s="10" t="str">
        <f>VLOOKUP(E12761,'Overview Cluster Days'!B:E,3)</f>
        <v>D</v>
      </c>
      <c r="C12761" s="10" t="str">
        <f>VLOOKUP($E12761,'Overview Cluster Days'!$B:$G,5)</f>
        <v>Winter</v>
      </c>
      <c r="D12761" s="10" t="str">
        <f>VLOOKUP($E12761,'Overview Cluster Days'!$B:$G,6)</f>
        <v>Weekend</v>
      </c>
      <c r="E12761" s="10">
        <v>20181226</v>
      </c>
      <c r="F12761" s="11">
        <v>16</v>
      </c>
      <c r="G12761" s="90">
        <v>8227270.8370000003</v>
      </c>
      <c r="H12761" s="91">
        <v>48365257.376067497</v>
      </c>
      <c r="I12761" s="91">
        <v>14713145.513687</v>
      </c>
      <c r="J12761" s="91">
        <v>11711253.4709989</v>
      </c>
      <c r="K12761" s="91">
        <v>7067158.7737657502</v>
      </c>
      <c r="L12761" s="91">
        <v>52495.936000000002</v>
      </c>
      <c r="M12761" s="91">
        <v>11340783.3666269</v>
      </c>
      <c r="N12761" s="91">
        <v>3375211.3614517199</v>
      </c>
      <c r="O12761" s="91">
        <v>1728069.6070000001</v>
      </c>
      <c r="P12761" s="69">
        <v>1120510.0023465301</v>
      </c>
      <c r="Q12761" s="90">
        <v>90084085.971519202</v>
      </c>
      <c r="R12761" s="91">
        <v>17617070.273425199</v>
      </c>
      <c r="S12761" s="96">
        <v>70231.8391616593</v>
      </c>
      <c r="T12761" s="69">
        <v>107771388.084106</v>
      </c>
    </row>
    <row r="12762" spans="1:20" x14ac:dyDescent="0.25">
      <c r="A12762" t="s">
        <v>26</v>
      </c>
      <c r="B12762" s="10" t="str">
        <f>VLOOKUP(E12762,'Overview Cluster Days'!B:E,3)</f>
        <v>D</v>
      </c>
      <c r="C12762" s="10" t="str">
        <f>VLOOKUP($E12762,'Overview Cluster Days'!$B:$G,5)</f>
        <v>Winter</v>
      </c>
      <c r="D12762" s="10" t="str">
        <f>VLOOKUP($E12762,'Overview Cluster Days'!$B:$G,6)</f>
        <v>Weekend</v>
      </c>
      <c r="E12762" s="10">
        <v>20181226</v>
      </c>
      <c r="F12762" s="11">
        <v>17</v>
      </c>
      <c r="G12762" s="90">
        <v>9167371.0500000007</v>
      </c>
      <c r="H12762" s="91">
        <v>51607132.336546898</v>
      </c>
      <c r="I12762" s="91">
        <v>14067782.333387099</v>
      </c>
      <c r="J12762" s="91">
        <v>12186902.27</v>
      </c>
      <c r="K12762" s="91">
        <v>7204881.49134361</v>
      </c>
      <c r="L12762" s="91">
        <v>42348.489985256398</v>
      </c>
      <c r="M12762" s="91">
        <v>11212250.8067827</v>
      </c>
      <c r="N12762" s="91">
        <v>3039329.8581274198</v>
      </c>
      <c r="O12762" s="91">
        <v>1598897.59</v>
      </c>
      <c r="P12762" s="69">
        <v>1067995.6080249001</v>
      </c>
      <c r="Q12762" s="90">
        <v>94234069.4812776</v>
      </c>
      <c r="R12762" s="91">
        <v>16960822.352920201</v>
      </c>
      <c r="S12762" s="96">
        <v>41651.187046554704</v>
      </c>
      <c r="T12762" s="69">
        <v>111236543.021244</v>
      </c>
    </row>
    <row r="12763" spans="1:20" x14ac:dyDescent="0.25">
      <c r="A12763" t="s">
        <v>26</v>
      </c>
      <c r="B12763" s="10" t="str">
        <f>VLOOKUP(E12763,'Overview Cluster Days'!B:E,3)</f>
        <v>D</v>
      </c>
      <c r="C12763" s="10" t="str">
        <f>VLOOKUP($E12763,'Overview Cluster Days'!$B:$G,5)</f>
        <v>Winter</v>
      </c>
      <c r="D12763" s="10" t="str">
        <f>VLOOKUP($E12763,'Overview Cluster Days'!$B:$G,6)</f>
        <v>Weekend</v>
      </c>
      <c r="E12763" s="10">
        <v>20181226</v>
      </c>
      <c r="F12763" s="11">
        <v>18</v>
      </c>
      <c r="G12763" s="90">
        <v>10342784.445</v>
      </c>
      <c r="H12763" s="91">
        <v>52839306.807962596</v>
      </c>
      <c r="I12763" s="91">
        <v>14244392.064636201</v>
      </c>
      <c r="J12763" s="91">
        <v>13067683.342999401</v>
      </c>
      <c r="K12763" s="91">
        <v>7151457.3127908604</v>
      </c>
      <c r="L12763" s="91">
        <v>57823.355000000003</v>
      </c>
      <c r="M12763" s="91">
        <v>10594713.997253301</v>
      </c>
      <c r="N12763" s="91">
        <v>3121156.98949171</v>
      </c>
      <c r="O12763" s="91">
        <v>1544017.86199942</v>
      </c>
      <c r="P12763" s="69">
        <v>928606.205889993</v>
      </c>
      <c r="Q12763" s="90">
        <v>97645623.973389104</v>
      </c>
      <c r="R12763" s="91">
        <v>16246318.4096344</v>
      </c>
      <c r="S12763" s="96">
        <v>94026.381783782504</v>
      </c>
      <c r="T12763" s="69">
        <v>113985968.764807</v>
      </c>
    </row>
    <row r="12764" spans="1:20" x14ac:dyDescent="0.25">
      <c r="A12764" t="s">
        <v>26</v>
      </c>
      <c r="B12764" s="10" t="str">
        <f>VLOOKUP(E12764,'Overview Cluster Days'!B:E,3)</f>
        <v>D</v>
      </c>
      <c r="C12764" s="10" t="str">
        <f>VLOOKUP($E12764,'Overview Cluster Days'!$B:$G,5)</f>
        <v>Winter</v>
      </c>
      <c r="D12764" s="10" t="str">
        <f>VLOOKUP($E12764,'Overview Cluster Days'!$B:$G,6)</f>
        <v>Weekend</v>
      </c>
      <c r="E12764" s="10">
        <v>20181226</v>
      </c>
      <c r="F12764" s="11">
        <v>19</v>
      </c>
      <c r="G12764" s="90">
        <v>10527263.310000001</v>
      </c>
      <c r="H12764" s="91">
        <v>47091913.141092204</v>
      </c>
      <c r="I12764" s="91">
        <v>15134892.5113151</v>
      </c>
      <c r="J12764" s="91">
        <v>12724409.66</v>
      </c>
      <c r="K12764" s="91">
        <v>7511461.7668080796</v>
      </c>
      <c r="L12764" s="91">
        <v>72609.744999999995</v>
      </c>
      <c r="M12764" s="91">
        <v>9831654.0699362308</v>
      </c>
      <c r="N12764" s="91">
        <v>3153995.0833366001</v>
      </c>
      <c r="O12764" s="91">
        <v>1582153.2</v>
      </c>
      <c r="P12764" s="69">
        <v>948412.25885713298</v>
      </c>
      <c r="Q12764" s="90">
        <v>92989940.389215395</v>
      </c>
      <c r="R12764" s="91">
        <v>15588824.35713</v>
      </c>
      <c r="S12764" s="96">
        <v>121546.55665947001</v>
      </c>
      <c r="T12764" s="69">
        <v>108700311.30300499</v>
      </c>
    </row>
    <row r="12765" spans="1:20" x14ac:dyDescent="0.25">
      <c r="A12765" t="s">
        <v>26</v>
      </c>
      <c r="B12765" s="10" t="str">
        <f>VLOOKUP(E12765,'Overview Cluster Days'!B:E,3)</f>
        <v>D</v>
      </c>
      <c r="C12765" s="10" t="str">
        <f>VLOOKUP($E12765,'Overview Cluster Days'!$B:$G,5)</f>
        <v>Winter</v>
      </c>
      <c r="D12765" s="10" t="str">
        <f>VLOOKUP($E12765,'Overview Cluster Days'!$B:$G,6)</f>
        <v>Weekend</v>
      </c>
      <c r="E12765" s="10">
        <v>20181226</v>
      </c>
      <c r="F12765" s="11">
        <v>20</v>
      </c>
      <c r="G12765" s="90">
        <v>9368581.1380000003</v>
      </c>
      <c r="H12765" s="91">
        <v>46779335.699397601</v>
      </c>
      <c r="I12765" s="91">
        <v>14951470.627499999</v>
      </c>
      <c r="J12765" s="91">
        <v>12186985.7099979</v>
      </c>
      <c r="K12765" s="91">
        <v>7480936.2319198698</v>
      </c>
      <c r="L12765" s="91">
        <v>72934.53</v>
      </c>
      <c r="M12765" s="91">
        <v>10217480.350129001</v>
      </c>
      <c r="N12765" s="91">
        <v>3389780.7826652201</v>
      </c>
      <c r="O12765" s="91">
        <v>1609505.58</v>
      </c>
      <c r="P12765" s="69">
        <v>1062388.64171584</v>
      </c>
      <c r="Q12765" s="90">
        <v>90767309.406815395</v>
      </c>
      <c r="R12765" s="91">
        <v>16352089.884509999</v>
      </c>
      <c r="S12765" s="96">
        <v>107831.720582931</v>
      </c>
      <c r="T12765" s="69">
        <v>107227231.01190799</v>
      </c>
    </row>
    <row r="12766" spans="1:20" x14ac:dyDescent="0.25">
      <c r="A12766" t="s">
        <v>26</v>
      </c>
      <c r="B12766" s="10" t="str">
        <f>VLOOKUP(E12766,'Overview Cluster Days'!B:E,3)</f>
        <v>D</v>
      </c>
      <c r="C12766" s="10" t="str">
        <f>VLOOKUP($E12766,'Overview Cluster Days'!$B:$G,5)</f>
        <v>Winter</v>
      </c>
      <c r="D12766" s="10" t="str">
        <f>VLOOKUP($E12766,'Overview Cluster Days'!$B:$G,6)</f>
        <v>Weekend</v>
      </c>
      <c r="E12766" s="10">
        <v>20181226</v>
      </c>
      <c r="F12766" s="11">
        <v>21</v>
      </c>
      <c r="G12766" s="90">
        <v>7932508.1780000003</v>
      </c>
      <c r="H12766" s="91">
        <v>42436957.718740202</v>
      </c>
      <c r="I12766" s="91">
        <v>15045497.062294301</v>
      </c>
      <c r="J12766" s="91">
        <v>9565547.1899999995</v>
      </c>
      <c r="K12766" s="91">
        <v>7028259.0512740202</v>
      </c>
      <c r="L12766" s="91">
        <v>49044.593999999997</v>
      </c>
      <c r="M12766" s="91">
        <v>8906628.5304893292</v>
      </c>
      <c r="N12766" s="91">
        <v>3513889.1788960099</v>
      </c>
      <c r="O12766" s="91">
        <v>1244479.08</v>
      </c>
      <c r="P12766" s="69">
        <v>916665.80609604798</v>
      </c>
      <c r="Q12766" s="90">
        <v>82008769.200308606</v>
      </c>
      <c r="R12766" s="91">
        <v>14630707.1894814</v>
      </c>
      <c r="S12766" s="96">
        <v>114953.171346741</v>
      </c>
      <c r="T12766" s="69">
        <v>96754429.561136693</v>
      </c>
    </row>
    <row r="12767" spans="1:20" x14ac:dyDescent="0.25">
      <c r="A12767" t="s">
        <v>26</v>
      </c>
      <c r="B12767" s="10" t="str">
        <f>VLOOKUP(E12767,'Overview Cluster Days'!B:E,3)</f>
        <v>D</v>
      </c>
      <c r="C12767" s="10" t="str">
        <f>VLOOKUP($E12767,'Overview Cluster Days'!$B:$G,5)</f>
        <v>Winter</v>
      </c>
      <c r="D12767" s="10" t="str">
        <f>VLOOKUP($E12767,'Overview Cluster Days'!$B:$G,6)</f>
        <v>Weekend</v>
      </c>
      <c r="E12767" s="10">
        <v>20181226</v>
      </c>
      <c r="F12767" s="11">
        <v>22</v>
      </c>
      <c r="G12767" s="90">
        <v>8545546.0709988791</v>
      </c>
      <c r="H12767" s="91">
        <v>40607373.059096701</v>
      </c>
      <c r="I12767" s="91">
        <v>12298763.836305199</v>
      </c>
      <c r="J12767" s="91">
        <v>9384918.5700000003</v>
      </c>
      <c r="K12767" s="91">
        <v>7029701.0030328501</v>
      </c>
      <c r="L12767" s="91">
        <v>205029.61600000001</v>
      </c>
      <c r="M12767" s="91">
        <v>9073431.0320834909</v>
      </c>
      <c r="N12767" s="91">
        <v>3487716.5687965001</v>
      </c>
      <c r="O12767" s="91">
        <v>1112176.43</v>
      </c>
      <c r="P12767" s="69">
        <v>899460.42287209595</v>
      </c>
      <c r="Q12767" s="90">
        <v>77866302.539433703</v>
      </c>
      <c r="R12767" s="91">
        <v>14777814.069752101</v>
      </c>
      <c r="S12767" s="96">
        <v>19411.826601776302</v>
      </c>
      <c r="T12767" s="69">
        <v>92663528.435787499</v>
      </c>
    </row>
    <row r="12768" spans="1:20" x14ac:dyDescent="0.25">
      <c r="A12768" t="s">
        <v>26</v>
      </c>
      <c r="B12768" s="10" t="str">
        <f>VLOOKUP(E12768,'Overview Cluster Days'!B:E,3)</f>
        <v>D</v>
      </c>
      <c r="C12768" s="10" t="str">
        <f>VLOOKUP($E12768,'Overview Cluster Days'!$B:$G,5)</f>
        <v>Winter</v>
      </c>
      <c r="D12768" s="10" t="str">
        <f>VLOOKUP($E12768,'Overview Cluster Days'!$B:$G,6)</f>
        <v>Weekend</v>
      </c>
      <c r="E12768" s="10">
        <v>20181226</v>
      </c>
      <c r="F12768" s="11">
        <v>23</v>
      </c>
      <c r="G12768" s="90">
        <v>9814065.8279999997</v>
      </c>
      <c r="H12768" s="91">
        <v>43074745.747079298</v>
      </c>
      <c r="I12768" s="91">
        <v>12671033.4136876</v>
      </c>
      <c r="J12768" s="91">
        <v>9647070.6600000001</v>
      </c>
      <c r="K12768" s="91">
        <v>6668239.27012798</v>
      </c>
      <c r="L12768" s="91">
        <v>42187.072</v>
      </c>
      <c r="M12768" s="91">
        <v>9448593.1024447698</v>
      </c>
      <c r="N12768" s="91">
        <v>3303057.5439649401</v>
      </c>
      <c r="O12768" s="91">
        <v>1076143.9850000001</v>
      </c>
      <c r="P12768" s="69">
        <v>855156.00615474</v>
      </c>
      <c r="Q12768" s="90">
        <v>81875154.918894798</v>
      </c>
      <c r="R12768" s="91">
        <v>14725137.709564401</v>
      </c>
      <c r="S12768" s="96">
        <v>54236.740391876498</v>
      </c>
      <c r="T12768" s="69">
        <v>96654529.3688512</v>
      </c>
    </row>
    <row r="12769" spans="1:20" x14ac:dyDescent="0.25">
      <c r="A12769" t="s">
        <v>26</v>
      </c>
      <c r="B12769" s="10" t="str">
        <f>VLOOKUP(E12769,'Overview Cluster Days'!B:E,3)</f>
        <v>D</v>
      </c>
      <c r="C12769" s="10" t="str">
        <f>VLOOKUP($E12769,'Overview Cluster Days'!$B:$G,5)</f>
        <v>Winter</v>
      </c>
      <c r="D12769" s="10" t="str">
        <f>VLOOKUP($E12769,'Overview Cluster Days'!$B:$G,6)</f>
        <v>Weekend</v>
      </c>
      <c r="E12769" s="10">
        <v>20181226</v>
      </c>
      <c r="F12769" s="11">
        <v>24</v>
      </c>
      <c r="G12769" s="90">
        <v>10019017.035999101</v>
      </c>
      <c r="H12769" s="91">
        <v>40070071.846233502</v>
      </c>
      <c r="I12769" s="91">
        <v>12644569.4289992</v>
      </c>
      <c r="J12769" s="91">
        <v>9873698.25999723</v>
      </c>
      <c r="K12769" s="91">
        <v>7029105.3141578399</v>
      </c>
      <c r="L12769" s="91">
        <v>108653.662</v>
      </c>
      <c r="M12769" s="91">
        <v>9883911.1024017707</v>
      </c>
      <c r="N12769" s="91">
        <v>3347086.0321704801</v>
      </c>
      <c r="O12769" s="91">
        <v>1111172.1899995999</v>
      </c>
      <c r="P12769" s="69">
        <v>810590.61681659997</v>
      </c>
      <c r="Q12769" s="90">
        <v>79636461.885386899</v>
      </c>
      <c r="R12769" s="91">
        <v>15261413.603388499</v>
      </c>
      <c r="S12769" s="96">
        <v>91417.211787185995</v>
      </c>
      <c r="T12769" s="69">
        <v>94989292.700562507</v>
      </c>
    </row>
    <row r="12770" spans="1:20" x14ac:dyDescent="0.25">
      <c r="A12770" t="s">
        <v>26</v>
      </c>
      <c r="B12770" s="10" t="str">
        <f>VLOOKUP(E12770,'Overview Cluster Days'!B:E,3)</f>
        <v>C</v>
      </c>
      <c r="C12770" s="10" t="str">
        <f>VLOOKUP($E12770,'Overview Cluster Days'!$B:$G,5)</f>
        <v>Winter</v>
      </c>
      <c r="D12770" s="10" t="str">
        <f>VLOOKUP($E12770,'Overview Cluster Days'!$B:$G,6)</f>
        <v>Weekday</v>
      </c>
      <c r="E12770" s="10">
        <v>20181227</v>
      </c>
      <c r="F12770" s="11">
        <v>1</v>
      </c>
      <c r="G12770" s="90">
        <v>11646140.8699995</v>
      </c>
      <c r="H12770" s="91">
        <v>39436663.642550103</v>
      </c>
      <c r="I12770" s="91">
        <v>12223944.982856801</v>
      </c>
      <c r="J12770" s="91">
        <v>9135241.0719982795</v>
      </c>
      <c r="K12770" s="91">
        <v>7241336.49869915</v>
      </c>
      <c r="L12770" s="91">
        <v>34528.799998466297</v>
      </c>
      <c r="M12770" s="91">
        <v>10006534.5759778</v>
      </c>
      <c r="N12770" s="91">
        <v>3367148.8860762799</v>
      </c>
      <c r="O12770" s="91">
        <v>922956.57799999998</v>
      </c>
      <c r="P12770" s="69">
        <v>847439.396354686</v>
      </c>
      <c r="Q12770" s="90">
        <v>79683327.066103801</v>
      </c>
      <c r="R12770" s="91">
        <v>15178608.2364072</v>
      </c>
      <c r="S12770" s="96">
        <v>148921.01474879499</v>
      </c>
      <c r="T12770" s="69">
        <v>95010856.317259803</v>
      </c>
    </row>
    <row r="12771" spans="1:20" x14ac:dyDescent="0.25">
      <c r="A12771" t="s">
        <v>26</v>
      </c>
      <c r="B12771" s="10" t="str">
        <f>VLOOKUP(E12771,'Overview Cluster Days'!B:E,3)</f>
        <v>C</v>
      </c>
      <c r="C12771" s="10" t="str">
        <f>VLOOKUP($E12771,'Overview Cluster Days'!$B:$G,5)</f>
        <v>Winter</v>
      </c>
      <c r="D12771" s="10" t="str">
        <f>VLOOKUP($E12771,'Overview Cluster Days'!$B:$G,6)</f>
        <v>Weekday</v>
      </c>
      <c r="E12771" s="10">
        <v>20181227</v>
      </c>
      <c r="F12771" s="11">
        <v>2</v>
      </c>
      <c r="G12771" s="90">
        <v>10708515.505999399</v>
      </c>
      <c r="H12771" s="91">
        <v>43063633.342238903</v>
      </c>
      <c r="I12771" s="91">
        <v>11602932.1392211</v>
      </c>
      <c r="J12771" s="91">
        <v>8244339.9449987197</v>
      </c>
      <c r="K12771" s="91">
        <v>6930871.7812810699</v>
      </c>
      <c r="L12771" s="91">
        <v>40290.751994478604</v>
      </c>
      <c r="M12771" s="91">
        <v>10313592.979940301</v>
      </c>
      <c r="N12771" s="91">
        <v>3151156.9169384399</v>
      </c>
      <c r="O12771" s="91">
        <v>1175221.1249995399</v>
      </c>
      <c r="P12771" s="69">
        <v>880850.11652593804</v>
      </c>
      <c r="Q12771" s="90">
        <v>80550292.713739201</v>
      </c>
      <c r="R12771" s="91">
        <v>15561111.8903987</v>
      </c>
      <c r="S12771" s="96">
        <v>123001.787544067</v>
      </c>
      <c r="T12771" s="69">
        <v>96234406.391681895</v>
      </c>
    </row>
    <row r="12772" spans="1:20" x14ac:dyDescent="0.25">
      <c r="A12772" t="s">
        <v>26</v>
      </c>
      <c r="B12772" s="10" t="str">
        <f>VLOOKUP(E12772,'Overview Cluster Days'!B:E,3)</f>
        <v>C</v>
      </c>
      <c r="C12772" s="10" t="str">
        <f>VLOOKUP($E12772,'Overview Cluster Days'!$B:$G,5)</f>
        <v>Winter</v>
      </c>
      <c r="D12772" s="10" t="str">
        <f>VLOOKUP($E12772,'Overview Cluster Days'!$B:$G,6)</f>
        <v>Weekday</v>
      </c>
      <c r="E12772" s="10">
        <v>20181227</v>
      </c>
      <c r="F12772" s="11">
        <v>3</v>
      </c>
      <c r="G12772" s="90">
        <v>9916995.9749988895</v>
      </c>
      <c r="H12772" s="91">
        <v>41941057.879780002</v>
      </c>
      <c r="I12772" s="91">
        <v>11166169.9013878</v>
      </c>
      <c r="J12772" s="91">
        <v>7946632.6500000004</v>
      </c>
      <c r="K12772" s="91">
        <v>6951808.09451441</v>
      </c>
      <c r="L12772" s="91">
        <v>33796.901997595502</v>
      </c>
      <c r="M12772" s="91">
        <v>10441731.452972701</v>
      </c>
      <c r="N12772" s="91">
        <v>3002481.9496543701</v>
      </c>
      <c r="O12772" s="91">
        <v>1238482.54</v>
      </c>
      <c r="P12772" s="69">
        <v>954574.65860408498</v>
      </c>
      <c r="Q12772" s="90">
        <v>77922664.500681102</v>
      </c>
      <c r="R12772" s="91">
        <v>15671067.5032288</v>
      </c>
      <c r="S12772" s="96">
        <v>1417.9314997410399</v>
      </c>
      <c r="T12772" s="69">
        <v>93595149.935409606</v>
      </c>
    </row>
    <row r="12773" spans="1:20" x14ac:dyDescent="0.25">
      <c r="A12773" t="s">
        <v>26</v>
      </c>
      <c r="B12773" s="10" t="str">
        <f>VLOOKUP(E12773,'Overview Cluster Days'!B:E,3)</f>
        <v>C</v>
      </c>
      <c r="C12773" s="10" t="str">
        <f>VLOOKUP($E12773,'Overview Cluster Days'!$B:$G,5)</f>
        <v>Winter</v>
      </c>
      <c r="D12773" s="10" t="str">
        <f>VLOOKUP($E12773,'Overview Cluster Days'!$B:$G,6)</f>
        <v>Weekday</v>
      </c>
      <c r="E12773" s="10">
        <v>20181227</v>
      </c>
      <c r="F12773" s="11">
        <v>4</v>
      </c>
      <c r="G12773" s="90">
        <v>9180942.6319999993</v>
      </c>
      <c r="H12773" s="91">
        <v>41004642.823558003</v>
      </c>
      <c r="I12773" s="91">
        <v>10798994.457208799</v>
      </c>
      <c r="J12773" s="91">
        <v>7930944.233</v>
      </c>
      <c r="K12773" s="91">
        <v>6419405.0647522202</v>
      </c>
      <c r="L12773" s="91">
        <v>34762.571000000004</v>
      </c>
      <c r="M12773" s="91">
        <v>10444147.954762001</v>
      </c>
      <c r="N12773" s="91">
        <v>3032612.06092447</v>
      </c>
      <c r="O12773" s="91">
        <v>1181728.335</v>
      </c>
      <c r="P12773" s="69">
        <v>931705.81783614703</v>
      </c>
      <c r="Q12773" s="90">
        <v>75334929.210519105</v>
      </c>
      <c r="R12773" s="91">
        <v>15624956.739522601</v>
      </c>
      <c r="S12773" s="96">
        <v>-2.7825927827507301E-3</v>
      </c>
      <c r="T12773" s="69">
        <v>90959885.947259098</v>
      </c>
    </row>
    <row r="12774" spans="1:20" x14ac:dyDescent="0.25">
      <c r="A12774" t="s">
        <v>26</v>
      </c>
      <c r="B12774" s="10" t="str">
        <f>VLOOKUP(E12774,'Overview Cluster Days'!B:E,3)</f>
        <v>C</v>
      </c>
      <c r="C12774" s="10" t="str">
        <f>VLOOKUP($E12774,'Overview Cluster Days'!$B:$G,5)</f>
        <v>Winter</v>
      </c>
      <c r="D12774" s="10" t="str">
        <f>VLOOKUP($E12774,'Overview Cluster Days'!$B:$G,6)</f>
        <v>Weekday</v>
      </c>
      <c r="E12774" s="10">
        <v>20181227</v>
      </c>
      <c r="F12774" s="11">
        <v>5</v>
      </c>
      <c r="G12774" s="90">
        <v>9002605.0620000008</v>
      </c>
      <c r="H12774" s="91">
        <v>41122555.360224299</v>
      </c>
      <c r="I12774" s="91">
        <v>11070267.541728601</v>
      </c>
      <c r="J12774" s="91">
        <v>7951888.3039999995</v>
      </c>
      <c r="K12774" s="91">
        <v>6523143.7955256896</v>
      </c>
      <c r="L12774" s="91">
        <v>115968.046</v>
      </c>
      <c r="M12774" s="91">
        <v>10229451.703620199</v>
      </c>
      <c r="N12774" s="91">
        <v>3159608.5062135002</v>
      </c>
      <c r="O12774" s="91">
        <v>1098532.7520000001</v>
      </c>
      <c r="P12774" s="69">
        <v>960827.34385642898</v>
      </c>
      <c r="Q12774" s="90">
        <v>75670460.063478604</v>
      </c>
      <c r="R12774" s="91">
        <v>15564388.351690101</v>
      </c>
      <c r="S12774" s="96">
        <v>0</v>
      </c>
      <c r="T12774" s="69">
        <v>91234848.415168703</v>
      </c>
    </row>
    <row r="12775" spans="1:20" x14ac:dyDescent="0.25">
      <c r="A12775" t="s">
        <v>26</v>
      </c>
      <c r="B12775" s="10" t="str">
        <f>VLOOKUP(E12775,'Overview Cluster Days'!B:E,3)</f>
        <v>C</v>
      </c>
      <c r="C12775" s="10" t="str">
        <f>VLOOKUP($E12775,'Overview Cluster Days'!$B:$G,5)</f>
        <v>Winter</v>
      </c>
      <c r="D12775" s="10" t="str">
        <f>VLOOKUP($E12775,'Overview Cluster Days'!$B:$G,6)</f>
        <v>Weekday</v>
      </c>
      <c r="E12775" s="10">
        <v>20181227</v>
      </c>
      <c r="F12775" s="11">
        <v>6</v>
      </c>
      <c r="G12775" s="90">
        <v>9311870.3900000099</v>
      </c>
      <c r="H12775" s="91">
        <v>38891842.113792703</v>
      </c>
      <c r="I12775" s="91">
        <v>11006159.2763869</v>
      </c>
      <c r="J12775" s="91">
        <v>7997701.7699999996</v>
      </c>
      <c r="K12775" s="91">
        <v>6913231.1081704302</v>
      </c>
      <c r="L12775" s="91">
        <v>495355.81</v>
      </c>
      <c r="M12775" s="91">
        <v>10202463.306502201</v>
      </c>
      <c r="N12775" s="91">
        <v>3118561.2693812102</v>
      </c>
      <c r="O12775" s="91">
        <v>1033900.53</v>
      </c>
      <c r="P12775" s="69">
        <v>778889.57273926202</v>
      </c>
      <c r="Q12775" s="90">
        <v>74120804.658350095</v>
      </c>
      <c r="R12775" s="91">
        <v>15629170.488622701</v>
      </c>
      <c r="S12775" s="96">
        <v>-1.1962890625E-2</v>
      </c>
      <c r="T12775" s="69">
        <v>89749975.1350099</v>
      </c>
    </row>
    <row r="12776" spans="1:20" x14ac:dyDescent="0.25">
      <c r="A12776" t="s">
        <v>26</v>
      </c>
      <c r="B12776" s="10" t="str">
        <f>VLOOKUP(E12776,'Overview Cluster Days'!B:E,3)</f>
        <v>C</v>
      </c>
      <c r="C12776" s="10" t="str">
        <f>VLOOKUP($E12776,'Overview Cluster Days'!$B:$G,5)</f>
        <v>Winter</v>
      </c>
      <c r="D12776" s="10" t="str">
        <f>VLOOKUP($E12776,'Overview Cluster Days'!$B:$G,6)</f>
        <v>Weekday</v>
      </c>
      <c r="E12776" s="10">
        <v>20181227</v>
      </c>
      <c r="F12776" s="11">
        <v>7</v>
      </c>
      <c r="G12776" s="90">
        <v>9202660.0639999099</v>
      </c>
      <c r="H12776" s="91">
        <v>40005130.734883301</v>
      </c>
      <c r="I12776" s="91">
        <v>12245249.4598388</v>
      </c>
      <c r="J12776" s="91">
        <v>7745806.1149990195</v>
      </c>
      <c r="K12776" s="91">
        <v>7414637.7003000397</v>
      </c>
      <c r="L12776" s="91">
        <v>132689.194996448</v>
      </c>
      <c r="M12776" s="91">
        <v>9797610.9864776898</v>
      </c>
      <c r="N12776" s="91">
        <v>3409126.0121060698</v>
      </c>
      <c r="O12776" s="91">
        <v>1052791.1869994199</v>
      </c>
      <c r="P12776" s="69">
        <v>800997.21877469495</v>
      </c>
      <c r="Q12776" s="90">
        <v>76613484.074020997</v>
      </c>
      <c r="R12776" s="91">
        <v>15193214.599354301</v>
      </c>
      <c r="S12776" s="96">
        <v>1.25512694939971E-2</v>
      </c>
      <c r="T12776" s="69">
        <v>91806698.685926601</v>
      </c>
    </row>
    <row r="12777" spans="1:20" x14ac:dyDescent="0.25">
      <c r="A12777" t="s">
        <v>26</v>
      </c>
      <c r="B12777" s="10" t="str">
        <f>VLOOKUP(E12777,'Overview Cluster Days'!B:E,3)</f>
        <v>C</v>
      </c>
      <c r="C12777" s="10" t="str">
        <f>VLOOKUP($E12777,'Overview Cluster Days'!$B:$G,5)</f>
        <v>Winter</v>
      </c>
      <c r="D12777" s="10" t="str">
        <f>VLOOKUP($E12777,'Overview Cluster Days'!$B:$G,6)</f>
        <v>Weekday</v>
      </c>
      <c r="E12777" s="10">
        <v>20181227</v>
      </c>
      <c r="F12777" s="11">
        <v>8</v>
      </c>
      <c r="G12777" s="90">
        <v>8070382.79</v>
      </c>
      <c r="H12777" s="91">
        <v>44558529.060701698</v>
      </c>
      <c r="I12777" s="91">
        <v>14497976.3742528</v>
      </c>
      <c r="J12777" s="91">
        <v>8331456.5870000003</v>
      </c>
      <c r="K12777" s="91">
        <v>7388028.3978347201</v>
      </c>
      <c r="L12777" s="91">
        <v>77933.423992932701</v>
      </c>
      <c r="M12777" s="91">
        <v>9361647.8596036509</v>
      </c>
      <c r="N12777" s="91">
        <v>3553764.3625489101</v>
      </c>
      <c r="O12777" s="91">
        <v>1084941.206</v>
      </c>
      <c r="P12777" s="69">
        <v>693021.78111802903</v>
      </c>
      <c r="Q12777" s="90">
        <v>82846373.209789202</v>
      </c>
      <c r="R12777" s="91">
        <v>14771308.6332635</v>
      </c>
      <c r="S12777" s="96">
        <v>82635.735155273505</v>
      </c>
      <c r="T12777" s="69">
        <v>97700317.578207999</v>
      </c>
    </row>
    <row r="12778" spans="1:20" x14ac:dyDescent="0.25">
      <c r="A12778" t="s">
        <v>26</v>
      </c>
      <c r="B12778" s="10" t="str">
        <f>VLOOKUP(E12778,'Overview Cluster Days'!B:E,3)</f>
        <v>C</v>
      </c>
      <c r="C12778" s="10" t="str">
        <f>VLOOKUP($E12778,'Overview Cluster Days'!$B:$G,5)</f>
        <v>Winter</v>
      </c>
      <c r="D12778" s="10" t="str">
        <f>VLOOKUP($E12778,'Overview Cluster Days'!$B:$G,6)</f>
        <v>Weekday</v>
      </c>
      <c r="E12778" s="10">
        <v>20181227</v>
      </c>
      <c r="F12778" s="11">
        <v>9</v>
      </c>
      <c r="G12778" s="90">
        <v>8850099.3859978002</v>
      </c>
      <c r="H12778" s="91">
        <v>47895671.0231729</v>
      </c>
      <c r="I12778" s="91">
        <v>18036329.903995801</v>
      </c>
      <c r="J12778" s="91">
        <v>10510830.2499968</v>
      </c>
      <c r="K12778" s="91">
        <v>8000643.1030357499</v>
      </c>
      <c r="L12778" s="91">
        <v>47985.123997793402</v>
      </c>
      <c r="M12778" s="91">
        <v>9650026.3142082803</v>
      </c>
      <c r="N12778" s="91">
        <v>3896035.6437706202</v>
      </c>
      <c r="O12778" s="91">
        <v>1429204.32699736</v>
      </c>
      <c r="P12778" s="69">
        <v>846402.90438560594</v>
      </c>
      <c r="Q12778" s="90">
        <v>93293573.666199103</v>
      </c>
      <c r="R12778" s="91">
        <v>15869654.3133597</v>
      </c>
      <c r="S12778" s="96">
        <v>57106.215638259397</v>
      </c>
      <c r="T12778" s="69">
        <v>109220334.195197</v>
      </c>
    </row>
    <row r="12779" spans="1:20" x14ac:dyDescent="0.25">
      <c r="A12779" t="s">
        <v>26</v>
      </c>
      <c r="B12779" s="10" t="str">
        <f>VLOOKUP(E12779,'Overview Cluster Days'!B:E,3)</f>
        <v>C</v>
      </c>
      <c r="C12779" s="10" t="str">
        <f>VLOOKUP($E12779,'Overview Cluster Days'!$B:$G,5)</f>
        <v>Winter</v>
      </c>
      <c r="D12779" s="10" t="str">
        <f>VLOOKUP($E12779,'Overview Cluster Days'!$B:$G,6)</f>
        <v>Weekday</v>
      </c>
      <c r="E12779" s="10">
        <v>20181227</v>
      </c>
      <c r="F12779" s="11">
        <v>10</v>
      </c>
      <c r="G12779" s="90">
        <v>8932286.0950000007</v>
      </c>
      <c r="H12779" s="91">
        <v>49383779.514853902</v>
      </c>
      <c r="I12779" s="91">
        <v>16854401.980306</v>
      </c>
      <c r="J12779" s="91">
        <v>11515573.638997801</v>
      </c>
      <c r="K12779" s="91">
        <v>8701162.9934497997</v>
      </c>
      <c r="L12779" s="91">
        <v>50468.705000000002</v>
      </c>
      <c r="M12779" s="91">
        <v>10134822.153195299</v>
      </c>
      <c r="N12779" s="91">
        <v>4096105.5021026498</v>
      </c>
      <c r="O12779" s="91">
        <v>1330350.6319967599</v>
      </c>
      <c r="P12779" s="69">
        <v>830976.84825316095</v>
      </c>
      <c r="Q12779" s="90">
        <v>95387204.222607404</v>
      </c>
      <c r="R12779" s="91">
        <v>16442723.8405478</v>
      </c>
      <c r="S12779" s="96">
        <v>1448.9675853890401</v>
      </c>
      <c r="T12779" s="69">
        <v>111831377.03074101</v>
      </c>
    </row>
    <row r="12780" spans="1:20" x14ac:dyDescent="0.25">
      <c r="A12780" t="s">
        <v>26</v>
      </c>
      <c r="B12780" s="10" t="str">
        <f>VLOOKUP(E12780,'Overview Cluster Days'!B:E,3)</f>
        <v>C</v>
      </c>
      <c r="C12780" s="10" t="str">
        <f>VLOOKUP($E12780,'Overview Cluster Days'!$B:$G,5)</f>
        <v>Winter</v>
      </c>
      <c r="D12780" s="10" t="str">
        <f>VLOOKUP($E12780,'Overview Cluster Days'!$B:$G,6)</f>
        <v>Weekday</v>
      </c>
      <c r="E12780" s="10">
        <v>20181227</v>
      </c>
      <c r="F12780" s="11">
        <v>11</v>
      </c>
      <c r="G12780" s="90">
        <v>8381448.96</v>
      </c>
      <c r="H12780" s="91">
        <v>51040273.223507501</v>
      </c>
      <c r="I12780" s="91">
        <v>16956943.673340201</v>
      </c>
      <c r="J12780" s="91">
        <v>11707179.488</v>
      </c>
      <c r="K12780" s="91">
        <v>8662290.8814787809</v>
      </c>
      <c r="L12780" s="91">
        <v>66036.357999999993</v>
      </c>
      <c r="M12780" s="91">
        <v>10851593.170957301</v>
      </c>
      <c r="N12780" s="91">
        <v>4415719.5539238201</v>
      </c>
      <c r="O12780" s="91">
        <v>1355552.0719999999</v>
      </c>
      <c r="P12780" s="69">
        <v>758428.37233095698</v>
      </c>
      <c r="Q12780" s="90">
        <v>96748136.226326495</v>
      </c>
      <c r="R12780" s="91">
        <v>17447329.527212098</v>
      </c>
      <c r="S12780" s="96">
        <v>103091.25207835399</v>
      </c>
      <c r="T12780" s="69">
        <v>114298557.00561699</v>
      </c>
    </row>
    <row r="12781" spans="1:20" x14ac:dyDescent="0.25">
      <c r="A12781" t="s">
        <v>26</v>
      </c>
      <c r="B12781" s="10" t="str">
        <f>VLOOKUP(E12781,'Overview Cluster Days'!B:E,3)</f>
        <v>C</v>
      </c>
      <c r="C12781" s="10" t="str">
        <f>VLOOKUP($E12781,'Overview Cluster Days'!$B:$G,5)</f>
        <v>Winter</v>
      </c>
      <c r="D12781" s="10" t="str">
        <f>VLOOKUP($E12781,'Overview Cluster Days'!$B:$G,6)</f>
        <v>Weekday</v>
      </c>
      <c r="E12781" s="10">
        <v>20181227</v>
      </c>
      <c r="F12781" s="11">
        <v>12</v>
      </c>
      <c r="G12781" s="90">
        <v>8072511.1179999998</v>
      </c>
      <c r="H12781" s="91">
        <v>52640670.275302298</v>
      </c>
      <c r="I12781" s="91">
        <v>16644652.490712499</v>
      </c>
      <c r="J12781" s="91">
        <v>11691098.7899988</v>
      </c>
      <c r="K12781" s="91">
        <v>8701147.8498386908</v>
      </c>
      <c r="L12781" s="91">
        <v>62250.31</v>
      </c>
      <c r="M12781" s="91">
        <v>11556056.7715405</v>
      </c>
      <c r="N12781" s="91">
        <v>4580196.3041398199</v>
      </c>
      <c r="O12781" s="91">
        <v>1352214.2679977801</v>
      </c>
      <c r="P12781" s="69">
        <v>766507.25316023105</v>
      </c>
      <c r="Q12781" s="90">
        <v>97750080.523852199</v>
      </c>
      <c r="R12781" s="91">
        <v>18317224.906838302</v>
      </c>
      <c r="S12781" s="96">
        <v>97175.681604187906</v>
      </c>
      <c r="T12781" s="69">
        <v>116164481.112295</v>
      </c>
    </row>
    <row r="12782" spans="1:20" x14ac:dyDescent="0.25">
      <c r="A12782" t="s">
        <v>26</v>
      </c>
      <c r="B12782" s="10" t="str">
        <f>VLOOKUP(E12782,'Overview Cluster Days'!B:E,3)</f>
        <v>C</v>
      </c>
      <c r="C12782" s="10" t="str">
        <f>VLOOKUP($E12782,'Overview Cluster Days'!$B:$G,5)</f>
        <v>Winter</v>
      </c>
      <c r="D12782" s="10" t="str">
        <f>VLOOKUP($E12782,'Overview Cluster Days'!$B:$G,6)</f>
        <v>Weekday</v>
      </c>
      <c r="E12782" s="10">
        <v>20181227</v>
      </c>
      <c r="F12782" s="11">
        <v>13</v>
      </c>
      <c r="G12782" s="90">
        <v>7595288.1059999997</v>
      </c>
      <c r="H12782" s="91">
        <v>53828384.644109502</v>
      </c>
      <c r="I12782" s="91">
        <v>16368380.4344662</v>
      </c>
      <c r="J12782" s="91">
        <v>11394938.366</v>
      </c>
      <c r="K12782" s="91">
        <v>8841929.6988686696</v>
      </c>
      <c r="L12782" s="91">
        <v>56236.472000000002</v>
      </c>
      <c r="M12782" s="91">
        <v>11619826.468979901</v>
      </c>
      <c r="N12782" s="91">
        <v>4730174.8452966502</v>
      </c>
      <c r="O12782" s="91">
        <v>1379571.638</v>
      </c>
      <c r="P12782" s="69">
        <v>680590.485543121</v>
      </c>
      <c r="Q12782" s="90">
        <v>98028921.249444306</v>
      </c>
      <c r="R12782" s="91">
        <v>18466399.909819599</v>
      </c>
      <c r="S12782" s="96">
        <v>88009.960162048505</v>
      </c>
      <c r="T12782" s="69">
        <v>116583331.119426</v>
      </c>
    </row>
    <row r="12783" spans="1:20" x14ac:dyDescent="0.25">
      <c r="A12783" t="s">
        <v>26</v>
      </c>
      <c r="B12783" s="10" t="str">
        <f>VLOOKUP(E12783,'Overview Cluster Days'!B:E,3)</f>
        <v>C</v>
      </c>
      <c r="C12783" s="10" t="str">
        <f>VLOOKUP($E12783,'Overview Cluster Days'!$B:$G,5)</f>
        <v>Winter</v>
      </c>
      <c r="D12783" s="10" t="str">
        <f>VLOOKUP($E12783,'Overview Cluster Days'!$B:$G,6)</f>
        <v>Weekday</v>
      </c>
      <c r="E12783" s="10">
        <v>20181227</v>
      </c>
      <c r="F12783" s="11">
        <v>14</v>
      </c>
      <c r="G12783" s="90">
        <v>7704589.2619976699</v>
      </c>
      <c r="H12783" s="91">
        <v>53421146.088168502</v>
      </c>
      <c r="I12783" s="91">
        <v>15621909.779285301</v>
      </c>
      <c r="J12783" s="91">
        <v>11391555.800000001</v>
      </c>
      <c r="K12783" s="91">
        <v>8536663.1453589108</v>
      </c>
      <c r="L12783" s="91">
        <v>52793.799997565802</v>
      </c>
      <c r="M12783" s="91">
        <v>11246618.910855999</v>
      </c>
      <c r="N12783" s="91">
        <v>4841917.2836194802</v>
      </c>
      <c r="O12783" s="91">
        <v>1383593.9429981301</v>
      </c>
      <c r="P12783" s="69">
        <v>697306.88383819105</v>
      </c>
      <c r="Q12783" s="90">
        <v>96675864.074810401</v>
      </c>
      <c r="R12783" s="91">
        <v>18222230.821309399</v>
      </c>
      <c r="S12783" s="96">
        <v>82950.589482818497</v>
      </c>
      <c r="T12783" s="69">
        <v>114981045.485603</v>
      </c>
    </row>
    <row r="12784" spans="1:20" x14ac:dyDescent="0.25">
      <c r="A12784" t="s">
        <v>26</v>
      </c>
      <c r="B12784" s="10" t="str">
        <f>VLOOKUP(E12784,'Overview Cluster Days'!B:E,3)</f>
        <v>C</v>
      </c>
      <c r="C12784" s="10" t="str">
        <f>VLOOKUP($E12784,'Overview Cluster Days'!$B:$G,5)</f>
        <v>Winter</v>
      </c>
      <c r="D12784" s="10" t="str">
        <f>VLOOKUP($E12784,'Overview Cluster Days'!$B:$G,6)</f>
        <v>Weekday</v>
      </c>
      <c r="E12784" s="10">
        <v>20181227</v>
      </c>
      <c r="F12784" s="11">
        <v>15</v>
      </c>
      <c r="G12784" s="90">
        <v>7871037.5580000002</v>
      </c>
      <c r="H12784" s="91">
        <v>52266665.892949499</v>
      </c>
      <c r="I12784" s="91">
        <v>16185484.522038899</v>
      </c>
      <c r="J12784" s="91">
        <v>11475467.279999999</v>
      </c>
      <c r="K12784" s="91">
        <v>7773548.1063488303</v>
      </c>
      <c r="L12784" s="91">
        <v>37599.947999999997</v>
      </c>
      <c r="M12784" s="91">
        <v>10651416.812677201</v>
      </c>
      <c r="N12784" s="91">
        <v>4724684.0548202796</v>
      </c>
      <c r="O12784" s="91">
        <v>1315891.6899991101</v>
      </c>
      <c r="P12784" s="69">
        <v>747757.32526169298</v>
      </c>
      <c r="Q12784" s="90">
        <v>95572203.359337196</v>
      </c>
      <c r="R12784" s="91">
        <v>17477349.8307583</v>
      </c>
      <c r="S12784" s="96">
        <v>20470.870667206102</v>
      </c>
      <c r="T12784" s="69">
        <v>113070024.060763</v>
      </c>
    </row>
    <row r="12785" spans="1:20" x14ac:dyDescent="0.25">
      <c r="A12785" t="s">
        <v>26</v>
      </c>
      <c r="B12785" s="10" t="str">
        <f>VLOOKUP(E12785,'Overview Cluster Days'!B:E,3)</f>
        <v>C</v>
      </c>
      <c r="C12785" s="10" t="str">
        <f>VLOOKUP($E12785,'Overview Cluster Days'!$B:$G,5)</f>
        <v>Winter</v>
      </c>
      <c r="D12785" s="10" t="str">
        <f>VLOOKUP($E12785,'Overview Cluster Days'!$B:$G,6)</f>
        <v>Weekday</v>
      </c>
      <c r="E12785" s="10">
        <v>20181227</v>
      </c>
      <c r="F12785" s="11">
        <v>16</v>
      </c>
      <c r="G12785" s="90">
        <v>8705018.9899999909</v>
      </c>
      <c r="H12785" s="91">
        <v>52848214.928881198</v>
      </c>
      <c r="I12785" s="91">
        <v>15926992.385166399</v>
      </c>
      <c r="J12785" s="91">
        <v>11944562.0459999</v>
      </c>
      <c r="K12785" s="91">
        <v>7725558.3487091698</v>
      </c>
      <c r="L12785" s="91">
        <v>34648.415994933697</v>
      </c>
      <c r="M12785" s="91">
        <v>9324872.3820225708</v>
      </c>
      <c r="N12785" s="91">
        <v>4379609.57736063</v>
      </c>
      <c r="O12785" s="91">
        <v>1273174.63499916</v>
      </c>
      <c r="P12785" s="69">
        <v>721612.54923429701</v>
      </c>
      <c r="Q12785" s="90">
        <v>97150346.698756605</v>
      </c>
      <c r="R12785" s="91">
        <v>15733917.5596116</v>
      </c>
      <c r="S12785" s="96">
        <v>14929.097144959</v>
      </c>
      <c r="T12785" s="69">
        <v>112899193.35551301</v>
      </c>
    </row>
    <row r="12786" spans="1:20" x14ac:dyDescent="0.25">
      <c r="A12786" t="s">
        <v>26</v>
      </c>
      <c r="B12786" s="10" t="str">
        <f>VLOOKUP(E12786,'Overview Cluster Days'!B:E,3)</f>
        <v>C</v>
      </c>
      <c r="C12786" s="10" t="str">
        <f>VLOOKUP($E12786,'Overview Cluster Days'!$B:$G,5)</f>
        <v>Winter</v>
      </c>
      <c r="D12786" s="10" t="str">
        <f>VLOOKUP($E12786,'Overview Cluster Days'!$B:$G,6)</f>
        <v>Weekday</v>
      </c>
      <c r="E12786" s="10">
        <v>20181227</v>
      </c>
      <c r="F12786" s="11">
        <v>17</v>
      </c>
      <c r="G12786" s="90">
        <v>9575163.4859999996</v>
      </c>
      <c r="H12786" s="91">
        <v>55719967.602593802</v>
      </c>
      <c r="I12786" s="91">
        <v>16059105.9856786</v>
      </c>
      <c r="J12786" s="91">
        <v>13200840.571</v>
      </c>
      <c r="K12786" s="91">
        <v>7697134.0898170397</v>
      </c>
      <c r="L12786" s="91">
        <v>47590.762000000002</v>
      </c>
      <c r="M12786" s="91">
        <v>8485338.37500735</v>
      </c>
      <c r="N12786" s="91">
        <v>4120089.6539221499</v>
      </c>
      <c r="O12786" s="91">
        <v>1146073.149</v>
      </c>
      <c r="P12786" s="69">
        <v>685717.05756181804</v>
      </c>
      <c r="Q12786" s="90">
        <v>102252211.735089</v>
      </c>
      <c r="R12786" s="91">
        <v>14484808.9974913</v>
      </c>
      <c r="S12786" s="96">
        <v>8.4509281441569294E-3</v>
      </c>
      <c r="T12786" s="69">
        <v>116737020.741032</v>
      </c>
    </row>
    <row r="12787" spans="1:20" x14ac:dyDescent="0.25">
      <c r="A12787" t="s">
        <v>26</v>
      </c>
      <c r="B12787" s="10" t="str">
        <f>VLOOKUP(E12787,'Overview Cluster Days'!B:E,3)</f>
        <v>C</v>
      </c>
      <c r="C12787" s="10" t="str">
        <f>VLOOKUP($E12787,'Overview Cluster Days'!$B:$G,5)</f>
        <v>Winter</v>
      </c>
      <c r="D12787" s="10" t="str">
        <f>VLOOKUP($E12787,'Overview Cluster Days'!$B:$G,6)</f>
        <v>Weekday</v>
      </c>
      <c r="E12787" s="10">
        <v>20181227</v>
      </c>
      <c r="F12787" s="11">
        <v>18</v>
      </c>
      <c r="G12787" s="90">
        <v>11584838.929</v>
      </c>
      <c r="H12787" s="91">
        <v>60577555.289725997</v>
      </c>
      <c r="I12787" s="91">
        <v>15512918.615599999</v>
      </c>
      <c r="J12787" s="91">
        <v>14447153.960000001</v>
      </c>
      <c r="K12787" s="91">
        <v>8221449.6464686999</v>
      </c>
      <c r="L12787" s="91">
        <v>56431.133000000002</v>
      </c>
      <c r="M12787" s="91">
        <v>8679318.5406414606</v>
      </c>
      <c r="N12787" s="91">
        <v>3618499.1355060702</v>
      </c>
      <c r="O12787" s="91">
        <v>1082988.5900000001</v>
      </c>
      <c r="P12787" s="69">
        <v>658499.57818011497</v>
      </c>
      <c r="Q12787" s="90">
        <v>110343916.440795</v>
      </c>
      <c r="R12787" s="91">
        <v>14095736.9773276</v>
      </c>
      <c r="S12787" s="96">
        <v>45439.981565002403</v>
      </c>
      <c r="T12787" s="69">
        <v>124485093.39968701</v>
      </c>
    </row>
    <row r="12788" spans="1:20" x14ac:dyDescent="0.25">
      <c r="A12788" t="s">
        <v>26</v>
      </c>
      <c r="B12788" s="10" t="str">
        <f>VLOOKUP(E12788,'Overview Cluster Days'!B:E,3)</f>
        <v>C</v>
      </c>
      <c r="C12788" s="10" t="str">
        <f>VLOOKUP($E12788,'Overview Cluster Days'!$B:$G,5)</f>
        <v>Winter</v>
      </c>
      <c r="D12788" s="10" t="str">
        <f>VLOOKUP($E12788,'Overview Cluster Days'!$B:$G,6)</f>
        <v>Weekday</v>
      </c>
      <c r="E12788" s="10">
        <v>20181227</v>
      </c>
      <c r="F12788" s="11">
        <v>19</v>
      </c>
      <c r="G12788" s="90">
        <v>11301638.031996399</v>
      </c>
      <c r="H12788" s="91">
        <v>59769975.315083697</v>
      </c>
      <c r="I12788" s="91">
        <v>16702007.9491938</v>
      </c>
      <c r="J12788" s="91">
        <v>13144198.27</v>
      </c>
      <c r="K12788" s="91">
        <v>8092677.6401008395</v>
      </c>
      <c r="L12788" s="91">
        <v>64782.561996279503</v>
      </c>
      <c r="M12788" s="91">
        <v>8667785.1154284198</v>
      </c>
      <c r="N12788" s="91">
        <v>3388228.3824707</v>
      </c>
      <c r="O12788" s="91">
        <v>1153101.6200000001</v>
      </c>
      <c r="P12788" s="69">
        <v>680291.75008680695</v>
      </c>
      <c r="Q12788" s="90">
        <v>109010497.206375</v>
      </c>
      <c r="R12788" s="91">
        <v>13954189.4299822</v>
      </c>
      <c r="S12788" s="96">
        <v>33290.013267853297</v>
      </c>
      <c r="T12788" s="69">
        <v>122997976.649625</v>
      </c>
    </row>
    <row r="12789" spans="1:20" x14ac:dyDescent="0.25">
      <c r="A12789" t="s">
        <v>26</v>
      </c>
      <c r="B12789" s="10" t="str">
        <f>VLOOKUP(E12789,'Overview Cluster Days'!B:E,3)</f>
        <v>C</v>
      </c>
      <c r="C12789" s="10" t="str">
        <f>VLOOKUP($E12789,'Overview Cluster Days'!$B:$G,5)</f>
        <v>Winter</v>
      </c>
      <c r="D12789" s="10" t="str">
        <f>VLOOKUP($E12789,'Overview Cluster Days'!$B:$G,6)</f>
        <v>Weekday</v>
      </c>
      <c r="E12789" s="10">
        <v>20181227</v>
      </c>
      <c r="F12789" s="11">
        <v>20</v>
      </c>
      <c r="G12789" s="90">
        <v>10045531.169995399</v>
      </c>
      <c r="H12789" s="91">
        <v>55019391.050733298</v>
      </c>
      <c r="I12789" s="91">
        <v>16740011.59925</v>
      </c>
      <c r="J12789" s="91">
        <v>12801102.390000001</v>
      </c>
      <c r="K12789" s="91">
        <v>6803472.6324918801</v>
      </c>
      <c r="L12789" s="91">
        <v>63125.799995250403</v>
      </c>
      <c r="M12789" s="91">
        <v>8547599.2634796593</v>
      </c>
      <c r="N12789" s="91">
        <v>3489476.2273387299</v>
      </c>
      <c r="O12789" s="91">
        <v>1169128.885</v>
      </c>
      <c r="P12789" s="69">
        <v>802927.26322281803</v>
      </c>
      <c r="Q12789" s="90">
        <v>101409508.84247001</v>
      </c>
      <c r="R12789" s="91">
        <v>14072257.4390365</v>
      </c>
      <c r="S12789" s="96">
        <v>40262.168306487598</v>
      </c>
      <c r="T12789" s="69">
        <v>115522028.44981299</v>
      </c>
    </row>
    <row r="12790" spans="1:20" x14ac:dyDescent="0.25">
      <c r="A12790" t="s">
        <v>26</v>
      </c>
      <c r="B12790" s="10" t="str">
        <f>VLOOKUP(E12790,'Overview Cluster Days'!B:E,3)</f>
        <v>C</v>
      </c>
      <c r="C12790" s="10" t="str">
        <f>VLOOKUP($E12790,'Overview Cluster Days'!$B:$G,5)</f>
        <v>Winter</v>
      </c>
      <c r="D12790" s="10" t="str">
        <f>VLOOKUP($E12790,'Overview Cluster Days'!$B:$G,6)</f>
        <v>Weekday</v>
      </c>
      <c r="E12790" s="10">
        <v>20181227</v>
      </c>
      <c r="F12790" s="11">
        <v>21</v>
      </c>
      <c r="G12790" s="90">
        <v>8339040.1339977495</v>
      </c>
      <c r="H12790" s="91">
        <v>51053460.791057803</v>
      </c>
      <c r="I12790" s="91">
        <v>13974745.710999999</v>
      </c>
      <c r="J12790" s="91">
        <v>9594187.2099998593</v>
      </c>
      <c r="K12790" s="91">
        <v>6595269.1896860497</v>
      </c>
      <c r="L12790" s="91">
        <v>47468.510997753801</v>
      </c>
      <c r="M12790" s="91">
        <v>8666265.0615659505</v>
      </c>
      <c r="N12790" s="91">
        <v>3348350.4540710002</v>
      </c>
      <c r="O12790" s="91">
        <v>790909.15399999998</v>
      </c>
      <c r="P12790" s="69">
        <v>715548.55492573394</v>
      </c>
      <c r="Q12790" s="90">
        <v>89556703.035741493</v>
      </c>
      <c r="R12790" s="91">
        <v>13568541.7355604</v>
      </c>
      <c r="S12790" s="96">
        <v>28388.125555420302</v>
      </c>
      <c r="T12790" s="69">
        <v>103153632.89685699</v>
      </c>
    </row>
    <row r="12791" spans="1:20" x14ac:dyDescent="0.25">
      <c r="A12791" t="s">
        <v>26</v>
      </c>
      <c r="B12791" s="10" t="str">
        <f>VLOOKUP(E12791,'Overview Cluster Days'!B:E,3)</f>
        <v>C</v>
      </c>
      <c r="C12791" s="10" t="str">
        <f>VLOOKUP($E12791,'Overview Cluster Days'!$B:$G,5)</f>
        <v>Winter</v>
      </c>
      <c r="D12791" s="10" t="str">
        <f>VLOOKUP($E12791,'Overview Cluster Days'!$B:$G,6)</f>
        <v>Weekday</v>
      </c>
      <c r="E12791" s="10">
        <v>20181227</v>
      </c>
      <c r="F12791" s="11">
        <v>22</v>
      </c>
      <c r="G12791" s="90">
        <v>8046331.2599999998</v>
      </c>
      <c r="H12791" s="91">
        <v>48028022.019758902</v>
      </c>
      <c r="I12791" s="91">
        <v>11749210.533993799</v>
      </c>
      <c r="J12791" s="91">
        <v>8973571.1699999999</v>
      </c>
      <c r="K12791" s="91">
        <v>6385219.4010121003</v>
      </c>
      <c r="L12791" s="91">
        <v>58181.73</v>
      </c>
      <c r="M12791" s="91">
        <v>9119470.1124803498</v>
      </c>
      <c r="N12791" s="91">
        <v>3655168.6749418899</v>
      </c>
      <c r="O12791" s="91">
        <v>843578.66999990097</v>
      </c>
      <c r="P12791" s="69">
        <v>741951.783891108</v>
      </c>
      <c r="Q12791" s="90">
        <v>83182354.384764895</v>
      </c>
      <c r="R12791" s="91">
        <v>14418350.971313201</v>
      </c>
      <c r="S12791" s="96">
        <v>1.9256591331213699E-2</v>
      </c>
      <c r="T12791" s="69">
        <v>97600705.375334695</v>
      </c>
    </row>
    <row r="12792" spans="1:20" x14ac:dyDescent="0.25">
      <c r="A12792" t="s">
        <v>26</v>
      </c>
      <c r="B12792" s="10" t="str">
        <f>VLOOKUP(E12792,'Overview Cluster Days'!B:E,3)</f>
        <v>C</v>
      </c>
      <c r="C12792" s="10" t="str">
        <f>VLOOKUP($E12792,'Overview Cluster Days'!$B:$G,5)</f>
        <v>Winter</v>
      </c>
      <c r="D12792" s="10" t="str">
        <f>VLOOKUP($E12792,'Overview Cluster Days'!$B:$G,6)</f>
        <v>Weekday</v>
      </c>
      <c r="E12792" s="10">
        <v>20181227</v>
      </c>
      <c r="F12792" s="11">
        <v>23</v>
      </c>
      <c r="G12792" s="90">
        <v>10424416.390000001</v>
      </c>
      <c r="H12792" s="91">
        <v>45259535.8989648</v>
      </c>
      <c r="I12792" s="91">
        <v>11736915.8140171</v>
      </c>
      <c r="J12792" s="91">
        <v>9015685.6379985996</v>
      </c>
      <c r="K12792" s="91">
        <v>6841848.7451288197</v>
      </c>
      <c r="L12792" s="91">
        <v>45988.249980209897</v>
      </c>
      <c r="M12792" s="91">
        <v>9338179.0584082007</v>
      </c>
      <c r="N12792" s="91">
        <v>3682704.9324818398</v>
      </c>
      <c r="O12792" s="91">
        <v>947946.39399986097</v>
      </c>
      <c r="P12792" s="69">
        <v>682034.68699437601</v>
      </c>
      <c r="Q12792" s="90">
        <v>83278402.486109301</v>
      </c>
      <c r="R12792" s="91">
        <v>14696853.321864501</v>
      </c>
      <c r="S12792" s="96">
        <v>30177.906133697401</v>
      </c>
      <c r="T12792" s="69">
        <v>98005433.714107499</v>
      </c>
    </row>
    <row r="12793" spans="1:20" x14ac:dyDescent="0.25">
      <c r="A12793" t="s">
        <v>26</v>
      </c>
      <c r="B12793" s="10" t="str">
        <f>VLOOKUP(E12793,'Overview Cluster Days'!B:E,3)</f>
        <v>C</v>
      </c>
      <c r="C12793" s="10" t="str">
        <f>VLOOKUP($E12793,'Overview Cluster Days'!$B:$G,5)</f>
        <v>Winter</v>
      </c>
      <c r="D12793" s="10" t="str">
        <f>VLOOKUP($E12793,'Overview Cluster Days'!$B:$G,6)</f>
        <v>Weekday</v>
      </c>
      <c r="E12793" s="10">
        <v>20181227</v>
      </c>
      <c r="F12793" s="11">
        <v>24</v>
      </c>
      <c r="G12793" s="90">
        <v>10575754.596999001</v>
      </c>
      <c r="H12793" s="91">
        <v>41698699.900875002</v>
      </c>
      <c r="I12793" s="91">
        <v>12366402.0467197</v>
      </c>
      <c r="J12793" s="91">
        <v>9693762.5</v>
      </c>
      <c r="K12793" s="91">
        <v>7095328.0406297799</v>
      </c>
      <c r="L12793" s="91">
        <v>58481.890989105603</v>
      </c>
      <c r="M12793" s="91">
        <v>9314616.0797815192</v>
      </c>
      <c r="N12793" s="91">
        <v>3728562.7862004498</v>
      </c>
      <c r="O12793" s="91">
        <v>989054.7</v>
      </c>
      <c r="P12793" s="69">
        <v>582231.62178513396</v>
      </c>
      <c r="Q12793" s="90">
        <v>81429947.085223496</v>
      </c>
      <c r="R12793" s="91">
        <v>14672947.0787562</v>
      </c>
      <c r="S12793" s="96">
        <v>59540.470288360499</v>
      </c>
      <c r="T12793" s="69">
        <v>96162434.634268001</v>
      </c>
    </row>
    <row r="12794" spans="1:20" x14ac:dyDescent="0.25">
      <c r="A12794" t="s">
        <v>26</v>
      </c>
      <c r="B12794" s="10" t="str">
        <f>VLOOKUP(E12794,'Overview Cluster Days'!B:E,3)</f>
        <v>C</v>
      </c>
      <c r="C12794" s="10" t="str">
        <f>VLOOKUP($E12794,'Overview Cluster Days'!$B:$G,5)</f>
        <v>Winter</v>
      </c>
      <c r="D12794" s="10" t="str">
        <f>VLOOKUP($E12794,'Overview Cluster Days'!$B:$G,6)</f>
        <v>Weekday</v>
      </c>
      <c r="E12794" s="10">
        <v>20181228</v>
      </c>
      <c r="F12794" s="11">
        <v>1</v>
      </c>
      <c r="G12794" s="90">
        <v>9907556.9149999991</v>
      </c>
      <c r="H12794" s="91">
        <v>40332417.981914803</v>
      </c>
      <c r="I12794" s="91">
        <v>11397268.3066864</v>
      </c>
      <c r="J12794" s="91">
        <v>9580544.9900000002</v>
      </c>
      <c r="K12794" s="91">
        <v>6850180.7394033903</v>
      </c>
      <c r="L12794" s="91">
        <v>19599.049998763101</v>
      </c>
      <c r="M12794" s="91">
        <v>10021737.371872099</v>
      </c>
      <c r="N12794" s="91">
        <v>3194897.23166476</v>
      </c>
      <c r="O12794" s="91">
        <v>1008036.10999842</v>
      </c>
      <c r="P12794" s="69">
        <v>683954.21730537398</v>
      </c>
      <c r="Q12794" s="90">
        <v>78067968.933004603</v>
      </c>
      <c r="R12794" s="91">
        <v>14928223.9808394</v>
      </c>
      <c r="S12794" s="96">
        <v>124006.544753266</v>
      </c>
      <c r="T12794" s="69">
        <v>93120199.458597302</v>
      </c>
    </row>
    <row r="12795" spans="1:20" x14ac:dyDescent="0.25">
      <c r="A12795" t="s">
        <v>26</v>
      </c>
      <c r="B12795" s="10" t="str">
        <f>VLOOKUP(E12795,'Overview Cluster Days'!B:E,3)</f>
        <v>C</v>
      </c>
      <c r="C12795" s="10" t="str">
        <f>VLOOKUP($E12795,'Overview Cluster Days'!$B:$G,5)</f>
        <v>Winter</v>
      </c>
      <c r="D12795" s="10" t="str">
        <f>VLOOKUP($E12795,'Overview Cluster Days'!$B:$G,6)</f>
        <v>Weekday</v>
      </c>
      <c r="E12795" s="10">
        <v>20181228</v>
      </c>
      <c r="F12795" s="11">
        <v>2</v>
      </c>
      <c r="G12795" s="90">
        <v>9662615.3629999496</v>
      </c>
      <c r="H12795" s="91">
        <v>39868121.714592502</v>
      </c>
      <c r="I12795" s="91">
        <v>10978130.287058501</v>
      </c>
      <c r="J12795" s="91">
        <v>8838688.3599999994</v>
      </c>
      <c r="K12795" s="91">
        <v>6843941.9140757797</v>
      </c>
      <c r="L12795" s="91">
        <v>20933.683996269599</v>
      </c>
      <c r="M12795" s="91">
        <v>10080865.4549403</v>
      </c>
      <c r="N12795" s="91">
        <v>3438896.1383565301</v>
      </c>
      <c r="O12795" s="91">
        <v>1089629.65999931</v>
      </c>
      <c r="P12795" s="69">
        <v>696372.21771328</v>
      </c>
      <c r="Q12795" s="90">
        <v>76191497.638726696</v>
      </c>
      <c r="R12795" s="91">
        <v>15326697.155005701</v>
      </c>
      <c r="S12795" s="96">
        <v>58932.190618209803</v>
      </c>
      <c r="T12795" s="69">
        <v>91577126.984350607</v>
      </c>
    </row>
    <row r="12796" spans="1:20" x14ac:dyDescent="0.25">
      <c r="A12796" t="s">
        <v>26</v>
      </c>
      <c r="B12796" s="10" t="str">
        <f>VLOOKUP(E12796,'Overview Cluster Days'!B:E,3)</f>
        <v>C</v>
      </c>
      <c r="C12796" s="10" t="str">
        <f>VLOOKUP($E12796,'Overview Cluster Days'!$B:$G,5)</f>
        <v>Winter</v>
      </c>
      <c r="D12796" s="10" t="str">
        <f>VLOOKUP($E12796,'Overview Cluster Days'!$B:$G,6)</f>
        <v>Weekday</v>
      </c>
      <c r="E12796" s="10">
        <v>20181228</v>
      </c>
      <c r="F12796" s="11">
        <v>3</v>
      </c>
      <c r="G12796" s="90">
        <v>8967470.5689995904</v>
      </c>
      <c r="H12796" s="91">
        <v>42049860.332360603</v>
      </c>
      <c r="I12796" s="91">
        <v>10759597.387178199</v>
      </c>
      <c r="J12796" s="91">
        <v>8287646.7039996004</v>
      </c>
      <c r="K12796" s="91">
        <v>7340649.4193940498</v>
      </c>
      <c r="L12796" s="91">
        <v>184408.852999594</v>
      </c>
      <c r="M12796" s="91">
        <v>10301550.4284188</v>
      </c>
      <c r="N12796" s="91">
        <v>3392956.06869902</v>
      </c>
      <c r="O12796" s="91">
        <v>1053942.35799999</v>
      </c>
      <c r="P12796" s="69">
        <v>733552.045639541</v>
      </c>
      <c r="Q12796" s="90">
        <v>77405224.411932006</v>
      </c>
      <c r="R12796" s="91">
        <v>15666409.753757</v>
      </c>
      <c r="S12796" s="96">
        <v>6.0412599705159699E-3</v>
      </c>
      <c r="T12796" s="69">
        <v>93071634.171730295</v>
      </c>
    </row>
    <row r="12797" spans="1:20" x14ac:dyDescent="0.25">
      <c r="A12797" t="s">
        <v>26</v>
      </c>
      <c r="B12797" s="10" t="str">
        <f>VLOOKUP(E12797,'Overview Cluster Days'!B:E,3)</f>
        <v>C</v>
      </c>
      <c r="C12797" s="10" t="str">
        <f>VLOOKUP($E12797,'Overview Cluster Days'!$B:$G,5)</f>
        <v>Winter</v>
      </c>
      <c r="D12797" s="10" t="str">
        <f>VLOOKUP($E12797,'Overview Cluster Days'!$B:$G,6)</f>
        <v>Weekday</v>
      </c>
      <c r="E12797" s="10">
        <v>20181228</v>
      </c>
      <c r="F12797" s="11">
        <v>4</v>
      </c>
      <c r="G12797" s="90">
        <v>8500430.5939988792</v>
      </c>
      <c r="H12797" s="91">
        <v>42170078.435691401</v>
      </c>
      <c r="I12797" s="91">
        <v>10186891.0540375</v>
      </c>
      <c r="J12797" s="91">
        <v>7796377.2769988803</v>
      </c>
      <c r="K12797" s="91">
        <v>6703883.8286733497</v>
      </c>
      <c r="L12797" s="91">
        <v>295921.36099999998</v>
      </c>
      <c r="M12797" s="91">
        <v>10126941.6687428</v>
      </c>
      <c r="N12797" s="91">
        <v>3490651.5111826798</v>
      </c>
      <c r="O12797" s="91">
        <v>1028371.88199928</v>
      </c>
      <c r="P12797" s="69">
        <v>740498.01528151997</v>
      </c>
      <c r="Q12797" s="90">
        <v>75357661.189399898</v>
      </c>
      <c r="R12797" s="91">
        <v>15682384.4382063</v>
      </c>
      <c r="S12797" s="96">
        <v>2.9766845982521798E-3</v>
      </c>
      <c r="T12797" s="69">
        <v>91040045.630582899</v>
      </c>
    </row>
    <row r="12798" spans="1:20" x14ac:dyDescent="0.25">
      <c r="A12798" t="s">
        <v>26</v>
      </c>
      <c r="B12798" s="10" t="str">
        <f>VLOOKUP(E12798,'Overview Cluster Days'!B:E,3)</f>
        <v>C</v>
      </c>
      <c r="C12798" s="10" t="str">
        <f>VLOOKUP($E12798,'Overview Cluster Days'!$B:$G,5)</f>
        <v>Winter</v>
      </c>
      <c r="D12798" s="10" t="str">
        <f>VLOOKUP($E12798,'Overview Cluster Days'!$B:$G,6)</f>
        <v>Weekday</v>
      </c>
      <c r="E12798" s="10">
        <v>20181228</v>
      </c>
      <c r="F12798" s="11">
        <v>5</v>
      </c>
      <c r="G12798" s="90">
        <v>7694374.5719998796</v>
      </c>
      <c r="H12798" s="91">
        <v>41718994.177664898</v>
      </c>
      <c r="I12798" s="91">
        <v>10331095.672471199</v>
      </c>
      <c r="J12798" s="91">
        <v>7847558.4799995897</v>
      </c>
      <c r="K12798" s="91">
        <v>7022206.9663273897</v>
      </c>
      <c r="L12798" s="91">
        <v>193605.273996715</v>
      </c>
      <c r="M12798" s="91">
        <v>10192306.157131201</v>
      </c>
      <c r="N12798" s="91">
        <v>3709043.1129110502</v>
      </c>
      <c r="O12798" s="91">
        <v>1162692.7079995801</v>
      </c>
      <c r="P12798" s="69">
        <v>730088.506122889</v>
      </c>
      <c r="Q12798" s="90">
        <v>74614229.868462905</v>
      </c>
      <c r="R12798" s="91">
        <v>15987735.7581614</v>
      </c>
      <c r="S12798" s="96">
        <v>5.9106443077325804E-3</v>
      </c>
      <c r="T12798" s="69">
        <v>90601965.632534906</v>
      </c>
    </row>
    <row r="12799" spans="1:20" x14ac:dyDescent="0.25">
      <c r="A12799" t="s">
        <v>26</v>
      </c>
      <c r="B12799" s="10" t="str">
        <f>VLOOKUP(E12799,'Overview Cluster Days'!B:E,3)</f>
        <v>C</v>
      </c>
      <c r="C12799" s="10" t="str">
        <f>VLOOKUP($E12799,'Overview Cluster Days'!$B:$G,5)</f>
        <v>Winter</v>
      </c>
      <c r="D12799" s="10" t="str">
        <f>VLOOKUP($E12799,'Overview Cluster Days'!$B:$G,6)</f>
        <v>Weekday</v>
      </c>
      <c r="E12799" s="10">
        <v>20181228</v>
      </c>
      <c r="F12799" s="11">
        <v>6</v>
      </c>
      <c r="G12799" s="90">
        <v>7839952.9050000003</v>
      </c>
      <c r="H12799" s="91">
        <v>41281409.939221203</v>
      </c>
      <c r="I12799" s="91">
        <v>10420579.1513933</v>
      </c>
      <c r="J12799" s="91">
        <v>7905251.165</v>
      </c>
      <c r="K12799" s="91">
        <v>6984698.6283059297</v>
      </c>
      <c r="L12799" s="91">
        <v>180213.064999258</v>
      </c>
      <c r="M12799" s="91">
        <v>10419611.154461199</v>
      </c>
      <c r="N12799" s="91">
        <v>3840068.11997067</v>
      </c>
      <c r="O12799" s="91">
        <v>1376571.5449999999</v>
      </c>
      <c r="P12799" s="69">
        <v>776976.74205146602</v>
      </c>
      <c r="Q12799" s="90">
        <v>74431891.788920403</v>
      </c>
      <c r="R12799" s="91">
        <v>16593440.6264826</v>
      </c>
      <c r="S12799" s="96">
        <v>1.8035888671875E-2</v>
      </c>
      <c r="T12799" s="69">
        <v>91025332.433438897</v>
      </c>
    </row>
    <row r="12800" spans="1:20" x14ac:dyDescent="0.25">
      <c r="A12800" t="s">
        <v>26</v>
      </c>
      <c r="B12800" s="10" t="str">
        <f>VLOOKUP(E12800,'Overview Cluster Days'!B:E,3)</f>
        <v>C</v>
      </c>
      <c r="C12800" s="10" t="str">
        <f>VLOOKUP($E12800,'Overview Cluster Days'!$B:$G,5)</f>
        <v>Winter</v>
      </c>
      <c r="D12800" s="10" t="str">
        <f>VLOOKUP($E12800,'Overview Cluster Days'!$B:$G,6)</f>
        <v>Weekday</v>
      </c>
      <c r="E12800" s="10">
        <v>20181228</v>
      </c>
      <c r="F12800" s="11">
        <v>7</v>
      </c>
      <c r="G12800" s="90">
        <v>8657934.6379991397</v>
      </c>
      <c r="H12800" s="91">
        <v>39972156.563868403</v>
      </c>
      <c r="I12800" s="91">
        <v>11440318.9160081</v>
      </c>
      <c r="J12800" s="91">
        <v>7777720.75599996</v>
      </c>
      <c r="K12800" s="91">
        <v>7328558.8808137104</v>
      </c>
      <c r="L12800" s="91">
        <v>101144.165998278</v>
      </c>
      <c r="M12800" s="91">
        <v>9474273.2719037104</v>
      </c>
      <c r="N12800" s="91">
        <v>3547796.2469388898</v>
      </c>
      <c r="O12800" s="91">
        <v>1555994.6079992701</v>
      </c>
      <c r="P12800" s="69">
        <v>724124.72399641399</v>
      </c>
      <c r="Q12800" s="90">
        <v>75176689.754689306</v>
      </c>
      <c r="R12800" s="91">
        <v>15403333.0168366</v>
      </c>
      <c r="S12800" s="96">
        <v>1.9504393916577101E-2</v>
      </c>
      <c r="T12800" s="69">
        <v>90580022.791030303</v>
      </c>
    </row>
    <row r="12801" spans="1:20" x14ac:dyDescent="0.25">
      <c r="A12801" t="s">
        <v>26</v>
      </c>
      <c r="B12801" s="10" t="str">
        <f>VLOOKUP(E12801,'Overview Cluster Days'!B:E,3)</f>
        <v>C</v>
      </c>
      <c r="C12801" s="10" t="str">
        <f>VLOOKUP($E12801,'Overview Cluster Days'!$B:$G,5)</f>
        <v>Winter</v>
      </c>
      <c r="D12801" s="10" t="str">
        <f>VLOOKUP($E12801,'Overview Cluster Days'!$B:$G,6)</f>
        <v>Weekday</v>
      </c>
      <c r="E12801" s="10">
        <v>20181228</v>
      </c>
      <c r="F12801" s="11">
        <v>8</v>
      </c>
      <c r="G12801" s="90">
        <v>8849775.4299999997</v>
      </c>
      <c r="H12801" s="91">
        <v>45093503.145613499</v>
      </c>
      <c r="I12801" s="91">
        <v>13391750.049328299</v>
      </c>
      <c r="J12801" s="91">
        <v>8028304.7759999996</v>
      </c>
      <c r="K12801" s="91">
        <v>7535092.9801059198</v>
      </c>
      <c r="L12801" s="91">
        <v>31616.14</v>
      </c>
      <c r="M12801" s="91">
        <v>9208387.3853197191</v>
      </c>
      <c r="N12801" s="91">
        <v>3270307.0128392298</v>
      </c>
      <c r="O12801" s="91">
        <v>1373073.601</v>
      </c>
      <c r="P12801" s="69">
        <v>746009.385027988</v>
      </c>
      <c r="Q12801" s="90">
        <v>82898426.381047696</v>
      </c>
      <c r="R12801" s="91">
        <v>14629393.5241869</v>
      </c>
      <c r="S12801" s="96">
        <v>33796.981173553497</v>
      </c>
      <c r="T12801" s="69">
        <v>97561616.886408195</v>
      </c>
    </row>
    <row r="12802" spans="1:20" x14ac:dyDescent="0.25">
      <c r="A12802" t="s">
        <v>26</v>
      </c>
      <c r="B12802" s="10" t="str">
        <f>VLOOKUP(E12802,'Overview Cluster Days'!B:E,3)</f>
        <v>C</v>
      </c>
      <c r="C12802" s="10" t="str">
        <f>VLOOKUP($E12802,'Overview Cluster Days'!$B:$G,5)</f>
        <v>Winter</v>
      </c>
      <c r="D12802" s="10" t="str">
        <f>VLOOKUP($E12802,'Overview Cluster Days'!$B:$G,6)</f>
        <v>Weekday</v>
      </c>
      <c r="E12802" s="10">
        <v>20181228</v>
      </c>
      <c r="F12802" s="11">
        <v>9</v>
      </c>
      <c r="G12802" s="90">
        <v>9999620.0700000003</v>
      </c>
      <c r="H12802" s="91">
        <v>47793096.319763698</v>
      </c>
      <c r="I12802" s="91">
        <v>16937657.238135502</v>
      </c>
      <c r="J12802" s="91">
        <v>11159951.82</v>
      </c>
      <c r="K12802" s="91">
        <v>6983618.8935735803</v>
      </c>
      <c r="L12802" s="91">
        <v>39432.463989260803</v>
      </c>
      <c r="M12802" s="91">
        <v>9444694.1883203909</v>
      </c>
      <c r="N12802" s="91">
        <v>3581632.5310482802</v>
      </c>
      <c r="O12802" s="91">
        <v>1655211.15</v>
      </c>
      <c r="P12802" s="69">
        <v>889454.81561821804</v>
      </c>
      <c r="Q12802" s="90">
        <v>92873944.3414727</v>
      </c>
      <c r="R12802" s="91">
        <v>15610425.148976101</v>
      </c>
      <c r="S12802" s="96">
        <v>425.32691452046902</v>
      </c>
      <c r="T12802" s="69">
        <v>108484794.81736299</v>
      </c>
    </row>
    <row r="12803" spans="1:20" x14ac:dyDescent="0.25">
      <c r="A12803" t="s">
        <v>26</v>
      </c>
      <c r="B12803" s="10" t="str">
        <f>VLOOKUP(E12803,'Overview Cluster Days'!B:E,3)</f>
        <v>C</v>
      </c>
      <c r="C12803" s="10" t="str">
        <f>VLOOKUP($E12803,'Overview Cluster Days'!$B:$G,5)</f>
        <v>Winter</v>
      </c>
      <c r="D12803" s="10" t="str">
        <f>VLOOKUP($E12803,'Overview Cluster Days'!$B:$G,6)</f>
        <v>Weekday</v>
      </c>
      <c r="E12803" s="10">
        <v>20181228</v>
      </c>
      <c r="F12803" s="11">
        <v>10</v>
      </c>
      <c r="G12803" s="90">
        <v>9905735.9910000004</v>
      </c>
      <c r="H12803" s="91">
        <v>47768990.341201201</v>
      </c>
      <c r="I12803" s="91">
        <v>16605331.5657013</v>
      </c>
      <c r="J12803" s="91">
        <v>11795910.377998499</v>
      </c>
      <c r="K12803" s="91">
        <v>7069119.5200448697</v>
      </c>
      <c r="L12803" s="91">
        <v>41570.439977528302</v>
      </c>
      <c r="M12803" s="91">
        <v>10016034.839263899</v>
      </c>
      <c r="N12803" s="91">
        <v>3753043.6656498699</v>
      </c>
      <c r="O12803" s="91">
        <v>1577001.8089982499</v>
      </c>
      <c r="P12803" s="69">
        <v>847044.29886595695</v>
      </c>
      <c r="Q12803" s="90">
        <v>93145087.795946002</v>
      </c>
      <c r="R12803" s="91">
        <v>16234695.052755499</v>
      </c>
      <c r="S12803" s="96">
        <v>4312.5006279757399</v>
      </c>
      <c r="T12803" s="69">
        <v>109384095.34932999</v>
      </c>
    </row>
    <row r="12804" spans="1:20" x14ac:dyDescent="0.25">
      <c r="A12804" t="s">
        <v>26</v>
      </c>
      <c r="B12804" s="10" t="str">
        <f>VLOOKUP(E12804,'Overview Cluster Days'!B:E,3)</f>
        <v>C</v>
      </c>
      <c r="C12804" s="10" t="str">
        <f>VLOOKUP($E12804,'Overview Cluster Days'!$B:$G,5)</f>
        <v>Winter</v>
      </c>
      <c r="D12804" s="10" t="str">
        <f>VLOOKUP($E12804,'Overview Cluster Days'!$B:$G,6)</f>
        <v>Weekday</v>
      </c>
      <c r="E12804" s="10">
        <v>20181228</v>
      </c>
      <c r="F12804" s="11">
        <v>11</v>
      </c>
      <c r="G12804" s="90">
        <v>9223679.0879999995</v>
      </c>
      <c r="H12804" s="91">
        <v>49225667.9689046</v>
      </c>
      <c r="I12804" s="91">
        <v>16441154.338379901</v>
      </c>
      <c r="J12804" s="91">
        <v>11825247.361996099</v>
      </c>
      <c r="K12804" s="91">
        <v>6971732.7518462902</v>
      </c>
      <c r="L12804" s="91">
        <v>51569.248</v>
      </c>
      <c r="M12804" s="91">
        <v>10717094.442938801</v>
      </c>
      <c r="N12804" s="91">
        <v>4013551.87548981</v>
      </c>
      <c r="O12804" s="91">
        <v>1560568.9679961</v>
      </c>
      <c r="P12804" s="69">
        <v>796647.69626629597</v>
      </c>
      <c r="Q12804" s="90">
        <v>93687481.509126902</v>
      </c>
      <c r="R12804" s="91">
        <v>17139432.230691001</v>
      </c>
      <c r="S12804" s="96">
        <v>60535.871725586199</v>
      </c>
      <c r="T12804" s="69">
        <v>110887449.611544</v>
      </c>
    </row>
    <row r="12805" spans="1:20" x14ac:dyDescent="0.25">
      <c r="A12805" t="s">
        <v>26</v>
      </c>
      <c r="B12805" s="10" t="str">
        <f>VLOOKUP(E12805,'Overview Cluster Days'!B:E,3)</f>
        <v>C</v>
      </c>
      <c r="C12805" s="10" t="str">
        <f>VLOOKUP($E12805,'Overview Cluster Days'!$B:$G,5)</f>
        <v>Winter</v>
      </c>
      <c r="D12805" s="10" t="str">
        <f>VLOOKUP($E12805,'Overview Cluster Days'!$B:$G,6)</f>
        <v>Weekday</v>
      </c>
      <c r="E12805" s="10">
        <v>20181228</v>
      </c>
      <c r="F12805" s="11">
        <v>12</v>
      </c>
      <c r="G12805" s="90">
        <v>8453708.8959999997</v>
      </c>
      <c r="H12805" s="91">
        <v>49504276.061892197</v>
      </c>
      <c r="I12805" s="91">
        <v>16274782.230520399</v>
      </c>
      <c r="J12805" s="91">
        <v>11749617.6569963</v>
      </c>
      <c r="K12805" s="91">
        <v>7146421.95031913</v>
      </c>
      <c r="L12805" s="91">
        <v>50734.752</v>
      </c>
      <c r="M12805" s="91">
        <v>11315672.9047546</v>
      </c>
      <c r="N12805" s="91">
        <v>4295011.8674356099</v>
      </c>
      <c r="O12805" s="91">
        <v>1550488.0519992399</v>
      </c>
      <c r="P12805" s="69">
        <v>851572.86635365104</v>
      </c>
      <c r="Q12805" s="90">
        <v>93128806.795727998</v>
      </c>
      <c r="R12805" s="91">
        <v>18063480.442543101</v>
      </c>
      <c r="S12805" s="96">
        <v>37941.988682403702</v>
      </c>
      <c r="T12805" s="69">
        <v>111230229.226954</v>
      </c>
    </row>
    <row r="12806" spans="1:20" x14ac:dyDescent="0.25">
      <c r="A12806" t="s">
        <v>26</v>
      </c>
      <c r="B12806" s="10" t="str">
        <f>VLOOKUP(E12806,'Overview Cluster Days'!B:E,3)</f>
        <v>C</v>
      </c>
      <c r="C12806" s="10" t="str">
        <f>VLOOKUP($E12806,'Overview Cluster Days'!$B:$G,5)</f>
        <v>Winter</v>
      </c>
      <c r="D12806" s="10" t="str">
        <f>VLOOKUP($E12806,'Overview Cluster Days'!$B:$G,6)</f>
        <v>Weekday</v>
      </c>
      <c r="E12806" s="10">
        <v>20181228</v>
      </c>
      <c r="F12806" s="11">
        <v>13</v>
      </c>
      <c r="G12806" s="90">
        <v>7462169.9709970597</v>
      </c>
      <c r="H12806" s="91">
        <v>49775626.5542472</v>
      </c>
      <c r="I12806" s="91">
        <v>16222221.279259199</v>
      </c>
      <c r="J12806" s="91">
        <v>11284637.1579971</v>
      </c>
      <c r="K12806" s="91">
        <v>8288280.1508042999</v>
      </c>
      <c r="L12806" s="91">
        <v>52002.413997061201</v>
      </c>
      <c r="M12806" s="91">
        <v>11274319.7320797</v>
      </c>
      <c r="N12806" s="91">
        <v>4503471.7711471096</v>
      </c>
      <c r="O12806" s="91">
        <v>1581978.0579999301</v>
      </c>
      <c r="P12806" s="69">
        <v>809408.98217666405</v>
      </c>
      <c r="Q12806" s="90">
        <v>93032935.113304794</v>
      </c>
      <c r="R12806" s="91">
        <v>18221180.957400501</v>
      </c>
      <c r="S12806" s="96">
        <v>59955.722131881899</v>
      </c>
      <c r="T12806" s="69">
        <v>111314071.79283699</v>
      </c>
    </row>
    <row r="12807" spans="1:20" x14ac:dyDescent="0.25">
      <c r="A12807" t="s">
        <v>26</v>
      </c>
      <c r="B12807" s="10" t="str">
        <f>VLOOKUP(E12807,'Overview Cluster Days'!B:E,3)</f>
        <v>C</v>
      </c>
      <c r="C12807" s="10" t="str">
        <f>VLOOKUP($E12807,'Overview Cluster Days'!$B:$G,5)</f>
        <v>Winter</v>
      </c>
      <c r="D12807" s="10" t="str">
        <f>VLOOKUP($E12807,'Overview Cluster Days'!$B:$G,6)</f>
        <v>Weekday</v>
      </c>
      <c r="E12807" s="10">
        <v>20181228</v>
      </c>
      <c r="F12807" s="11">
        <v>14</v>
      </c>
      <c r="G12807" s="90">
        <v>7443824.0899999999</v>
      </c>
      <c r="H12807" s="91">
        <v>49411873.730007201</v>
      </c>
      <c r="I12807" s="91">
        <v>15787212.233361101</v>
      </c>
      <c r="J12807" s="91">
        <v>11246701.51</v>
      </c>
      <c r="K12807" s="91">
        <v>7410214.7743603596</v>
      </c>
      <c r="L12807" s="91">
        <v>33927.599999999999</v>
      </c>
      <c r="M12807" s="91">
        <v>11241908.6939527</v>
      </c>
      <c r="N12807" s="91">
        <v>4559241.0889285402</v>
      </c>
      <c r="O12807" s="91">
        <v>1737967.6799991101</v>
      </c>
      <c r="P12807" s="69">
        <v>830736.71877611196</v>
      </c>
      <c r="Q12807" s="90">
        <v>91299826.337728605</v>
      </c>
      <c r="R12807" s="91">
        <v>18403781.7816565</v>
      </c>
      <c r="S12807" s="96">
        <v>56747.494330886802</v>
      </c>
      <c r="T12807" s="69">
        <v>109760355.61371601</v>
      </c>
    </row>
    <row r="12808" spans="1:20" x14ac:dyDescent="0.25">
      <c r="A12808" t="s">
        <v>26</v>
      </c>
      <c r="B12808" s="10" t="str">
        <f>VLOOKUP(E12808,'Overview Cluster Days'!B:E,3)</f>
        <v>C</v>
      </c>
      <c r="C12808" s="10" t="str">
        <f>VLOOKUP($E12808,'Overview Cluster Days'!$B:$G,5)</f>
        <v>Winter</v>
      </c>
      <c r="D12808" s="10" t="str">
        <f>VLOOKUP($E12808,'Overview Cluster Days'!$B:$G,6)</f>
        <v>Weekday</v>
      </c>
      <c r="E12808" s="10">
        <v>20181228</v>
      </c>
      <c r="F12808" s="11">
        <v>15</v>
      </c>
      <c r="G12808" s="90">
        <v>7361771.6239990899</v>
      </c>
      <c r="H12808" s="91">
        <v>48213070.029917702</v>
      </c>
      <c r="I12808" s="91">
        <v>15248920.980114101</v>
      </c>
      <c r="J12808" s="91">
        <v>11212892.471996101</v>
      </c>
      <c r="K12808" s="91">
        <v>7131532.7030441202</v>
      </c>
      <c r="L12808" s="91">
        <v>28331.4219989907</v>
      </c>
      <c r="M12808" s="91">
        <v>10769477.3967466</v>
      </c>
      <c r="N12808" s="91">
        <v>4576276.3309063399</v>
      </c>
      <c r="O12808" s="91">
        <v>1703128.8299970501</v>
      </c>
      <c r="P12808" s="69">
        <v>884627.83274715894</v>
      </c>
      <c r="Q12808" s="90">
        <v>89168187.809071094</v>
      </c>
      <c r="R12808" s="91">
        <v>17961841.812396102</v>
      </c>
      <c r="S12808" s="96">
        <v>-3.9050292689353202E-3</v>
      </c>
      <c r="T12808" s="69">
        <v>107130029.617562</v>
      </c>
    </row>
    <row r="12809" spans="1:20" x14ac:dyDescent="0.25">
      <c r="A12809" t="s">
        <v>26</v>
      </c>
      <c r="B12809" s="10" t="str">
        <f>VLOOKUP(E12809,'Overview Cluster Days'!B:E,3)</f>
        <v>C</v>
      </c>
      <c r="C12809" s="10" t="str">
        <f>VLOOKUP($E12809,'Overview Cluster Days'!$B:$G,5)</f>
        <v>Winter</v>
      </c>
      <c r="D12809" s="10" t="str">
        <f>VLOOKUP($E12809,'Overview Cluster Days'!$B:$G,6)</f>
        <v>Weekday</v>
      </c>
      <c r="E12809" s="10">
        <v>20181228</v>
      </c>
      <c r="F12809" s="11">
        <v>16</v>
      </c>
      <c r="G12809" s="90">
        <v>7896899.824</v>
      </c>
      <c r="H12809" s="91">
        <v>48080491.965792902</v>
      </c>
      <c r="I12809" s="91">
        <v>14890171.4314034</v>
      </c>
      <c r="J12809" s="91">
        <v>11197050.2379988</v>
      </c>
      <c r="K12809" s="91">
        <v>7122326.3322168496</v>
      </c>
      <c r="L12809" s="91">
        <v>29706.903999999999</v>
      </c>
      <c r="M12809" s="91">
        <v>9218631.1980458796</v>
      </c>
      <c r="N12809" s="91">
        <v>4485042.3189470395</v>
      </c>
      <c r="O12809" s="91">
        <v>1681787.28</v>
      </c>
      <c r="P12809" s="69">
        <v>942170.86767301697</v>
      </c>
      <c r="Q12809" s="90">
        <v>89186939.791411802</v>
      </c>
      <c r="R12809" s="91">
        <v>16357338.568665899</v>
      </c>
      <c r="S12809" s="96">
        <v>7.6611326076090301E-3</v>
      </c>
      <c r="T12809" s="69">
        <v>105544278.36773901</v>
      </c>
    </row>
    <row r="12810" spans="1:20" x14ac:dyDescent="0.25">
      <c r="A12810" t="s">
        <v>26</v>
      </c>
      <c r="B12810" s="10" t="str">
        <f>VLOOKUP(E12810,'Overview Cluster Days'!B:E,3)</f>
        <v>C</v>
      </c>
      <c r="C12810" s="10" t="str">
        <f>VLOOKUP($E12810,'Overview Cluster Days'!$B:$G,5)</f>
        <v>Winter</v>
      </c>
      <c r="D12810" s="10" t="str">
        <f>VLOOKUP($E12810,'Overview Cluster Days'!$B:$G,6)</f>
        <v>Weekday</v>
      </c>
      <c r="E12810" s="10">
        <v>20181228</v>
      </c>
      <c r="F12810" s="11">
        <v>17</v>
      </c>
      <c r="G12810" s="90">
        <v>8625444.3619999997</v>
      </c>
      <c r="H12810" s="91">
        <v>47863111.564019598</v>
      </c>
      <c r="I12810" s="91">
        <v>14801621.354123</v>
      </c>
      <c r="J12810" s="91">
        <v>11674241.558</v>
      </c>
      <c r="K12810" s="91">
        <v>7055961.0028179102</v>
      </c>
      <c r="L12810" s="91">
        <v>30625.488000000001</v>
      </c>
      <c r="M12810" s="91">
        <v>8228219.4983415101</v>
      </c>
      <c r="N12810" s="91">
        <v>4373411.9282438103</v>
      </c>
      <c r="O12810" s="91">
        <v>1469496.872</v>
      </c>
      <c r="P12810" s="69">
        <v>907409.09557060897</v>
      </c>
      <c r="Q12810" s="90">
        <v>90020379.840960503</v>
      </c>
      <c r="R12810" s="91">
        <v>15009162.882155901</v>
      </c>
      <c r="S12810" s="96">
        <v>7.9858396202325804E-3</v>
      </c>
      <c r="T12810" s="69">
        <v>105029542.731102</v>
      </c>
    </row>
    <row r="12811" spans="1:20" x14ac:dyDescent="0.25">
      <c r="A12811" t="s">
        <v>26</v>
      </c>
      <c r="B12811" s="10" t="str">
        <f>VLOOKUP(E12811,'Overview Cluster Days'!B:E,3)</f>
        <v>C</v>
      </c>
      <c r="C12811" s="10" t="str">
        <f>VLOOKUP($E12811,'Overview Cluster Days'!$B:$G,5)</f>
        <v>Winter</v>
      </c>
      <c r="D12811" s="10" t="str">
        <f>VLOOKUP($E12811,'Overview Cluster Days'!$B:$G,6)</f>
        <v>Weekday</v>
      </c>
      <c r="E12811" s="10">
        <v>20181228</v>
      </c>
      <c r="F12811" s="11">
        <v>18</v>
      </c>
      <c r="G12811" s="90">
        <v>10161672.9449952</v>
      </c>
      <c r="H12811" s="91">
        <v>49155923.4289736</v>
      </c>
      <c r="I12811" s="91">
        <v>15404790.1838424</v>
      </c>
      <c r="J12811" s="91">
        <v>12515923.351998899</v>
      </c>
      <c r="K12811" s="91">
        <v>7007074.54593697</v>
      </c>
      <c r="L12811" s="91">
        <v>38728.805995161303</v>
      </c>
      <c r="M12811" s="91">
        <v>8316114.3939584699</v>
      </c>
      <c r="N12811" s="91">
        <v>3853793.1319040102</v>
      </c>
      <c r="O12811" s="91">
        <v>1401628.4179988999</v>
      </c>
      <c r="P12811" s="69">
        <v>872662.10317107697</v>
      </c>
      <c r="Q12811" s="90">
        <v>94245384.455746993</v>
      </c>
      <c r="R12811" s="91">
        <v>14482926.853027601</v>
      </c>
      <c r="S12811" s="96">
        <v>14885.2474284973</v>
      </c>
      <c r="T12811" s="69">
        <v>108743196.55620299</v>
      </c>
    </row>
    <row r="12812" spans="1:20" x14ac:dyDescent="0.25">
      <c r="A12812" t="s">
        <v>26</v>
      </c>
      <c r="B12812" s="10" t="str">
        <f>VLOOKUP(E12812,'Overview Cluster Days'!B:E,3)</f>
        <v>C</v>
      </c>
      <c r="C12812" s="10" t="str">
        <f>VLOOKUP($E12812,'Overview Cluster Days'!$B:$G,5)</f>
        <v>Winter</v>
      </c>
      <c r="D12812" s="10" t="str">
        <f>VLOOKUP($E12812,'Overview Cluster Days'!$B:$G,6)</f>
        <v>Weekday</v>
      </c>
      <c r="E12812" s="10">
        <v>20181228</v>
      </c>
      <c r="F12812" s="11">
        <v>19</v>
      </c>
      <c r="G12812" s="90">
        <v>9841345.1419999804</v>
      </c>
      <c r="H12812" s="91">
        <v>49929549.888022497</v>
      </c>
      <c r="I12812" s="91">
        <v>16199585.2021036</v>
      </c>
      <c r="J12812" s="91">
        <v>11571420.262</v>
      </c>
      <c r="K12812" s="91">
        <v>6529412.4800000004</v>
      </c>
      <c r="L12812" s="91">
        <v>64405.1079998813</v>
      </c>
      <c r="M12812" s="91">
        <v>8572147.5248626098</v>
      </c>
      <c r="N12812" s="91">
        <v>3558126.0053006802</v>
      </c>
      <c r="O12812" s="91">
        <v>1487727.5560000001</v>
      </c>
      <c r="P12812" s="69">
        <v>859162.10297851195</v>
      </c>
      <c r="Q12812" s="90">
        <v>94071312.974126101</v>
      </c>
      <c r="R12812" s="91">
        <v>14541568.297141699</v>
      </c>
      <c r="S12812" s="96">
        <v>1.70849617570639E-2</v>
      </c>
      <c r="T12812" s="69">
        <v>108612881.288353</v>
      </c>
    </row>
    <row r="12813" spans="1:20" x14ac:dyDescent="0.25">
      <c r="A12813" t="s">
        <v>26</v>
      </c>
      <c r="B12813" s="10" t="str">
        <f>VLOOKUP(E12813,'Overview Cluster Days'!B:E,3)</f>
        <v>C</v>
      </c>
      <c r="C12813" s="10" t="str">
        <f>VLOOKUP($E12813,'Overview Cluster Days'!$B:$G,5)</f>
        <v>Winter</v>
      </c>
      <c r="D12813" s="10" t="str">
        <f>VLOOKUP($E12813,'Overview Cluster Days'!$B:$G,6)</f>
        <v>Weekday</v>
      </c>
      <c r="E12813" s="10">
        <v>20181228</v>
      </c>
      <c r="F12813" s="11">
        <v>20</v>
      </c>
      <c r="G12813" s="90">
        <v>8475194.2799999993</v>
      </c>
      <c r="H12813" s="91">
        <v>47924788.232867002</v>
      </c>
      <c r="I12813" s="91">
        <v>15967954.687994599</v>
      </c>
      <c r="J12813" s="91">
        <v>10894591.460000001</v>
      </c>
      <c r="K12813" s="91">
        <v>6212153.72523137</v>
      </c>
      <c r="L12813" s="91">
        <v>71546.0999986877</v>
      </c>
      <c r="M12813" s="91">
        <v>9005181.5067410395</v>
      </c>
      <c r="N12813" s="91">
        <v>3740284.4616492698</v>
      </c>
      <c r="O12813" s="91">
        <v>1571685.01</v>
      </c>
      <c r="P12813" s="69">
        <v>948766.94084236398</v>
      </c>
      <c r="Q12813" s="90">
        <v>89474682.386092901</v>
      </c>
      <c r="R12813" s="91">
        <v>15337464.0192314</v>
      </c>
      <c r="S12813" s="96">
        <v>13113.5308570256</v>
      </c>
      <c r="T12813" s="69">
        <v>104825259.93618099</v>
      </c>
    </row>
    <row r="12814" spans="1:20" x14ac:dyDescent="0.25">
      <c r="A12814" t="s">
        <v>26</v>
      </c>
      <c r="B12814" s="10" t="str">
        <f>VLOOKUP(E12814,'Overview Cluster Days'!B:E,3)</f>
        <v>C</v>
      </c>
      <c r="C12814" s="10" t="str">
        <f>VLOOKUP($E12814,'Overview Cluster Days'!$B:$G,5)</f>
        <v>Winter</v>
      </c>
      <c r="D12814" s="10" t="str">
        <f>VLOOKUP($E12814,'Overview Cluster Days'!$B:$G,6)</f>
        <v>Weekday</v>
      </c>
      <c r="E12814" s="10">
        <v>20181228</v>
      </c>
      <c r="F12814" s="11">
        <v>21</v>
      </c>
      <c r="G12814" s="90">
        <v>6968124.6979999999</v>
      </c>
      <c r="H12814" s="91">
        <v>47418118.182364702</v>
      </c>
      <c r="I12814" s="91">
        <v>13582685.1806325</v>
      </c>
      <c r="J12814" s="91">
        <v>8714001.1699999999</v>
      </c>
      <c r="K12814" s="91">
        <v>6518882.9110722505</v>
      </c>
      <c r="L12814" s="91">
        <v>75363.767999370597</v>
      </c>
      <c r="M12814" s="91">
        <v>9211024.8501834795</v>
      </c>
      <c r="N12814" s="91">
        <v>3328155.5805722801</v>
      </c>
      <c r="O12814" s="91">
        <v>1314337.32</v>
      </c>
      <c r="P12814" s="69">
        <v>887902.436613139</v>
      </c>
      <c r="Q12814" s="90">
        <v>83201812.142069399</v>
      </c>
      <c r="R12814" s="91">
        <v>14816783.955368301</v>
      </c>
      <c r="S12814" s="96">
        <v>24455.2541606138</v>
      </c>
      <c r="T12814" s="69">
        <v>98043051.351598293</v>
      </c>
    </row>
    <row r="12815" spans="1:20" x14ac:dyDescent="0.25">
      <c r="A12815" t="s">
        <v>26</v>
      </c>
      <c r="B12815" s="10" t="str">
        <f>VLOOKUP(E12815,'Overview Cluster Days'!B:E,3)</f>
        <v>C</v>
      </c>
      <c r="C12815" s="10" t="str">
        <f>VLOOKUP($E12815,'Overview Cluster Days'!$B:$G,5)</f>
        <v>Winter</v>
      </c>
      <c r="D12815" s="10" t="str">
        <f>VLOOKUP($E12815,'Overview Cluster Days'!$B:$G,6)</f>
        <v>Weekday</v>
      </c>
      <c r="E12815" s="10">
        <v>20181228</v>
      </c>
      <c r="F12815" s="11">
        <v>22</v>
      </c>
      <c r="G12815" s="90">
        <v>7472549.2799998596</v>
      </c>
      <c r="H12815" s="91">
        <v>44743900.680538297</v>
      </c>
      <c r="I12815" s="91">
        <v>11753440.884132501</v>
      </c>
      <c r="J12815" s="91">
        <v>8310916.7599996002</v>
      </c>
      <c r="K12815" s="91">
        <v>6331167.7800194398</v>
      </c>
      <c r="L12815" s="91">
        <v>148122.45000000001</v>
      </c>
      <c r="M12815" s="91">
        <v>9392954.0032897405</v>
      </c>
      <c r="N12815" s="91">
        <v>3343241.0909749502</v>
      </c>
      <c r="O12815" s="91">
        <v>1459820.53</v>
      </c>
      <c r="P12815" s="69">
        <v>838568.41003876401</v>
      </c>
      <c r="Q12815" s="90">
        <v>78611975.384689599</v>
      </c>
      <c r="R12815" s="91">
        <v>15182706.484303501</v>
      </c>
      <c r="S12815" s="96">
        <v>28600.022104233001</v>
      </c>
      <c r="T12815" s="69">
        <v>93823281.891097307</v>
      </c>
    </row>
    <row r="12816" spans="1:20" x14ac:dyDescent="0.25">
      <c r="A12816" t="s">
        <v>26</v>
      </c>
      <c r="B12816" s="10" t="str">
        <f>VLOOKUP(E12816,'Overview Cluster Days'!B:E,3)</f>
        <v>C</v>
      </c>
      <c r="C12816" s="10" t="str">
        <f>VLOOKUP($E12816,'Overview Cluster Days'!$B:$G,5)</f>
        <v>Winter</v>
      </c>
      <c r="D12816" s="10" t="str">
        <f>VLOOKUP($E12816,'Overview Cluster Days'!$B:$G,6)</f>
        <v>Weekday</v>
      </c>
      <c r="E12816" s="10">
        <v>20181228</v>
      </c>
      <c r="F12816" s="11">
        <v>23</v>
      </c>
      <c r="G12816" s="90">
        <v>8310549.0700000003</v>
      </c>
      <c r="H12816" s="91">
        <v>40969748.8419457</v>
      </c>
      <c r="I12816" s="91">
        <v>13672264.4171106</v>
      </c>
      <c r="J12816" s="91">
        <v>8282354.0240000002</v>
      </c>
      <c r="K12816" s="91">
        <v>6572977.1460068701</v>
      </c>
      <c r="L12816" s="91">
        <v>134974.39999999999</v>
      </c>
      <c r="M12816" s="91">
        <v>9202160.0081716701</v>
      </c>
      <c r="N12816" s="91">
        <v>3392648.1445654798</v>
      </c>
      <c r="O12816" s="91">
        <v>1533273.4920000001</v>
      </c>
      <c r="P12816" s="69">
        <v>679498.40894118801</v>
      </c>
      <c r="Q12816" s="90">
        <v>77807893.499063194</v>
      </c>
      <c r="R12816" s="91">
        <v>14942554.453678301</v>
      </c>
      <c r="S12816" s="96">
        <v>85376.228098861902</v>
      </c>
      <c r="T12816" s="69">
        <v>92835824.180840403</v>
      </c>
    </row>
    <row r="12817" spans="1:20" x14ac:dyDescent="0.25">
      <c r="A12817" t="s">
        <v>26</v>
      </c>
      <c r="B12817" s="10" t="str">
        <f>VLOOKUP(E12817,'Overview Cluster Days'!B:E,3)</f>
        <v>C</v>
      </c>
      <c r="C12817" s="10" t="str">
        <f>VLOOKUP($E12817,'Overview Cluster Days'!$B:$G,5)</f>
        <v>Winter</v>
      </c>
      <c r="D12817" s="10" t="str">
        <f>VLOOKUP($E12817,'Overview Cluster Days'!$B:$G,6)</f>
        <v>Weekday</v>
      </c>
      <c r="E12817" s="10">
        <v>20181228</v>
      </c>
      <c r="F12817" s="11">
        <v>24</v>
      </c>
      <c r="G12817" s="90">
        <v>8720231.78800001</v>
      </c>
      <c r="H12817" s="91">
        <v>38727930.306052603</v>
      </c>
      <c r="I12817" s="91">
        <v>14127541.265697701</v>
      </c>
      <c r="J12817" s="91">
        <v>8329346.6039999602</v>
      </c>
      <c r="K12817" s="91">
        <v>6604982.5685570501</v>
      </c>
      <c r="L12817" s="91">
        <v>87017.619993548404</v>
      </c>
      <c r="M12817" s="91">
        <v>9156784.9415055793</v>
      </c>
      <c r="N12817" s="91">
        <v>2999384.0622888301</v>
      </c>
      <c r="O12817" s="91">
        <v>1413151.9819994699</v>
      </c>
      <c r="P12817" s="69">
        <v>686178.96527141996</v>
      </c>
      <c r="Q12817" s="90">
        <v>76510032.532307297</v>
      </c>
      <c r="R12817" s="91">
        <v>14342517.5710588</v>
      </c>
      <c r="S12817" s="96">
        <v>44528.814996902802</v>
      </c>
      <c r="T12817" s="69">
        <v>90897078.918363094</v>
      </c>
    </row>
    <row r="12818" spans="1:20" x14ac:dyDescent="0.25">
      <c r="A12818" t="s">
        <v>26</v>
      </c>
      <c r="B12818" s="10" t="str">
        <f>VLOOKUP(E12818,'Overview Cluster Days'!B:E,3)</f>
        <v>D</v>
      </c>
      <c r="C12818" s="10" t="str">
        <f>VLOOKUP($E12818,'Overview Cluster Days'!$B:$G,5)</f>
        <v>Winter</v>
      </c>
      <c r="D12818" s="10" t="str">
        <f>VLOOKUP($E12818,'Overview Cluster Days'!$B:$G,6)</f>
        <v>Weekend</v>
      </c>
      <c r="E12818" s="10">
        <v>20181229</v>
      </c>
      <c r="F12818" s="11">
        <v>1</v>
      </c>
      <c r="G12818" s="90">
        <v>5399861.9759991504</v>
      </c>
      <c r="H12818" s="91">
        <v>42126548.626808301</v>
      </c>
      <c r="I12818" s="91">
        <v>13388782.12023</v>
      </c>
      <c r="J12818" s="91">
        <v>8257472.29</v>
      </c>
      <c r="K12818" s="91">
        <v>6615154.8331425097</v>
      </c>
      <c r="L12818" s="91">
        <v>94117.823999148997</v>
      </c>
      <c r="M12818" s="91">
        <v>9643843.1333708595</v>
      </c>
      <c r="N12818" s="91">
        <v>3336381.6883258498</v>
      </c>
      <c r="O12818" s="91">
        <v>864042.53999993904</v>
      </c>
      <c r="P12818" s="69">
        <v>631673.53959108796</v>
      </c>
      <c r="Q12818" s="90">
        <v>75787819.846179903</v>
      </c>
      <c r="R12818" s="91">
        <v>14570058.725286899</v>
      </c>
      <c r="S12818" s="96">
        <v>95825.967940139701</v>
      </c>
      <c r="T12818" s="69">
        <v>90453704.539407</v>
      </c>
    </row>
    <row r="12819" spans="1:20" x14ac:dyDescent="0.25">
      <c r="A12819" t="s">
        <v>26</v>
      </c>
      <c r="B12819" s="10" t="str">
        <f>VLOOKUP(E12819,'Overview Cluster Days'!B:E,3)</f>
        <v>D</v>
      </c>
      <c r="C12819" s="10" t="str">
        <f>VLOOKUP($E12819,'Overview Cluster Days'!$B:$G,5)</f>
        <v>Winter</v>
      </c>
      <c r="D12819" s="10" t="str">
        <f>VLOOKUP($E12819,'Overview Cluster Days'!$B:$G,6)</f>
        <v>Weekend</v>
      </c>
      <c r="E12819" s="10">
        <v>20181229</v>
      </c>
      <c r="F12819" s="11">
        <v>2</v>
      </c>
      <c r="G12819" s="90">
        <v>5115809.21</v>
      </c>
      <c r="H12819" s="91">
        <v>41555888.514947601</v>
      </c>
      <c r="I12819" s="91">
        <v>12768707.528024999</v>
      </c>
      <c r="J12819" s="91">
        <v>7986984.6699999999</v>
      </c>
      <c r="K12819" s="91">
        <v>6480726.4752737004</v>
      </c>
      <c r="L12819" s="91">
        <v>45276.83</v>
      </c>
      <c r="M12819" s="91">
        <v>10522481.591756999</v>
      </c>
      <c r="N12819" s="91">
        <v>3176541.1736242198</v>
      </c>
      <c r="O12819" s="91">
        <v>893056.88</v>
      </c>
      <c r="P12819" s="69">
        <v>665777.93674848997</v>
      </c>
      <c r="Q12819" s="90">
        <v>73908116.398246303</v>
      </c>
      <c r="R12819" s="91">
        <v>15303134.4121297</v>
      </c>
      <c r="S12819" s="96">
        <v>67151.239557754699</v>
      </c>
      <c r="T12819" s="69">
        <v>89278402.049933806</v>
      </c>
    </row>
    <row r="12820" spans="1:20" x14ac:dyDescent="0.25">
      <c r="A12820" t="s">
        <v>26</v>
      </c>
      <c r="B12820" s="10" t="str">
        <f>VLOOKUP(E12820,'Overview Cluster Days'!B:E,3)</f>
        <v>D</v>
      </c>
      <c r="C12820" s="10" t="str">
        <f>VLOOKUP($E12820,'Overview Cluster Days'!$B:$G,5)</f>
        <v>Winter</v>
      </c>
      <c r="D12820" s="10" t="str">
        <f>VLOOKUP($E12820,'Overview Cluster Days'!$B:$G,6)</f>
        <v>Weekend</v>
      </c>
      <c r="E12820" s="10">
        <v>20181229</v>
      </c>
      <c r="F12820" s="11">
        <v>3</v>
      </c>
      <c r="G12820" s="90">
        <v>4946718.0559992399</v>
      </c>
      <c r="H12820" s="91">
        <v>41246493.844719</v>
      </c>
      <c r="I12820" s="91">
        <v>12322503.94516</v>
      </c>
      <c r="J12820" s="91">
        <v>7541430.3380000005</v>
      </c>
      <c r="K12820" s="91">
        <v>5983695.0220076703</v>
      </c>
      <c r="L12820" s="91">
        <v>100073.34099662599</v>
      </c>
      <c r="M12820" s="91">
        <v>11444508.987870499</v>
      </c>
      <c r="N12820" s="91">
        <v>2991757.7804559902</v>
      </c>
      <c r="O12820" s="91">
        <v>746323.29199740698</v>
      </c>
      <c r="P12820" s="69">
        <v>696670.07682430802</v>
      </c>
      <c r="Q12820" s="90">
        <v>72040841.205885902</v>
      </c>
      <c r="R12820" s="91">
        <v>15979333.4781448</v>
      </c>
      <c r="S12820" s="96">
        <v>58489.313559494003</v>
      </c>
      <c r="T12820" s="69">
        <v>88078663.997590199</v>
      </c>
    </row>
    <row r="12821" spans="1:20" x14ac:dyDescent="0.25">
      <c r="A12821" t="s">
        <v>26</v>
      </c>
      <c r="B12821" s="10" t="str">
        <f>VLOOKUP(E12821,'Overview Cluster Days'!B:E,3)</f>
        <v>D</v>
      </c>
      <c r="C12821" s="10" t="str">
        <f>VLOOKUP($E12821,'Overview Cluster Days'!$B:$G,5)</f>
        <v>Winter</v>
      </c>
      <c r="D12821" s="10" t="str">
        <f>VLOOKUP($E12821,'Overview Cluster Days'!$B:$G,6)</f>
        <v>Weekend</v>
      </c>
      <c r="E12821" s="10">
        <v>20181229</v>
      </c>
      <c r="F12821" s="11">
        <v>4</v>
      </c>
      <c r="G12821" s="90">
        <v>4812599.7399999397</v>
      </c>
      <c r="H12821" s="91">
        <v>42099634.745493203</v>
      </c>
      <c r="I12821" s="91">
        <v>11584721.7606785</v>
      </c>
      <c r="J12821" s="91">
        <v>7464914.7599998899</v>
      </c>
      <c r="K12821" s="91">
        <v>5532109.9637724403</v>
      </c>
      <c r="L12821" s="91">
        <v>162914.74799999999</v>
      </c>
      <c r="M12821" s="91">
        <v>11402343.7481794</v>
      </c>
      <c r="N12821" s="91">
        <v>3273611.2459410699</v>
      </c>
      <c r="O12821" s="91">
        <v>753034.78</v>
      </c>
      <c r="P12821" s="69">
        <v>822489.09535749699</v>
      </c>
      <c r="Q12821" s="90">
        <v>71493980.969944</v>
      </c>
      <c r="R12821" s="91">
        <v>16414393.617478</v>
      </c>
      <c r="S12821" s="96">
        <v>24165.786514908101</v>
      </c>
      <c r="T12821" s="69">
        <v>87932540.373936906</v>
      </c>
    </row>
    <row r="12822" spans="1:20" x14ac:dyDescent="0.25">
      <c r="A12822" t="s">
        <v>26</v>
      </c>
      <c r="B12822" s="10" t="str">
        <f>VLOOKUP(E12822,'Overview Cluster Days'!B:E,3)</f>
        <v>D</v>
      </c>
      <c r="C12822" s="10" t="str">
        <f>VLOOKUP($E12822,'Overview Cluster Days'!$B:$G,5)</f>
        <v>Winter</v>
      </c>
      <c r="D12822" s="10" t="str">
        <f>VLOOKUP($E12822,'Overview Cluster Days'!$B:$G,6)</f>
        <v>Weekend</v>
      </c>
      <c r="E12822" s="10">
        <v>20181229</v>
      </c>
      <c r="F12822" s="11">
        <v>5</v>
      </c>
      <c r="G12822" s="90">
        <v>4753864.6009999998</v>
      </c>
      <c r="H12822" s="91">
        <v>41170002.811646298</v>
      </c>
      <c r="I12822" s="91">
        <v>11576333.875449199</v>
      </c>
      <c r="J12822" s="91">
        <v>7477128.9759995099</v>
      </c>
      <c r="K12822" s="91">
        <v>5742205.7778044697</v>
      </c>
      <c r="L12822" s="91">
        <v>267554.95699999999</v>
      </c>
      <c r="M12822" s="91">
        <v>11236238.211900599</v>
      </c>
      <c r="N12822" s="91">
        <v>3349138.78576985</v>
      </c>
      <c r="O12822" s="91">
        <v>726006.50099951599</v>
      </c>
      <c r="P12822" s="69">
        <v>793153.55445383699</v>
      </c>
      <c r="Q12822" s="90">
        <v>70719536.041899398</v>
      </c>
      <c r="R12822" s="91">
        <v>16372092.0101238</v>
      </c>
      <c r="S12822" s="96">
        <v>1.98712151031941E-2</v>
      </c>
      <c r="T12822" s="69">
        <v>87091628.071894497</v>
      </c>
    </row>
    <row r="12823" spans="1:20" x14ac:dyDescent="0.25">
      <c r="A12823" t="s">
        <v>26</v>
      </c>
      <c r="B12823" s="10" t="str">
        <f>VLOOKUP(E12823,'Overview Cluster Days'!B:E,3)</f>
        <v>D</v>
      </c>
      <c r="C12823" s="10" t="str">
        <f>VLOOKUP($E12823,'Overview Cluster Days'!$B:$G,5)</f>
        <v>Winter</v>
      </c>
      <c r="D12823" s="10" t="str">
        <f>VLOOKUP($E12823,'Overview Cluster Days'!$B:$G,6)</f>
        <v>Weekend</v>
      </c>
      <c r="E12823" s="10">
        <v>20181229</v>
      </c>
      <c r="F12823" s="11">
        <v>6</v>
      </c>
      <c r="G12823" s="90">
        <v>4724531.0769999996</v>
      </c>
      <c r="H12823" s="91">
        <v>41294840.295135498</v>
      </c>
      <c r="I12823" s="91">
        <v>11692854.078383701</v>
      </c>
      <c r="J12823" s="91">
        <v>7537687.2969999099</v>
      </c>
      <c r="K12823" s="91">
        <v>5937277.9461627202</v>
      </c>
      <c r="L12823" s="91">
        <v>405477.05099803099</v>
      </c>
      <c r="M12823" s="91">
        <v>10930834.6051753</v>
      </c>
      <c r="N12823" s="91">
        <v>3367055.0562975602</v>
      </c>
      <c r="O12823" s="91">
        <v>710094.249998327</v>
      </c>
      <c r="P12823" s="69">
        <v>727751.048771773</v>
      </c>
      <c r="Q12823" s="90">
        <v>71187190.693681896</v>
      </c>
      <c r="R12823" s="91">
        <v>16141212.011241</v>
      </c>
      <c r="S12823" s="96">
        <v>5.7482910342514498E-3</v>
      </c>
      <c r="T12823" s="69">
        <v>87328402.710671201</v>
      </c>
    </row>
    <row r="12824" spans="1:20" x14ac:dyDescent="0.25">
      <c r="A12824" t="s">
        <v>26</v>
      </c>
      <c r="B12824" s="10" t="str">
        <f>VLOOKUP(E12824,'Overview Cluster Days'!B:E,3)</f>
        <v>D</v>
      </c>
      <c r="C12824" s="10" t="str">
        <f>VLOOKUP($E12824,'Overview Cluster Days'!$B:$G,5)</f>
        <v>Winter</v>
      </c>
      <c r="D12824" s="10" t="str">
        <f>VLOOKUP($E12824,'Overview Cluster Days'!$B:$G,6)</f>
        <v>Weekend</v>
      </c>
      <c r="E12824" s="10">
        <v>20181229</v>
      </c>
      <c r="F12824" s="11">
        <v>7</v>
      </c>
      <c r="G12824" s="90">
        <v>4700236.8849999998</v>
      </c>
      <c r="H12824" s="91">
        <v>41291298.969728902</v>
      </c>
      <c r="I12824" s="91">
        <v>11340671.3415359</v>
      </c>
      <c r="J12824" s="91">
        <v>7108818.7899980703</v>
      </c>
      <c r="K12824" s="91">
        <v>6183863.5017298702</v>
      </c>
      <c r="L12824" s="91">
        <v>387036.2</v>
      </c>
      <c r="M12824" s="91">
        <v>11066049.3717521</v>
      </c>
      <c r="N12824" s="91">
        <v>3109141.85416824</v>
      </c>
      <c r="O12824" s="91">
        <v>820517.52499994996</v>
      </c>
      <c r="P12824" s="69">
        <v>665651.39928331506</v>
      </c>
      <c r="Q12824" s="90">
        <v>70624889.487992704</v>
      </c>
      <c r="R12824" s="91">
        <v>16048396.3502036</v>
      </c>
      <c r="S12824" s="96">
        <v>1.6096496838145E-2</v>
      </c>
      <c r="T12824" s="69">
        <v>86673285.854292795</v>
      </c>
    </row>
    <row r="12825" spans="1:20" x14ac:dyDescent="0.25">
      <c r="A12825" t="s">
        <v>26</v>
      </c>
      <c r="B12825" s="10" t="str">
        <f>VLOOKUP(E12825,'Overview Cluster Days'!B:E,3)</f>
        <v>D</v>
      </c>
      <c r="C12825" s="10" t="str">
        <f>VLOOKUP($E12825,'Overview Cluster Days'!$B:$G,5)</f>
        <v>Winter</v>
      </c>
      <c r="D12825" s="10" t="str">
        <f>VLOOKUP($E12825,'Overview Cluster Days'!$B:$G,6)</f>
        <v>Weekend</v>
      </c>
      <c r="E12825" s="10">
        <v>20181229</v>
      </c>
      <c r="F12825" s="11">
        <v>8</v>
      </c>
      <c r="G12825" s="90">
        <v>4680573.4819999998</v>
      </c>
      <c r="H12825" s="91">
        <v>42285132.274594501</v>
      </c>
      <c r="I12825" s="91">
        <v>12242755.2539159</v>
      </c>
      <c r="J12825" s="91">
        <v>6722686.517</v>
      </c>
      <c r="K12825" s="91">
        <v>6506450.2414496504</v>
      </c>
      <c r="L12825" s="91">
        <v>363812.092</v>
      </c>
      <c r="M12825" s="91">
        <v>10509360.520697599</v>
      </c>
      <c r="N12825" s="91">
        <v>2906548.1907492201</v>
      </c>
      <c r="O12825" s="91">
        <v>822892.41399999894</v>
      </c>
      <c r="P12825" s="69">
        <v>550394.73813552002</v>
      </c>
      <c r="Q12825" s="90">
        <v>72437597.768959999</v>
      </c>
      <c r="R12825" s="91">
        <v>15153007.9555823</v>
      </c>
      <c r="S12825" s="96">
        <v>1.37301640352234E-2</v>
      </c>
      <c r="T12825" s="69">
        <v>87590605.738272503</v>
      </c>
    </row>
    <row r="12826" spans="1:20" x14ac:dyDescent="0.25">
      <c r="A12826" t="s">
        <v>26</v>
      </c>
      <c r="B12826" s="10" t="str">
        <f>VLOOKUP(E12826,'Overview Cluster Days'!B:E,3)</f>
        <v>D</v>
      </c>
      <c r="C12826" s="10" t="str">
        <f>VLOOKUP($E12826,'Overview Cluster Days'!$B:$G,5)</f>
        <v>Winter</v>
      </c>
      <c r="D12826" s="10" t="str">
        <f>VLOOKUP($E12826,'Overview Cluster Days'!$B:$G,6)</f>
        <v>Weekend</v>
      </c>
      <c r="E12826" s="10">
        <v>20181229</v>
      </c>
      <c r="F12826" s="11">
        <v>9</v>
      </c>
      <c r="G12826" s="90">
        <v>5389779.1119999997</v>
      </c>
      <c r="H12826" s="91">
        <v>42427655.6033969</v>
      </c>
      <c r="I12826" s="91">
        <v>13794770.8209696</v>
      </c>
      <c r="J12826" s="91">
        <v>6231925.7019991698</v>
      </c>
      <c r="K12826" s="91">
        <v>6992846.7467759401</v>
      </c>
      <c r="L12826" s="91">
        <v>348369.42599999998</v>
      </c>
      <c r="M12826" s="91">
        <v>9473206.4300722107</v>
      </c>
      <c r="N12826" s="91">
        <v>2812101.6446500001</v>
      </c>
      <c r="O12826" s="91">
        <v>697087.83799956494</v>
      </c>
      <c r="P12826" s="69">
        <v>568361.26323944097</v>
      </c>
      <c r="Q12826" s="90">
        <v>74836977.985141605</v>
      </c>
      <c r="R12826" s="91">
        <v>13899126.601961199</v>
      </c>
      <c r="S12826" s="96">
        <v>1533.96487496962</v>
      </c>
      <c r="T12826" s="69">
        <v>88737638.551977798</v>
      </c>
    </row>
    <row r="12827" spans="1:20" x14ac:dyDescent="0.25">
      <c r="A12827" t="s">
        <v>26</v>
      </c>
      <c r="B12827" s="10" t="str">
        <f>VLOOKUP(E12827,'Overview Cluster Days'!B:E,3)</f>
        <v>D</v>
      </c>
      <c r="C12827" s="10" t="str">
        <f>VLOOKUP($E12827,'Overview Cluster Days'!$B:$G,5)</f>
        <v>Winter</v>
      </c>
      <c r="D12827" s="10" t="str">
        <f>VLOOKUP($E12827,'Overview Cluster Days'!$B:$G,6)</f>
        <v>Weekend</v>
      </c>
      <c r="E12827" s="10">
        <v>20181229</v>
      </c>
      <c r="F12827" s="11">
        <v>10</v>
      </c>
      <c r="G12827" s="90">
        <v>5515209.6609995002</v>
      </c>
      <c r="H12827" s="91">
        <v>44118111.519793198</v>
      </c>
      <c r="I12827" s="91">
        <v>14716680.047088999</v>
      </c>
      <c r="J12827" s="91">
        <v>6723600.2619966296</v>
      </c>
      <c r="K12827" s="91">
        <v>6848911.0372395804</v>
      </c>
      <c r="L12827" s="91">
        <v>399329.65299148002</v>
      </c>
      <c r="M12827" s="91">
        <v>9529848.9636280593</v>
      </c>
      <c r="N12827" s="91">
        <v>3180139.4065495501</v>
      </c>
      <c r="O12827" s="91">
        <v>657443.83699652704</v>
      </c>
      <c r="P12827" s="69">
        <v>577953.98936155799</v>
      </c>
      <c r="Q12827" s="90">
        <v>77922512.527117893</v>
      </c>
      <c r="R12827" s="91">
        <v>14344715.849527201</v>
      </c>
      <c r="S12827" s="96">
        <v>25007.8306305236</v>
      </c>
      <c r="T12827" s="69">
        <v>92292236.207275599</v>
      </c>
    </row>
    <row r="12828" spans="1:20" x14ac:dyDescent="0.25">
      <c r="A12828" t="s">
        <v>26</v>
      </c>
      <c r="B12828" s="10" t="str">
        <f>VLOOKUP(E12828,'Overview Cluster Days'!B:E,3)</f>
        <v>D</v>
      </c>
      <c r="C12828" s="10" t="str">
        <f>VLOOKUP($E12828,'Overview Cluster Days'!$B:$G,5)</f>
        <v>Winter</v>
      </c>
      <c r="D12828" s="10" t="str">
        <f>VLOOKUP($E12828,'Overview Cluster Days'!$B:$G,6)</f>
        <v>Weekend</v>
      </c>
      <c r="E12828" s="10">
        <v>20181229</v>
      </c>
      <c r="F12828" s="11">
        <v>11</v>
      </c>
      <c r="G12828" s="90">
        <v>5524394.32299673</v>
      </c>
      <c r="H12828" s="91">
        <v>45650501.716518298</v>
      </c>
      <c r="I12828" s="91">
        <v>15029545.250332201</v>
      </c>
      <c r="J12828" s="91">
        <v>6856020.4280000003</v>
      </c>
      <c r="K12828" s="91">
        <v>6886083.2552339202</v>
      </c>
      <c r="L12828" s="91">
        <v>435241.64098673098</v>
      </c>
      <c r="M12828" s="91">
        <v>10187472.1521561</v>
      </c>
      <c r="N12828" s="91">
        <v>3627328.74215966</v>
      </c>
      <c r="O12828" s="91">
        <v>694860.51399720996</v>
      </c>
      <c r="P12828" s="69">
        <v>571462.61218913295</v>
      </c>
      <c r="Q12828" s="90">
        <v>79946544.973081097</v>
      </c>
      <c r="R12828" s="91">
        <v>15516365.661488799</v>
      </c>
      <c r="S12828" s="96">
        <v>37973.167250884697</v>
      </c>
      <c r="T12828" s="69">
        <v>95500883.8018208</v>
      </c>
    </row>
    <row r="12829" spans="1:20" x14ac:dyDescent="0.25">
      <c r="A12829" t="s">
        <v>26</v>
      </c>
      <c r="B12829" s="10" t="str">
        <f>VLOOKUP(E12829,'Overview Cluster Days'!B:E,3)</f>
        <v>D</v>
      </c>
      <c r="C12829" s="10" t="str">
        <f>VLOOKUP($E12829,'Overview Cluster Days'!$B:$G,5)</f>
        <v>Winter</v>
      </c>
      <c r="D12829" s="10" t="str">
        <f>VLOOKUP($E12829,'Overview Cluster Days'!$B:$G,6)</f>
        <v>Weekend</v>
      </c>
      <c r="E12829" s="10">
        <v>20181229</v>
      </c>
      <c r="F12829" s="11">
        <v>12</v>
      </c>
      <c r="G12829" s="90">
        <v>5275680.8239975097</v>
      </c>
      <c r="H12829" s="91">
        <v>47506185.388658397</v>
      </c>
      <c r="I12829" s="91">
        <v>14059024.827020001</v>
      </c>
      <c r="J12829" s="91">
        <v>6441801.3179976903</v>
      </c>
      <c r="K12829" s="91">
        <v>6950433.61329595</v>
      </c>
      <c r="L12829" s="91">
        <v>416556.50199750601</v>
      </c>
      <c r="M12829" s="91">
        <v>10818617.170095701</v>
      </c>
      <c r="N12829" s="91">
        <v>4105644.2901217602</v>
      </c>
      <c r="O12829" s="91">
        <v>732440.96999788203</v>
      </c>
      <c r="P12829" s="69">
        <v>550843.26766699203</v>
      </c>
      <c r="Q12829" s="90">
        <v>80233125.970969498</v>
      </c>
      <c r="R12829" s="91">
        <v>16624102.1998799</v>
      </c>
      <c r="S12829" s="96">
        <v>57592.658170044</v>
      </c>
      <c r="T12829" s="69">
        <v>96914820.829019397</v>
      </c>
    </row>
    <row r="12830" spans="1:20" x14ac:dyDescent="0.25">
      <c r="A12830" t="s">
        <v>26</v>
      </c>
      <c r="B12830" s="10" t="str">
        <f>VLOOKUP(E12830,'Overview Cluster Days'!B:E,3)</f>
        <v>D</v>
      </c>
      <c r="C12830" s="10" t="str">
        <f>VLOOKUP($E12830,'Overview Cluster Days'!$B:$G,5)</f>
        <v>Winter</v>
      </c>
      <c r="D12830" s="10" t="str">
        <f>VLOOKUP($E12830,'Overview Cluster Days'!$B:$G,6)</f>
        <v>Weekend</v>
      </c>
      <c r="E12830" s="10">
        <v>20181229</v>
      </c>
      <c r="F12830" s="11">
        <v>13</v>
      </c>
      <c r="G12830" s="90">
        <v>4800633.87399917</v>
      </c>
      <c r="H12830" s="91">
        <v>49096499.798988201</v>
      </c>
      <c r="I12830" s="91">
        <v>15018628.5582639</v>
      </c>
      <c r="J12830" s="91">
        <v>6239290.3039999995</v>
      </c>
      <c r="K12830" s="91">
        <v>7285380.3243957004</v>
      </c>
      <c r="L12830" s="91">
        <v>441256.46399629902</v>
      </c>
      <c r="M12830" s="91">
        <v>11009654.163547499</v>
      </c>
      <c r="N12830" s="91">
        <v>4398404.4707666701</v>
      </c>
      <c r="O12830" s="91">
        <v>879553.62800000003</v>
      </c>
      <c r="P12830" s="69">
        <v>591199.054930949</v>
      </c>
      <c r="Q12830" s="90">
        <v>82440432.859647006</v>
      </c>
      <c r="R12830" s="91">
        <v>17320067.781241398</v>
      </c>
      <c r="S12830" s="96">
        <v>46971.759131988998</v>
      </c>
      <c r="T12830" s="69">
        <v>99807472.400020406</v>
      </c>
    </row>
    <row r="12831" spans="1:20" x14ac:dyDescent="0.25">
      <c r="A12831" t="s">
        <v>26</v>
      </c>
      <c r="B12831" s="10" t="str">
        <f>VLOOKUP(E12831,'Overview Cluster Days'!B:E,3)</f>
        <v>D</v>
      </c>
      <c r="C12831" s="10" t="str">
        <f>VLOOKUP($E12831,'Overview Cluster Days'!$B:$G,5)</f>
        <v>Winter</v>
      </c>
      <c r="D12831" s="10" t="str">
        <f>VLOOKUP($E12831,'Overview Cluster Days'!$B:$G,6)</f>
        <v>Weekend</v>
      </c>
      <c r="E12831" s="10">
        <v>20181229</v>
      </c>
      <c r="F12831" s="11">
        <v>14</v>
      </c>
      <c r="G12831" s="90">
        <v>4212213.8909983896</v>
      </c>
      <c r="H12831" s="91">
        <v>47660862.0766159</v>
      </c>
      <c r="I12831" s="91">
        <v>13562930.6614406</v>
      </c>
      <c r="J12831" s="91">
        <v>5901622.2300000004</v>
      </c>
      <c r="K12831" s="91">
        <v>7420004.5503553804</v>
      </c>
      <c r="L12831" s="91">
        <v>502114.51399551798</v>
      </c>
      <c r="M12831" s="91">
        <v>11026295.5871232</v>
      </c>
      <c r="N12831" s="91">
        <v>4495541.6847009799</v>
      </c>
      <c r="O12831" s="91">
        <v>928344.75</v>
      </c>
      <c r="P12831" s="69">
        <v>586680.86198667798</v>
      </c>
      <c r="Q12831" s="90">
        <v>78757633.409410298</v>
      </c>
      <c r="R12831" s="91">
        <v>17538977.397806399</v>
      </c>
      <c r="S12831" s="96">
        <v>56868.113067489598</v>
      </c>
      <c r="T12831" s="69">
        <v>96353478.920284197</v>
      </c>
    </row>
    <row r="12832" spans="1:20" x14ac:dyDescent="0.25">
      <c r="A12832" t="s">
        <v>26</v>
      </c>
      <c r="B12832" s="10" t="str">
        <f>VLOOKUP(E12832,'Overview Cluster Days'!B:E,3)</f>
        <v>D</v>
      </c>
      <c r="C12832" s="10" t="str">
        <f>VLOOKUP($E12832,'Overview Cluster Days'!$B:$G,5)</f>
        <v>Winter</v>
      </c>
      <c r="D12832" s="10" t="str">
        <f>VLOOKUP($E12832,'Overview Cluster Days'!$B:$G,6)</f>
        <v>Weekend</v>
      </c>
      <c r="E12832" s="10">
        <v>20181229</v>
      </c>
      <c r="F12832" s="11">
        <v>15</v>
      </c>
      <c r="G12832" s="90">
        <v>3933466.31</v>
      </c>
      <c r="H12832" s="91">
        <v>47179421.3643682</v>
      </c>
      <c r="I12832" s="91">
        <v>11908271.839963401</v>
      </c>
      <c r="J12832" s="91">
        <v>6111037.7000000002</v>
      </c>
      <c r="K12832" s="91">
        <v>7238884.64114263</v>
      </c>
      <c r="L12832" s="91">
        <v>543716.669998036</v>
      </c>
      <c r="M12832" s="91">
        <v>10902478.290825101</v>
      </c>
      <c r="N12832" s="91">
        <v>4352522.7042945903</v>
      </c>
      <c r="O12832" s="91">
        <v>972400.47999999695</v>
      </c>
      <c r="P12832" s="69">
        <v>598780.36608062999</v>
      </c>
      <c r="Q12832" s="90">
        <v>76371081.855474204</v>
      </c>
      <c r="R12832" s="91">
        <v>17369898.511198401</v>
      </c>
      <c r="S12832" s="96">
        <v>21313.3362165377</v>
      </c>
      <c r="T12832" s="69">
        <v>93762293.7028891</v>
      </c>
    </row>
    <row r="12833" spans="1:20" x14ac:dyDescent="0.25">
      <c r="A12833" t="s">
        <v>26</v>
      </c>
      <c r="B12833" s="10" t="str">
        <f>VLOOKUP(E12833,'Overview Cluster Days'!B:E,3)</f>
        <v>D</v>
      </c>
      <c r="C12833" s="10" t="str">
        <f>VLOOKUP($E12833,'Overview Cluster Days'!$B:$G,5)</f>
        <v>Winter</v>
      </c>
      <c r="D12833" s="10" t="str">
        <f>VLOOKUP($E12833,'Overview Cluster Days'!$B:$G,6)</f>
        <v>Weekend</v>
      </c>
      <c r="E12833" s="10">
        <v>20181229</v>
      </c>
      <c r="F12833" s="11">
        <v>16</v>
      </c>
      <c r="G12833" s="90">
        <v>3859655.3</v>
      </c>
      <c r="H12833" s="91">
        <v>47637102.899988703</v>
      </c>
      <c r="I12833" s="91">
        <v>11169891.7133353</v>
      </c>
      <c r="J12833" s="91">
        <v>6094393.2699999996</v>
      </c>
      <c r="K12833" s="91">
        <v>7226498.4525414798</v>
      </c>
      <c r="L12833" s="91">
        <v>584209.81000000006</v>
      </c>
      <c r="M12833" s="91">
        <v>10859778.320892099</v>
      </c>
      <c r="N12833" s="91">
        <v>4142537.31386268</v>
      </c>
      <c r="O12833" s="91">
        <v>1017139.26</v>
      </c>
      <c r="P12833" s="69">
        <v>605205.36337439204</v>
      </c>
      <c r="Q12833" s="90">
        <v>75987541.635865405</v>
      </c>
      <c r="R12833" s="91">
        <v>17208870.0681291</v>
      </c>
      <c r="S12833" s="96">
        <v>13842.265886855999</v>
      </c>
      <c r="T12833" s="69">
        <v>93210253.9698814</v>
      </c>
    </row>
    <row r="12834" spans="1:20" x14ac:dyDescent="0.25">
      <c r="A12834" t="s">
        <v>26</v>
      </c>
      <c r="B12834" s="10" t="str">
        <f>VLOOKUP(E12834,'Overview Cluster Days'!B:E,3)</f>
        <v>D</v>
      </c>
      <c r="C12834" s="10" t="str">
        <f>VLOOKUP($E12834,'Overview Cluster Days'!$B:$G,5)</f>
        <v>Winter</v>
      </c>
      <c r="D12834" s="10" t="str">
        <f>VLOOKUP($E12834,'Overview Cluster Days'!$B:$G,6)</f>
        <v>Weekend</v>
      </c>
      <c r="E12834" s="10">
        <v>20181229</v>
      </c>
      <c r="F12834" s="11">
        <v>17</v>
      </c>
      <c r="G12834" s="90">
        <v>3997436.1699997</v>
      </c>
      <c r="H12834" s="91">
        <v>46609493.5321858</v>
      </c>
      <c r="I12834" s="91">
        <v>11167874.107463101</v>
      </c>
      <c r="J12834" s="91">
        <v>6298188.4500000002</v>
      </c>
      <c r="K12834" s="91">
        <v>7130931.7418342503</v>
      </c>
      <c r="L12834" s="91">
        <v>564936.87999871396</v>
      </c>
      <c r="M12834" s="91">
        <v>11051756.8290873</v>
      </c>
      <c r="N12834" s="91">
        <v>3884043.1240395401</v>
      </c>
      <c r="O12834" s="91">
        <v>929929.969999703</v>
      </c>
      <c r="P12834" s="69">
        <v>602590.13511837204</v>
      </c>
      <c r="Q12834" s="90">
        <v>75203924.001482904</v>
      </c>
      <c r="R12834" s="91">
        <v>17033256.938243601</v>
      </c>
      <c r="S12834" s="96">
        <v>34995.396962905499</v>
      </c>
      <c r="T12834" s="69">
        <v>92272176.336689398</v>
      </c>
    </row>
    <row r="12835" spans="1:20" x14ac:dyDescent="0.25">
      <c r="A12835" t="s">
        <v>26</v>
      </c>
      <c r="B12835" s="10" t="str">
        <f>VLOOKUP(E12835,'Overview Cluster Days'!B:E,3)</f>
        <v>D</v>
      </c>
      <c r="C12835" s="10" t="str">
        <f>VLOOKUP($E12835,'Overview Cluster Days'!$B:$G,5)</f>
        <v>Winter</v>
      </c>
      <c r="D12835" s="10" t="str">
        <f>VLOOKUP($E12835,'Overview Cluster Days'!$B:$G,6)</f>
        <v>Weekend</v>
      </c>
      <c r="E12835" s="10">
        <v>20181229</v>
      </c>
      <c r="F12835" s="11">
        <v>18</v>
      </c>
      <c r="G12835" s="90">
        <v>4941850.4179990897</v>
      </c>
      <c r="H12835" s="91">
        <v>50862629.400866501</v>
      </c>
      <c r="I12835" s="91">
        <v>13027873.387705799</v>
      </c>
      <c r="J12835" s="91">
        <v>6746555.5099989902</v>
      </c>
      <c r="K12835" s="91">
        <v>7095108.6681321198</v>
      </c>
      <c r="L12835" s="91">
        <v>507948.07599908998</v>
      </c>
      <c r="M12835" s="91">
        <v>11196032.426452</v>
      </c>
      <c r="N12835" s="91">
        <v>3805041.3454523399</v>
      </c>
      <c r="O12835" s="91">
        <v>910325.80200000003</v>
      </c>
      <c r="P12835" s="69">
        <v>586392.80902539997</v>
      </c>
      <c r="Q12835" s="90">
        <v>82674017.384702399</v>
      </c>
      <c r="R12835" s="91">
        <v>17005740.458928801</v>
      </c>
      <c r="S12835" s="96">
        <v>99118.320152771194</v>
      </c>
      <c r="T12835" s="69">
        <v>99778876.163783997</v>
      </c>
    </row>
    <row r="12836" spans="1:20" x14ac:dyDescent="0.25">
      <c r="A12836" t="s">
        <v>26</v>
      </c>
      <c r="B12836" s="10" t="str">
        <f>VLOOKUP(E12836,'Overview Cluster Days'!B:E,3)</f>
        <v>D</v>
      </c>
      <c r="C12836" s="10" t="str">
        <f>VLOOKUP($E12836,'Overview Cluster Days'!$B:$G,5)</f>
        <v>Winter</v>
      </c>
      <c r="D12836" s="10" t="str">
        <f>VLOOKUP($E12836,'Overview Cluster Days'!$B:$G,6)</f>
        <v>Weekend</v>
      </c>
      <c r="E12836" s="10">
        <v>20181229</v>
      </c>
      <c r="F12836" s="11">
        <v>19</v>
      </c>
      <c r="G12836" s="90">
        <v>4315955.8159956997</v>
      </c>
      <c r="H12836" s="91">
        <v>51965693.493244603</v>
      </c>
      <c r="I12836" s="91">
        <v>14579627.860382499</v>
      </c>
      <c r="J12836" s="91">
        <v>6514458.8200000003</v>
      </c>
      <c r="K12836" s="91">
        <v>6997620.7093975199</v>
      </c>
      <c r="L12836" s="91">
        <v>528926.89999570604</v>
      </c>
      <c r="M12836" s="91">
        <v>11882818.71071</v>
      </c>
      <c r="N12836" s="91">
        <v>3904975.3212656798</v>
      </c>
      <c r="O12836" s="91">
        <v>966522.42999998003</v>
      </c>
      <c r="P12836" s="69">
        <v>595745.62287538196</v>
      </c>
      <c r="Q12836" s="90">
        <v>84373356.699020401</v>
      </c>
      <c r="R12836" s="91">
        <v>17878988.9848467</v>
      </c>
      <c r="S12836" s="96">
        <v>152229.58982128999</v>
      </c>
      <c r="T12836" s="69">
        <v>102404575.273688</v>
      </c>
    </row>
    <row r="12837" spans="1:20" x14ac:dyDescent="0.25">
      <c r="A12837" t="s">
        <v>26</v>
      </c>
      <c r="B12837" s="10" t="str">
        <f>VLOOKUP(E12837,'Overview Cluster Days'!B:E,3)</f>
        <v>D</v>
      </c>
      <c r="C12837" s="10" t="str">
        <f>VLOOKUP($E12837,'Overview Cluster Days'!$B:$G,5)</f>
        <v>Winter</v>
      </c>
      <c r="D12837" s="10" t="str">
        <f>VLOOKUP($E12837,'Overview Cluster Days'!$B:$G,6)</f>
        <v>Weekend</v>
      </c>
      <c r="E12837" s="10">
        <v>20181229</v>
      </c>
      <c r="F12837" s="11">
        <v>20</v>
      </c>
      <c r="G12837" s="90">
        <v>4057760.76</v>
      </c>
      <c r="H12837" s="91">
        <v>49567428.316702902</v>
      </c>
      <c r="I12837" s="91">
        <v>14941978.1563066</v>
      </c>
      <c r="J12837" s="91">
        <v>6235892.7450000001</v>
      </c>
      <c r="K12837" s="91">
        <v>6996086.4334656298</v>
      </c>
      <c r="L12837" s="91">
        <v>562814.68000000005</v>
      </c>
      <c r="M12837" s="91">
        <v>12031915.231974499</v>
      </c>
      <c r="N12837" s="91">
        <v>4031887.8990943599</v>
      </c>
      <c r="O12837" s="91">
        <v>1201735.96</v>
      </c>
      <c r="P12837" s="69">
        <v>621932.30372389301</v>
      </c>
      <c r="Q12837" s="90">
        <v>81799146.411475107</v>
      </c>
      <c r="R12837" s="91">
        <v>18450286.074792702</v>
      </c>
      <c r="S12837" s="96">
        <v>217491.129402436</v>
      </c>
      <c r="T12837" s="69">
        <v>100466923.61567</v>
      </c>
    </row>
    <row r="12838" spans="1:20" x14ac:dyDescent="0.25">
      <c r="A12838" t="s">
        <v>26</v>
      </c>
      <c r="B12838" s="10" t="str">
        <f>VLOOKUP(E12838,'Overview Cluster Days'!B:E,3)</f>
        <v>D</v>
      </c>
      <c r="C12838" s="10" t="str">
        <f>VLOOKUP($E12838,'Overview Cluster Days'!$B:$G,5)</f>
        <v>Winter</v>
      </c>
      <c r="D12838" s="10" t="str">
        <f>VLOOKUP($E12838,'Overview Cluster Days'!$B:$G,6)</f>
        <v>Weekend</v>
      </c>
      <c r="E12838" s="10">
        <v>20181229</v>
      </c>
      <c r="F12838" s="11">
        <v>21</v>
      </c>
      <c r="G12838" s="90">
        <v>3998355.5939994198</v>
      </c>
      <c r="H12838" s="91">
        <v>47340686.612104498</v>
      </c>
      <c r="I12838" s="91">
        <v>14020753.2305167</v>
      </c>
      <c r="J12838" s="91">
        <v>5898203.375</v>
      </c>
      <c r="K12838" s="91">
        <v>6877839.5601705797</v>
      </c>
      <c r="L12838" s="91">
        <v>572836.56999969296</v>
      </c>
      <c r="M12838" s="91">
        <v>11906046.0697792</v>
      </c>
      <c r="N12838" s="91">
        <v>3883746.7885249401</v>
      </c>
      <c r="O12838" s="91">
        <v>1314780.6999981699</v>
      </c>
      <c r="P12838" s="69">
        <v>546083.31136171496</v>
      </c>
      <c r="Q12838" s="90">
        <v>78135838.371791199</v>
      </c>
      <c r="R12838" s="91">
        <v>18223493.439663801</v>
      </c>
      <c r="S12838" s="96">
        <v>328943.25725395302</v>
      </c>
      <c r="T12838" s="69">
        <v>96688275.068709001</v>
      </c>
    </row>
    <row r="12839" spans="1:20" x14ac:dyDescent="0.25">
      <c r="A12839" t="s">
        <v>26</v>
      </c>
      <c r="B12839" s="10" t="str">
        <f>VLOOKUP(E12839,'Overview Cluster Days'!B:E,3)</f>
        <v>D</v>
      </c>
      <c r="C12839" s="10" t="str">
        <f>VLOOKUP($E12839,'Overview Cluster Days'!$B:$G,5)</f>
        <v>Winter</v>
      </c>
      <c r="D12839" s="10" t="str">
        <f>VLOOKUP($E12839,'Overview Cluster Days'!$B:$G,6)</f>
        <v>Weekend</v>
      </c>
      <c r="E12839" s="10">
        <v>20181229</v>
      </c>
      <c r="F12839" s="11">
        <v>22</v>
      </c>
      <c r="G12839" s="90">
        <v>3888689.3459999999</v>
      </c>
      <c r="H12839" s="91">
        <v>46754442.198596798</v>
      </c>
      <c r="I12839" s="91">
        <v>11728171.4210827</v>
      </c>
      <c r="J12839" s="91">
        <v>5563068.6409999998</v>
      </c>
      <c r="K12839" s="91">
        <v>6550491.3156115701</v>
      </c>
      <c r="L12839" s="91">
        <v>543288.259996954</v>
      </c>
      <c r="M12839" s="91">
        <v>12115386.196233001</v>
      </c>
      <c r="N12839" s="91">
        <v>3858607.5067734402</v>
      </c>
      <c r="O12839" s="91">
        <v>1342448.4509999999</v>
      </c>
      <c r="P12839" s="69">
        <v>609418.92012190295</v>
      </c>
      <c r="Q12839" s="90">
        <v>74484862.9222911</v>
      </c>
      <c r="R12839" s="91">
        <v>18469149.334125299</v>
      </c>
      <c r="S12839" s="96">
        <v>322892.371633926</v>
      </c>
      <c r="T12839" s="69">
        <v>93276904.628050402</v>
      </c>
    </row>
    <row r="12840" spans="1:20" x14ac:dyDescent="0.25">
      <c r="A12840" t="s">
        <v>26</v>
      </c>
      <c r="B12840" s="10" t="str">
        <f>VLOOKUP(E12840,'Overview Cluster Days'!B:E,3)</f>
        <v>D</v>
      </c>
      <c r="C12840" s="10" t="str">
        <f>VLOOKUP($E12840,'Overview Cluster Days'!$B:$G,5)</f>
        <v>Winter</v>
      </c>
      <c r="D12840" s="10" t="str">
        <f>VLOOKUP($E12840,'Overview Cluster Days'!$B:$G,6)</f>
        <v>Weekend</v>
      </c>
      <c r="E12840" s="10">
        <v>20181229</v>
      </c>
      <c r="F12840" s="11">
        <v>23</v>
      </c>
      <c r="G12840" s="90">
        <v>4115232.7359963101</v>
      </c>
      <c r="H12840" s="91">
        <v>45667262.155321702</v>
      </c>
      <c r="I12840" s="91">
        <v>12365158.282924499</v>
      </c>
      <c r="J12840" s="91">
        <v>6578397.99099888</v>
      </c>
      <c r="K12840" s="91">
        <v>7394840.8711054204</v>
      </c>
      <c r="L12840" s="91">
        <v>477467.75799999997</v>
      </c>
      <c r="M12840" s="91">
        <v>11879178.7223725</v>
      </c>
      <c r="N12840" s="91">
        <v>3928593.6306285998</v>
      </c>
      <c r="O12840" s="91">
        <v>1383164.0629992799</v>
      </c>
      <c r="P12840" s="69">
        <v>571389.91097978002</v>
      </c>
      <c r="Q12840" s="90">
        <v>76120892.036346793</v>
      </c>
      <c r="R12840" s="91">
        <v>18239794.084980201</v>
      </c>
      <c r="S12840" s="96">
        <v>309612.698277344</v>
      </c>
      <c r="T12840" s="69">
        <v>94670298.819604307</v>
      </c>
    </row>
    <row r="12841" spans="1:20" x14ac:dyDescent="0.25">
      <c r="A12841" t="s">
        <v>26</v>
      </c>
      <c r="B12841" s="10" t="str">
        <f>VLOOKUP(E12841,'Overview Cluster Days'!B:E,3)</f>
        <v>D</v>
      </c>
      <c r="C12841" s="10" t="str">
        <f>VLOOKUP($E12841,'Overview Cluster Days'!$B:$G,5)</f>
        <v>Winter</v>
      </c>
      <c r="D12841" s="10" t="str">
        <f>VLOOKUP($E12841,'Overview Cluster Days'!$B:$G,6)</f>
        <v>Weekend</v>
      </c>
      <c r="E12841" s="10">
        <v>20181229</v>
      </c>
      <c r="F12841" s="11">
        <v>24</v>
      </c>
      <c r="G12841" s="90">
        <v>4296546.2839977099</v>
      </c>
      <c r="H12841" s="91">
        <v>46188521.4750783</v>
      </c>
      <c r="I12841" s="91">
        <v>12651368.608656</v>
      </c>
      <c r="J12841" s="91">
        <v>6678503.8719999501</v>
      </c>
      <c r="K12841" s="91">
        <v>8090991.0188260796</v>
      </c>
      <c r="L12841" s="91">
        <v>405401.71399999998</v>
      </c>
      <c r="M12841" s="91">
        <v>11115357.506946299</v>
      </c>
      <c r="N12841" s="91">
        <v>3912655.3089201599</v>
      </c>
      <c r="O12841" s="91">
        <v>1453432.598</v>
      </c>
      <c r="P12841" s="69">
        <v>660477.38205871498</v>
      </c>
      <c r="Q12841" s="90">
        <v>77905931.258558005</v>
      </c>
      <c r="R12841" s="91">
        <v>17547324.509925101</v>
      </c>
      <c r="S12841" s="96">
        <v>578256.55371513404</v>
      </c>
      <c r="T12841" s="69">
        <v>96031512.322198302</v>
      </c>
    </row>
    <row r="12842" spans="1:20" x14ac:dyDescent="0.25">
      <c r="A12842" t="s">
        <v>26</v>
      </c>
      <c r="B12842" s="10" t="str">
        <f>VLOOKUP(E12842,'Overview Cluster Days'!B:E,3)</f>
        <v>D</v>
      </c>
      <c r="C12842" s="10" t="str">
        <f>VLOOKUP($E12842,'Overview Cluster Days'!$B:$G,5)</f>
        <v>Winter</v>
      </c>
      <c r="D12842" s="10" t="str">
        <f>VLOOKUP($E12842,'Overview Cluster Days'!$B:$G,6)</f>
        <v>Weekend</v>
      </c>
      <c r="E12842" s="10">
        <v>20181230</v>
      </c>
      <c r="F12842" s="11">
        <v>1</v>
      </c>
      <c r="G12842" s="90">
        <v>3815016.0920000002</v>
      </c>
      <c r="H12842" s="91">
        <v>54890422.188953698</v>
      </c>
      <c r="I12842" s="91">
        <v>11211389.173937701</v>
      </c>
      <c r="J12842" s="91">
        <v>8375563.1399999904</v>
      </c>
      <c r="K12842" s="91">
        <v>7704684.59651017</v>
      </c>
      <c r="L12842" s="91">
        <v>209226.226</v>
      </c>
      <c r="M12842" s="91">
        <v>10992122.0216958</v>
      </c>
      <c r="N12842" s="91">
        <v>3659773.17219892</v>
      </c>
      <c r="O12842" s="91">
        <v>1392118.9699993599</v>
      </c>
      <c r="P12842" s="69">
        <v>594904.03638033394</v>
      </c>
      <c r="Q12842" s="90">
        <v>85997075.191401601</v>
      </c>
      <c r="R12842" s="91">
        <v>16848144.4262744</v>
      </c>
      <c r="S12842" s="96">
        <v>413717.012798874</v>
      </c>
      <c r="T12842" s="69">
        <v>103258936.630475</v>
      </c>
    </row>
    <row r="12843" spans="1:20" x14ac:dyDescent="0.25">
      <c r="A12843" t="s">
        <v>26</v>
      </c>
      <c r="B12843" s="10" t="str">
        <f>VLOOKUP(E12843,'Overview Cluster Days'!B:E,3)</f>
        <v>D</v>
      </c>
      <c r="C12843" s="10" t="str">
        <f>VLOOKUP($E12843,'Overview Cluster Days'!$B:$G,5)</f>
        <v>Winter</v>
      </c>
      <c r="D12843" s="10" t="str">
        <f>VLOOKUP($E12843,'Overview Cluster Days'!$B:$G,6)</f>
        <v>Weekend</v>
      </c>
      <c r="E12843" s="10">
        <v>20181230</v>
      </c>
      <c r="F12843" s="11">
        <v>2</v>
      </c>
      <c r="G12843" s="90">
        <v>3918850.1209979099</v>
      </c>
      <c r="H12843" s="91">
        <v>53549447.577132203</v>
      </c>
      <c r="I12843" s="91">
        <v>10327900.101637101</v>
      </c>
      <c r="J12843" s="91">
        <v>8750787.9999951497</v>
      </c>
      <c r="K12843" s="91">
        <v>7727940.2529925099</v>
      </c>
      <c r="L12843" s="91">
        <v>241587.70399781299</v>
      </c>
      <c r="M12843" s="91">
        <v>10721054.350276601</v>
      </c>
      <c r="N12843" s="91">
        <v>3439759.0145795499</v>
      </c>
      <c r="O12843" s="91">
        <v>1473376.63</v>
      </c>
      <c r="P12843" s="69">
        <v>665310.75858768204</v>
      </c>
      <c r="Q12843" s="90">
        <v>84274926.052754804</v>
      </c>
      <c r="R12843" s="91">
        <v>16541088.4574416</v>
      </c>
      <c r="S12843" s="96">
        <v>488976.80329422001</v>
      </c>
      <c r="T12843" s="69">
        <v>101304991.313491</v>
      </c>
    </row>
    <row r="12844" spans="1:20" x14ac:dyDescent="0.25">
      <c r="A12844" t="s">
        <v>26</v>
      </c>
      <c r="B12844" s="10" t="str">
        <f>VLOOKUP(E12844,'Overview Cluster Days'!B:E,3)</f>
        <v>D</v>
      </c>
      <c r="C12844" s="10" t="str">
        <f>VLOOKUP($E12844,'Overview Cluster Days'!$B:$G,5)</f>
        <v>Winter</v>
      </c>
      <c r="D12844" s="10" t="str">
        <f>VLOOKUP($E12844,'Overview Cluster Days'!$B:$G,6)</f>
        <v>Weekend</v>
      </c>
      <c r="E12844" s="10">
        <v>20181230</v>
      </c>
      <c r="F12844" s="11">
        <v>3</v>
      </c>
      <c r="G12844" s="90">
        <v>3921139.4479998299</v>
      </c>
      <c r="H12844" s="91">
        <v>53245400.495498702</v>
      </c>
      <c r="I12844" s="91">
        <v>10247252.151991799</v>
      </c>
      <c r="J12844" s="91">
        <v>8655406.7099917307</v>
      </c>
      <c r="K12844" s="91">
        <v>7703675.5889285002</v>
      </c>
      <c r="L12844" s="91">
        <v>228084.88800000001</v>
      </c>
      <c r="M12844" s="91">
        <v>11868983.849493301</v>
      </c>
      <c r="N12844" s="91">
        <v>3349144.59385153</v>
      </c>
      <c r="O12844" s="91">
        <v>1438941.7949997501</v>
      </c>
      <c r="P12844" s="69">
        <v>658068.56852085097</v>
      </c>
      <c r="Q12844" s="90">
        <v>83772874.394410506</v>
      </c>
      <c r="R12844" s="91">
        <v>17543223.694865499</v>
      </c>
      <c r="S12844" s="96">
        <v>282780.01398721302</v>
      </c>
      <c r="T12844" s="69">
        <v>101598878.10326301</v>
      </c>
    </row>
    <row r="12845" spans="1:20" x14ac:dyDescent="0.25">
      <c r="A12845" t="s">
        <v>26</v>
      </c>
      <c r="B12845" s="10" t="str">
        <f>VLOOKUP(E12845,'Overview Cluster Days'!B:E,3)</f>
        <v>D</v>
      </c>
      <c r="C12845" s="10" t="str">
        <f>VLOOKUP($E12845,'Overview Cluster Days'!$B:$G,5)</f>
        <v>Winter</v>
      </c>
      <c r="D12845" s="10" t="str">
        <f>VLOOKUP($E12845,'Overview Cluster Days'!$B:$G,6)</f>
        <v>Weekend</v>
      </c>
      <c r="E12845" s="10">
        <v>20181230</v>
      </c>
      <c r="F12845" s="11">
        <v>4</v>
      </c>
      <c r="G12845" s="90">
        <v>3927866.469</v>
      </c>
      <c r="H12845" s="91">
        <v>53700599.254833303</v>
      </c>
      <c r="I12845" s="91">
        <v>11476449.373625601</v>
      </c>
      <c r="J12845" s="91">
        <v>8626395.7739997599</v>
      </c>
      <c r="K12845" s="91">
        <v>7055547.2970136004</v>
      </c>
      <c r="L12845" s="91">
        <v>228942.54500000001</v>
      </c>
      <c r="M12845" s="91">
        <v>11245419.507950701</v>
      </c>
      <c r="N12845" s="91">
        <v>3499826.66030763</v>
      </c>
      <c r="O12845" s="91">
        <v>1396558.00599992</v>
      </c>
      <c r="P12845" s="69">
        <v>749788.642802438</v>
      </c>
      <c r="Q12845" s="90">
        <v>84786858.168472305</v>
      </c>
      <c r="R12845" s="91">
        <v>17120535.3620607</v>
      </c>
      <c r="S12845" s="96">
        <v>432650.92021779798</v>
      </c>
      <c r="T12845" s="69">
        <v>102340044.45075101</v>
      </c>
    </row>
    <row r="12846" spans="1:20" x14ac:dyDescent="0.25">
      <c r="A12846" t="s">
        <v>26</v>
      </c>
      <c r="B12846" s="10" t="str">
        <f>VLOOKUP(E12846,'Overview Cluster Days'!B:E,3)</f>
        <v>D</v>
      </c>
      <c r="C12846" s="10" t="str">
        <f>VLOOKUP($E12846,'Overview Cluster Days'!$B:$G,5)</f>
        <v>Winter</v>
      </c>
      <c r="D12846" s="10" t="str">
        <f>VLOOKUP($E12846,'Overview Cluster Days'!$B:$G,6)</f>
        <v>Weekend</v>
      </c>
      <c r="E12846" s="10">
        <v>20181230</v>
      </c>
      <c r="F12846" s="11">
        <v>5</v>
      </c>
      <c r="G12846" s="90">
        <v>4177367.27</v>
      </c>
      <c r="H12846" s="91">
        <v>50055329.656867199</v>
      </c>
      <c r="I12846" s="91">
        <v>11236868.6558036</v>
      </c>
      <c r="J12846" s="91">
        <v>8653577.9699999895</v>
      </c>
      <c r="K12846" s="91">
        <v>7000378.2542002304</v>
      </c>
      <c r="L12846" s="91">
        <v>268519.47399999999</v>
      </c>
      <c r="M12846" s="91">
        <v>11739379.9389142</v>
      </c>
      <c r="N12846" s="91">
        <v>3412823.2346509099</v>
      </c>
      <c r="O12846" s="91">
        <v>1327304.4509999901</v>
      </c>
      <c r="P12846" s="69">
        <v>648658.492717947</v>
      </c>
      <c r="Q12846" s="90">
        <v>81123521.806871101</v>
      </c>
      <c r="R12846" s="91">
        <v>17396685.591283102</v>
      </c>
      <c r="S12846" s="96">
        <v>230246.61351798699</v>
      </c>
      <c r="T12846" s="69">
        <v>98750454.011672094</v>
      </c>
    </row>
    <row r="12847" spans="1:20" x14ac:dyDescent="0.25">
      <c r="A12847" t="s">
        <v>26</v>
      </c>
      <c r="B12847" s="10" t="str">
        <f>VLOOKUP(E12847,'Overview Cluster Days'!B:E,3)</f>
        <v>D</v>
      </c>
      <c r="C12847" s="10" t="str">
        <f>VLOOKUP($E12847,'Overview Cluster Days'!$B:$G,5)</f>
        <v>Winter</v>
      </c>
      <c r="D12847" s="10" t="str">
        <f>VLOOKUP($E12847,'Overview Cluster Days'!$B:$G,6)</f>
        <v>Weekend</v>
      </c>
      <c r="E12847" s="10">
        <v>20181230</v>
      </c>
      <c r="F12847" s="11">
        <v>6</v>
      </c>
      <c r="G12847" s="90">
        <v>4369056.1550000003</v>
      </c>
      <c r="H12847" s="91">
        <v>47782871.724878497</v>
      </c>
      <c r="I12847" s="91">
        <v>11156774.850071199</v>
      </c>
      <c r="J12847" s="91">
        <v>8920124.5299999993</v>
      </c>
      <c r="K12847" s="91">
        <v>7097715.9466806203</v>
      </c>
      <c r="L12847" s="91">
        <v>400484.85999797098</v>
      </c>
      <c r="M12847" s="91">
        <v>10613173.823420599</v>
      </c>
      <c r="N12847" s="91">
        <v>3564195.1077681002</v>
      </c>
      <c r="O12847" s="91">
        <v>1228030.84999989</v>
      </c>
      <c r="P12847" s="69">
        <v>653788.73043985094</v>
      </c>
      <c r="Q12847" s="90">
        <v>79326543.206630304</v>
      </c>
      <c r="R12847" s="91">
        <v>16459673.371626399</v>
      </c>
      <c r="S12847" s="96">
        <v>627369.32419410697</v>
      </c>
      <c r="T12847" s="69">
        <v>96413585.9024508</v>
      </c>
    </row>
    <row r="12848" spans="1:20" x14ac:dyDescent="0.25">
      <c r="A12848" t="s">
        <v>26</v>
      </c>
      <c r="B12848" s="10" t="str">
        <f>VLOOKUP(E12848,'Overview Cluster Days'!B:E,3)</f>
        <v>D</v>
      </c>
      <c r="C12848" s="10" t="str">
        <f>VLOOKUP($E12848,'Overview Cluster Days'!$B:$G,5)</f>
        <v>Winter</v>
      </c>
      <c r="D12848" s="10" t="str">
        <f>VLOOKUP($E12848,'Overview Cluster Days'!$B:$G,6)</f>
        <v>Weekend</v>
      </c>
      <c r="E12848" s="10">
        <v>20181230</v>
      </c>
      <c r="F12848" s="11">
        <v>7</v>
      </c>
      <c r="G12848" s="90">
        <v>4504051.8639987903</v>
      </c>
      <c r="H12848" s="91">
        <v>45318352.624831498</v>
      </c>
      <c r="I12848" s="91">
        <v>11574435.7552462</v>
      </c>
      <c r="J12848" s="91">
        <v>8846080.6500000004</v>
      </c>
      <c r="K12848" s="91">
        <v>7721646.1753356</v>
      </c>
      <c r="L12848" s="91">
        <v>374569.00599641801</v>
      </c>
      <c r="M12848" s="91">
        <v>11722855.778431401</v>
      </c>
      <c r="N12848" s="91">
        <v>3395822.5450385101</v>
      </c>
      <c r="O12848" s="91">
        <v>1374676.62</v>
      </c>
      <c r="P12848" s="69">
        <v>632465.22803420096</v>
      </c>
      <c r="Q12848" s="90">
        <v>77964567.069411993</v>
      </c>
      <c r="R12848" s="91">
        <v>17500389.177500501</v>
      </c>
      <c r="S12848" s="96">
        <v>467712.22112385498</v>
      </c>
      <c r="T12848" s="69">
        <v>95932668.468036398</v>
      </c>
    </row>
    <row r="12849" spans="1:20" x14ac:dyDescent="0.25">
      <c r="A12849" t="s">
        <v>26</v>
      </c>
      <c r="B12849" s="10" t="str">
        <f>VLOOKUP(E12849,'Overview Cluster Days'!B:E,3)</f>
        <v>D</v>
      </c>
      <c r="C12849" s="10" t="str">
        <f>VLOOKUP($E12849,'Overview Cluster Days'!$B:$G,5)</f>
        <v>Winter</v>
      </c>
      <c r="D12849" s="10" t="str">
        <f>VLOOKUP($E12849,'Overview Cluster Days'!$B:$G,6)</f>
        <v>Weekend</v>
      </c>
      <c r="E12849" s="10">
        <v>20181230</v>
      </c>
      <c r="F12849" s="11">
        <v>8</v>
      </c>
      <c r="G12849" s="90">
        <v>4595847.398</v>
      </c>
      <c r="H12849" s="91">
        <v>44527614.665907599</v>
      </c>
      <c r="I12849" s="91">
        <v>11936493.9865833</v>
      </c>
      <c r="J12849" s="91">
        <v>8989626.3799993601</v>
      </c>
      <c r="K12849" s="91">
        <v>7341638.1797947604</v>
      </c>
      <c r="L12849" s="91">
        <v>347400.31400000001</v>
      </c>
      <c r="M12849" s="91">
        <v>11765009.777112801</v>
      </c>
      <c r="N12849" s="91">
        <v>3020454.9256883101</v>
      </c>
      <c r="O12849" s="91">
        <v>1478898.1</v>
      </c>
      <c r="P12849" s="69">
        <v>582810.58802613604</v>
      </c>
      <c r="Q12849" s="90">
        <v>77391220.610284999</v>
      </c>
      <c r="R12849" s="91">
        <v>17194573.704827301</v>
      </c>
      <c r="S12849" s="96">
        <v>451505.06501209398</v>
      </c>
      <c r="T12849" s="69">
        <v>95037299.380124405</v>
      </c>
    </row>
    <row r="12850" spans="1:20" x14ac:dyDescent="0.25">
      <c r="A12850" t="s">
        <v>26</v>
      </c>
      <c r="B12850" s="10" t="str">
        <f>VLOOKUP(E12850,'Overview Cluster Days'!B:E,3)</f>
        <v>D</v>
      </c>
      <c r="C12850" s="10" t="str">
        <f>VLOOKUP($E12850,'Overview Cluster Days'!$B:$G,5)</f>
        <v>Winter</v>
      </c>
      <c r="D12850" s="10" t="str">
        <f>VLOOKUP($E12850,'Overview Cluster Days'!$B:$G,6)</f>
        <v>Weekend</v>
      </c>
      <c r="E12850" s="10">
        <v>20181230</v>
      </c>
      <c r="F12850" s="11">
        <v>9</v>
      </c>
      <c r="G12850" s="90">
        <v>4901007.2520000003</v>
      </c>
      <c r="H12850" s="91">
        <v>47748728.348395102</v>
      </c>
      <c r="I12850" s="91">
        <v>11985404.9484045</v>
      </c>
      <c r="J12850" s="91">
        <v>8319933.3099994101</v>
      </c>
      <c r="K12850" s="91">
        <v>7338047.9480904704</v>
      </c>
      <c r="L12850" s="91">
        <v>326370.10599057999</v>
      </c>
      <c r="M12850" s="91">
        <v>11656583.814783201</v>
      </c>
      <c r="N12850" s="91">
        <v>3008209.43756042</v>
      </c>
      <c r="O12850" s="91">
        <v>1512338.43</v>
      </c>
      <c r="P12850" s="69">
        <v>558174.89100157202</v>
      </c>
      <c r="Q12850" s="90">
        <v>80293121.806889504</v>
      </c>
      <c r="R12850" s="91">
        <v>17061676.679335799</v>
      </c>
      <c r="S12850" s="96">
        <v>211671.84422883601</v>
      </c>
      <c r="T12850" s="69">
        <v>97566470.330454096</v>
      </c>
    </row>
    <row r="12851" spans="1:20" x14ac:dyDescent="0.25">
      <c r="A12851" t="s">
        <v>26</v>
      </c>
      <c r="B12851" s="10" t="str">
        <f>VLOOKUP(E12851,'Overview Cluster Days'!B:E,3)</f>
        <v>D</v>
      </c>
      <c r="C12851" s="10" t="str">
        <f>VLOOKUP($E12851,'Overview Cluster Days'!$B:$G,5)</f>
        <v>Winter</v>
      </c>
      <c r="D12851" s="10" t="str">
        <f>VLOOKUP($E12851,'Overview Cluster Days'!$B:$G,6)</f>
        <v>Weekend</v>
      </c>
      <c r="E12851" s="10">
        <v>20181230</v>
      </c>
      <c r="F12851" s="11">
        <v>10</v>
      </c>
      <c r="G12851" s="90">
        <v>5114234.4659966603</v>
      </c>
      <c r="H12851" s="91">
        <v>50138065.462074198</v>
      </c>
      <c r="I12851" s="91">
        <v>12180390.285626199</v>
      </c>
      <c r="J12851" s="91">
        <v>8464389.7699999996</v>
      </c>
      <c r="K12851" s="91">
        <v>7726396.32564539</v>
      </c>
      <c r="L12851" s="91">
        <v>302173.59398844303</v>
      </c>
      <c r="M12851" s="91">
        <v>11525391.704123501</v>
      </c>
      <c r="N12851" s="91">
        <v>3328778.4824843002</v>
      </c>
      <c r="O12851" s="91">
        <v>1590025.02</v>
      </c>
      <c r="P12851" s="69">
        <v>553152.83103417605</v>
      </c>
      <c r="Q12851" s="90">
        <v>83623476.309342399</v>
      </c>
      <c r="R12851" s="91">
        <v>17299521.631630398</v>
      </c>
      <c r="S12851" s="96">
        <v>93796.612879150503</v>
      </c>
      <c r="T12851" s="69">
        <v>101016794.55385201</v>
      </c>
    </row>
    <row r="12852" spans="1:20" x14ac:dyDescent="0.25">
      <c r="A12852" t="s">
        <v>26</v>
      </c>
      <c r="B12852" s="10" t="str">
        <f>VLOOKUP(E12852,'Overview Cluster Days'!B:E,3)</f>
        <v>D</v>
      </c>
      <c r="C12852" s="10" t="str">
        <f>VLOOKUP($E12852,'Overview Cluster Days'!$B:$G,5)</f>
        <v>Winter</v>
      </c>
      <c r="D12852" s="10" t="str">
        <f>VLOOKUP($E12852,'Overview Cluster Days'!$B:$G,6)</f>
        <v>Weekend</v>
      </c>
      <c r="E12852" s="10">
        <v>20181230</v>
      </c>
      <c r="F12852" s="11">
        <v>11</v>
      </c>
      <c r="G12852" s="90">
        <v>5000688.4800000004</v>
      </c>
      <c r="H12852" s="91">
        <v>52620859.058045402</v>
      </c>
      <c r="I12852" s="91">
        <v>11599834.5042411</v>
      </c>
      <c r="J12852" s="91">
        <v>8339012.46999822</v>
      </c>
      <c r="K12852" s="91">
        <v>7200965.5420810198</v>
      </c>
      <c r="L12852" s="91">
        <v>287487.42999640002</v>
      </c>
      <c r="M12852" s="91">
        <v>11920459.491214801</v>
      </c>
      <c r="N12852" s="91">
        <v>3671327.0021871501</v>
      </c>
      <c r="O12852" s="91">
        <v>1472937.9</v>
      </c>
      <c r="P12852" s="69">
        <v>573071.68876664306</v>
      </c>
      <c r="Q12852" s="90">
        <v>84761360.054365799</v>
      </c>
      <c r="R12852" s="91">
        <v>17925283.512164999</v>
      </c>
      <c r="S12852" s="96">
        <v>22080.9991123658</v>
      </c>
      <c r="T12852" s="69">
        <v>102708724.565643</v>
      </c>
    </row>
    <row r="12853" spans="1:20" x14ac:dyDescent="0.25">
      <c r="A12853" t="s">
        <v>26</v>
      </c>
      <c r="B12853" s="10" t="str">
        <f>VLOOKUP(E12853,'Overview Cluster Days'!B:E,3)</f>
        <v>D</v>
      </c>
      <c r="C12853" s="10" t="str">
        <f>VLOOKUP($E12853,'Overview Cluster Days'!$B:$G,5)</f>
        <v>Winter</v>
      </c>
      <c r="D12853" s="10" t="str">
        <f>VLOOKUP($E12853,'Overview Cluster Days'!$B:$G,6)</f>
        <v>Weekend</v>
      </c>
      <c r="E12853" s="10">
        <v>20181230</v>
      </c>
      <c r="F12853" s="11">
        <v>12</v>
      </c>
      <c r="G12853" s="90">
        <v>4915010.1799998898</v>
      </c>
      <c r="H12853" s="91">
        <v>54156395.862643696</v>
      </c>
      <c r="I12853" s="91">
        <v>11834723.429963199</v>
      </c>
      <c r="J12853" s="91">
        <v>8053070.1639972497</v>
      </c>
      <c r="K12853" s="91">
        <v>7634602.5309160696</v>
      </c>
      <c r="L12853" s="91">
        <v>277222.27999502298</v>
      </c>
      <c r="M12853" s="91">
        <v>11812275.4002086</v>
      </c>
      <c r="N12853" s="91">
        <v>3966899.5504282899</v>
      </c>
      <c r="O12853" s="91">
        <v>1459762.86199725</v>
      </c>
      <c r="P12853" s="69">
        <v>575521.85120643303</v>
      </c>
      <c r="Q12853" s="90">
        <v>86593802.167520195</v>
      </c>
      <c r="R12853" s="91">
        <v>18091681.943835601</v>
      </c>
      <c r="S12853" s="96">
        <v>49232.310870086403</v>
      </c>
      <c r="T12853" s="69">
        <v>104734716.422226</v>
      </c>
    </row>
    <row r="12854" spans="1:20" x14ac:dyDescent="0.25">
      <c r="A12854" t="s">
        <v>26</v>
      </c>
      <c r="B12854" s="10" t="str">
        <f>VLOOKUP(E12854,'Overview Cluster Days'!B:E,3)</f>
        <v>D</v>
      </c>
      <c r="C12854" s="10" t="str">
        <f>VLOOKUP($E12854,'Overview Cluster Days'!$B:$G,5)</f>
        <v>Winter</v>
      </c>
      <c r="D12854" s="10" t="str">
        <f>VLOOKUP($E12854,'Overview Cluster Days'!$B:$G,6)</f>
        <v>Weekend</v>
      </c>
      <c r="E12854" s="10">
        <v>20181230</v>
      </c>
      <c r="F12854" s="11">
        <v>13</v>
      </c>
      <c r="G12854" s="90">
        <v>5006642.66</v>
      </c>
      <c r="H12854" s="91">
        <v>55473683.323675103</v>
      </c>
      <c r="I12854" s="91">
        <v>12475637.428068399</v>
      </c>
      <c r="J12854" s="91">
        <v>8029591.0599999996</v>
      </c>
      <c r="K12854" s="91">
        <v>7441151.6722197495</v>
      </c>
      <c r="L12854" s="91">
        <v>281976.319992712</v>
      </c>
      <c r="M12854" s="91">
        <v>11963564.1947373</v>
      </c>
      <c r="N12854" s="91">
        <v>3966509.4251382402</v>
      </c>
      <c r="O12854" s="91">
        <v>1428355.94</v>
      </c>
      <c r="P12854" s="69">
        <v>697776.84301700303</v>
      </c>
      <c r="Q12854" s="90">
        <v>88426706.143963203</v>
      </c>
      <c r="R12854" s="91">
        <v>18338182.722885299</v>
      </c>
      <c r="S12854" s="96">
        <v>51465.004500091498</v>
      </c>
      <c r="T12854" s="69">
        <v>106816353.87134901</v>
      </c>
    </row>
    <row r="12855" spans="1:20" x14ac:dyDescent="0.25">
      <c r="A12855" t="s">
        <v>26</v>
      </c>
      <c r="B12855" s="10" t="str">
        <f>VLOOKUP(E12855,'Overview Cluster Days'!B:E,3)</f>
        <v>D</v>
      </c>
      <c r="C12855" s="10" t="str">
        <f>VLOOKUP($E12855,'Overview Cluster Days'!$B:$G,5)</f>
        <v>Winter</v>
      </c>
      <c r="D12855" s="10" t="str">
        <f>VLOOKUP($E12855,'Overview Cluster Days'!$B:$G,6)</f>
        <v>Weekend</v>
      </c>
      <c r="E12855" s="10">
        <v>20181230</v>
      </c>
      <c r="F12855" s="11">
        <v>14</v>
      </c>
      <c r="G12855" s="90">
        <v>4890346.3899984797</v>
      </c>
      <c r="H12855" s="91">
        <v>51995410.8153961</v>
      </c>
      <c r="I12855" s="91">
        <v>11708140.9395086</v>
      </c>
      <c r="J12855" s="91">
        <v>8005303.12199979</v>
      </c>
      <c r="K12855" s="91">
        <v>8144297.3514960101</v>
      </c>
      <c r="L12855" s="91">
        <v>286238.65798096202</v>
      </c>
      <c r="M12855" s="91">
        <v>11709866.6630265</v>
      </c>
      <c r="N12855" s="91">
        <v>3957820.41735597</v>
      </c>
      <c r="O12855" s="91">
        <v>1389959.8719992</v>
      </c>
      <c r="P12855" s="69">
        <v>628512.04789638601</v>
      </c>
      <c r="Q12855" s="90">
        <v>84743498.618398994</v>
      </c>
      <c r="R12855" s="91">
        <v>17972397.658259001</v>
      </c>
      <c r="S12855" s="96">
        <v>9937.0725331876292</v>
      </c>
      <c r="T12855" s="69">
        <v>102725833.349191</v>
      </c>
    </row>
    <row r="12856" spans="1:20" x14ac:dyDescent="0.25">
      <c r="A12856" t="s">
        <v>26</v>
      </c>
      <c r="B12856" s="10" t="str">
        <f>VLOOKUP(E12856,'Overview Cluster Days'!B:E,3)</f>
        <v>D</v>
      </c>
      <c r="C12856" s="10" t="str">
        <f>VLOOKUP($E12856,'Overview Cluster Days'!$B:$G,5)</f>
        <v>Winter</v>
      </c>
      <c r="D12856" s="10" t="str">
        <f>VLOOKUP($E12856,'Overview Cluster Days'!$B:$G,6)</f>
        <v>Weekend</v>
      </c>
      <c r="E12856" s="10">
        <v>20181230</v>
      </c>
      <c r="F12856" s="11">
        <v>15</v>
      </c>
      <c r="G12856" s="90">
        <v>4976035.0760000004</v>
      </c>
      <c r="H12856" s="91">
        <v>49338799.8626711</v>
      </c>
      <c r="I12856" s="91">
        <v>10522687.9496185</v>
      </c>
      <c r="J12856" s="91">
        <v>8259625.8739998396</v>
      </c>
      <c r="K12856" s="91">
        <v>7990404.7912453404</v>
      </c>
      <c r="L12856" s="91">
        <v>301430.78499999997</v>
      </c>
      <c r="M12856" s="91">
        <v>10845596.0584227</v>
      </c>
      <c r="N12856" s="91">
        <v>3778412.02924093</v>
      </c>
      <c r="O12856" s="91">
        <v>1395588.4559992501</v>
      </c>
      <c r="P12856" s="69">
        <v>632970.31663158897</v>
      </c>
      <c r="Q12856" s="90">
        <v>81087553.553534806</v>
      </c>
      <c r="R12856" s="91">
        <v>16953997.645294499</v>
      </c>
      <c r="S12856" s="96">
        <v>28641.059169036998</v>
      </c>
      <c r="T12856" s="69">
        <v>98070192.257998303</v>
      </c>
    </row>
    <row r="12857" spans="1:20" x14ac:dyDescent="0.25">
      <c r="A12857" t="s">
        <v>26</v>
      </c>
      <c r="B12857" s="10" t="str">
        <f>VLOOKUP(E12857,'Overview Cluster Days'!B:E,3)</f>
        <v>D</v>
      </c>
      <c r="C12857" s="10" t="str">
        <f>VLOOKUP($E12857,'Overview Cluster Days'!$B:$G,5)</f>
        <v>Winter</v>
      </c>
      <c r="D12857" s="10" t="str">
        <f>VLOOKUP($E12857,'Overview Cluster Days'!$B:$G,6)</f>
        <v>Weekend</v>
      </c>
      <c r="E12857" s="10">
        <v>20181230</v>
      </c>
      <c r="F12857" s="11">
        <v>16</v>
      </c>
      <c r="G12857" s="90">
        <v>5062765.9579999996</v>
      </c>
      <c r="H12857" s="91">
        <v>49658919.373047002</v>
      </c>
      <c r="I12857" s="91">
        <v>10621543.539751699</v>
      </c>
      <c r="J12857" s="91">
        <v>8778323.7939999998</v>
      </c>
      <c r="K12857" s="91">
        <v>7336727.03010849</v>
      </c>
      <c r="L12857" s="91">
        <v>302414.658</v>
      </c>
      <c r="M12857" s="91">
        <v>10577319.9275796</v>
      </c>
      <c r="N12857" s="91">
        <v>3599531.1987782102</v>
      </c>
      <c r="O12857" s="91">
        <v>1371456.2509999999</v>
      </c>
      <c r="P12857" s="69">
        <v>730670.86918122903</v>
      </c>
      <c r="Q12857" s="90">
        <v>81458279.694907203</v>
      </c>
      <c r="R12857" s="91">
        <v>16581392.904539101</v>
      </c>
      <c r="S12857" s="96">
        <v>11828.573804047001</v>
      </c>
      <c r="T12857" s="69">
        <v>98051501.173250303</v>
      </c>
    </row>
    <row r="12858" spans="1:20" x14ac:dyDescent="0.25">
      <c r="A12858" t="s">
        <v>26</v>
      </c>
      <c r="B12858" s="10" t="str">
        <f>VLOOKUP(E12858,'Overview Cluster Days'!B:E,3)</f>
        <v>D</v>
      </c>
      <c r="C12858" s="10" t="str">
        <f>VLOOKUP($E12858,'Overview Cluster Days'!$B:$G,5)</f>
        <v>Winter</v>
      </c>
      <c r="D12858" s="10" t="str">
        <f>VLOOKUP($E12858,'Overview Cluster Days'!$B:$G,6)</f>
        <v>Weekend</v>
      </c>
      <c r="E12858" s="10">
        <v>20181230</v>
      </c>
      <c r="F12858" s="11">
        <v>17</v>
      </c>
      <c r="G12858" s="90">
        <v>5288517.8699988397</v>
      </c>
      <c r="H12858" s="91">
        <v>51487321.842479497</v>
      </c>
      <c r="I12858" s="91">
        <v>10714343.2473685</v>
      </c>
      <c r="J12858" s="91">
        <v>9579345.3119983599</v>
      </c>
      <c r="K12858" s="91">
        <v>7159580.6224368699</v>
      </c>
      <c r="L12858" s="91">
        <v>284263.21198379202</v>
      </c>
      <c r="M12858" s="91">
        <v>10420611.3893927</v>
      </c>
      <c r="N12858" s="91">
        <v>3511987.15774045</v>
      </c>
      <c r="O12858" s="91">
        <v>1291195.0639987499</v>
      </c>
      <c r="P12858" s="69">
        <v>685688.51298282098</v>
      </c>
      <c r="Q12858" s="90">
        <v>84229108.894281998</v>
      </c>
      <c r="R12858" s="91">
        <v>16193745.3360985</v>
      </c>
      <c r="S12858" s="96">
        <v>20304.735820755399</v>
      </c>
      <c r="T12858" s="69">
        <v>100443158.96620101</v>
      </c>
    </row>
    <row r="12859" spans="1:20" x14ac:dyDescent="0.25">
      <c r="A12859" t="s">
        <v>26</v>
      </c>
      <c r="B12859" s="10" t="str">
        <f>VLOOKUP(E12859,'Overview Cluster Days'!B:E,3)</f>
        <v>D</v>
      </c>
      <c r="C12859" s="10" t="str">
        <f>VLOOKUP($E12859,'Overview Cluster Days'!$B:$G,5)</f>
        <v>Winter</v>
      </c>
      <c r="D12859" s="10" t="str">
        <f>VLOOKUP($E12859,'Overview Cluster Days'!$B:$G,6)</f>
        <v>Weekend</v>
      </c>
      <c r="E12859" s="10">
        <v>20181230</v>
      </c>
      <c r="F12859" s="11">
        <v>18</v>
      </c>
      <c r="G12859" s="90">
        <v>5880219.9649982704</v>
      </c>
      <c r="H12859" s="91">
        <v>52518311.209274203</v>
      </c>
      <c r="I12859" s="91">
        <v>11561424.155631199</v>
      </c>
      <c r="J12859" s="91">
        <v>9495702.5380000006</v>
      </c>
      <c r="K12859" s="91">
        <v>7170317.7684649704</v>
      </c>
      <c r="L12859" s="91">
        <v>269810.04499688302</v>
      </c>
      <c r="M12859" s="91">
        <v>9790053.1333909109</v>
      </c>
      <c r="N12859" s="91">
        <v>3167122.3412250201</v>
      </c>
      <c r="O12859" s="91">
        <v>1267342.0729988799</v>
      </c>
      <c r="P12859" s="69">
        <v>845943.21571523603</v>
      </c>
      <c r="Q12859" s="90">
        <v>86625975.636368603</v>
      </c>
      <c r="R12859" s="91">
        <v>15340270.8083269</v>
      </c>
      <c r="S12859" s="96">
        <v>68515.742960220698</v>
      </c>
      <c r="T12859" s="69">
        <v>102034762.187656</v>
      </c>
    </row>
    <row r="12860" spans="1:20" x14ac:dyDescent="0.25">
      <c r="A12860" t="s">
        <v>26</v>
      </c>
      <c r="B12860" s="10" t="str">
        <f>VLOOKUP(E12860,'Overview Cluster Days'!B:E,3)</f>
        <v>D</v>
      </c>
      <c r="C12860" s="10" t="str">
        <f>VLOOKUP($E12860,'Overview Cluster Days'!$B:$G,5)</f>
        <v>Winter</v>
      </c>
      <c r="D12860" s="10" t="str">
        <f>VLOOKUP($E12860,'Overview Cluster Days'!$B:$G,6)</f>
        <v>Weekend</v>
      </c>
      <c r="E12860" s="10">
        <v>20181230</v>
      </c>
      <c r="F12860" s="11">
        <v>19</v>
      </c>
      <c r="G12860" s="90">
        <v>6099093.6059999997</v>
      </c>
      <c r="H12860" s="91">
        <v>52203288.637422301</v>
      </c>
      <c r="I12860" s="91">
        <v>12995019.524347501</v>
      </c>
      <c r="J12860" s="91">
        <v>9072878.5950000007</v>
      </c>
      <c r="K12860" s="91">
        <v>7633726.0015910501</v>
      </c>
      <c r="L12860" s="91">
        <v>270306.53099993098</v>
      </c>
      <c r="M12860" s="91">
        <v>9296642.5192036498</v>
      </c>
      <c r="N12860" s="91">
        <v>3047817.5916911298</v>
      </c>
      <c r="O12860" s="91">
        <v>1434533.8689999999</v>
      </c>
      <c r="P12860" s="69">
        <v>975803.18796530995</v>
      </c>
      <c r="Q12860" s="90">
        <v>88004006.364360794</v>
      </c>
      <c r="R12860" s="91">
        <v>15025103.698860001</v>
      </c>
      <c r="S12860" s="96">
        <v>94644.910738723804</v>
      </c>
      <c r="T12860" s="69">
        <v>103123754.97396</v>
      </c>
    </row>
    <row r="12861" spans="1:20" x14ac:dyDescent="0.25">
      <c r="A12861" t="s">
        <v>26</v>
      </c>
      <c r="B12861" s="10" t="str">
        <f>VLOOKUP(E12861,'Overview Cluster Days'!B:E,3)</f>
        <v>D</v>
      </c>
      <c r="C12861" s="10" t="str">
        <f>VLOOKUP($E12861,'Overview Cluster Days'!$B:$G,5)</f>
        <v>Winter</v>
      </c>
      <c r="D12861" s="10" t="str">
        <f>VLOOKUP($E12861,'Overview Cluster Days'!$B:$G,6)</f>
        <v>Weekend</v>
      </c>
      <c r="E12861" s="10">
        <v>20181230</v>
      </c>
      <c r="F12861" s="11">
        <v>20</v>
      </c>
      <c r="G12861" s="90">
        <v>5847831.0059970198</v>
      </c>
      <c r="H12861" s="91">
        <v>50407526.4212851</v>
      </c>
      <c r="I12861" s="91">
        <v>14169256.9561875</v>
      </c>
      <c r="J12861" s="91">
        <v>8284318.9469970204</v>
      </c>
      <c r="K12861" s="91">
        <v>6667278.1445288202</v>
      </c>
      <c r="L12861" s="91">
        <v>273979.21498999599</v>
      </c>
      <c r="M12861" s="91">
        <v>9120683.0593775399</v>
      </c>
      <c r="N12861" s="91">
        <v>3108929.8475049799</v>
      </c>
      <c r="O12861" s="91">
        <v>1487672.99199993</v>
      </c>
      <c r="P12861" s="69">
        <v>917127.705504318</v>
      </c>
      <c r="Q12861" s="90">
        <v>85376211.474995494</v>
      </c>
      <c r="R12861" s="91">
        <v>14908392.8193768</v>
      </c>
      <c r="S12861" s="96">
        <v>113494.28419133001</v>
      </c>
      <c r="T12861" s="69">
        <v>100398098.578564</v>
      </c>
    </row>
    <row r="12862" spans="1:20" x14ac:dyDescent="0.25">
      <c r="A12862" t="s">
        <v>26</v>
      </c>
      <c r="B12862" s="10" t="str">
        <f>VLOOKUP(E12862,'Overview Cluster Days'!B:E,3)</f>
        <v>D</v>
      </c>
      <c r="C12862" s="10" t="str">
        <f>VLOOKUP($E12862,'Overview Cluster Days'!$B:$G,5)</f>
        <v>Winter</v>
      </c>
      <c r="D12862" s="10" t="str">
        <f>VLOOKUP($E12862,'Overview Cluster Days'!$B:$G,6)</f>
        <v>Weekend</v>
      </c>
      <c r="E12862" s="10">
        <v>20181230</v>
      </c>
      <c r="F12862" s="11">
        <v>21</v>
      </c>
      <c r="G12862" s="90">
        <v>5612500.9119999995</v>
      </c>
      <c r="H12862" s="91">
        <v>47577771.047368303</v>
      </c>
      <c r="I12862" s="91">
        <v>12861937.115143999</v>
      </c>
      <c r="J12862" s="91">
        <v>7788550.0599999996</v>
      </c>
      <c r="K12862" s="91">
        <v>7030206.7117424998</v>
      </c>
      <c r="L12862" s="91">
        <v>255576.72</v>
      </c>
      <c r="M12862" s="91">
        <v>8812831.8658694793</v>
      </c>
      <c r="N12862" s="91">
        <v>3075352.5836451598</v>
      </c>
      <c r="O12862" s="91">
        <v>1558583.11999912</v>
      </c>
      <c r="P12862" s="69">
        <v>829142.38470079598</v>
      </c>
      <c r="Q12862" s="90">
        <v>80870965.846254706</v>
      </c>
      <c r="R12862" s="91">
        <v>14531486.6742146</v>
      </c>
      <c r="S12862" s="96">
        <v>90315.540334014499</v>
      </c>
      <c r="T12862" s="69">
        <v>95492768.060803294</v>
      </c>
    </row>
    <row r="12863" spans="1:20" x14ac:dyDescent="0.25">
      <c r="A12863" t="s">
        <v>26</v>
      </c>
      <c r="B12863" s="10" t="str">
        <f>VLOOKUP(E12863,'Overview Cluster Days'!B:E,3)</f>
        <v>D</v>
      </c>
      <c r="C12863" s="10" t="str">
        <f>VLOOKUP($E12863,'Overview Cluster Days'!$B:$G,5)</f>
        <v>Winter</v>
      </c>
      <c r="D12863" s="10" t="str">
        <f>VLOOKUP($E12863,'Overview Cluster Days'!$B:$G,6)</f>
        <v>Weekend</v>
      </c>
      <c r="E12863" s="10">
        <v>20181230</v>
      </c>
      <c r="F12863" s="11">
        <v>22</v>
      </c>
      <c r="G12863" s="90">
        <v>5482743.2819999997</v>
      </c>
      <c r="H12863" s="91">
        <v>48310806.001793802</v>
      </c>
      <c r="I12863" s="91">
        <v>11026988.028462499</v>
      </c>
      <c r="J12863" s="91">
        <v>7095165.6249998296</v>
      </c>
      <c r="K12863" s="91">
        <v>7551770.2700901004</v>
      </c>
      <c r="L12863" s="91">
        <v>255926.37599999999</v>
      </c>
      <c r="M12863" s="91">
        <v>8631277.3986024391</v>
      </c>
      <c r="N12863" s="91">
        <v>3034713.5216339999</v>
      </c>
      <c r="O12863" s="91">
        <v>1546270.94099934</v>
      </c>
      <c r="P12863" s="69">
        <v>982289.82523339905</v>
      </c>
      <c r="Q12863" s="90">
        <v>79467473.207346201</v>
      </c>
      <c r="R12863" s="91">
        <v>14450478.062469199</v>
      </c>
      <c r="S12863" s="96">
        <v>8.1375124864280206E-3</v>
      </c>
      <c r="T12863" s="69">
        <v>93917951.277952895</v>
      </c>
    </row>
    <row r="12864" spans="1:20" x14ac:dyDescent="0.25">
      <c r="A12864" t="s">
        <v>26</v>
      </c>
      <c r="B12864" s="10" t="str">
        <f>VLOOKUP(E12864,'Overview Cluster Days'!B:E,3)</f>
        <v>D</v>
      </c>
      <c r="C12864" s="10" t="str">
        <f>VLOOKUP($E12864,'Overview Cluster Days'!$B:$G,5)</f>
        <v>Winter</v>
      </c>
      <c r="D12864" s="10" t="str">
        <f>VLOOKUP($E12864,'Overview Cluster Days'!$B:$G,6)</f>
        <v>Weekend</v>
      </c>
      <c r="E12864" s="10">
        <v>20181230</v>
      </c>
      <c r="F12864" s="11">
        <v>23</v>
      </c>
      <c r="G12864" s="90">
        <v>4946413.6579999998</v>
      </c>
      <c r="H12864" s="91">
        <v>47166805.292497501</v>
      </c>
      <c r="I12864" s="91">
        <v>11184809.8032314</v>
      </c>
      <c r="J12864" s="91">
        <v>6638188.5939999605</v>
      </c>
      <c r="K12864" s="91">
        <v>7326705.2813603301</v>
      </c>
      <c r="L12864" s="91">
        <v>231291.46</v>
      </c>
      <c r="M12864" s="91">
        <v>8323897.0863298699</v>
      </c>
      <c r="N12864" s="91">
        <v>3142687.9613339198</v>
      </c>
      <c r="O12864" s="91">
        <v>1547367.4139998599</v>
      </c>
      <c r="P12864" s="69">
        <v>842035.03150116897</v>
      </c>
      <c r="Q12864" s="90">
        <v>77262922.629089296</v>
      </c>
      <c r="R12864" s="91">
        <v>14087278.953164799</v>
      </c>
      <c r="S12864" s="96">
        <v>2356.5746692656498</v>
      </c>
      <c r="T12864" s="69">
        <v>91352558.156923398</v>
      </c>
    </row>
    <row r="12865" spans="1:20" x14ac:dyDescent="0.25">
      <c r="A12865" t="s">
        <v>26</v>
      </c>
      <c r="B12865" s="10" t="str">
        <f>VLOOKUP(E12865,'Overview Cluster Days'!B:E,3)</f>
        <v>D</v>
      </c>
      <c r="C12865" s="10" t="str">
        <f>VLOOKUP($E12865,'Overview Cluster Days'!$B:$G,5)</f>
        <v>Winter</v>
      </c>
      <c r="D12865" s="10" t="str">
        <f>VLOOKUP($E12865,'Overview Cluster Days'!$B:$G,6)</f>
        <v>Weekend</v>
      </c>
      <c r="E12865" s="10">
        <v>20181230</v>
      </c>
      <c r="F12865" s="11">
        <v>24</v>
      </c>
      <c r="G12865" s="90">
        <v>4764583.18399968</v>
      </c>
      <c r="H12865" s="91">
        <v>44556531.417771503</v>
      </c>
      <c r="I12865" s="91">
        <v>11349639.9628512</v>
      </c>
      <c r="J12865" s="91">
        <v>6322417.7139993897</v>
      </c>
      <c r="K12865" s="91">
        <v>7414355.58835865</v>
      </c>
      <c r="L12865" s="91">
        <v>229348.203999683</v>
      </c>
      <c r="M12865" s="91">
        <v>8581676.1710176598</v>
      </c>
      <c r="N12865" s="91">
        <v>3134323.2674602</v>
      </c>
      <c r="O12865" s="91">
        <v>1564657.66599981</v>
      </c>
      <c r="P12865" s="69">
        <v>1032786.30110807</v>
      </c>
      <c r="Q12865" s="90">
        <v>74407527.866980404</v>
      </c>
      <c r="R12865" s="91">
        <v>14542791.609585401</v>
      </c>
      <c r="S12865" s="96">
        <v>3160.5238572694402</v>
      </c>
      <c r="T12865" s="69">
        <v>88953480.000423104</v>
      </c>
    </row>
    <row r="12866" spans="1:20" x14ac:dyDescent="0.25">
      <c r="A12866" t="s">
        <v>26</v>
      </c>
      <c r="B12866" s="10" t="str">
        <f>VLOOKUP(E12866,'Overview Cluster Days'!B:E,3)</f>
        <v>D</v>
      </c>
      <c r="C12866" s="10" t="str">
        <f>VLOOKUP($E12866,'Overview Cluster Days'!$B:$G,5)</f>
        <v>Winter</v>
      </c>
      <c r="D12866" s="10" t="str">
        <f>VLOOKUP($E12866,'Overview Cluster Days'!$B:$G,6)</f>
        <v>Weekend</v>
      </c>
      <c r="E12866" s="10">
        <v>20181231</v>
      </c>
      <c r="F12866" s="11">
        <v>1</v>
      </c>
      <c r="G12866" s="90">
        <v>7817936.9390000002</v>
      </c>
      <c r="H12866" s="91">
        <v>42870038.780721501</v>
      </c>
      <c r="I12866" s="91">
        <v>7894829.2308093803</v>
      </c>
      <c r="J12866" s="91">
        <v>8528636.0099916104</v>
      </c>
      <c r="K12866" s="91">
        <v>5350895.71457747</v>
      </c>
      <c r="L12866" s="91">
        <v>116388.41</v>
      </c>
      <c r="M12866" s="91">
        <v>8675685.6041480899</v>
      </c>
      <c r="N12866" s="91">
        <v>2856690.4849734199</v>
      </c>
      <c r="O12866" s="91">
        <v>755071.73799992097</v>
      </c>
      <c r="P12866" s="69">
        <v>784246.40191171702</v>
      </c>
      <c r="Q12866" s="90">
        <v>72462336.675099999</v>
      </c>
      <c r="R12866" s="91">
        <v>13188082.6390331</v>
      </c>
      <c r="S12866" s="96">
        <v>41161.738418426503</v>
      </c>
      <c r="T12866" s="69">
        <v>85691581.052551597</v>
      </c>
    </row>
    <row r="12867" spans="1:20" x14ac:dyDescent="0.25">
      <c r="A12867" t="s">
        <v>26</v>
      </c>
      <c r="B12867" s="10" t="str">
        <f>VLOOKUP(E12867,'Overview Cluster Days'!B:E,3)</f>
        <v>D</v>
      </c>
      <c r="C12867" s="10" t="str">
        <f>VLOOKUP($E12867,'Overview Cluster Days'!$B:$G,5)</f>
        <v>Winter</v>
      </c>
      <c r="D12867" s="10" t="str">
        <f>VLOOKUP($E12867,'Overview Cluster Days'!$B:$G,6)</f>
        <v>Weekend</v>
      </c>
      <c r="E12867" s="10">
        <v>20181231</v>
      </c>
      <c r="F12867" s="11">
        <v>2</v>
      </c>
      <c r="G12867" s="90">
        <v>8939011.7799999993</v>
      </c>
      <c r="H12867" s="91">
        <v>42853410.738860302</v>
      </c>
      <c r="I12867" s="91">
        <v>7599914.1548917498</v>
      </c>
      <c r="J12867" s="91">
        <v>9169063.3779998608</v>
      </c>
      <c r="K12867" s="91">
        <v>5764730.5323537001</v>
      </c>
      <c r="L12867" s="91">
        <v>179364.67199999999</v>
      </c>
      <c r="M12867" s="91">
        <v>8862800.2770751808</v>
      </c>
      <c r="N12867" s="91">
        <v>2908120.4447293701</v>
      </c>
      <c r="O12867" s="91">
        <v>1000954.5330000001</v>
      </c>
      <c r="P12867" s="69">
        <v>879290.425844301</v>
      </c>
      <c r="Q12867" s="90">
        <v>74326130.584105596</v>
      </c>
      <c r="R12867" s="91">
        <v>13830530.352648901</v>
      </c>
      <c r="S12867" s="96">
        <v>47885.170958251903</v>
      </c>
      <c r="T12867" s="69">
        <v>88204546.107712701</v>
      </c>
    </row>
    <row r="12868" spans="1:20" x14ac:dyDescent="0.25">
      <c r="A12868" t="s">
        <v>26</v>
      </c>
      <c r="B12868" s="10" t="str">
        <f>VLOOKUP(E12868,'Overview Cluster Days'!B:E,3)</f>
        <v>D</v>
      </c>
      <c r="C12868" s="10" t="str">
        <f>VLOOKUP($E12868,'Overview Cluster Days'!$B:$G,5)</f>
        <v>Winter</v>
      </c>
      <c r="D12868" s="10" t="str">
        <f>VLOOKUP($E12868,'Overview Cluster Days'!$B:$G,6)</f>
        <v>Weekend</v>
      </c>
      <c r="E12868" s="10">
        <v>20181231</v>
      </c>
      <c r="F12868" s="11">
        <v>3</v>
      </c>
      <c r="G12868" s="90">
        <v>8881859.5700000003</v>
      </c>
      <c r="H12868" s="91">
        <v>42968758.819588996</v>
      </c>
      <c r="I12868" s="91">
        <v>7870291.6056350796</v>
      </c>
      <c r="J12868" s="91">
        <v>8744869.9539998993</v>
      </c>
      <c r="K12868" s="91">
        <v>5356462.0836936003</v>
      </c>
      <c r="L12868" s="91">
        <v>208976.14499907501</v>
      </c>
      <c r="M12868" s="91">
        <v>8877322.7535125501</v>
      </c>
      <c r="N12868" s="91">
        <v>2951407.7662624</v>
      </c>
      <c r="O12868" s="91">
        <v>1043797.674</v>
      </c>
      <c r="P12868" s="69">
        <v>945482.90274901304</v>
      </c>
      <c r="Q12868" s="90">
        <v>73822242.0329175</v>
      </c>
      <c r="R12868" s="91">
        <v>14026987.241522999</v>
      </c>
      <c r="S12868" s="96">
        <v>16127.7068486476</v>
      </c>
      <c r="T12868" s="69">
        <v>87865356.981289193</v>
      </c>
    </row>
    <row r="12869" spans="1:20" x14ac:dyDescent="0.25">
      <c r="A12869" t="s">
        <v>26</v>
      </c>
      <c r="B12869" s="10" t="str">
        <f>VLOOKUP(E12869,'Overview Cluster Days'!B:E,3)</f>
        <v>D</v>
      </c>
      <c r="C12869" s="10" t="str">
        <f>VLOOKUP($E12869,'Overview Cluster Days'!$B:$G,5)</f>
        <v>Winter</v>
      </c>
      <c r="D12869" s="10" t="str">
        <f>VLOOKUP($E12869,'Overview Cluster Days'!$B:$G,6)</f>
        <v>Weekend</v>
      </c>
      <c r="E12869" s="10">
        <v>20181231</v>
      </c>
      <c r="F12869" s="11">
        <v>4</v>
      </c>
      <c r="G12869" s="90">
        <v>7525916.0460000001</v>
      </c>
      <c r="H12869" s="91">
        <v>42632997.784372501</v>
      </c>
      <c r="I12869" s="91">
        <v>7728665.9926963001</v>
      </c>
      <c r="J12869" s="91">
        <v>8675805.3000000007</v>
      </c>
      <c r="K12869" s="91">
        <v>5791150.1001645299</v>
      </c>
      <c r="L12869" s="91">
        <v>243249.47399999999</v>
      </c>
      <c r="M12869" s="91">
        <v>8840411.2088706698</v>
      </c>
      <c r="N12869" s="91">
        <v>3199308.6489090999</v>
      </c>
      <c r="O12869" s="91">
        <v>1043645.748</v>
      </c>
      <c r="P12869" s="69">
        <v>1079145.27357999</v>
      </c>
      <c r="Q12869" s="90">
        <v>72354535.223233297</v>
      </c>
      <c r="R12869" s="91">
        <v>14405760.3533598</v>
      </c>
      <c r="S12869" s="96">
        <v>8.3642578683793493E-3</v>
      </c>
      <c r="T12869" s="69">
        <v>86760295.584957302</v>
      </c>
    </row>
    <row r="12870" spans="1:20" x14ac:dyDescent="0.25">
      <c r="A12870" t="s">
        <v>26</v>
      </c>
      <c r="B12870" s="10" t="str">
        <f>VLOOKUP(E12870,'Overview Cluster Days'!B:E,3)</f>
        <v>D</v>
      </c>
      <c r="C12870" s="10" t="str">
        <f>VLOOKUP($E12870,'Overview Cluster Days'!$B:$G,5)</f>
        <v>Winter</v>
      </c>
      <c r="D12870" s="10" t="str">
        <f>VLOOKUP($E12870,'Overview Cluster Days'!$B:$G,6)</f>
        <v>Weekend</v>
      </c>
      <c r="E12870" s="10">
        <v>20181231</v>
      </c>
      <c r="F12870" s="11">
        <v>5</v>
      </c>
      <c r="G12870" s="90">
        <v>7664349.2019994203</v>
      </c>
      <c r="H12870" s="91">
        <v>43105416.301734999</v>
      </c>
      <c r="I12870" s="91">
        <v>7818248.2997949403</v>
      </c>
      <c r="J12870" s="91">
        <v>8719950.8449994102</v>
      </c>
      <c r="K12870" s="91">
        <v>5522714.7462154804</v>
      </c>
      <c r="L12870" s="91">
        <v>319820.88699941599</v>
      </c>
      <c r="M12870" s="91">
        <v>8696345.2306425497</v>
      </c>
      <c r="N12870" s="91">
        <v>3281451.4233663501</v>
      </c>
      <c r="O12870" s="91">
        <v>1031099.1599995201</v>
      </c>
      <c r="P12870" s="69">
        <v>1006946.16372651</v>
      </c>
      <c r="Q12870" s="90">
        <v>72830679.394744307</v>
      </c>
      <c r="R12870" s="91">
        <v>14335662.864734299</v>
      </c>
      <c r="S12870" s="96">
        <v>-6.95648195687681E-3</v>
      </c>
      <c r="T12870" s="69">
        <v>87166342.252522096</v>
      </c>
    </row>
    <row r="12871" spans="1:20" x14ac:dyDescent="0.25">
      <c r="A12871" t="s">
        <v>26</v>
      </c>
      <c r="B12871" s="10" t="str">
        <f>VLOOKUP(E12871,'Overview Cluster Days'!B:E,3)</f>
        <v>D</v>
      </c>
      <c r="C12871" s="10" t="str">
        <f>VLOOKUP($E12871,'Overview Cluster Days'!$B:$G,5)</f>
        <v>Winter</v>
      </c>
      <c r="D12871" s="10" t="str">
        <f>VLOOKUP($E12871,'Overview Cluster Days'!$B:$G,6)</f>
        <v>Weekend</v>
      </c>
      <c r="E12871" s="10">
        <v>20181231</v>
      </c>
      <c r="F12871" s="11">
        <v>6</v>
      </c>
      <c r="G12871" s="90">
        <v>8656539.5950000007</v>
      </c>
      <c r="H12871" s="91">
        <v>41438481.834868804</v>
      </c>
      <c r="I12871" s="91">
        <v>7305794.8975500902</v>
      </c>
      <c r="J12871" s="91">
        <v>8730768.9899975806</v>
      </c>
      <c r="K12871" s="91">
        <v>5537913.7372477502</v>
      </c>
      <c r="L12871" s="91">
        <v>421092.79499999998</v>
      </c>
      <c r="M12871" s="91">
        <v>8688847.9941299297</v>
      </c>
      <c r="N12871" s="91">
        <v>2917657.77176646</v>
      </c>
      <c r="O12871" s="91">
        <v>1024208.765</v>
      </c>
      <c r="P12871" s="69">
        <v>978004.348481728</v>
      </c>
      <c r="Q12871" s="90">
        <v>71669499.054664195</v>
      </c>
      <c r="R12871" s="91">
        <v>14029811.674378101</v>
      </c>
      <c r="S12871" s="96">
        <v>-1.45111081656069E-3</v>
      </c>
      <c r="T12871" s="69">
        <v>85699310.727591202</v>
      </c>
    </row>
    <row r="12872" spans="1:20" x14ac:dyDescent="0.25">
      <c r="A12872" t="s">
        <v>26</v>
      </c>
      <c r="B12872" s="10" t="str">
        <f>VLOOKUP(E12872,'Overview Cluster Days'!B:E,3)</f>
        <v>D</v>
      </c>
      <c r="C12872" s="10" t="str">
        <f>VLOOKUP($E12872,'Overview Cluster Days'!$B:$G,5)</f>
        <v>Winter</v>
      </c>
      <c r="D12872" s="10" t="str">
        <f>VLOOKUP($E12872,'Overview Cluster Days'!$B:$G,6)</f>
        <v>Weekend</v>
      </c>
      <c r="E12872" s="10">
        <v>20181231</v>
      </c>
      <c r="F12872" s="11">
        <v>7</v>
      </c>
      <c r="G12872" s="90">
        <v>9221754.2569987401</v>
      </c>
      <c r="H12872" s="91">
        <v>45909114.672728501</v>
      </c>
      <c r="I12872" s="91">
        <v>7841999.4454777502</v>
      </c>
      <c r="J12872" s="91">
        <v>9452022.5240000095</v>
      </c>
      <c r="K12872" s="91">
        <v>5629413.8489455702</v>
      </c>
      <c r="L12872" s="91">
        <v>352514.78399577498</v>
      </c>
      <c r="M12872" s="91">
        <v>8902224.4079456106</v>
      </c>
      <c r="N12872" s="91">
        <v>2698529.04815262</v>
      </c>
      <c r="O12872" s="91">
        <v>1134353.92799996</v>
      </c>
      <c r="P12872" s="69">
        <v>924340.72373722901</v>
      </c>
      <c r="Q12872" s="90">
        <v>78054304.748150602</v>
      </c>
      <c r="R12872" s="91">
        <v>14011962.891831201</v>
      </c>
      <c r="S12872" s="96">
        <v>12803.661721786701</v>
      </c>
      <c r="T12872" s="69">
        <v>92079071.301703602</v>
      </c>
    </row>
    <row r="12873" spans="1:20" x14ac:dyDescent="0.25">
      <c r="A12873" t="s">
        <v>26</v>
      </c>
      <c r="B12873" s="10" t="str">
        <f>VLOOKUP(E12873,'Overview Cluster Days'!B:E,3)</f>
        <v>D</v>
      </c>
      <c r="C12873" s="10" t="str">
        <f>VLOOKUP($E12873,'Overview Cluster Days'!$B:$G,5)</f>
        <v>Winter</v>
      </c>
      <c r="D12873" s="10" t="str">
        <f>VLOOKUP($E12873,'Overview Cluster Days'!$B:$G,6)</f>
        <v>Weekend</v>
      </c>
      <c r="E12873" s="10">
        <v>20181231</v>
      </c>
      <c r="F12873" s="11">
        <v>8</v>
      </c>
      <c r="G12873" s="90">
        <v>9430153.5569992494</v>
      </c>
      <c r="H12873" s="91">
        <v>49093581.413253203</v>
      </c>
      <c r="I12873" s="91">
        <v>10811127.8249129</v>
      </c>
      <c r="J12873" s="91">
        <v>7672135.6479990203</v>
      </c>
      <c r="K12873" s="91">
        <v>5227198.0408691401</v>
      </c>
      <c r="L12873" s="91">
        <v>291026.360996428</v>
      </c>
      <c r="M12873" s="91">
        <v>8266068.4409740102</v>
      </c>
      <c r="N12873" s="91">
        <v>2446436.85931639</v>
      </c>
      <c r="O12873" s="91">
        <v>1072483.67899961</v>
      </c>
      <c r="P12873" s="69">
        <v>790037.28746058105</v>
      </c>
      <c r="Q12873" s="90">
        <v>82234196.484033495</v>
      </c>
      <c r="R12873" s="91">
        <v>12866052.627746999</v>
      </c>
      <c r="S12873" s="96">
        <v>1029.4635942382699</v>
      </c>
      <c r="T12873" s="69">
        <v>95101278.575374797</v>
      </c>
    </row>
    <row r="12874" spans="1:20" x14ac:dyDescent="0.25">
      <c r="A12874" t="s">
        <v>26</v>
      </c>
      <c r="B12874" s="10" t="str">
        <f>VLOOKUP(E12874,'Overview Cluster Days'!B:E,3)</f>
        <v>D</v>
      </c>
      <c r="C12874" s="10" t="str">
        <f>VLOOKUP($E12874,'Overview Cluster Days'!$B:$G,5)</f>
        <v>Winter</v>
      </c>
      <c r="D12874" s="10" t="str">
        <f>VLOOKUP($E12874,'Overview Cluster Days'!$B:$G,6)</f>
        <v>Weekend</v>
      </c>
      <c r="E12874" s="10">
        <v>20181231</v>
      </c>
      <c r="F12874" s="11">
        <v>9</v>
      </c>
      <c r="G12874" s="90">
        <v>10621877.0219971</v>
      </c>
      <c r="H12874" s="91">
        <v>60425531.966027901</v>
      </c>
      <c r="I12874" s="91">
        <v>13329674.9202496</v>
      </c>
      <c r="J12874" s="91">
        <v>10287480.539998</v>
      </c>
      <c r="K12874" s="91">
        <v>6260191.3986648796</v>
      </c>
      <c r="L12874" s="91">
        <v>203733.379982149</v>
      </c>
      <c r="M12874" s="91">
        <v>9690751.0411750507</v>
      </c>
      <c r="N12874" s="91">
        <v>2931980.19317288</v>
      </c>
      <c r="O12874" s="91">
        <v>1410165.72999905</v>
      </c>
      <c r="P12874" s="69">
        <v>1223045.5439633401</v>
      </c>
      <c r="Q12874" s="90">
        <v>100924755.846937</v>
      </c>
      <c r="R12874" s="91">
        <v>15459675.888292501</v>
      </c>
      <c r="S12874" s="96">
        <v>1.18420408252859E-2</v>
      </c>
      <c r="T12874" s="69">
        <v>116384431.747072</v>
      </c>
    </row>
    <row r="12875" spans="1:20" x14ac:dyDescent="0.25">
      <c r="A12875" t="s">
        <v>26</v>
      </c>
      <c r="B12875" s="10" t="str">
        <f>VLOOKUP(E12875,'Overview Cluster Days'!B:E,3)</f>
        <v>D</v>
      </c>
      <c r="C12875" s="10" t="str">
        <f>VLOOKUP($E12875,'Overview Cluster Days'!$B:$G,5)</f>
        <v>Winter</v>
      </c>
      <c r="D12875" s="10" t="str">
        <f>VLOOKUP($E12875,'Overview Cluster Days'!$B:$G,6)</f>
        <v>Weekend</v>
      </c>
      <c r="E12875" s="10">
        <v>20181231</v>
      </c>
      <c r="F12875" s="11">
        <v>10</v>
      </c>
      <c r="G12875" s="90">
        <v>9898975.5820000004</v>
      </c>
      <c r="H12875" s="91">
        <v>60957945.129768401</v>
      </c>
      <c r="I12875" s="91">
        <v>13290705.8301723</v>
      </c>
      <c r="J12875" s="91">
        <v>10731814.264</v>
      </c>
      <c r="K12875" s="91">
        <v>6570756.6635358501</v>
      </c>
      <c r="L12875" s="91">
        <v>145175.17800000001</v>
      </c>
      <c r="M12875" s="91">
        <v>9308357.1638657507</v>
      </c>
      <c r="N12875" s="91">
        <v>3397949.7958953902</v>
      </c>
      <c r="O12875" s="91">
        <v>1293097.6200000001</v>
      </c>
      <c r="P12875" s="69">
        <v>1042324.3351256601</v>
      </c>
      <c r="Q12875" s="90">
        <v>101450197.469477</v>
      </c>
      <c r="R12875" s="91">
        <v>15186904.0928868</v>
      </c>
      <c r="S12875" s="96">
        <v>24534.0494711092</v>
      </c>
      <c r="T12875" s="69">
        <v>116661635.611835</v>
      </c>
    </row>
    <row r="12876" spans="1:20" x14ac:dyDescent="0.25">
      <c r="A12876" t="s">
        <v>26</v>
      </c>
      <c r="B12876" s="10" t="str">
        <f>VLOOKUP(E12876,'Overview Cluster Days'!B:E,3)</f>
        <v>D</v>
      </c>
      <c r="C12876" s="10" t="str">
        <f>VLOOKUP($E12876,'Overview Cluster Days'!$B:$G,5)</f>
        <v>Winter</v>
      </c>
      <c r="D12876" s="10" t="str">
        <f>VLOOKUP($E12876,'Overview Cluster Days'!$B:$G,6)</f>
        <v>Weekend</v>
      </c>
      <c r="E12876" s="10">
        <v>20181231</v>
      </c>
      <c r="F12876" s="11">
        <v>11</v>
      </c>
      <c r="G12876" s="90">
        <v>9543243.1159999799</v>
      </c>
      <c r="H12876" s="91">
        <v>62335876.9252325</v>
      </c>
      <c r="I12876" s="91">
        <v>13583081.198650301</v>
      </c>
      <c r="J12876" s="91">
        <v>10928390.2259988</v>
      </c>
      <c r="K12876" s="91">
        <v>6522135.1777624097</v>
      </c>
      <c r="L12876" s="91">
        <v>129748.291985237</v>
      </c>
      <c r="M12876" s="91">
        <v>9053956.0892088097</v>
      </c>
      <c r="N12876" s="91">
        <v>3878996.4908672399</v>
      </c>
      <c r="O12876" s="91">
        <v>1257298.5519989899</v>
      </c>
      <c r="P12876" s="69">
        <v>1060898.94253091</v>
      </c>
      <c r="Q12876" s="90">
        <v>102912726.64364401</v>
      </c>
      <c r="R12876" s="91">
        <v>15380898.3665912</v>
      </c>
      <c r="S12876" s="96">
        <v>14319.078187896799</v>
      </c>
      <c r="T12876" s="69">
        <v>118307944.088423</v>
      </c>
    </row>
    <row r="12877" spans="1:20" x14ac:dyDescent="0.25">
      <c r="A12877" t="s">
        <v>26</v>
      </c>
      <c r="B12877" s="10" t="str">
        <f>VLOOKUP(E12877,'Overview Cluster Days'!B:E,3)</f>
        <v>D</v>
      </c>
      <c r="C12877" s="10" t="str">
        <f>VLOOKUP($E12877,'Overview Cluster Days'!$B:$G,5)</f>
        <v>Winter</v>
      </c>
      <c r="D12877" s="10" t="str">
        <f>VLOOKUP($E12877,'Overview Cluster Days'!$B:$G,6)</f>
        <v>Weekend</v>
      </c>
      <c r="E12877" s="10">
        <v>20181231</v>
      </c>
      <c r="F12877" s="11">
        <v>12</v>
      </c>
      <c r="G12877" s="90">
        <v>9441505.9739999995</v>
      </c>
      <c r="H12877" s="91">
        <v>59861134.284853898</v>
      </c>
      <c r="I12877" s="91">
        <v>13767580.1360087</v>
      </c>
      <c r="J12877" s="91">
        <v>10928075.9399978</v>
      </c>
      <c r="K12877" s="91">
        <v>6428557.42036233</v>
      </c>
      <c r="L12877" s="91">
        <v>142872.45399115601</v>
      </c>
      <c r="M12877" s="91">
        <v>8596839.5789304897</v>
      </c>
      <c r="N12877" s="91">
        <v>4276802.7072941205</v>
      </c>
      <c r="O12877" s="91">
        <v>1249796.6199994099</v>
      </c>
      <c r="P12877" s="69">
        <v>1082414.5388450499</v>
      </c>
      <c r="Q12877" s="90">
        <v>100426853.75522301</v>
      </c>
      <c r="R12877" s="91">
        <v>15348725.899060201</v>
      </c>
      <c r="S12877" s="96">
        <v>1850.3959664003901</v>
      </c>
      <c r="T12877" s="69">
        <v>115777430.050249</v>
      </c>
    </row>
    <row r="12878" spans="1:20" x14ac:dyDescent="0.25">
      <c r="A12878" t="s">
        <v>26</v>
      </c>
      <c r="B12878" s="10" t="str">
        <f>VLOOKUP(E12878,'Overview Cluster Days'!B:E,3)</f>
        <v>D</v>
      </c>
      <c r="C12878" s="10" t="str">
        <f>VLOOKUP($E12878,'Overview Cluster Days'!$B:$G,5)</f>
        <v>Winter</v>
      </c>
      <c r="D12878" s="10" t="str">
        <f>VLOOKUP($E12878,'Overview Cluster Days'!$B:$G,6)</f>
        <v>Weekend</v>
      </c>
      <c r="E12878" s="10">
        <v>20181231</v>
      </c>
      <c r="F12878" s="11">
        <v>13</v>
      </c>
      <c r="G12878" s="90">
        <v>9387889.5240000002</v>
      </c>
      <c r="H12878" s="91">
        <v>60279591.190990798</v>
      </c>
      <c r="I12878" s="91">
        <v>13626710.559859499</v>
      </c>
      <c r="J12878" s="91">
        <v>10655113.996995199</v>
      </c>
      <c r="K12878" s="91">
        <v>6667032.9259362398</v>
      </c>
      <c r="L12878" s="91">
        <v>126183.90300000001</v>
      </c>
      <c r="M12878" s="91">
        <v>8546997.4872980397</v>
      </c>
      <c r="N12878" s="91">
        <v>4451929.0818751603</v>
      </c>
      <c r="O12878" s="91">
        <v>1247895.8849999099</v>
      </c>
      <c r="P12878" s="69">
        <v>979244.07661121595</v>
      </c>
      <c r="Q12878" s="90">
        <v>100616338.19778199</v>
      </c>
      <c r="R12878" s="91">
        <v>15352250.4337843</v>
      </c>
      <c r="S12878" s="96">
        <v>9.9197390954941494E-3</v>
      </c>
      <c r="T12878" s="69">
        <v>115968588.641486</v>
      </c>
    </row>
    <row r="12879" spans="1:20" x14ac:dyDescent="0.25">
      <c r="A12879" t="s">
        <v>26</v>
      </c>
      <c r="B12879" s="10" t="str">
        <f>VLOOKUP(E12879,'Overview Cluster Days'!B:E,3)</f>
        <v>D</v>
      </c>
      <c r="C12879" s="10" t="str">
        <f>VLOOKUP($E12879,'Overview Cluster Days'!$B:$G,5)</f>
        <v>Winter</v>
      </c>
      <c r="D12879" s="10" t="str">
        <f>VLOOKUP($E12879,'Overview Cluster Days'!$B:$G,6)</f>
        <v>Weekend</v>
      </c>
      <c r="E12879" s="10">
        <v>20181231</v>
      </c>
      <c r="F12879" s="11">
        <v>14</v>
      </c>
      <c r="G12879" s="90">
        <v>9084400.9120000005</v>
      </c>
      <c r="H12879" s="91">
        <v>58908195.455783203</v>
      </c>
      <c r="I12879" s="91">
        <v>13562297.992163301</v>
      </c>
      <c r="J12879" s="91">
        <v>10526801.189999999</v>
      </c>
      <c r="K12879" s="91">
        <v>6841528.3178511504</v>
      </c>
      <c r="L12879" s="91">
        <v>131667.37400000001</v>
      </c>
      <c r="M12879" s="91">
        <v>8652023.7347577196</v>
      </c>
      <c r="N12879" s="91">
        <v>4442300.4900374701</v>
      </c>
      <c r="O12879" s="91">
        <v>1262096.9140000001</v>
      </c>
      <c r="P12879" s="69">
        <v>876491.34006956301</v>
      </c>
      <c r="Q12879" s="90">
        <v>98923223.867797703</v>
      </c>
      <c r="R12879" s="91">
        <v>15364579.8528648</v>
      </c>
      <c r="S12879" s="96">
        <v>0</v>
      </c>
      <c r="T12879" s="69">
        <v>114287803.720662</v>
      </c>
    </row>
    <row r="12880" spans="1:20" x14ac:dyDescent="0.25">
      <c r="A12880" t="s">
        <v>26</v>
      </c>
      <c r="B12880" s="10" t="str">
        <f>VLOOKUP(E12880,'Overview Cluster Days'!B:E,3)</f>
        <v>D</v>
      </c>
      <c r="C12880" s="10" t="str">
        <f>VLOOKUP($E12880,'Overview Cluster Days'!$B:$G,5)</f>
        <v>Winter</v>
      </c>
      <c r="D12880" s="10" t="str">
        <f>VLOOKUP($E12880,'Overview Cluster Days'!$B:$G,6)</f>
        <v>Weekend</v>
      </c>
      <c r="E12880" s="10">
        <v>20181231</v>
      </c>
      <c r="F12880" s="11">
        <v>15</v>
      </c>
      <c r="G12880" s="90">
        <v>8856564.2339952197</v>
      </c>
      <c r="H12880" s="91">
        <v>55949257.633240402</v>
      </c>
      <c r="I12880" s="91">
        <v>13007160.8085432</v>
      </c>
      <c r="J12880" s="91">
        <v>10460195.611997601</v>
      </c>
      <c r="K12880" s="91">
        <v>6860850.62783824</v>
      </c>
      <c r="L12880" s="91">
        <v>137583.69999026301</v>
      </c>
      <c r="M12880" s="91">
        <v>8573770.0558313392</v>
      </c>
      <c r="N12880" s="91">
        <v>4148332.5810305001</v>
      </c>
      <c r="O12880" s="91">
        <v>1296937.5359992699</v>
      </c>
      <c r="P12880" s="69">
        <v>847752.63217788399</v>
      </c>
      <c r="Q12880" s="90">
        <v>95134028.915614605</v>
      </c>
      <c r="R12880" s="91">
        <v>15004376.5050293</v>
      </c>
      <c r="S12880" s="96">
        <v>-3.6523437593132301E-3</v>
      </c>
      <c r="T12880" s="69">
        <v>110138405.41699199</v>
      </c>
    </row>
    <row r="12881" spans="1:20" x14ac:dyDescent="0.25">
      <c r="A12881" t="s">
        <v>26</v>
      </c>
      <c r="B12881" s="10" t="str">
        <f>VLOOKUP(E12881,'Overview Cluster Days'!B:E,3)</f>
        <v>D</v>
      </c>
      <c r="C12881" s="10" t="str">
        <f>VLOOKUP($E12881,'Overview Cluster Days'!$B:$G,5)</f>
        <v>Winter</v>
      </c>
      <c r="D12881" s="10" t="str">
        <f>VLOOKUP($E12881,'Overview Cluster Days'!$B:$G,6)</f>
        <v>Weekend</v>
      </c>
      <c r="E12881" s="10">
        <v>20181231</v>
      </c>
      <c r="F12881" s="11">
        <v>16</v>
      </c>
      <c r="G12881" s="90">
        <v>8834935.7169979494</v>
      </c>
      <c r="H12881" s="91">
        <v>55796893.372264698</v>
      </c>
      <c r="I12881" s="91">
        <v>12683671.440846199</v>
      </c>
      <c r="J12881" s="91">
        <v>10219680.903000001</v>
      </c>
      <c r="K12881" s="91">
        <v>7059328.34095807</v>
      </c>
      <c r="L12881" s="91">
        <v>130238.183993004</v>
      </c>
      <c r="M12881" s="91">
        <v>8481424.5555781908</v>
      </c>
      <c r="N12881" s="91">
        <v>3815612.11334108</v>
      </c>
      <c r="O12881" s="91">
        <v>1314180.344</v>
      </c>
      <c r="P12881" s="69">
        <v>689399.39709075098</v>
      </c>
      <c r="Q12881" s="90">
        <v>94594509.774066895</v>
      </c>
      <c r="R12881" s="91">
        <v>14430854.594002999</v>
      </c>
      <c r="S12881" s="96">
        <v>-1.94845770747634E-2</v>
      </c>
      <c r="T12881" s="69">
        <v>109025364.34858499</v>
      </c>
    </row>
    <row r="12882" spans="1:20" x14ac:dyDescent="0.25">
      <c r="A12882" t="s">
        <v>26</v>
      </c>
      <c r="B12882" s="10" t="str">
        <f>VLOOKUP(E12882,'Overview Cluster Days'!B:E,3)</f>
        <v>D</v>
      </c>
      <c r="C12882" s="10" t="str">
        <f>VLOOKUP($E12882,'Overview Cluster Days'!$B:$G,5)</f>
        <v>Winter</v>
      </c>
      <c r="D12882" s="10" t="str">
        <f>VLOOKUP($E12882,'Overview Cluster Days'!$B:$G,6)</f>
        <v>Weekend</v>
      </c>
      <c r="E12882" s="10">
        <v>20181231</v>
      </c>
      <c r="F12882" s="11">
        <v>17</v>
      </c>
      <c r="G12882" s="90">
        <v>9257388.4759999998</v>
      </c>
      <c r="H12882" s="91">
        <v>56042486.985169403</v>
      </c>
      <c r="I12882" s="91">
        <v>12868961.2812068</v>
      </c>
      <c r="J12882" s="91">
        <v>9805362.0160000008</v>
      </c>
      <c r="K12882" s="91">
        <v>7725395.1319238497</v>
      </c>
      <c r="L12882" s="91">
        <v>117999.924</v>
      </c>
      <c r="M12882" s="91">
        <v>8619224.4151939303</v>
      </c>
      <c r="N12882" s="91">
        <v>3501727.5191039001</v>
      </c>
      <c r="O12882" s="91">
        <v>1257680.2579999999</v>
      </c>
      <c r="P12882" s="69">
        <v>626050.404145065</v>
      </c>
      <c r="Q12882" s="90">
        <v>95699593.890300006</v>
      </c>
      <c r="R12882" s="91">
        <v>14122682.520442899</v>
      </c>
      <c r="S12882" s="96">
        <v>9.0830993431154604E-3</v>
      </c>
      <c r="T12882" s="69">
        <v>109822276.419826</v>
      </c>
    </row>
    <row r="12883" spans="1:20" x14ac:dyDescent="0.25">
      <c r="A12883" t="s">
        <v>26</v>
      </c>
      <c r="B12883" s="10" t="str">
        <f>VLOOKUP(E12883,'Overview Cluster Days'!B:E,3)</f>
        <v>D</v>
      </c>
      <c r="C12883" s="10" t="str">
        <f>VLOOKUP($E12883,'Overview Cluster Days'!$B:$G,5)</f>
        <v>Winter</v>
      </c>
      <c r="D12883" s="10" t="str">
        <f>VLOOKUP($E12883,'Overview Cluster Days'!$B:$G,6)</f>
        <v>Weekend</v>
      </c>
      <c r="E12883" s="10">
        <v>20181231</v>
      </c>
      <c r="F12883" s="11">
        <v>18</v>
      </c>
      <c r="G12883" s="90">
        <v>9454306.4689990804</v>
      </c>
      <c r="H12883" s="91">
        <v>57326169.828781903</v>
      </c>
      <c r="I12883" s="91">
        <v>13402860.288228201</v>
      </c>
      <c r="J12883" s="91">
        <v>9640947.0119995903</v>
      </c>
      <c r="K12883" s="91">
        <v>7523923.0412727697</v>
      </c>
      <c r="L12883" s="91">
        <v>124122.614</v>
      </c>
      <c r="M12883" s="91">
        <v>8586126.2029659599</v>
      </c>
      <c r="N12883" s="91">
        <v>2903709.8556298399</v>
      </c>
      <c r="O12883" s="91">
        <v>1191696.2439999101</v>
      </c>
      <c r="P12883" s="69">
        <v>611418.06069065304</v>
      </c>
      <c r="Q12883" s="90">
        <v>97348206.639281496</v>
      </c>
      <c r="R12883" s="91">
        <v>13417072.9772864</v>
      </c>
      <c r="S12883" s="96">
        <v>30513.684837218399</v>
      </c>
      <c r="T12883" s="69">
        <v>110795793.301405</v>
      </c>
    </row>
    <row r="12884" spans="1:20" x14ac:dyDescent="0.25">
      <c r="A12884" t="s">
        <v>26</v>
      </c>
      <c r="B12884" s="10" t="str">
        <f>VLOOKUP(E12884,'Overview Cluster Days'!B:E,3)</f>
        <v>D</v>
      </c>
      <c r="C12884" s="10" t="str">
        <f>VLOOKUP($E12884,'Overview Cluster Days'!$B:$G,5)</f>
        <v>Winter</v>
      </c>
      <c r="D12884" s="10" t="str">
        <f>VLOOKUP($E12884,'Overview Cluster Days'!$B:$G,6)</f>
        <v>Weekend</v>
      </c>
      <c r="E12884" s="10">
        <v>20181231</v>
      </c>
      <c r="F12884" s="11">
        <v>19</v>
      </c>
      <c r="G12884" s="90">
        <v>8561491.3560000006</v>
      </c>
      <c r="H12884" s="91">
        <v>54479909.710061997</v>
      </c>
      <c r="I12884" s="91">
        <v>12493730.4867946</v>
      </c>
      <c r="J12884" s="91">
        <v>8084699.2309999596</v>
      </c>
      <c r="K12884" s="91">
        <v>6946737.9383203201</v>
      </c>
      <c r="L12884" s="91">
        <v>165461.68</v>
      </c>
      <c r="M12884" s="91">
        <v>8793249.2422805205</v>
      </c>
      <c r="N12884" s="91">
        <v>2888613.38652041</v>
      </c>
      <c r="O12884" s="91">
        <v>1439573.8419999999</v>
      </c>
      <c r="P12884" s="69">
        <v>679405.25854082999</v>
      </c>
      <c r="Q12884" s="90">
        <v>90566568.722176895</v>
      </c>
      <c r="R12884" s="91">
        <v>13966303.409341799</v>
      </c>
      <c r="S12884" s="96">
        <v>54513.884114089902</v>
      </c>
      <c r="T12884" s="69">
        <v>104587386.015633</v>
      </c>
    </row>
    <row r="12885" spans="1:20" x14ac:dyDescent="0.25">
      <c r="A12885" t="s">
        <v>26</v>
      </c>
      <c r="B12885" s="10" t="str">
        <f>VLOOKUP(E12885,'Overview Cluster Days'!B:E,3)</f>
        <v>D</v>
      </c>
      <c r="C12885" s="10" t="str">
        <f>VLOOKUP($E12885,'Overview Cluster Days'!$B:$G,5)</f>
        <v>Winter</v>
      </c>
      <c r="D12885" s="10" t="str">
        <f>VLOOKUP($E12885,'Overview Cluster Days'!$B:$G,6)</f>
        <v>Weekend</v>
      </c>
      <c r="E12885" s="10">
        <v>20181231</v>
      </c>
      <c r="F12885" s="11">
        <v>20</v>
      </c>
      <c r="G12885" s="90">
        <v>6822365.4199999999</v>
      </c>
      <c r="H12885" s="91">
        <v>49487237.719027303</v>
      </c>
      <c r="I12885" s="91">
        <v>12037168.6160974</v>
      </c>
      <c r="J12885" s="91">
        <v>7688055.1159994705</v>
      </c>
      <c r="K12885" s="91">
        <v>7495252.4345677104</v>
      </c>
      <c r="L12885" s="91">
        <v>246433.679999852</v>
      </c>
      <c r="M12885" s="91">
        <v>9387000.4781536907</v>
      </c>
      <c r="N12885" s="91">
        <v>2987533.6268118098</v>
      </c>
      <c r="O12885" s="91">
        <v>1554950.8059998399</v>
      </c>
      <c r="P12885" s="69">
        <v>765695.52293940797</v>
      </c>
      <c r="Q12885" s="90">
        <v>83530079.305691794</v>
      </c>
      <c r="R12885" s="91">
        <v>14941614.113904599</v>
      </c>
      <c r="S12885" s="96">
        <v>104184.680229859</v>
      </c>
      <c r="T12885" s="69">
        <v>98575878.099826306</v>
      </c>
    </row>
    <row r="12886" spans="1:20" x14ac:dyDescent="0.25">
      <c r="A12886" t="s">
        <v>26</v>
      </c>
      <c r="B12886" s="10" t="str">
        <f>VLOOKUP(E12886,'Overview Cluster Days'!B:E,3)</f>
        <v>D</v>
      </c>
      <c r="C12886" s="10" t="str">
        <f>VLOOKUP($E12886,'Overview Cluster Days'!$B:$G,5)</f>
        <v>Winter</v>
      </c>
      <c r="D12886" s="10" t="str">
        <f>VLOOKUP($E12886,'Overview Cluster Days'!$B:$G,6)</f>
        <v>Weekend</v>
      </c>
      <c r="E12886" s="10">
        <v>20181231</v>
      </c>
      <c r="F12886" s="11">
        <v>21</v>
      </c>
      <c r="G12886" s="90">
        <v>6699819.1539993901</v>
      </c>
      <c r="H12886" s="91">
        <v>47337719.339910403</v>
      </c>
      <c r="I12886" s="91">
        <v>10418084.904854501</v>
      </c>
      <c r="J12886" s="91">
        <v>5500209.1789999995</v>
      </c>
      <c r="K12886" s="91">
        <v>6498708.75243966</v>
      </c>
      <c r="L12886" s="91">
        <v>321626.01998939301</v>
      </c>
      <c r="M12886" s="91">
        <v>8895898.6448033098</v>
      </c>
      <c r="N12886" s="91">
        <v>2523784.1983317598</v>
      </c>
      <c r="O12886" s="91">
        <v>1315069.6270000001</v>
      </c>
      <c r="P12886" s="69">
        <v>664667.377259103</v>
      </c>
      <c r="Q12886" s="90">
        <v>76454541.330203995</v>
      </c>
      <c r="R12886" s="91">
        <v>13721045.867383599</v>
      </c>
      <c r="S12886" s="96">
        <v>77712.611440505803</v>
      </c>
      <c r="T12886" s="69">
        <v>90253299.809028</v>
      </c>
    </row>
    <row r="12887" spans="1:20" x14ac:dyDescent="0.25">
      <c r="A12887" t="s">
        <v>26</v>
      </c>
      <c r="B12887" s="10" t="str">
        <f>VLOOKUP(E12887,'Overview Cluster Days'!B:E,3)</f>
        <v>D</v>
      </c>
      <c r="C12887" s="10" t="str">
        <f>VLOOKUP($E12887,'Overview Cluster Days'!$B:$G,5)</f>
        <v>Winter</v>
      </c>
      <c r="D12887" s="10" t="str">
        <f>VLOOKUP($E12887,'Overview Cluster Days'!$B:$G,6)</f>
        <v>Weekend</v>
      </c>
      <c r="E12887" s="10">
        <v>20181231</v>
      </c>
      <c r="F12887" s="11">
        <v>22</v>
      </c>
      <c r="G12887" s="90">
        <v>5662159.9800000004</v>
      </c>
      <c r="H12887" s="91">
        <v>45327399.593437903</v>
      </c>
      <c r="I12887" s="91">
        <v>9759977.9768379405</v>
      </c>
      <c r="J12887" s="91">
        <v>5095035.2539986698</v>
      </c>
      <c r="K12887" s="91">
        <v>6730009.8374492703</v>
      </c>
      <c r="L12887" s="91">
        <v>381960.36</v>
      </c>
      <c r="M12887" s="91">
        <v>9360383.9998091906</v>
      </c>
      <c r="N12887" s="91">
        <v>2617825.48847898</v>
      </c>
      <c r="O12887" s="91">
        <v>1408177.952</v>
      </c>
      <c r="P12887" s="69">
        <v>604657.98119671701</v>
      </c>
      <c r="Q12887" s="90">
        <v>72574582.641723707</v>
      </c>
      <c r="R12887" s="91">
        <v>14373005.7814849</v>
      </c>
      <c r="S12887" s="96">
        <v>79444.363231140203</v>
      </c>
      <c r="T12887" s="69">
        <v>87027032.786439806</v>
      </c>
    </row>
    <row r="12888" spans="1:20" x14ac:dyDescent="0.25">
      <c r="A12888" t="s">
        <v>26</v>
      </c>
      <c r="B12888" s="10" t="str">
        <f>VLOOKUP(E12888,'Overview Cluster Days'!B:E,3)</f>
        <v>D</v>
      </c>
      <c r="C12888" s="10" t="str">
        <f>VLOOKUP($E12888,'Overview Cluster Days'!$B:$G,5)</f>
        <v>Winter</v>
      </c>
      <c r="D12888" s="10" t="str">
        <f>VLOOKUP($E12888,'Overview Cluster Days'!$B:$G,6)</f>
        <v>Weekend</v>
      </c>
      <c r="E12888" s="10">
        <v>20181231</v>
      </c>
      <c r="F12888" s="11">
        <v>23</v>
      </c>
      <c r="G12888" s="90">
        <v>6555870.6579998396</v>
      </c>
      <c r="H12888" s="91">
        <v>46091342.919688202</v>
      </c>
      <c r="I12888" s="91">
        <v>9430316.1091831308</v>
      </c>
      <c r="J12888" s="91">
        <v>5417703.3399997996</v>
      </c>
      <c r="K12888" s="91">
        <v>5983096.6265171003</v>
      </c>
      <c r="L12888" s="91">
        <v>367354.41799617698</v>
      </c>
      <c r="M12888" s="91">
        <v>9884247.9044544306</v>
      </c>
      <c r="N12888" s="91">
        <v>2582518.2953748801</v>
      </c>
      <c r="O12888" s="91">
        <v>1527585.6599999</v>
      </c>
      <c r="P12888" s="69">
        <v>514098.66290514899</v>
      </c>
      <c r="Q12888" s="90">
        <v>73478329.653387994</v>
      </c>
      <c r="R12888" s="91">
        <v>14875804.940730499</v>
      </c>
      <c r="S12888" s="96">
        <v>49276.6838873136</v>
      </c>
      <c r="T12888" s="69">
        <v>88403411.278005898</v>
      </c>
    </row>
    <row r="12889" spans="1:20" x14ac:dyDescent="0.25">
      <c r="A12889" t="s">
        <v>26</v>
      </c>
      <c r="B12889" s="10" t="str">
        <f>VLOOKUP(E12889,'Overview Cluster Days'!B:E,3)</f>
        <v>D</v>
      </c>
      <c r="C12889" s="10" t="str">
        <f>VLOOKUP($E12889,'Overview Cluster Days'!$B:$G,5)</f>
        <v>Winter</v>
      </c>
      <c r="D12889" s="10" t="str">
        <f>VLOOKUP($E12889,'Overview Cluster Days'!$B:$G,6)</f>
        <v>Weekend</v>
      </c>
      <c r="E12889" s="10">
        <v>20181231</v>
      </c>
      <c r="F12889" s="11">
        <v>24</v>
      </c>
      <c r="G12889" s="90">
        <v>6661653.6179999998</v>
      </c>
      <c r="H12889" s="91">
        <v>42305390.880604997</v>
      </c>
      <c r="I12889" s="91">
        <v>9385924.2736450806</v>
      </c>
      <c r="J12889" s="91">
        <v>6615579.5099999104</v>
      </c>
      <c r="K12889" s="91">
        <v>6938304.7672696896</v>
      </c>
      <c r="L12889" s="91">
        <v>378417.49800000002</v>
      </c>
      <c r="M12889" s="91">
        <v>10076638.5490747</v>
      </c>
      <c r="N12889" s="91">
        <v>2641583.6927442802</v>
      </c>
      <c r="O12889" s="91">
        <v>1512280.28</v>
      </c>
      <c r="P12889" s="69">
        <v>533789.78984149802</v>
      </c>
      <c r="Q12889" s="90">
        <v>71906853.049519598</v>
      </c>
      <c r="R12889" s="91">
        <v>15142709.809660399</v>
      </c>
      <c r="S12889" s="96">
        <v>270376.14427581802</v>
      </c>
      <c r="T12889" s="69">
        <v>87319939.003455907</v>
      </c>
    </row>
    <row r="12890" spans="1:20" x14ac:dyDescent="0.25">
      <c r="A12890" t="s">
        <v>26</v>
      </c>
      <c r="B12890" s="10" t="str">
        <f>VLOOKUP(E12890,'Overview Cluster Days'!B:E,3)</f>
        <v>D</v>
      </c>
      <c r="C12890" s="10" t="str">
        <f>VLOOKUP($E12890,'Overview Cluster Days'!$B:$G,5)</f>
        <v>Winter</v>
      </c>
      <c r="D12890" s="10" t="str">
        <f>VLOOKUP($E12890,'Overview Cluster Days'!$B:$G,6)</f>
        <v>Weekend</v>
      </c>
      <c r="E12890" s="10">
        <v>20190101</v>
      </c>
      <c r="F12890" s="11">
        <v>1</v>
      </c>
      <c r="G12890" s="90">
        <v>7606418.4519960703</v>
      </c>
      <c r="H12890" s="91">
        <v>46753643.491972499</v>
      </c>
      <c r="I12890" s="91">
        <v>15777300.0992507</v>
      </c>
      <c r="J12890" s="91">
        <v>9480742.9519999996</v>
      </c>
      <c r="K12890" s="91">
        <v>5275608.9795549596</v>
      </c>
      <c r="L12890" s="91">
        <v>126751.18599596299</v>
      </c>
      <c r="M12890" s="91">
        <v>8710089.3928417694</v>
      </c>
      <c r="N12890" s="91">
        <v>2683454.1677429201</v>
      </c>
      <c r="O12890" s="91">
        <v>979660.81</v>
      </c>
      <c r="P12890" s="69">
        <v>493238.516957424</v>
      </c>
      <c r="Q12890" s="90">
        <v>84893713.974774197</v>
      </c>
      <c r="R12890" s="91">
        <v>12993194.0735381</v>
      </c>
      <c r="S12890" s="96">
        <v>224850.84402332999</v>
      </c>
      <c r="T12890" s="69">
        <v>98111758.892335594</v>
      </c>
    </row>
    <row r="12891" spans="1:20" x14ac:dyDescent="0.25">
      <c r="A12891" t="s">
        <v>26</v>
      </c>
      <c r="B12891" s="10" t="str">
        <f>VLOOKUP(E12891,'Overview Cluster Days'!B:E,3)</f>
        <v>D</v>
      </c>
      <c r="C12891" s="10" t="str">
        <f>VLOOKUP($E12891,'Overview Cluster Days'!$B:$G,5)</f>
        <v>Winter</v>
      </c>
      <c r="D12891" s="10" t="str">
        <f>VLOOKUP($E12891,'Overview Cluster Days'!$B:$G,6)</f>
        <v>Weekend</v>
      </c>
      <c r="E12891" s="10">
        <v>20190101</v>
      </c>
      <c r="F12891" s="11">
        <v>2</v>
      </c>
      <c r="G12891" s="90">
        <v>7440031.8979995297</v>
      </c>
      <c r="H12891" s="91">
        <v>46313266.615356199</v>
      </c>
      <c r="I12891" s="91">
        <v>14614202.2034779</v>
      </c>
      <c r="J12891" s="91">
        <v>9542957.0639999993</v>
      </c>
      <c r="K12891" s="91">
        <v>5380014.1227125404</v>
      </c>
      <c r="L12891" s="91">
        <v>144973.34199898</v>
      </c>
      <c r="M12891" s="91">
        <v>8721060.6035821103</v>
      </c>
      <c r="N12891" s="91">
        <v>2830847.8678615</v>
      </c>
      <c r="O12891" s="91">
        <v>929786.174</v>
      </c>
      <c r="P12891" s="69">
        <v>513089.96299966198</v>
      </c>
      <c r="Q12891" s="90">
        <v>83290471.903546095</v>
      </c>
      <c r="R12891" s="91">
        <v>13139757.950442299</v>
      </c>
      <c r="S12891" s="96">
        <v>407995.49046621699</v>
      </c>
      <c r="T12891" s="69">
        <v>96838225.344454601</v>
      </c>
    </row>
    <row r="12892" spans="1:20" x14ac:dyDescent="0.25">
      <c r="A12892" t="s">
        <v>26</v>
      </c>
      <c r="B12892" s="10" t="str">
        <f>VLOOKUP(E12892,'Overview Cluster Days'!B:E,3)</f>
        <v>D</v>
      </c>
      <c r="C12892" s="10" t="str">
        <f>VLOOKUP($E12892,'Overview Cluster Days'!$B:$G,5)</f>
        <v>Winter</v>
      </c>
      <c r="D12892" s="10" t="str">
        <f>VLOOKUP($E12892,'Overview Cluster Days'!$B:$G,6)</f>
        <v>Weekend</v>
      </c>
      <c r="E12892" s="10">
        <v>20190101</v>
      </c>
      <c r="F12892" s="11">
        <v>3</v>
      </c>
      <c r="G12892" s="90">
        <v>6210189.6939997198</v>
      </c>
      <c r="H12892" s="91">
        <v>45812156.656990796</v>
      </c>
      <c r="I12892" s="91">
        <v>14430560.2858072</v>
      </c>
      <c r="J12892" s="91">
        <v>9125133.3799979705</v>
      </c>
      <c r="K12892" s="91">
        <v>6250137.2826554999</v>
      </c>
      <c r="L12892" s="91">
        <v>161569.52199774401</v>
      </c>
      <c r="M12892" s="91">
        <v>9681081.7516936995</v>
      </c>
      <c r="N12892" s="91">
        <v>2756422.2700175401</v>
      </c>
      <c r="O12892" s="91">
        <v>1170248.31999995</v>
      </c>
      <c r="P12892" s="69">
        <v>445426.75</v>
      </c>
      <c r="Q12892" s="90">
        <v>81828177.299451098</v>
      </c>
      <c r="R12892" s="91">
        <v>14214748.6137089</v>
      </c>
      <c r="S12892" s="96">
        <v>343488.53743957501</v>
      </c>
      <c r="T12892" s="69">
        <v>96386414.4505997</v>
      </c>
    </row>
    <row r="12893" spans="1:20" x14ac:dyDescent="0.25">
      <c r="A12893" t="s">
        <v>26</v>
      </c>
      <c r="B12893" s="10" t="str">
        <f>VLOOKUP(E12893,'Overview Cluster Days'!B:E,3)</f>
        <v>D</v>
      </c>
      <c r="C12893" s="10" t="str">
        <f>VLOOKUP($E12893,'Overview Cluster Days'!$B:$G,5)</f>
        <v>Winter</v>
      </c>
      <c r="D12893" s="10" t="str">
        <f>VLOOKUP($E12893,'Overview Cluster Days'!$B:$G,6)</f>
        <v>Weekend</v>
      </c>
      <c r="E12893" s="10">
        <v>20190101</v>
      </c>
      <c r="F12893" s="11">
        <v>4</v>
      </c>
      <c r="G12893" s="90">
        <v>6365295.5300000003</v>
      </c>
      <c r="H12893" s="91">
        <v>44027542.4382146</v>
      </c>
      <c r="I12893" s="91">
        <v>13564705.1232704</v>
      </c>
      <c r="J12893" s="91">
        <v>9132240.8139999192</v>
      </c>
      <c r="K12893" s="91">
        <v>5134609.2667977801</v>
      </c>
      <c r="L12893" s="91">
        <v>213449.78799976499</v>
      </c>
      <c r="M12893" s="91">
        <v>9404928.9135883003</v>
      </c>
      <c r="N12893" s="91">
        <v>2813661.39002012</v>
      </c>
      <c r="O12893" s="91">
        <v>1327416.58999952</v>
      </c>
      <c r="P12893" s="69">
        <v>416037.28</v>
      </c>
      <c r="Q12893" s="90">
        <v>78224393.172282606</v>
      </c>
      <c r="R12893" s="91">
        <v>14175493.9616077</v>
      </c>
      <c r="S12893" s="96">
        <v>449288.75502590201</v>
      </c>
      <c r="T12893" s="69">
        <v>92849175.888916194</v>
      </c>
    </row>
    <row r="12894" spans="1:20" x14ac:dyDescent="0.25">
      <c r="A12894" t="s">
        <v>26</v>
      </c>
      <c r="B12894" s="10" t="str">
        <f>VLOOKUP(E12894,'Overview Cluster Days'!B:E,3)</f>
        <v>D</v>
      </c>
      <c r="C12894" s="10" t="str">
        <f>VLOOKUP($E12894,'Overview Cluster Days'!$B:$G,5)</f>
        <v>Winter</v>
      </c>
      <c r="D12894" s="10" t="str">
        <f>VLOOKUP($E12894,'Overview Cluster Days'!$B:$G,6)</f>
        <v>Weekend</v>
      </c>
      <c r="E12894" s="10">
        <v>20190101</v>
      </c>
      <c r="F12894" s="11">
        <v>5</v>
      </c>
      <c r="G12894" s="90">
        <v>5909514.4139999999</v>
      </c>
      <c r="H12894" s="91">
        <v>45473487.949619502</v>
      </c>
      <c r="I12894" s="91">
        <v>13269689.691949399</v>
      </c>
      <c r="J12894" s="91">
        <v>8983045.4000000004</v>
      </c>
      <c r="K12894" s="91">
        <v>5468222.0740355104</v>
      </c>
      <c r="L12894" s="91">
        <v>242812.56399746699</v>
      </c>
      <c r="M12894" s="91">
        <v>10049784.728316201</v>
      </c>
      <c r="N12894" s="91">
        <v>2788123.0100210998</v>
      </c>
      <c r="O12894" s="91">
        <v>1446675.416</v>
      </c>
      <c r="P12894" s="69">
        <v>402154.537989359</v>
      </c>
      <c r="Q12894" s="90">
        <v>79103959.529604405</v>
      </c>
      <c r="R12894" s="91">
        <v>14929550.256324099</v>
      </c>
      <c r="S12894" s="96">
        <v>308056.60391354398</v>
      </c>
      <c r="T12894" s="69">
        <v>94341566.389842004</v>
      </c>
    </row>
    <row r="12895" spans="1:20" x14ac:dyDescent="0.25">
      <c r="A12895" t="s">
        <v>26</v>
      </c>
      <c r="B12895" s="10" t="str">
        <f>VLOOKUP(E12895,'Overview Cluster Days'!B:E,3)</f>
        <v>D</v>
      </c>
      <c r="C12895" s="10" t="str">
        <f>VLOOKUP($E12895,'Overview Cluster Days'!$B:$G,5)</f>
        <v>Winter</v>
      </c>
      <c r="D12895" s="10" t="str">
        <f>VLOOKUP($E12895,'Overview Cluster Days'!$B:$G,6)</f>
        <v>Weekend</v>
      </c>
      <c r="E12895" s="10">
        <v>20190101</v>
      </c>
      <c r="F12895" s="11">
        <v>6</v>
      </c>
      <c r="G12895" s="90">
        <v>5708174.9559982</v>
      </c>
      <c r="H12895" s="91">
        <v>44827401.915526301</v>
      </c>
      <c r="I12895" s="91">
        <v>12660421.828968201</v>
      </c>
      <c r="J12895" s="91">
        <v>9025741.1919985991</v>
      </c>
      <c r="K12895" s="91">
        <v>5583831.1346465601</v>
      </c>
      <c r="L12895" s="91">
        <v>284683.64399819903</v>
      </c>
      <c r="M12895" s="91">
        <v>9477763.1483002007</v>
      </c>
      <c r="N12895" s="91">
        <v>2870388.3209901401</v>
      </c>
      <c r="O12895" s="91">
        <v>1452107.2889990001</v>
      </c>
      <c r="P12895" s="69">
        <v>421440.87499733298</v>
      </c>
      <c r="Q12895" s="90">
        <v>77805571.027137801</v>
      </c>
      <c r="R12895" s="91">
        <v>14506383.2772849</v>
      </c>
      <c r="S12895" s="96">
        <v>435182.39716635097</v>
      </c>
      <c r="T12895" s="69">
        <v>92747136.701589003</v>
      </c>
    </row>
    <row r="12896" spans="1:20" x14ac:dyDescent="0.25">
      <c r="A12896" t="s">
        <v>26</v>
      </c>
      <c r="B12896" s="10" t="str">
        <f>VLOOKUP(E12896,'Overview Cluster Days'!B:E,3)</f>
        <v>D</v>
      </c>
      <c r="C12896" s="10" t="str">
        <f>VLOOKUP($E12896,'Overview Cluster Days'!$B:$G,5)</f>
        <v>Winter</v>
      </c>
      <c r="D12896" s="10" t="str">
        <f>VLOOKUP($E12896,'Overview Cluster Days'!$B:$G,6)</f>
        <v>Weekend</v>
      </c>
      <c r="E12896" s="10">
        <v>20190101</v>
      </c>
      <c r="F12896" s="11">
        <v>7</v>
      </c>
      <c r="G12896" s="90">
        <v>5691607.0589985196</v>
      </c>
      <c r="H12896" s="91">
        <v>41289445.448650897</v>
      </c>
      <c r="I12896" s="91">
        <v>13376240.335906399</v>
      </c>
      <c r="J12896" s="91">
        <v>8814467.4199997894</v>
      </c>
      <c r="K12896" s="91">
        <v>5639397.3553355699</v>
      </c>
      <c r="L12896" s="91">
        <v>243507.00699852599</v>
      </c>
      <c r="M12896" s="91">
        <v>9441706.1116199903</v>
      </c>
      <c r="N12896" s="91">
        <v>2904854.4059902001</v>
      </c>
      <c r="O12896" s="91">
        <v>1400060.993</v>
      </c>
      <c r="P12896" s="69">
        <v>478145.28998054401</v>
      </c>
      <c r="Q12896" s="90">
        <v>74811157.618891194</v>
      </c>
      <c r="R12896" s="91">
        <v>14468273.8075893</v>
      </c>
      <c r="S12896" s="96">
        <v>576812.12877406296</v>
      </c>
      <c r="T12896" s="69">
        <v>89856243.555254504</v>
      </c>
    </row>
    <row r="12897" spans="1:20" x14ac:dyDescent="0.25">
      <c r="A12897" t="s">
        <v>26</v>
      </c>
      <c r="B12897" s="10" t="str">
        <f>VLOOKUP(E12897,'Overview Cluster Days'!B:E,3)</f>
        <v>D</v>
      </c>
      <c r="C12897" s="10" t="str">
        <f>VLOOKUP($E12897,'Overview Cluster Days'!$B:$G,5)</f>
        <v>Winter</v>
      </c>
      <c r="D12897" s="10" t="str">
        <f>VLOOKUP($E12897,'Overview Cluster Days'!$B:$G,6)</f>
        <v>Weekend</v>
      </c>
      <c r="E12897" s="10">
        <v>20190101</v>
      </c>
      <c r="F12897" s="11">
        <v>8</v>
      </c>
      <c r="G12897" s="90">
        <v>4462901.96</v>
      </c>
      <c r="H12897" s="91">
        <v>41659856.208552301</v>
      </c>
      <c r="I12897" s="91">
        <v>14432524.334757</v>
      </c>
      <c r="J12897" s="91">
        <v>7858190.0420000004</v>
      </c>
      <c r="K12897" s="91">
        <v>5833644.5334775699</v>
      </c>
      <c r="L12897" s="91">
        <v>252342.13999554701</v>
      </c>
      <c r="M12897" s="91">
        <v>10292010.0309106</v>
      </c>
      <c r="N12897" s="91">
        <v>2927583.6231508199</v>
      </c>
      <c r="O12897" s="91">
        <v>1358063.3840000001</v>
      </c>
      <c r="P12897" s="69">
        <v>471772.96600000001</v>
      </c>
      <c r="Q12897" s="90">
        <v>74247117.078786895</v>
      </c>
      <c r="R12897" s="91">
        <v>15301772.144056899</v>
      </c>
      <c r="S12897" s="96">
        <v>406076.389063232</v>
      </c>
      <c r="T12897" s="69">
        <v>89954965.611907095</v>
      </c>
    </row>
    <row r="12898" spans="1:20" x14ac:dyDescent="0.25">
      <c r="A12898" t="s">
        <v>26</v>
      </c>
      <c r="B12898" s="10" t="str">
        <f>VLOOKUP(E12898,'Overview Cluster Days'!B:E,3)</f>
        <v>D</v>
      </c>
      <c r="C12898" s="10" t="str">
        <f>VLOOKUP($E12898,'Overview Cluster Days'!$B:$G,5)</f>
        <v>Winter</v>
      </c>
      <c r="D12898" s="10" t="str">
        <f>VLOOKUP($E12898,'Overview Cluster Days'!$B:$G,6)</f>
        <v>Weekend</v>
      </c>
      <c r="E12898" s="10">
        <v>20190101</v>
      </c>
      <c r="F12898" s="11">
        <v>9</v>
      </c>
      <c r="G12898" s="90">
        <v>4550883.97</v>
      </c>
      <c r="H12898" s="91">
        <v>43890412.558083303</v>
      </c>
      <c r="I12898" s="91">
        <v>20111211.481662199</v>
      </c>
      <c r="J12898" s="91">
        <v>8979419.9999997001</v>
      </c>
      <c r="K12898" s="91">
        <v>5991765.4206898902</v>
      </c>
      <c r="L12898" s="91">
        <v>195029.52</v>
      </c>
      <c r="M12898" s="91">
        <v>11230337.081568001</v>
      </c>
      <c r="N12898" s="91">
        <v>3727222.1570720901</v>
      </c>
      <c r="O12898" s="91">
        <v>1560870.05</v>
      </c>
      <c r="P12898" s="69">
        <v>622111.16197223496</v>
      </c>
      <c r="Q12898" s="90">
        <v>83523693.430435106</v>
      </c>
      <c r="R12898" s="91">
        <v>17335569.970612299</v>
      </c>
      <c r="S12898" s="96">
        <v>404201.72307613399</v>
      </c>
      <c r="T12898" s="69">
        <v>101263465.12412401</v>
      </c>
    </row>
    <row r="12899" spans="1:20" x14ac:dyDescent="0.25">
      <c r="A12899" t="s">
        <v>26</v>
      </c>
      <c r="B12899" s="10" t="str">
        <f>VLOOKUP(E12899,'Overview Cluster Days'!B:E,3)</f>
        <v>D</v>
      </c>
      <c r="C12899" s="10" t="str">
        <f>VLOOKUP($E12899,'Overview Cluster Days'!$B:$G,5)</f>
        <v>Winter</v>
      </c>
      <c r="D12899" s="10" t="str">
        <f>VLOOKUP($E12899,'Overview Cluster Days'!$B:$G,6)</f>
        <v>Weekend</v>
      </c>
      <c r="E12899" s="10">
        <v>20190101</v>
      </c>
      <c r="F12899" s="11">
        <v>10</v>
      </c>
      <c r="G12899" s="90">
        <v>4780015.97499994</v>
      </c>
      <c r="H12899" s="91">
        <v>46107989.291506097</v>
      </c>
      <c r="I12899" s="91">
        <v>20328826.096152399</v>
      </c>
      <c r="J12899" s="91">
        <v>8998055.9799978994</v>
      </c>
      <c r="K12899" s="91">
        <v>5453592.4754448002</v>
      </c>
      <c r="L12899" s="91">
        <v>191257.84400000001</v>
      </c>
      <c r="M12899" s="91">
        <v>11569064.0238019</v>
      </c>
      <c r="N12899" s="91">
        <v>4088779.24466905</v>
      </c>
      <c r="O12899" s="91">
        <v>1449046.59799998</v>
      </c>
      <c r="P12899" s="69">
        <v>577737.64097237296</v>
      </c>
      <c r="Q12899" s="90">
        <v>85668479.818101197</v>
      </c>
      <c r="R12899" s="91">
        <v>17875885.351443298</v>
      </c>
      <c r="S12899" s="96">
        <v>320627.752702297</v>
      </c>
      <c r="T12899" s="69">
        <v>103864992.92224699</v>
      </c>
    </row>
    <row r="12900" spans="1:20" x14ac:dyDescent="0.25">
      <c r="A12900" t="s">
        <v>26</v>
      </c>
      <c r="B12900" s="10" t="str">
        <f>VLOOKUP(E12900,'Overview Cluster Days'!B:E,3)</f>
        <v>D</v>
      </c>
      <c r="C12900" s="10" t="str">
        <f>VLOOKUP($E12900,'Overview Cluster Days'!$B:$G,5)</f>
        <v>Winter</v>
      </c>
      <c r="D12900" s="10" t="str">
        <f>VLOOKUP($E12900,'Overview Cluster Days'!$B:$G,6)</f>
        <v>Weekend</v>
      </c>
      <c r="E12900" s="10">
        <v>20190101</v>
      </c>
      <c r="F12900" s="11">
        <v>11</v>
      </c>
      <c r="G12900" s="90">
        <v>4574432.8079995904</v>
      </c>
      <c r="H12900" s="91">
        <v>48831640.271012202</v>
      </c>
      <c r="I12900" s="91">
        <v>20569219.968680099</v>
      </c>
      <c r="J12900" s="91">
        <v>8916876.4299999997</v>
      </c>
      <c r="K12900" s="91">
        <v>5625720.9773266101</v>
      </c>
      <c r="L12900" s="91">
        <v>220903.447984653</v>
      </c>
      <c r="M12900" s="91">
        <v>11694458.6255487</v>
      </c>
      <c r="N12900" s="91">
        <v>4514036.3340312</v>
      </c>
      <c r="O12900" s="91">
        <v>1392609.68</v>
      </c>
      <c r="P12900" s="69">
        <v>591827.39496596099</v>
      </c>
      <c r="Q12900" s="90">
        <v>88517890.455018505</v>
      </c>
      <c r="R12900" s="91">
        <v>18413835.482530501</v>
      </c>
      <c r="S12900" s="96">
        <v>387467.27268433402</v>
      </c>
      <c r="T12900" s="69">
        <v>107319193.210233</v>
      </c>
    </row>
    <row r="12901" spans="1:20" x14ac:dyDescent="0.25">
      <c r="A12901" t="s">
        <v>26</v>
      </c>
      <c r="B12901" s="10" t="str">
        <f>VLOOKUP(E12901,'Overview Cluster Days'!B:E,3)</f>
        <v>D</v>
      </c>
      <c r="C12901" s="10" t="str">
        <f>VLOOKUP($E12901,'Overview Cluster Days'!$B:$G,5)</f>
        <v>Winter</v>
      </c>
      <c r="D12901" s="10" t="str">
        <f>VLOOKUP($E12901,'Overview Cluster Days'!$B:$G,6)</f>
        <v>Weekend</v>
      </c>
      <c r="E12901" s="10">
        <v>20190101</v>
      </c>
      <c r="F12901" s="11">
        <v>12</v>
      </c>
      <c r="G12901" s="90">
        <v>5124749.4119999995</v>
      </c>
      <c r="H12901" s="91">
        <v>47654550.378903903</v>
      </c>
      <c r="I12901" s="91">
        <v>20772304.659277201</v>
      </c>
      <c r="J12901" s="91">
        <v>9094304.3199974094</v>
      </c>
      <c r="K12901" s="91">
        <v>5518279.1136276796</v>
      </c>
      <c r="L12901" s="91">
        <v>232051.93599999999</v>
      </c>
      <c r="M12901" s="91">
        <v>11623342.7576537</v>
      </c>
      <c r="N12901" s="91">
        <v>4932524.2054499499</v>
      </c>
      <c r="O12901" s="91">
        <v>1371580.5579975101</v>
      </c>
      <c r="P12901" s="69">
        <v>625516.68099712301</v>
      </c>
      <c r="Q12901" s="90">
        <v>88164187.883806199</v>
      </c>
      <c r="R12901" s="91">
        <v>18785016.1380983</v>
      </c>
      <c r="S12901" s="96">
        <v>395079.65426679701</v>
      </c>
      <c r="T12901" s="69">
        <v>107344283.676171</v>
      </c>
    </row>
    <row r="12902" spans="1:20" x14ac:dyDescent="0.25">
      <c r="A12902" t="s">
        <v>26</v>
      </c>
      <c r="B12902" s="10" t="str">
        <f>VLOOKUP(E12902,'Overview Cluster Days'!B:E,3)</f>
        <v>D</v>
      </c>
      <c r="C12902" s="10" t="str">
        <f>VLOOKUP($E12902,'Overview Cluster Days'!$B:$G,5)</f>
        <v>Winter</v>
      </c>
      <c r="D12902" s="10" t="str">
        <f>VLOOKUP($E12902,'Overview Cluster Days'!$B:$G,6)</f>
        <v>Weekend</v>
      </c>
      <c r="E12902" s="10">
        <v>20190101</v>
      </c>
      <c r="F12902" s="11">
        <v>13</v>
      </c>
      <c r="G12902" s="90">
        <v>5192689.3</v>
      </c>
      <c r="H12902" s="91">
        <v>50405671.821797498</v>
      </c>
      <c r="I12902" s="91">
        <v>21340997.6679058</v>
      </c>
      <c r="J12902" s="91">
        <v>9197191.9389983509</v>
      </c>
      <c r="K12902" s="91">
        <v>5379622.2677055402</v>
      </c>
      <c r="L12902" s="91">
        <v>243039.31999515099</v>
      </c>
      <c r="M12902" s="91">
        <v>11862642.7982063</v>
      </c>
      <c r="N12902" s="91">
        <v>5010132.6874351501</v>
      </c>
      <c r="O12902" s="91">
        <v>1299166.76299973</v>
      </c>
      <c r="P12902" s="69">
        <v>610996.15008707298</v>
      </c>
      <c r="Q12902" s="90">
        <v>91516172.9964073</v>
      </c>
      <c r="R12902" s="91">
        <v>19025977.718723401</v>
      </c>
      <c r="S12902" s="96">
        <v>448281.50894512102</v>
      </c>
      <c r="T12902" s="69">
        <v>110990432.224076</v>
      </c>
    </row>
    <row r="12903" spans="1:20" x14ac:dyDescent="0.25">
      <c r="A12903" t="s">
        <v>26</v>
      </c>
      <c r="B12903" s="10" t="str">
        <f>VLOOKUP(E12903,'Overview Cluster Days'!B:E,3)</f>
        <v>D</v>
      </c>
      <c r="C12903" s="10" t="str">
        <f>VLOOKUP($E12903,'Overview Cluster Days'!$B:$G,5)</f>
        <v>Winter</v>
      </c>
      <c r="D12903" s="10" t="str">
        <f>VLOOKUP($E12903,'Overview Cluster Days'!$B:$G,6)</f>
        <v>Weekend</v>
      </c>
      <c r="E12903" s="10">
        <v>20190101</v>
      </c>
      <c r="F12903" s="11">
        <v>14</v>
      </c>
      <c r="G12903" s="90">
        <v>5299942.4599999199</v>
      </c>
      <c r="H12903" s="91">
        <v>50903307.587500297</v>
      </c>
      <c r="I12903" s="91">
        <v>20577318.562127601</v>
      </c>
      <c r="J12903" s="91">
        <v>9263411.0179999396</v>
      </c>
      <c r="K12903" s="91">
        <v>5385896.8145904196</v>
      </c>
      <c r="L12903" s="91">
        <v>219048.25</v>
      </c>
      <c r="M12903" s="91">
        <v>11844571.1075438</v>
      </c>
      <c r="N12903" s="91">
        <v>5014027.0597200803</v>
      </c>
      <c r="O12903" s="91">
        <v>1344781.72199994</v>
      </c>
      <c r="P12903" s="69">
        <v>628458.26374964998</v>
      </c>
      <c r="Q12903" s="90">
        <v>91429876.442218095</v>
      </c>
      <c r="R12903" s="91">
        <v>19050886.403013501</v>
      </c>
      <c r="S12903" s="96">
        <v>433007.21845210303</v>
      </c>
      <c r="T12903" s="69">
        <v>110913770.063684</v>
      </c>
    </row>
    <row r="12904" spans="1:20" x14ac:dyDescent="0.25">
      <c r="A12904" t="s">
        <v>26</v>
      </c>
      <c r="B12904" s="10" t="str">
        <f>VLOOKUP(E12904,'Overview Cluster Days'!B:E,3)</f>
        <v>D</v>
      </c>
      <c r="C12904" s="10" t="str">
        <f>VLOOKUP($E12904,'Overview Cluster Days'!$B:$G,5)</f>
        <v>Winter</v>
      </c>
      <c r="D12904" s="10" t="str">
        <f>VLOOKUP($E12904,'Overview Cluster Days'!$B:$G,6)</f>
        <v>Weekend</v>
      </c>
      <c r="E12904" s="10">
        <v>20190101</v>
      </c>
      <c r="F12904" s="11">
        <v>15</v>
      </c>
      <c r="G12904" s="90">
        <v>4971842.7999988096</v>
      </c>
      <c r="H12904" s="91">
        <v>50568382.1823937</v>
      </c>
      <c r="I12904" s="91">
        <v>20066909.6555444</v>
      </c>
      <c r="J12904" s="91">
        <v>8963659.8900000006</v>
      </c>
      <c r="K12904" s="91">
        <v>5619693.2787045501</v>
      </c>
      <c r="L12904" s="91">
        <v>208319.42</v>
      </c>
      <c r="M12904" s="91">
        <v>11940125.184794299</v>
      </c>
      <c r="N12904" s="91">
        <v>4855288.8190312004</v>
      </c>
      <c r="O12904" s="91">
        <v>1376971.43</v>
      </c>
      <c r="P12904" s="69">
        <v>593201.32756563602</v>
      </c>
      <c r="Q12904" s="90">
        <v>90190487.8066414</v>
      </c>
      <c r="R12904" s="91">
        <v>18973906.181391198</v>
      </c>
      <c r="S12904" s="96">
        <v>504188.10092890199</v>
      </c>
      <c r="T12904" s="69">
        <v>109668582.08896101</v>
      </c>
    </row>
    <row r="12905" spans="1:20" x14ac:dyDescent="0.25">
      <c r="A12905" t="s">
        <v>26</v>
      </c>
      <c r="B12905" s="10" t="str">
        <f>VLOOKUP(E12905,'Overview Cluster Days'!B:E,3)</f>
        <v>D</v>
      </c>
      <c r="C12905" s="10" t="str">
        <f>VLOOKUP($E12905,'Overview Cluster Days'!$B:$G,5)</f>
        <v>Winter</v>
      </c>
      <c r="D12905" s="10" t="str">
        <f>VLOOKUP($E12905,'Overview Cluster Days'!$B:$G,6)</f>
        <v>Weekend</v>
      </c>
      <c r="E12905" s="10">
        <v>20190101</v>
      </c>
      <c r="F12905" s="11">
        <v>16</v>
      </c>
      <c r="G12905" s="90">
        <v>4984989.7300000004</v>
      </c>
      <c r="H12905" s="91">
        <v>50391335.536297202</v>
      </c>
      <c r="I12905" s="91">
        <v>20013098.539492</v>
      </c>
      <c r="J12905" s="91">
        <v>8367156.8369998001</v>
      </c>
      <c r="K12905" s="91">
        <v>5726994.2474900996</v>
      </c>
      <c r="L12905" s="91">
        <v>233125.56099999999</v>
      </c>
      <c r="M12905" s="91">
        <v>11913654.624910001</v>
      </c>
      <c r="N12905" s="91">
        <v>4556287.1200312003</v>
      </c>
      <c r="O12905" s="91">
        <v>1364265.2069999899</v>
      </c>
      <c r="P12905" s="69">
        <v>593064.315977255</v>
      </c>
      <c r="Q12905" s="90">
        <v>89483574.890278995</v>
      </c>
      <c r="R12905" s="91">
        <v>18660396.828918401</v>
      </c>
      <c r="S12905" s="96">
        <v>455515.39869042399</v>
      </c>
      <c r="T12905" s="69">
        <v>108599487.117888</v>
      </c>
    </row>
    <row r="12906" spans="1:20" x14ac:dyDescent="0.25">
      <c r="A12906" t="s">
        <v>26</v>
      </c>
      <c r="B12906" s="10" t="str">
        <f>VLOOKUP(E12906,'Overview Cluster Days'!B:E,3)</f>
        <v>D</v>
      </c>
      <c r="C12906" s="10" t="str">
        <f>VLOOKUP($E12906,'Overview Cluster Days'!$B:$G,5)</f>
        <v>Winter</v>
      </c>
      <c r="D12906" s="10" t="str">
        <f>VLOOKUP($E12906,'Overview Cluster Days'!$B:$G,6)</f>
        <v>Weekend</v>
      </c>
      <c r="E12906" s="10">
        <v>20190101</v>
      </c>
      <c r="F12906" s="11">
        <v>17</v>
      </c>
      <c r="G12906" s="90">
        <v>4885565.05</v>
      </c>
      <c r="H12906" s="91">
        <v>51678523.817333102</v>
      </c>
      <c r="I12906" s="91">
        <v>20065886.455015101</v>
      </c>
      <c r="J12906" s="91">
        <v>7557315.9099984197</v>
      </c>
      <c r="K12906" s="91">
        <v>5950700.9319540504</v>
      </c>
      <c r="L12906" s="91">
        <v>202809.02</v>
      </c>
      <c r="M12906" s="91">
        <v>11760215.9142722</v>
      </c>
      <c r="N12906" s="91">
        <v>4239445.0091024097</v>
      </c>
      <c r="O12906" s="91">
        <v>1204581.17499975</v>
      </c>
      <c r="P12906" s="69">
        <v>624255.54995943001</v>
      </c>
      <c r="Q12906" s="90">
        <v>90137992.164300695</v>
      </c>
      <c r="R12906" s="91">
        <v>18031306.668333799</v>
      </c>
      <c r="S12906" s="96">
        <v>405628.57181502902</v>
      </c>
      <c r="T12906" s="69">
        <v>108574927.404449</v>
      </c>
    </row>
    <row r="12907" spans="1:20" x14ac:dyDescent="0.25">
      <c r="A12907" t="s">
        <v>26</v>
      </c>
      <c r="B12907" s="10" t="str">
        <f>VLOOKUP(E12907,'Overview Cluster Days'!B:E,3)</f>
        <v>D</v>
      </c>
      <c r="C12907" s="10" t="str">
        <f>VLOOKUP($E12907,'Overview Cluster Days'!$B:$G,5)</f>
        <v>Winter</v>
      </c>
      <c r="D12907" s="10" t="str">
        <f>VLOOKUP($E12907,'Overview Cluster Days'!$B:$G,6)</f>
        <v>Weekend</v>
      </c>
      <c r="E12907" s="10">
        <v>20190101</v>
      </c>
      <c r="F12907" s="11">
        <v>18</v>
      </c>
      <c r="G12907" s="90">
        <v>4690251.2359990403</v>
      </c>
      <c r="H12907" s="91">
        <v>55668975.933963999</v>
      </c>
      <c r="I12907" s="91">
        <v>20264102.556229599</v>
      </c>
      <c r="J12907" s="91">
        <v>6819934.2699999996</v>
      </c>
      <c r="K12907" s="91">
        <v>5615963.0872695297</v>
      </c>
      <c r="L12907" s="91">
        <v>272179.25899904</v>
      </c>
      <c r="M12907" s="91">
        <v>11865988.2379882</v>
      </c>
      <c r="N12907" s="91">
        <v>3919484.6160312002</v>
      </c>
      <c r="O12907" s="91">
        <v>1076746.0900000001</v>
      </c>
      <c r="P12907" s="69">
        <v>624695.12657433096</v>
      </c>
      <c r="Q12907" s="90">
        <v>93059227.083462194</v>
      </c>
      <c r="R12907" s="91">
        <v>17759093.329592701</v>
      </c>
      <c r="S12907" s="96">
        <v>386818.02136858401</v>
      </c>
      <c r="T12907" s="69">
        <v>111205138.434424</v>
      </c>
    </row>
    <row r="12908" spans="1:20" x14ac:dyDescent="0.25">
      <c r="A12908" t="s">
        <v>26</v>
      </c>
      <c r="B12908" s="10" t="str">
        <f>VLOOKUP(E12908,'Overview Cluster Days'!B:E,3)</f>
        <v>D</v>
      </c>
      <c r="C12908" s="10" t="str">
        <f>VLOOKUP($E12908,'Overview Cluster Days'!$B:$G,5)</f>
        <v>Winter</v>
      </c>
      <c r="D12908" s="10" t="str">
        <f>VLOOKUP($E12908,'Overview Cluster Days'!$B:$G,6)</f>
        <v>Weekend</v>
      </c>
      <c r="E12908" s="10">
        <v>20190101</v>
      </c>
      <c r="F12908" s="11">
        <v>19</v>
      </c>
      <c r="G12908" s="90">
        <v>4119233.7940000002</v>
      </c>
      <c r="H12908" s="91">
        <v>56792283.768077597</v>
      </c>
      <c r="I12908" s="91">
        <v>21500808.290637702</v>
      </c>
      <c r="J12908" s="91">
        <v>6114107.1600000001</v>
      </c>
      <c r="K12908" s="91">
        <v>5372745.3531023497</v>
      </c>
      <c r="L12908" s="91">
        <v>283119.59999999998</v>
      </c>
      <c r="M12908" s="91">
        <v>11864675.2567292</v>
      </c>
      <c r="N12908" s="91">
        <v>3959741.0092621101</v>
      </c>
      <c r="O12908" s="91">
        <v>1078614.51</v>
      </c>
      <c r="P12908" s="69">
        <v>659284.54556682403</v>
      </c>
      <c r="Q12908" s="90">
        <v>93899178.365817606</v>
      </c>
      <c r="R12908" s="91">
        <v>17845434.921558201</v>
      </c>
      <c r="S12908" s="96">
        <v>498737.13053437101</v>
      </c>
      <c r="T12908" s="69">
        <v>112243350.41790999</v>
      </c>
    </row>
    <row r="12909" spans="1:20" x14ac:dyDescent="0.25">
      <c r="A12909" t="s">
        <v>26</v>
      </c>
      <c r="B12909" s="10" t="str">
        <f>VLOOKUP(E12909,'Overview Cluster Days'!B:E,3)</f>
        <v>D</v>
      </c>
      <c r="C12909" s="10" t="str">
        <f>VLOOKUP($E12909,'Overview Cluster Days'!$B:$G,5)</f>
        <v>Winter</v>
      </c>
      <c r="D12909" s="10" t="str">
        <f>VLOOKUP($E12909,'Overview Cluster Days'!$B:$G,6)</f>
        <v>Weekend</v>
      </c>
      <c r="E12909" s="10">
        <v>20190101</v>
      </c>
      <c r="F12909" s="11">
        <v>20</v>
      </c>
      <c r="G12909" s="90">
        <v>3771332.4</v>
      </c>
      <c r="H12909" s="91">
        <v>55392196.205438703</v>
      </c>
      <c r="I12909" s="91">
        <v>21604584.604803801</v>
      </c>
      <c r="J12909" s="91">
        <v>6009627.2300000004</v>
      </c>
      <c r="K12909" s="91">
        <v>5076041.78248615</v>
      </c>
      <c r="L12909" s="91">
        <v>265295.91999742697</v>
      </c>
      <c r="M12909" s="91">
        <v>11898968.022364</v>
      </c>
      <c r="N12909" s="91">
        <v>4066623.0042322399</v>
      </c>
      <c r="O12909" s="91">
        <v>1089779.72</v>
      </c>
      <c r="P12909" s="69">
        <v>652542.99053400697</v>
      </c>
      <c r="Q12909" s="90">
        <v>91853782.222728595</v>
      </c>
      <c r="R12909" s="91">
        <v>17973209.657127701</v>
      </c>
      <c r="S12909" s="96">
        <v>493457.12571068801</v>
      </c>
      <c r="T12909" s="69">
        <v>110320449.005567</v>
      </c>
    </row>
    <row r="12910" spans="1:20" x14ac:dyDescent="0.25">
      <c r="A12910" t="s">
        <v>26</v>
      </c>
      <c r="B12910" s="10" t="str">
        <f>VLOOKUP(E12910,'Overview Cluster Days'!B:E,3)</f>
        <v>D</v>
      </c>
      <c r="C12910" s="10" t="str">
        <f>VLOOKUP($E12910,'Overview Cluster Days'!$B:$G,5)</f>
        <v>Winter</v>
      </c>
      <c r="D12910" s="10" t="str">
        <f>VLOOKUP($E12910,'Overview Cluster Days'!$B:$G,6)</f>
        <v>Weekend</v>
      </c>
      <c r="E12910" s="10">
        <v>20190101</v>
      </c>
      <c r="F12910" s="11">
        <v>21</v>
      </c>
      <c r="G12910" s="90">
        <v>3084814.43</v>
      </c>
      <c r="H12910" s="91">
        <v>53370878.304611802</v>
      </c>
      <c r="I12910" s="91">
        <v>18872137.246877901</v>
      </c>
      <c r="J12910" s="91">
        <v>5046711.2499986095</v>
      </c>
      <c r="K12910" s="91">
        <v>5105129.3200463299</v>
      </c>
      <c r="L12910" s="91">
        <v>231038.52799999999</v>
      </c>
      <c r="M12910" s="91">
        <v>10910751.585531499</v>
      </c>
      <c r="N12910" s="91">
        <v>3870765.0986867198</v>
      </c>
      <c r="O12910" s="91">
        <v>977808.57999950496</v>
      </c>
      <c r="P12910" s="69">
        <v>523794.28054175398</v>
      </c>
      <c r="Q12910" s="90">
        <v>85479670.551534697</v>
      </c>
      <c r="R12910" s="91">
        <v>16514158.0727595</v>
      </c>
      <c r="S12910" s="96">
        <v>629624.11538758897</v>
      </c>
      <c r="T12910" s="69">
        <v>102623452.739682</v>
      </c>
    </row>
    <row r="12911" spans="1:20" x14ac:dyDescent="0.25">
      <c r="A12911" t="s">
        <v>26</v>
      </c>
      <c r="B12911" s="10" t="str">
        <f>VLOOKUP(E12911,'Overview Cluster Days'!B:E,3)</f>
        <v>D</v>
      </c>
      <c r="C12911" s="10" t="str">
        <f>VLOOKUP($E12911,'Overview Cluster Days'!$B:$G,5)</f>
        <v>Winter</v>
      </c>
      <c r="D12911" s="10" t="str">
        <f>VLOOKUP($E12911,'Overview Cluster Days'!$B:$G,6)</f>
        <v>Weekend</v>
      </c>
      <c r="E12911" s="10">
        <v>20190101</v>
      </c>
      <c r="F12911" s="11">
        <v>22</v>
      </c>
      <c r="G12911" s="90">
        <v>3533952.1959989001</v>
      </c>
      <c r="H12911" s="91">
        <v>52175508.700721398</v>
      </c>
      <c r="I12911" s="91">
        <v>17882171.072407</v>
      </c>
      <c r="J12911" s="91">
        <v>6373565.8009961499</v>
      </c>
      <c r="K12911" s="91">
        <v>5181007.22508041</v>
      </c>
      <c r="L12911" s="91">
        <v>249227.908</v>
      </c>
      <c r="M12911" s="91">
        <v>10828340.4675963</v>
      </c>
      <c r="N12911" s="91">
        <v>3902376.42303106</v>
      </c>
      <c r="O12911" s="91">
        <v>932015.03399981302</v>
      </c>
      <c r="P12911" s="69">
        <v>488055.83199999999</v>
      </c>
      <c r="Q12911" s="90">
        <v>85146204.995203793</v>
      </c>
      <c r="R12911" s="91">
        <v>16400015.6646272</v>
      </c>
      <c r="S12911" s="96">
        <v>523873.32719108998</v>
      </c>
      <c r="T12911" s="69">
        <v>102070093.987022</v>
      </c>
    </row>
    <row r="12912" spans="1:20" x14ac:dyDescent="0.25">
      <c r="A12912" t="s">
        <v>26</v>
      </c>
      <c r="B12912" s="10" t="str">
        <f>VLOOKUP(E12912,'Overview Cluster Days'!B:E,3)</f>
        <v>D</v>
      </c>
      <c r="C12912" s="10" t="str">
        <f>VLOOKUP($E12912,'Overview Cluster Days'!$B:$G,5)</f>
        <v>Winter</v>
      </c>
      <c r="D12912" s="10" t="str">
        <f>VLOOKUP($E12912,'Overview Cluster Days'!$B:$G,6)</f>
        <v>Weekend</v>
      </c>
      <c r="E12912" s="10">
        <v>20190101</v>
      </c>
      <c r="F12912" s="11">
        <v>23</v>
      </c>
      <c r="G12912" s="90">
        <v>4377104.0599999996</v>
      </c>
      <c r="H12912" s="91">
        <v>52432085.0231295</v>
      </c>
      <c r="I12912" s="91">
        <v>16856352.287548799</v>
      </c>
      <c r="J12912" s="91">
        <v>7507093.9099992895</v>
      </c>
      <c r="K12912" s="91">
        <v>5073628.7606023299</v>
      </c>
      <c r="L12912" s="91">
        <v>225009.89099041201</v>
      </c>
      <c r="M12912" s="91">
        <v>10804467.4282504</v>
      </c>
      <c r="N12912" s="91">
        <v>3592657.9330312</v>
      </c>
      <c r="O12912" s="91">
        <v>973456.75</v>
      </c>
      <c r="P12912" s="69">
        <v>474955.58414317801</v>
      </c>
      <c r="Q12912" s="90">
        <v>86246264.041279897</v>
      </c>
      <c r="R12912" s="91">
        <v>16070547.5864152</v>
      </c>
      <c r="S12912" s="96">
        <v>454771.00596600398</v>
      </c>
      <c r="T12912" s="69">
        <v>102771582.633661</v>
      </c>
    </row>
    <row r="12913" spans="1:20" x14ac:dyDescent="0.25">
      <c r="A12913" t="s">
        <v>26</v>
      </c>
      <c r="B12913" s="10" t="str">
        <f>VLOOKUP(E12913,'Overview Cluster Days'!B:E,3)</f>
        <v>D</v>
      </c>
      <c r="C12913" s="10" t="str">
        <f>VLOOKUP($E12913,'Overview Cluster Days'!$B:$G,5)</f>
        <v>Winter</v>
      </c>
      <c r="D12913" s="10" t="str">
        <f>VLOOKUP($E12913,'Overview Cluster Days'!$B:$G,6)</f>
        <v>Weekend</v>
      </c>
      <c r="E12913" s="10">
        <v>20190101</v>
      </c>
      <c r="F12913" s="11">
        <v>24</v>
      </c>
      <c r="G12913" s="90">
        <v>4514007.88</v>
      </c>
      <c r="H12913" s="91">
        <v>48243819.339591101</v>
      </c>
      <c r="I12913" s="91">
        <v>16605807.936099101</v>
      </c>
      <c r="J12913" s="91">
        <v>7891773.3020000001</v>
      </c>
      <c r="K12913" s="91">
        <v>4761454.6041890504</v>
      </c>
      <c r="L12913" s="91">
        <v>245090.80599827299</v>
      </c>
      <c r="M12913" s="91">
        <v>10336187.461332399</v>
      </c>
      <c r="N12913" s="91">
        <v>3635002.7474331502</v>
      </c>
      <c r="O12913" s="91">
        <v>1134637.2450000001</v>
      </c>
      <c r="P12913" s="69">
        <v>654940.846070181</v>
      </c>
      <c r="Q12913" s="90">
        <v>82016863.061879203</v>
      </c>
      <c r="R12913" s="91">
        <v>16005859.105834</v>
      </c>
      <c r="S12913" s="96">
        <v>674703.48957514903</v>
      </c>
      <c r="T12913" s="69">
        <v>98697425.657288402</v>
      </c>
    </row>
    <row r="12914" spans="1:20" x14ac:dyDescent="0.25">
      <c r="A12914" t="s">
        <v>26</v>
      </c>
      <c r="B12914" s="10" t="str">
        <f>VLOOKUP(E12914,'Overview Cluster Days'!B:E,3)</f>
        <v>A</v>
      </c>
      <c r="C12914" s="10" t="str">
        <f>VLOOKUP($E12914,'Overview Cluster Days'!$B:$G,5)</f>
        <v>Winter</v>
      </c>
      <c r="D12914" s="10" t="str">
        <f>VLOOKUP($E12914,'Overview Cluster Days'!$B:$G,6)</f>
        <v>Weekday</v>
      </c>
      <c r="E12914" s="10">
        <v>20190102</v>
      </c>
      <c r="F12914" s="11">
        <v>1</v>
      </c>
      <c r="G12914" s="90">
        <v>2523482.1260000002</v>
      </c>
      <c r="H12914" s="91">
        <v>45291968.904169701</v>
      </c>
      <c r="I12914" s="91">
        <v>14737498.987007299</v>
      </c>
      <c r="J12914" s="91">
        <v>7953114.2560000001</v>
      </c>
      <c r="K12914" s="91">
        <v>4729697.6404387401</v>
      </c>
      <c r="L12914" s="91">
        <v>273938.62900000002</v>
      </c>
      <c r="M12914" s="91">
        <v>11178977.6818325</v>
      </c>
      <c r="N12914" s="91">
        <v>3473013.0155993002</v>
      </c>
      <c r="O12914" s="91">
        <v>1274612.08</v>
      </c>
      <c r="P12914" s="69">
        <v>616485.55030530004</v>
      </c>
      <c r="Q12914" s="90">
        <v>75235761.913615704</v>
      </c>
      <c r="R12914" s="91">
        <v>16817026.956737101</v>
      </c>
      <c r="S12914" s="96">
        <v>523214.068872993</v>
      </c>
      <c r="T12914" s="69">
        <v>92576002.939225703</v>
      </c>
    </row>
    <row r="12915" spans="1:20" x14ac:dyDescent="0.25">
      <c r="A12915" t="s">
        <v>26</v>
      </c>
      <c r="B12915" s="10" t="str">
        <f>VLOOKUP(E12915,'Overview Cluster Days'!B:E,3)</f>
        <v>A</v>
      </c>
      <c r="C12915" s="10" t="str">
        <f>VLOOKUP($E12915,'Overview Cluster Days'!$B:$G,5)</f>
        <v>Winter</v>
      </c>
      <c r="D12915" s="10" t="str">
        <f>VLOOKUP($E12915,'Overview Cluster Days'!$B:$G,6)</f>
        <v>Weekday</v>
      </c>
      <c r="E12915" s="10">
        <v>20190102</v>
      </c>
      <c r="F12915" s="11">
        <v>2</v>
      </c>
      <c r="G12915" s="90">
        <v>2391448.9119979399</v>
      </c>
      <c r="H12915" s="91">
        <v>43650985.834374301</v>
      </c>
      <c r="I12915" s="91">
        <v>13723641.5257113</v>
      </c>
      <c r="J12915" s="91">
        <v>7212996.6829992495</v>
      </c>
      <c r="K12915" s="91">
        <v>4825219.01055321</v>
      </c>
      <c r="L12915" s="91">
        <v>353608.103999877</v>
      </c>
      <c r="M12915" s="91">
        <v>10543725.652911801</v>
      </c>
      <c r="N12915" s="91">
        <v>3687807.2174785398</v>
      </c>
      <c r="O12915" s="91">
        <v>1341430.024</v>
      </c>
      <c r="P12915" s="69">
        <v>709485.39588840003</v>
      </c>
      <c r="Q12915" s="90">
        <v>71804291.965636</v>
      </c>
      <c r="R12915" s="91">
        <v>16636056.394278601</v>
      </c>
      <c r="S12915" s="96">
        <v>526672.95077439898</v>
      </c>
      <c r="T12915" s="69">
        <v>88967021.310689002</v>
      </c>
    </row>
    <row r="12916" spans="1:20" x14ac:dyDescent="0.25">
      <c r="A12916" t="s">
        <v>26</v>
      </c>
      <c r="B12916" s="10" t="str">
        <f>VLOOKUP(E12916,'Overview Cluster Days'!B:E,3)</f>
        <v>A</v>
      </c>
      <c r="C12916" s="10" t="str">
        <f>VLOOKUP($E12916,'Overview Cluster Days'!$B:$G,5)</f>
        <v>Winter</v>
      </c>
      <c r="D12916" s="10" t="str">
        <f>VLOOKUP($E12916,'Overview Cluster Days'!$B:$G,6)</f>
        <v>Weekday</v>
      </c>
      <c r="E12916" s="10">
        <v>20190102</v>
      </c>
      <c r="F12916" s="11">
        <v>3</v>
      </c>
      <c r="G12916" s="90">
        <v>2471042.878</v>
      </c>
      <c r="H12916" s="91">
        <v>42819352.785818003</v>
      </c>
      <c r="I12916" s="91">
        <v>13836103.353188099</v>
      </c>
      <c r="J12916" s="91">
        <v>6846969.1260000002</v>
      </c>
      <c r="K12916" s="91">
        <v>4266434.0755210901</v>
      </c>
      <c r="L12916" s="91">
        <v>421368.13</v>
      </c>
      <c r="M12916" s="91">
        <v>11182158.896114601</v>
      </c>
      <c r="N12916" s="91">
        <v>3608867.8075311501</v>
      </c>
      <c r="O12916" s="91">
        <v>1490667.4140000001</v>
      </c>
      <c r="P12916" s="69">
        <v>686943.31112926803</v>
      </c>
      <c r="Q12916" s="90">
        <v>70239902.218527198</v>
      </c>
      <c r="R12916" s="91">
        <v>17390005.558775</v>
      </c>
      <c r="S12916" s="96">
        <v>430034.84756767598</v>
      </c>
      <c r="T12916" s="69">
        <v>88059942.624869898</v>
      </c>
    </row>
    <row r="12917" spans="1:20" x14ac:dyDescent="0.25">
      <c r="A12917" t="s">
        <v>26</v>
      </c>
      <c r="B12917" s="10" t="str">
        <f>VLOOKUP(E12917,'Overview Cluster Days'!B:E,3)</f>
        <v>A</v>
      </c>
      <c r="C12917" s="10" t="str">
        <f>VLOOKUP($E12917,'Overview Cluster Days'!$B:$G,5)</f>
        <v>Winter</v>
      </c>
      <c r="D12917" s="10" t="str">
        <f>VLOOKUP($E12917,'Overview Cluster Days'!$B:$G,6)</f>
        <v>Weekday</v>
      </c>
      <c r="E12917" s="10">
        <v>20190102</v>
      </c>
      <c r="F12917" s="11">
        <v>4</v>
      </c>
      <c r="G12917" s="90">
        <v>2460230.9839969999</v>
      </c>
      <c r="H12917" s="91">
        <v>42615531.851222903</v>
      </c>
      <c r="I12917" s="91">
        <v>13268976.1103696</v>
      </c>
      <c r="J12917" s="91">
        <v>6659787.79</v>
      </c>
      <c r="K12917" s="91">
        <v>4236754.4233444603</v>
      </c>
      <c r="L12917" s="91">
        <v>465525.55799488199</v>
      </c>
      <c r="M12917" s="91">
        <v>11156554.618975099</v>
      </c>
      <c r="N12917" s="91">
        <v>3734237.87330411</v>
      </c>
      <c r="O12917" s="91">
        <v>1588746.2299998901</v>
      </c>
      <c r="P12917" s="69">
        <v>689705.11610552401</v>
      </c>
      <c r="Q12917" s="90">
        <v>69241281.158933997</v>
      </c>
      <c r="R12917" s="91">
        <v>17634769.396379501</v>
      </c>
      <c r="S12917" s="96">
        <v>372177.51356171601</v>
      </c>
      <c r="T12917" s="69">
        <v>87248228.068875194</v>
      </c>
    </row>
    <row r="12918" spans="1:20" x14ac:dyDescent="0.25">
      <c r="A12918" t="s">
        <v>26</v>
      </c>
      <c r="B12918" s="10" t="str">
        <f>VLOOKUP(E12918,'Overview Cluster Days'!B:E,3)</f>
        <v>A</v>
      </c>
      <c r="C12918" s="10" t="str">
        <f>VLOOKUP($E12918,'Overview Cluster Days'!$B:$G,5)</f>
        <v>Winter</v>
      </c>
      <c r="D12918" s="10" t="str">
        <f>VLOOKUP($E12918,'Overview Cluster Days'!$B:$G,6)</f>
        <v>Weekday</v>
      </c>
      <c r="E12918" s="10">
        <v>20190102</v>
      </c>
      <c r="F12918" s="11">
        <v>5</v>
      </c>
      <c r="G12918" s="90">
        <v>2448929.0659988001</v>
      </c>
      <c r="H12918" s="91">
        <v>44027067.130187698</v>
      </c>
      <c r="I12918" s="91">
        <v>13205430.190606801</v>
      </c>
      <c r="J12918" s="91">
        <v>6754107.6670000004</v>
      </c>
      <c r="K12918" s="91">
        <v>4289470.41935148</v>
      </c>
      <c r="L12918" s="91">
        <v>559478.56099936902</v>
      </c>
      <c r="M12918" s="91">
        <v>10909037.541765099</v>
      </c>
      <c r="N12918" s="91">
        <v>3730071.3215232198</v>
      </c>
      <c r="O12918" s="91">
        <v>1784223.6140000001</v>
      </c>
      <c r="P12918" s="69">
        <v>649528.38357440301</v>
      </c>
      <c r="Q12918" s="90">
        <v>70725004.473144799</v>
      </c>
      <c r="R12918" s="91">
        <v>17632339.421862099</v>
      </c>
      <c r="S12918" s="96">
        <v>381182.49863786303</v>
      </c>
      <c r="T12918" s="69">
        <v>88738526.393644705</v>
      </c>
    </row>
    <row r="12919" spans="1:20" x14ac:dyDescent="0.25">
      <c r="A12919" t="s">
        <v>26</v>
      </c>
      <c r="B12919" s="10" t="str">
        <f>VLOOKUP(E12919,'Overview Cluster Days'!B:E,3)</f>
        <v>A</v>
      </c>
      <c r="C12919" s="10" t="str">
        <f>VLOOKUP($E12919,'Overview Cluster Days'!$B:$G,5)</f>
        <v>Winter</v>
      </c>
      <c r="D12919" s="10" t="str">
        <f>VLOOKUP($E12919,'Overview Cluster Days'!$B:$G,6)</f>
        <v>Weekday</v>
      </c>
      <c r="E12919" s="10">
        <v>20190102</v>
      </c>
      <c r="F12919" s="11">
        <v>6</v>
      </c>
      <c r="G12919" s="90">
        <v>2547991.51099903</v>
      </c>
      <c r="H12919" s="91">
        <v>47721669.569173403</v>
      </c>
      <c r="I12919" s="91">
        <v>13276628.0366414</v>
      </c>
      <c r="J12919" s="91">
        <v>7520561.6380000003</v>
      </c>
      <c r="K12919" s="91">
        <v>4982628.2449204298</v>
      </c>
      <c r="L12919" s="91">
        <v>628990.11799693899</v>
      </c>
      <c r="M12919" s="91">
        <v>10897879.310896801</v>
      </c>
      <c r="N12919" s="91">
        <v>3457364.4987843698</v>
      </c>
      <c r="O12919" s="91">
        <v>1929244.4059999201</v>
      </c>
      <c r="P12919" s="69">
        <v>555428.26511691301</v>
      </c>
      <c r="Q12919" s="90">
        <v>76049478.999734402</v>
      </c>
      <c r="R12919" s="91">
        <v>17468906.5987949</v>
      </c>
      <c r="S12919" s="96">
        <v>258853.092716874</v>
      </c>
      <c r="T12919" s="69">
        <v>93777238.691246197</v>
      </c>
    </row>
    <row r="12920" spans="1:20" x14ac:dyDescent="0.25">
      <c r="A12920" t="s">
        <v>26</v>
      </c>
      <c r="B12920" s="10" t="str">
        <f>VLOOKUP(E12920,'Overview Cluster Days'!B:E,3)</f>
        <v>A</v>
      </c>
      <c r="C12920" s="10" t="str">
        <f>VLOOKUP($E12920,'Overview Cluster Days'!$B:$G,5)</f>
        <v>Winter</v>
      </c>
      <c r="D12920" s="10" t="str">
        <f>VLOOKUP($E12920,'Overview Cluster Days'!$B:$G,6)</f>
        <v>Weekday</v>
      </c>
      <c r="E12920" s="10">
        <v>20190102</v>
      </c>
      <c r="F12920" s="11">
        <v>7</v>
      </c>
      <c r="G12920" s="90">
        <v>2671022.49399947</v>
      </c>
      <c r="H12920" s="91">
        <v>52978084.517262399</v>
      </c>
      <c r="I12920" s="91">
        <v>15481131.766553501</v>
      </c>
      <c r="J12920" s="91">
        <v>8424871.9900000002</v>
      </c>
      <c r="K12920" s="91">
        <v>5379461.0637196898</v>
      </c>
      <c r="L12920" s="91">
        <v>489731.26199999999</v>
      </c>
      <c r="M12920" s="91">
        <v>10872684.3423768</v>
      </c>
      <c r="N12920" s="91">
        <v>3488759.5392818502</v>
      </c>
      <c r="O12920" s="91">
        <v>2043876.13</v>
      </c>
      <c r="P12920" s="69">
        <v>541421.57119186898</v>
      </c>
      <c r="Q12920" s="90">
        <v>84934571.831535101</v>
      </c>
      <c r="R12920" s="91">
        <v>17436472.844850499</v>
      </c>
      <c r="S12920" s="96">
        <v>217654.01302257599</v>
      </c>
      <c r="T12920" s="69">
        <v>102588698.689408</v>
      </c>
    </row>
    <row r="12921" spans="1:20" x14ac:dyDescent="0.25">
      <c r="A12921" t="s">
        <v>26</v>
      </c>
      <c r="B12921" s="10" t="str">
        <f>VLOOKUP(E12921,'Overview Cluster Days'!B:E,3)</f>
        <v>A</v>
      </c>
      <c r="C12921" s="10" t="str">
        <f>VLOOKUP($E12921,'Overview Cluster Days'!$B:$G,5)</f>
        <v>Winter</v>
      </c>
      <c r="D12921" s="10" t="str">
        <f>VLOOKUP($E12921,'Overview Cluster Days'!$B:$G,6)</f>
        <v>Weekday</v>
      </c>
      <c r="E12921" s="10">
        <v>20190102</v>
      </c>
      <c r="F12921" s="11">
        <v>8</v>
      </c>
      <c r="G12921" s="90">
        <v>2842834.86</v>
      </c>
      <c r="H12921" s="91">
        <v>58720176.1159923</v>
      </c>
      <c r="I12921" s="91">
        <v>15388207.948772101</v>
      </c>
      <c r="J12921" s="91">
        <v>8234186.0869995896</v>
      </c>
      <c r="K12921" s="91">
        <v>5946228.1310952697</v>
      </c>
      <c r="L12921" s="91">
        <v>393116.21999742702</v>
      </c>
      <c r="M12921" s="91">
        <v>10541841.376430299</v>
      </c>
      <c r="N12921" s="91">
        <v>3514867.5559214498</v>
      </c>
      <c r="O12921" s="91">
        <v>1921168.32799999</v>
      </c>
      <c r="P12921" s="69">
        <v>581219.61095524195</v>
      </c>
      <c r="Q12921" s="90">
        <v>91131633.142859206</v>
      </c>
      <c r="R12921" s="91">
        <v>16952213.091304399</v>
      </c>
      <c r="S12921" s="96">
        <v>113733.017532043</v>
      </c>
      <c r="T12921" s="69">
        <v>108197579.25169601</v>
      </c>
    </row>
    <row r="12922" spans="1:20" x14ac:dyDescent="0.25">
      <c r="A12922" t="s">
        <v>26</v>
      </c>
      <c r="B12922" s="10" t="str">
        <f>VLOOKUP(E12922,'Overview Cluster Days'!B:E,3)</f>
        <v>A</v>
      </c>
      <c r="C12922" s="10" t="str">
        <f>VLOOKUP($E12922,'Overview Cluster Days'!$B:$G,5)</f>
        <v>Winter</v>
      </c>
      <c r="D12922" s="10" t="str">
        <f>VLOOKUP($E12922,'Overview Cluster Days'!$B:$G,6)</f>
        <v>Weekday</v>
      </c>
      <c r="E12922" s="10">
        <v>20190102</v>
      </c>
      <c r="F12922" s="11">
        <v>9</v>
      </c>
      <c r="G12922" s="90">
        <v>3517693.3439984899</v>
      </c>
      <c r="H12922" s="91">
        <v>59793024.508748099</v>
      </c>
      <c r="I12922" s="91">
        <v>16493764.8028262</v>
      </c>
      <c r="J12922" s="91">
        <v>8857628.6299995594</v>
      </c>
      <c r="K12922" s="91">
        <v>4859243.8279130897</v>
      </c>
      <c r="L12922" s="91">
        <v>288962.17199116398</v>
      </c>
      <c r="M12922" s="91">
        <v>11298033.102192501</v>
      </c>
      <c r="N12922" s="91">
        <v>4175406.4451971701</v>
      </c>
      <c r="O12922" s="91">
        <v>1914131.3699995501</v>
      </c>
      <c r="P12922" s="69">
        <v>854750.61962489097</v>
      </c>
      <c r="Q12922" s="90">
        <v>93521355.113485396</v>
      </c>
      <c r="R12922" s="91">
        <v>18531283.7090053</v>
      </c>
      <c r="S12922" s="96">
        <v>32111.571429977499</v>
      </c>
      <c r="T12922" s="69">
        <v>112084750.393921</v>
      </c>
    </row>
    <row r="12923" spans="1:20" x14ac:dyDescent="0.25">
      <c r="A12923" t="s">
        <v>26</v>
      </c>
      <c r="B12923" s="10" t="str">
        <f>VLOOKUP(E12923,'Overview Cluster Days'!B:E,3)</f>
        <v>A</v>
      </c>
      <c r="C12923" s="10" t="str">
        <f>VLOOKUP($E12923,'Overview Cluster Days'!$B:$G,5)</f>
        <v>Winter</v>
      </c>
      <c r="D12923" s="10" t="str">
        <f>VLOOKUP($E12923,'Overview Cluster Days'!$B:$G,6)</f>
        <v>Weekday</v>
      </c>
      <c r="E12923" s="10">
        <v>20190102</v>
      </c>
      <c r="F12923" s="11">
        <v>10</v>
      </c>
      <c r="G12923" s="90">
        <v>3707749.6979951402</v>
      </c>
      <c r="H12923" s="91">
        <v>60000158.719520196</v>
      </c>
      <c r="I12923" s="91">
        <v>15420944.1256529</v>
      </c>
      <c r="J12923" s="91">
        <v>8797139.8460000008</v>
      </c>
      <c r="K12923" s="91">
        <v>5402082.9779354502</v>
      </c>
      <c r="L12923" s="91">
        <v>363334.52799553698</v>
      </c>
      <c r="M12923" s="91">
        <v>11418204.0807078</v>
      </c>
      <c r="N12923" s="91">
        <v>4673999.3514068797</v>
      </c>
      <c r="O12923" s="91">
        <v>1733755.81</v>
      </c>
      <c r="P12923" s="69">
        <v>814997.21954649105</v>
      </c>
      <c r="Q12923" s="90">
        <v>93328075.367103696</v>
      </c>
      <c r="R12923" s="91">
        <v>19004290.989656702</v>
      </c>
      <c r="S12923" s="96">
        <v>31783.154998305999</v>
      </c>
      <c r="T12923" s="69">
        <v>112364149.511759</v>
      </c>
    </row>
    <row r="12924" spans="1:20" x14ac:dyDescent="0.25">
      <c r="A12924" t="s">
        <v>26</v>
      </c>
      <c r="B12924" s="10" t="str">
        <f>VLOOKUP(E12924,'Overview Cluster Days'!B:E,3)</f>
        <v>A</v>
      </c>
      <c r="C12924" s="10" t="str">
        <f>VLOOKUP($E12924,'Overview Cluster Days'!$B:$G,5)</f>
        <v>Winter</v>
      </c>
      <c r="D12924" s="10" t="str">
        <f>VLOOKUP($E12924,'Overview Cluster Days'!$B:$G,6)</f>
        <v>Weekday</v>
      </c>
      <c r="E12924" s="10">
        <v>20190102</v>
      </c>
      <c r="F12924" s="11">
        <v>11</v>
      </c>
      <c r="G12924" s="90">
        <v>3610471.49999758</v>
      </c>
      <c r="H12924" s="91">
        <v>61750757.523771599</v>
      </c>
      <c r="I12924" s="91">
        <v>15231896.0208441</v>
      </c>
      <c r="J12924" s="91">
        <v>8178145.10399759</v>
      </c>
      <c r="K12924" s="91">
        <v>5453901.5962334499</v>
      </c>
      <c r="L12924" s="91">
        <v>372760.15</v>
      </c>
      <c r="M12924" s="91">
        <v>11978816.8186526</v>
      </c>
      <c r="N12924" s="91">
        <v>5134647.39235505</v>
      </c>
      <c r="O12924" s="91">
        <v>1658546.9839995001</v>
      </c>
      <c r="P12924" s="69">
        <v>746600.31296905898</v>
      </c>
      <c r="Q12924" s="90">
        <v>94225171.744844303</v>
      </c>
      <c r="R12924" s="91">
        <v>19891371.657976199</v>
      </c>
      <c r="S12924" s="96">
        <v>61895.858065628097</v>
      </c>
      <c r="T12924" s="69">
        <v>114178439.260886</v>
      </c>
    </row>
    <row r="12925" spans="1:20" x14ac:dyDescent="0.25">
      <c r="A12925" t="s">
        <v>26</v>
      </c>
      <c r="B12925" s="10" t="str">
        <f>VLOOKUP(E12925,'Overview Cluster Days'!B:E,3)</f>
        <v>A</v>
      </c>
      <c r="C12925" s="10" t="str">
        <f>VLOOKUP($E12925,'Overview Cluster Days'!$B:$G,5)</f>
        <v>Winter</v>
      </c>
      <c r="D12925" s="10" t="str">
        <f>VLOOKUP($E12925,'Overview Cluster Days'!$B:$G,6)</f>
        <v>Weekday</v>
      </c>
      <c r="E12925" s="10">
        <v>20190102</v>
      </c>
      <c r="F12925" s="11">
        <v>12</v>
      </c>
      <c r="G12925" s="90">
        <v>3640458.51999743</v>
      </c>
      <c r="H12925" s="91">
        <v>63165786.5757045</v>
      </c>
      <c r="I12925" s="91">
        <v>15320210.5468155</v>
      </c>
      <c r="J12925" s="91">
        <v>8439263.9949975293</v>
      </c>
      <c r="K12925" s="91">
        <v>5831746.4026315203</v>
      </c>
      <c r="L12925" s="91">
        <v>383700.39</v>
      </c>
      <c r="M12925" s="91">
        <v>12593199.9318914</v>
      </c>
      <c r="N12925" s="91">
        <v>5608057.4321419001</v>
      </c>
      <c r="O12925" s="91">
        <v>1634130.79699942</v>
      </c>
      <c r="P12925" s="69">
        <v>665639.26827938005</v>
      </c>
      <c r="Q12925" s="90">
        <v>96397466.0401465</v>
      </c>
      <c r="R12925" s="91">
        <v>20884727.819312099</v>
      </c>
      <c r="S12925" s="96">
        <v>92219.238109161495</v>
      </c>
      <c r="T12925" s="69">
        <v>117374413.09756801</v>
      </c>
    </row>
    <row r="12926" spans="1:20" x14ac:dyDescent="0.25">
      <c r="A12926" t="s">
        <v>26</v>
      </c>
      <c r="B12926" s="10" t="str">
        <f>VLOOKUP(E12926,'Overview Cluster Days'!B:E,3)</f>
        <v>A</v>
      </c>
      <c r="C12926" s="10" t="str">
        <f>VLOOKUP($E12926,'Overview Cluster Days'!$B:$G,5)</f>
        <v>Winter</v>
      </c>
      <c r="D12926" s="10" t="str">
        <f>VLOOKUP($E12926,'Overview Cluster Days'!$B:$G,6)</f>
        <v>Weekday</v>
      </c>
      <c r="E12926" s="10">
        <v>20190102</v>
      </c>
      <c r="F12926" s="11">
        <v>13</v>
      </c>
      <c r="G12926" s="90">
        <v>3662991.3419988002</v>
      </c>
      <c r="H12926" s="91">
        <v>63394775.219345599</v>
      </c>
      <c r="I12926" s="91">
        <v>15693304.021303</v>
      </c>
      <c r="J12926" s="91">
        <v>8680610.4100000001</v>
      </c>
      <c r="K12926" s="91">
        <v>5869600.23806269</v>
      </c>
      <c r="L12926" s="91">
        <v>384270.16999890201</v>
      </c>
      <c r="M12926" s="91">
        <v>12966768.8895547</v>
      </c>
      <c r="N12926" s="91">
        <v>5843031.8016468901</v>
      </c>
      <c r="O12926" s="91">
        <v>1650980.30999912</v>
      </c>
      <c r="P12926" s="69">
        <v>668658.513372947</v>
      </c>
      <c r="Q12926" s="90">
        <v>97301281.230710104</v>
      </c>
      <c r="R12926" s="91">
        <v>21513709.684572499</v>
      </c>
      <c r="S12926" s="96">
        <v>102430.586730316</v>
      </c>
      <c r="T12926" s="69">
        <v>118917421.502013</v>
      </c>
    </row>
    <row r="12927" spans="1:20" x14ac:dyDescent="0.25">
      <c r="A12927" t="s">
        <v>26</v>
      </c>
      <c r="B12927" s="10" t="str">
        <f>VLOOKUP(E12927,'Overview Cluster Days'!B:E,3)</f>
        <v>A</v>
      </c>
      <c r="C12927" s="10" t="str">
        <f>VLOOKUP($E12927,'Overview Cluster Days'!$B:$G,5)</f>
        <v>Winter</v>
      </c>
      <c r="D12927" s="10" t="str">
        <f>VLOOKUP($E12927,'Overview Cluster Days'!$B:$G,6)</f>
        <v>Weekday</v>
      </c>
      <c r="E12927" s="10">
        <v>20190102</v>
      </c>
      <c r="F12927" s="11">
        <v>14</v>
      </c>
      <c r="G12927" s="90">
        <v>3679840.0180000002</v>
      </c>
      <c r="H12927" s="91">
        <v>63111054.758363403</v>
      </c>
      <c r="I12927" s="91">
        <v>16336251.913474999</v>
      </c>
      <c r="J12927" s="91">
        <v>8782847.6600000001</v>
      </c>
      <c r="K12927" s="91">
        <v>5603260.8750345297</v>
      </c>
      <c r="L12927" s="91">
        <v>382523.31599999999</v>
      </c>
      <c r="M12927" s="91">
        <v>12682724.604869699</v>
      </c>
      <c r="N12927" s="91">
        <v>5873973.4610720901</v>
      </c>
      <c r="O12927" s="91">
        <v>1610863.39</v>
      </c>
      <c r="P12927" s="69">
        <v>684937.79229738505</v>
      </c>
      <c r="Q12927" s="90">
        <v>97513255.224872902</v>
      </c>
      <c r="R12927" s="91">
        <v>21235022.5642392</v>
      </c>
      <c r="S12927" s="96">
        <v>77337.391636146203</v>
      </c>
      <c r="T12927" s="69">
        <v>118825615.180748</v>
      </c>
    </row>
    <row r="12928" spans="1:20" x14ac:dyDescent="0.25">
      <c r="A12928" t="s">
        <v>26</v>
      </c>
      <c r="B12928" s="10" t="str">
        <f>VLOOKUP(E12928,'Overview Cluster Days'!B:E,3)</f>
        <v>A</v>
      </c>
      <c r="C12928" s="10" t="str">
        <f>VLOOKUP($E12928,'Overview Cluster Days'!$B:$G,5)</f>
        <v>Winter</v>
      </c>
      <c r="D12928" s="10" t="str">
        <f>VLOOKUP($E12928,'Overview Cluster Days'!$B:$G,6)</f>
        <v>Weekday</v>
      </c>
      <c r="E12928" s="10">
        <v>20190102</v>
      </c>
      <c r="F12928" s="11">
        <v>15</v>
      </c>
      <c r="G12928" s="90">
        <v>3947673.00999959</v>
      </c>
      <c r="H12928" s="91">
        <v>60264740.189476997</v>
      </c>
      <c r="I12928" s="91">
        <v>15942660.176364601</v>
      </c>
      <c r="J12928" s="91">
        <v>8897658.7390000001</v>
      </c>
      <c r="K12928" s="91">
        <v>5730473.8848018004</v>
      </c>
      <c r="L12928" s="91">
        <v>354632.53</v>
      </c>
      <c r="M12928" s="91">
        <v>11618031.867317701</v>
      </c>
      <c r="N12928" s="91">
        <v>5628116.4109911304</v>
      </c>
      <c r="O12928" s="91">
        <v>1570753.9140000001</v>
      </c>
      <c r="P12928" s="69">
        <v>747252.02937933803</v>
      </c>
      <c r="Q12928" s="90">
        <v>94783205.999642998</v>
      </c>
      <c r="R12928" s="91">
        <v>19918786.751688201</v>
      </c>
      <c r="S12928" s="96">
        <v>35571.593102912702</v>
      </c>
      <c r="T12928" s="69">
        <v>114737564.34443399</v>
      </c>
    </row>
    <row r="12929" spans="1:20" x14ac:dyDescent="0.25">
      <c r="A12929" t="s">
        <v>26</v>
      </c>
      <c r="B12929" s="10" t="str">
        <f>VLOOKUP(E12929,'Overview Cluster Days'!B:E,3)</f>
        <v>A</v>
      </c>
      <c r="C12929" s="10" t="str">
        <f>VLOOKUP($E12929,'Overview Cluster Days'!$B:$G,5)</f>
        <v>Winter</v>
      </c>
      <c r="D12929" s="10" t="str">
        <f>VLOOKUP($E12929,'Overview Cluster Days'!$B:$G,6)</f>
        <v>Weekday</v>
      </c>
      <c r="E12929" s="10">
        <v>20190102</v>
      </c>
      <c r="F12929" s="11">
        <v>16</v>
      </c>
      <c r="G12929" s="90">
        <v>4159533.61999733</v>
      </c>
      <c r="H12929" s="91">
        <v>59066415.278410099</v>
      </c>
      <c r="I12929" s="91">
        <v>15932233.7507053</v>
      </c>
      <c r="J12929" s="91">
        <v>9339549.6999999993</v>
      </c>
      <c r="K12929" s="91">
        <v>4792304.9650483299</v>
      </c>
      <c r="L12929" s="91">
        <v>287897.87</v>
      </c>
      <c r="M12929" s="91">
        <v>9814602.6796559598</v>
      </c>
      <c r="N12929" s="91">
        <v>5243609.4552469198</v>
      </c>
      <c r="O12929" s="91">
        <v>1485152.78</v>
      </c>
      <c r="P12929" s="69">
        <v>838566.50217679702</v>
      </c>
      <c r="Q12929" s="90">
        <v>93290037.314161003</v>
      </c>
      <c r="R12929" s="91">
        <v>17669829.287079699</v>
      </c>
      <c r="S12929" s="96">
        <v>1241.39168385323</v>
      </c>
      <c r="T12929" s="69">
        <v>110961107.992925</v>
      </c>
    </row>
    <row r="12930" spans="1:20" x14ac:dyDescent="0.25">
      <c r="A12930" t="s">
        <v>26</v>
      </c>
      <c r="B12930" s="10" t="str">
        <f>VLOOKUP(E12930,'Overview Cluster Days'!B:E,3)</f>
        <v>A</v>
      </c>
      <c r="C12930" s="10" t="str">
        <f>VLOOKUP($E12930,'Overview Cluster Days'!$B:$G,5)</f>
        <v>Winter</v>
      </c>
      <c r="D12930" s="10" t="str">
        <f>VLOOKUP($E12930,'Overview Cluster Days'!$B:$G,6)</f>
        <v>Weekday</v>
      </c>
      <c r="E12930" s="10">
        <v>20190102</v>
      </c>
      <c r="F12930" s="11">
        <v>17</v>
      </c>
      <c r="G12930" s="90">
        <v>4783620.8810000001</v>
      </c>
      <c r="H12930" s="91">
        <v>61390218.976358302</v>
      </c>
      <c r="I12930" s="91">
        <v>15938550.550959701</v>
      </c>
      <c r="J12930" s="91">
        <v>10509297.187998001</v>
      </c>
      <c r="K12930" s="91">
        <v>4885498.0088374</v>
      </c>
      <c r="L12930" s="91">
        <v>148435.40700000001</v>
      </c>
      <c r="M12930" s="91">
        <v>9024749.0568603706</v>
      </c>
      <c r="N12930" s="91">
        <v>4777957.4138719598</v>
      </c>
      <c r="O12930" s="91">
        <v>1420786.8639996599</v>
      </c>
      <c r="P12930" s="69">
        <v>742677.35496972594</v>
      </c>
      <c r="Q12930" s="90">
        <v>97507185.605153397</v>
      </c>
      <c r="R12930" s="91">
        <v>16114606.0967017</v>
      </c>
      <c r="S12930" s="96">
        <v>20329.4522940526</v>
      </c>
      <c r="T12930" s="69">
        <v>113642121.154149</v>
      </c>
    </row>
    <row r="12931" spans="1:20" x14ac:dyDescent="0.25">
      <c r="A12931" t="s">
        <v>26</v>
      </c>
      <c r="B12931" s="10" t="str">
        <f>VLOOKUP(E12931,'Overview Cluster Days'!B:E,3)</f>
        <v>A</v>
      </c>
      <c r="C12931" s="10" t="str">
        <f>VLOOKUP($E12931,'Overview Cluster Days'!$B:$G,5)</f>
        <v>Winter</v>
      </c>
      <c r="D12931" s="10" t="str">
        <f>VLOOKUP($E12931,'Overview Cluster Days'!$B:$G,6)</f>
        <v>Weekday</v>
      </c>
      <c r="E12931" s="10">
        <v>20190102</v>
      </c>
      <c r="F12931" s="11">
        <v>18</v>
      </c>
      <c r="G12931" s="90">
        <v>5761528.7539961003</v>
      </c>
      <c r="H12931" s="91">
        <v>64949758.067354999</v>
      </c>
      <c r="I12931" s="91">
        <v>15710279.196213299</v>
      </c>
      <c r="J12931" s="91">
        <v>11706116.532</v>
      </c>
      <c r="K12931" s="91">
        <v>4725482.7626200002</v>
      </c>
      <c r="L12931" s="91">
        <v>116608.361996002</v>
      </c>
      <c r="M12931" s="91">
        <v>9117475.3553491998</v>
      </c>
      <c r="N12931" s="91">
        <v>4234083.9743245002</v>
      </c>
      <c r="O12931" s="91">
        <v>1216204.28</v>
      </c>
      <c r="P12931" s="69">
        <v>691744.50926963799</v>
      </c>
      <c r="Q12931" s="90">
        <v>102853165.31218401</v>
      </c>
      <c r="R12931" s="91">
        <v>15376116.480939301</v>
      </c>
      <c r="S12931" s="96">
        <v>1.6103515401482599E-2</v>
      </c>
      <c r="T12931" s="69">
        <v>118229281.809227</v>
      </c>
    </row>
    <row r="12932" spans="1:20" x14ac:dyDescent="0.25">
      <c r="A12932" t="s">
        <v>26</v>
      </c>
      <c r="B12932" s="10" t="str">
        <f>VLOOKUP(E12932,'Overview Cluster Days'!B:E,3)</f>
        <v>A</v>
      </c>
      <c r="C12932" s="10" t="str">
        <f>VLOOKUP($E12932,'Overview Cluster Days'!$B:$G,5)</f>
        <v>Winter</v>
      </c>
      <c r="D12932" s="10" t="str">
        <f>VLOOKUP($E12932,'Overview Cluster Days'!$B:$G,6)</f>
        <v>Weekday</v>
      </c>
      <c r="E12932" s="10">
        <v>20190102</v>
      </c>
      <c r="F12932" s="11">
        <v>19</v>
      </c>
      <c r="G12932" s="90">
        <v>5955734.28399048</v>
      </c>
      <c r="H12932" s="91">
        <v>66149049.240855098</v>
      </c>
      <c r="I12932" s="91">
        <v>16078107.934299501</v>
      </c>
      <c r="J12932" s="91">
        <v>10116213.449999901</v>
      </c>
      <c r="K12932" s="91">
        <v>4827407.6577135501</v>
      </c>
      <c r="L12932" s="91">
        <v>113952.589997111</v>
      </c>
      <c r="M12932" s="91">
        <v>8952340.8019691594</v>
      </c>
      <c r="N12932" s="91">
        <v>4146020.6549037402</v>
      </c>
      <c r="O12932" s="91">
        <v>1281352.0049995701</v>
      </c>
      <c r="P12932" s="69">
        <v>700965.17557478603</v>
      </c>
      <c r="Q12932" s="90">
        <v>103126512.56685799</v>
      </c>
      <c r="R12932" s="91">
        <v>15194631.227444399</v>
      </c>
      <c r="S12932" s="96">
        <v>28607.838855896101</v>
      </c>
      <c r="T12932" s="69">
        <v>118349751.633159</v>
      </c>
    </row>
    <row r="12933" spans="1:20" x14ac:dyDescent="0.25">
      <c r="A12933" t="s">
        <v>26</v>
      </c>
      <c r="B12933" s="10" t="str">
        <f>VLOOKUP(E12933,'Overview Cluster Days'!B:E,3)</f>
        <v>A</v>
      </c>
      <c r="C12933" s="10" t="str">
        <f>VLOOKUP($E12933,'Overview Cluster Days'!$B:$G,5)</f>
        <v>Winter</v>
      </c>
      <c r="D12933" s="10" t="str">
        <f>VLOOKUP($E12933,'Overview Cluster Days'!$B:$G,6)</f>
        <v>Weekday</v>
      </c>
      <c r="E12933" s="10">
        <v>20190102</v>
      </c>
      <c r="F12933" s="11">
        <v>20</v>
      </c>
      <c r="G12933" s="90">
        <v>5415629.9900000002</v>
      </c>
      <c r="H12933" s="91">
        <v>65676421.585086897</v>
      </c>
      <c r="I12933" s="91">
        <v>16359472.898804599</v>
      </c>
      <c r="J12933" s="91">
        <v>9096893.4530000109</v>
      </c>
      <c r="K12933" s="91">
        <v>4860111.5487679802</v>
      </c>
      <c r="L12933" s="91">
        <v>121098.58</v>
      </c>
      <c r="M12933" s="91">
        <v>8302068.3262479501</v>
      </c>
      <c r="N12933" s="91">
        <v>4245307.94738252</v>
      </c>
      <c r="O12933" s="91">
        <v>1308727.29799925</v>
      </c>
      <c r="P12933" s="69">
        <v>846030.88455964206</v>
      </c>
      <c r="Q12933" s="90">
        <v>101408529.47566</v>
      </c>
      <c r="R12933" s="91">
        <v>14823233.0361894</v>
      </c>
      <c r="S12933" s="96">
        <v>69671.943468154393</v>
      </c>
      <c r="T12933" s="69">
        <v>116301434.45531701</v>
      </c>
    </row>
    <row r="12934" spans="1:20" x14ac:dyDescent="0.25">
      <c r="A12934" t="s">
        <v>26</v>
      </c>
      <c r="B12934" s="10" t="str">
        <f>VLOOKUP(E12934,'Overview Cluster Days'!B:E,3)</f>
        <v>A</v>
      </c>
      <c r="C12934" s="10" t="str">
        <f>VLOOKUP($E12934,'Overview Cluster Days'!$B:$G,5)</f>
        <v>Winter</v>
      </c>
      <c r="D12934" s="10" t="str">
        <f>VLOOKUP($E12934,'Overview Cluster Days'!$B:$G,6)</f>
        <v>Weekday</v>
      </c>
      <c r="E12934" s="10">
        <v>20190102</v>
      </c>
      <c r="F12934" s="11">
        <v>21</v>
      </c>
      <c r="G12934" s="90">
        <v>4259627.6259981301</v>
      </c>
      <c r="H12934" s="91">
        <v>63630031.367339797</v>
      </c>
      <c r="I12934" s="91">
        <v>12875147.5142962</v>
      </c>
      <c r="J12934" s="91">
        <v>7970982.9219982596</v>
      </c>
      <c r="K12934" s="91">
        <v>4135090.6479995698</v>
      </c>
      <c r="L12934" s="91">
        <v>186826.49999812999</v>
      </c>
      <c r="M12934" s="91">
        <v>7867236.9077463998</v>
      </c>
      <c r="N12934" s="91">
        <v>4003357.79609686</v>
      </c>
      <c r="O12934" s="91">
        <v>1335621.88999866</v>
      </c>
      <c r="P12934" s="69">
        <v>676853.17931178201</v>
      </c>
      <c r="Q12934" s="90">
        <v>92870880.077631995</v>
      </c>
      <c r="R12934" s="91">
        <v>14069896.2731518</v>
      </c>
      <c r="S12934" s="96">
        <v>71498.677628005898</v>
      </c>
      <c r="T12934" s="69">
        <v>107012275.028412</v>
      </c>
    </row>
    <row r="12935" spans="1:20" x14ac:dyDescent="0.25">
      <c r="A12935" t="s">
        <v>26</v>
      </c>
      <c r="B12935" s="10" t="str">
        <f>VLOOKUP(E12935,'Overview Cluster Days'!B:E,3)</f>
        <v>A</v>
      </c>
      <c r="C12935" s="10" t="str">
        <f>VLOOKUP($E12935,'Overview Cluster Days'!$B:$G,5)</f>
        <v>Winter</v>
      </c>
      <c r="D12935" s="10" t="str">
        <f>VLOOKUP($E12935,'Overview Cluster Days'!$B:$G,6)</f>
        <v>Weekday</v>
      </c>
      <c r="E12935" s="10">
        <v>20190102</v>
      </c>
      <c r="F12935" s="11">
        <v>22</v>
      </c>
      <c r="G12935" s="90">
        <v>4109507.1649990398</v>
      </c>
      <c r="H12935" s="91">
        <v>60749275.112529904</v>
      </c>
      <c r="I12935" s="91">
        <v>11321484.7659081</v>
      </c>
      <c r="J12935" s="91">
        <v>7440415.7939999998</v>
      </c>
      <c r="K12935" s="91">
        <v>4276305.7997583803</v>
      </c>
      <c r="L12935" s="91">
        <v>211989.41999979599</v>
      </c>
      <c r="M12935" s="91">
        <v>7724013.6109178904</v>
      </c>
      <c r="N12935" s="91">
        <v>4039508.4200903601</v>
      </c>
      <c r="O12935" s="91">
        <v>1402285.65199937</v>
      </c>
      <c r="P12935" s="69">
        <v>757349.48920507799</v>
      </c>
      <c r="Q12935" s="90">
        <v>87896988.637195498</v>
      </c>
      <c r="R12935" s="91">
        <v>14135146.5922125</v>
      </c>
      <c r="S12935" s="96">
        <v>21264.538856659099</v>
      </c>
      <c r="T12935" s="69">
        <v>102053399.76826499</v>
      </c>
    </row>
    <row r="12936" spans="1:20" x14ac:dyDescent="0.25">
      <c r="A12936" t="s">
        <v>26</v>
      </c>
      <c r="B12936" s="10" t="str">
        <f>VLOOKUP(E12936,'Overview Cluster Days'!B:E,3)</f>
        <v>A</v>
      </c>
      <c r="C12936" s="10" t="str">
        <f>VLOOKUP($E12936,'Overview Cluster Days'!$B:$G,5)</f>
        <v>Winter</v>
      </c>
      <c r="D12936" s="10" t="str">
        <f>VLOOKUP($E12936,'Overview Cluster Days'!$B:$G,6)</f>
        <v>Weekday</v>
      </c>
      <c r="E12936" s="10">
        <v>20190102</v>
      </c>
      <c r="F12936" s="11">
        <v>23</v>
      </c>
      <c r="G12936" s="90">
        <v>4320949.0699991602</v>
      </c>
      <c r="H12936" s="91">
        <v>60591931.323816098</v>
      </c>
      <c r="I12936" s="91">
        <v>10446016.5776373</v>
      </c>
      <c r="J12936" s="91">
        <v>7431455.70199998</v>
      </c>
      <c r="K12936" s="91">
        <v>4419777.1761288997</v>
      </c>
      <c r="L12936" s="91">
        <v>194298.349999258</v>
      </c>
      <c r="M12936" s="91">
        <v>7488995.1485043997</v>
      </c>
      <c r="N12936" s="91">
        <v>3801035.8580360101</v>
      </c>
      <c r="O12936" s="91">
        <v>1484994.7819999801</v>
      </c>
      <c r="P12936" s="69">
        <v>780293.83813178097</v>
      </c>
      <c r="Q12936" s="90">
        <v>87210129.849581495</v>
      </c>
      <c r="R12936" s="91">
        <v>13749617.9766714</v>
      </c>
      <c r="S12936" s="96">
        <v>25993.301237350999</v>
      </c>
      <c r="T12936" s="69">
        <v>100985741.12749</v>
      </c>
    </row>
    <row r="12937" spans="1:20" x14ac:dyDescent="0.25">
      <c r="A12937" t="s">
        <v>26</v>
      </c>
      <c r="B12937" s="10" t="str">
        <f>VLOOKUP(E12937,'Overview Cluster Days'!B:E,3)</f>
        <v>A</v>
      </c>
      <c r="C12937" s="10" t="str">
        <f>VLOOKUP($E12937,'Overview Cluster Days'!$B:$G,5)</f>
        <v>Winter</v>
      </c>
      <c r="D12937" s="10" t="str">
        <f>VLOOKUP($E12937,'Overview Cluster Days'!$B:$G,6)</f>
        <v>Weekday</v>
      </c>
      <c r="E12937" s="10">
        <v>20190102</v>
      </c>
      <c r="F12937" s="11">
        <v>24</v>
      </c>
      <c r="G12937" s="90">
        <v>4386923.95</v>
      </c>
      <c r="H12937" s="91">
        <v>56631005.297615401</v>
      </c>
      <c r="I12937" s="91">
        <v>9645434.6687786598</v>
      </c>
      <c r="J12937" s="91">
        <v>7323420.835</v>
      </c>
      <c r="K12937" s="91">
        <v>4511520.74295187</v>
      </c>
      <c r="L12937" s="91">
        <v>215641.42</v>
      </c>
      <c r="M12937" s="91">
        <v>7476572.83669292</v>
      </c>
      <c r="N12937" s="91">
        <v>3646095.6671901001</v>
      </c>
      <c r="O12937" s="91">
        <v>1581628.9950000001</v>
      </c>
      <c r="P12937" s="69">
        <v>736716.73597668798</v>
      </c>
      <c r="Q12937" s="90">
        <v>82498305.494345993</v>
      </c>
      <c r="R12937" s="91">
        <v>13656655.654859699</v>
      </c>
      <c r="S12937" s="96">
        <v>30727.897388381902</v>
      </c>
      <c r="T12937" s="69">
        <v>96185689.046594098</v>
      </c>
    </row>
    <row r="12938" spans="1:20" x14ac:dyDescent="0.25">
      <c r="A12938" t="s">
        <v>26</v>
      </c>
      <c r="B12938" s="10" t="str">
        <f>VLOOKUP(E12938,'Overview Cluster Days'!B:E,3)</f>
        <v>C</v>
      </c>
      <c r="C12938" s="10" t="str">
        <f>VLOOKUP($E12938,'Overview Cluster Days'!$B:$G,5)</f>
        <v>Winter</v>
      </c>
      <c r="D12938" s="10" t="str">
        <f>VLOOKUP($E12938,'Overview Cluster Days'!$B:$G,6)</f>
        <v>Weekday</v>
      </c>
      <c r="E12938" s="10">
        <v>20190103</v>
      </c>
      <c r="F12938" s="11">
        <v>1</v>
      </c>
      <c r="G12938" s="90">
        <v>4090045.304</v>
      </c>
      <c r="H12938" s="91">
        <v>36048645.780676201</v>
      </c>
      <c r="I12938" s="91">
        <v>9670245.8456940595</v>
      </c>
      <c r="J12938" s="91">
        <v>5903050.1819997299</v>
      </c>
      <c r="K12938" s="91">
        <v>5540849.22219327</v>
      </c>
      <c r="L12938" s="91">
        <v>139569.712</v>
      </c>
      <c r="M12938" s="91">
        <v>8205026.4180139303</v>
      </c>
      <c r="N12938" s="91">
        <v>3517923.4612427098</v>
      </c>
      <c r="O12938" s="91">
        <v>1339137.00399962</v>
      </c>
      <c r="P12938" s="69">
        <v>941632.36282420403</v>
      </c>
      <c r="Q12938" s="90">
        <v>61252836.3345633</v>
      </c>
      <c r="R12938" s="91">
        <v>14143288.9580805</v>
      </c>
      <c r="S12938" s="96">
        <v>38039.443814330501</v>
      </c>
      <c r="T12938" s="69">
        <v>75434164.736458093</v>
      </c>
    </row>
    <row r="12939" spans="1:20" x14ac:dyDescent="0.25">
      <c r="A12939" t="s">
        <v>26</v>
      </c>
      <c r="B12939" s="10" t="str">
        <f>VLOOKUP(E12939,'Overview Cluster Days'!B:E,3)</f>
        <v>C</v>
      </c>
      <c r="C12939" s="10" t="str">
        <f>VLOOKUP($E12939,'Overview Cluster Days'!$B:$G,5)</f>
        <v>Winter</v>
      </c>
      <c r="D12939" s="10" t="str">
        <f>VLOOKUP($E12939,'Overview Cluster Days'!$B:$G,6)</f>
        <v>Weekday</v>
      </c>
      <c r="E12939" s="10">
        <v>20190103</v>
      </c>
      <c r="F12939" s="11">
        <v>2</v>
      </c>
      <c r="G12939" s="90">
        <v>4615714.4460000005</v>
      </c>
      <c r="H12939" s="91">
        <v>34963820.086679801</v>
      </c>
      <c r="I12939" s="91">
        <v>9860746.4004903603</v>
      </c>
      <c r="J12939" s="91">
        <v>5342171.5999999996</v>
      </c>
      <c r="K12939" s="91">
        <v>5029482.6686356198</v>
      </c>
      <c r="L12939" s="91">
        <v>173613.48800000001</v>
      </c>
      <c r="M12939" s="91">
        <v>8420277.0261957105</v>
      </c>
      <c r="N12939" s="91">
        <v>3618836.4068393302</v>
      </c>
      <c r="O12939" s="91">
        <v>1650976.81</v>
      </c>
      <c r="P12939" s="69">
        <v>1023569.9488239801</v>
      </c>
      <c r="Q12939" s="90">
        <v>59811935.2018058</v>
      </c>
      <c r="R12939" s="91">
        <v>14887273.679858999</v>
      </c>
      <c r="S12939" s="96">
        <v>2294.7563100133598</v>
      </c>
      <c r="T12939" s="69">
        <v>74701503.637974799</v>
      </c>
    </row>
    <row r="12940" spans="1:20" x14ac:dyDescent="0.25">
      <c r="A12940" t="s">
        <v>26</v>
      </c>
      <c r="B12940" s="10" t="str">
        <f>VLOOKUP(E12940,'Overview Cluster Days'!B:E,3)</f>
        <v>C</v>
      </c>
      <c r="C12940" s="10" t="str">
        <f>VLOOKUP($E12940,'Overview Cluster Days'!$B:$G,5)</f>
        <v>Winter</v>
      </c>
      <c r="D12940" s="10" t="str">
        <f>VLOOKUP($E12940,'Overview Cluster Days'!$B:$G,6)</f>
        <v>Weekday</v>
      </c>
      <c r="E12940" s="10">
        <v>20190103</v>
      </c>
      <c r="F12940" s="11">
        <v>3</v>
      </c>
      <c r="G12940" s="90">
        <v>5366457.4859999996</v>
      </c>
      <c r="H12940" s="91">
        <v>34449308.214042798</v>
      </c>
      <c r="I12940" s="91">
        <v>10115375.419959299</v>
      </c>
      <c r="J12940" s="91">
        <v>5381116.9790000003</v>
      </c>
      <c r="K12940" s="91">
        <v>4874626.83532672</v>
      </c>
      <c r="L12940" s="91">
        <v>291365.65899999999</v>
      </c>
      <c r="M12940" s="91">
        <v>8436555.9566659797</v>
      </c>
      <c r="N12940" s="91">
        <v>3458681.279753</v>
      </c>
      <c r="O12940" s="91">
        <v>1721441.0279999999</v>
      </c>
      <c r="P12940" s="69">
        <v>1058155.7401475001</v>
      </c>
      <c r="Q12940" s="90">
        <v>60186884.934328899</v>
      </c>
      <c r="R12940" s="91">
        <v>14966199.6635665</v>
      </c>
      <c r="S12940" s="96">
        <v>4.2123411549255304E-3</v>
      </c>
      <c r="T12940" s="69">
        <v>75153084.602107704</v>
      </c>
    </row>
    <row r="12941" spans="1:20" x14ac:dyDescent="0.25">
      <c r="A12941" t="s">
        <v>26</v>
      </c>
      <c r="B12941" s="10" t="str">
        <f>VLOOKUP(E12941,'Overview Cluster Days'!B:E,3)</f>
        <v>C</v>
      </c>
      <c r="C12941" s="10" t="str">
        <f>VLOOKUP($E12941,'Overview Cluster Days'!$B:$G,5)</f>
        <v>Winter</v>
      </c>
      <c r="D12941" s="10" t="str">
        <f>VLOOKUP($E12941,'Overview Cluster Days'!$B:$G,6)</f>
        <v>Weekday</v>
      </c>
      <c r="E12941" s="10">
        <v>20190103</v>
      </c>
      <c r="F12941" s="11">
        <v>4</v>
      </c>
      <c r="G12941" s="90">
        <v>5798640.4160000002</v>
      </c>
      <c r="H12941" s="91">
        <v>34220586.842104897</v>
      </c>
      <c r="I12941" s="91">
        <v>10229080.1920141</v>
      </c>
      <c r="J12941" s="91">
        <v>5373791.6279996298</v>
      </c>
      <c r="K12941" s="91">
        <v>5651256.6868078401</v>
      </c>
      <c r="L12941" s="91">
        <v>319393.46000000002</v>
      </c>
      <c r="M12941" s="91">
        <v>8532142.4213547502</v>
      </c>
      <c r="N12941" s="91">
        <v>3657502.5078453301</v>
      </c>
      <c r="O12941" s="91">
        <v>1737421.93999986</v>
      </c>
      <c r="P12941" s="69">
        <v>1102294.4492651001</v>
      </c>
      <c r="Q12941" s="90">
        <v>61273355.764926501</v>
      </c>
      <c r="R12941" s="91">
        <v>15348754.778465001</v>
      </c>
      <c r="S12941" s="96">
        <v>2.7233886066824202E-3</v>
      </c>
      <c r="T12941" s="69">
        <v>76622110.546114996</v>
      </c>
    </row>
    <row r="12942" spans="1:20" x14ac:dyDescent="0.25">
      <c r="A12942" t="s">
        <v>26</v>
      </c>
      <c r="B12942" s="10" t="str">
        <f>VLOOKUP(E12942,'Overview Cluster Days'!B:E,3)</f>
        <v>C</v>
      </c>
      <c r="C12942" s="10" t="str">
        <f>VLOOKUP($E12942,'Overview Cluster Days'!$B:$G,5)</f>
        <v>Winter</v>
      </c>
      <c r="D12942" s="10" t="str">
        <f>VLOOKUP($E12942,'Overview Cluster Days'!$B:$G,6)</f>
        <v>Weekday</v>
      </c>
      <c r="E12942" s="10">
        <v>20190103</v>
      </c>
      <c r="F12942" s="11">
        <v>5</v>
      </c>
      <c r="G12942" s="90">
        <v>5648055.8519992298</v>
      </c>
      <c r="H12942" s="91">
        <v>34110358.071687102</v>
      </c>
      <c r="I12942" s="91">
        <v>10376819.141337199</v>
      </c>
      <c r="J12942" s="91">
        <v>5515481.5619999897</v>
      </c>
      <c r="K12942" s="91">
        <v>6005876.7427932099</v>
      </c>
      <c r="L12942" s="91">
        <v>309529.89799999999</v>
      </c>
      <c r="M12942" s="91">
        <v>8172348.15891896</v>
      </c>
      <c r="N12942" s="91">
        <v>3663824.8533560098</v>
      </c>
      <c r="O12942" s="91">
        <v>1734655.412</v>
      </c>
      <c r="P12942" s="69">
        <v>1068583.9522065599</v>
      </c>
      <c r="Q12942" s="90">
        <v>61656591.369816802</v>
      </c>
      <c r="R12942" s="91">
        <v>14948942.2744815</v>
      </c>
      <c r="S12942" s="96">
        <v>-2.6989746838808099E-3</v>
      </c>
      <c r="T12942" s="69">
        <v>76605533.641599298</v>
      </c>
    </row>
    <row r="12943" spans="1:20" x14ac:dyDescent="0.25">
      <c r="A12943" t="s">
        <v>26</v>
      </c>
      <c r="B12943" s="10" t="str">
        <f>VLOOKUP(E12943,'Overview Cluster Days'!B:E,3)</f>
        <v>C</v>
      </c>
      <c r="C12943" s="10" t="str">
        <f>VLOOKUP($E12943,'Overview Cluster Days'!$B:$G,5)</f>
        <v>Winter</v>
      </c>
      <c r="D12943" s="10" t="str">
        <f>VLOOKUP($E12943,'Overview Cluster Days'!$B:$G,6)</f>
        <v>Weekday</v>
      </c>
      <c r="E12943" s="10">
        <v>20190103</v>
      </c>
      <c r="F12943" s="11">
        <v>6</v>
      </c>
      <c r="G12943" s="90">
        <v>5430932.5759963598</v>
      </c>
      <c r="H12943" s="91">
        <v>34378818.251597099</v>
      </c>
      <c r="I12943" s="91">
        <v>10622097.5087946</v>
      </c>
      <c r="J12943" s="91">
        <v>5808849.2359999996</v>
      </c>
      <c r="K12943" s="91">
        <v>5711966.9522395805</v>
      </c>
      <c r="L12943" s="91">
        <v>268689.174</v>
      </c>
      <c r="M12943" s="91">
        <v>8349645.1130923796</v>
      </c>
      <c r="N12943" s="91">
        <v>3416511.2458465099</v>
      </c>
      <c r="O12943" s="91">
        <v>1648904.0719999999</v>
      </c>
      <c r="P12943" s="69">
        <v>930358.87314929103</v>
      </c>
      <c r="Q12943" s="90">
        <v>61952664.524627604</v>
      </c>
      <c r="R12943" s="91">
        <v>14614108.4780882</v>
      </c>
      <c r="S12943" s="96">
        <v>-5.6176758371293501E-3</v>
      </c>
      <c r="T12943" s="69">
        <v>76566772.997098103</v>
      </c>
    </row>
    <row r="12944" spans="1:20" x14ac:dyDescent="0.25">
      <c r="A12944" t="s">
        <v>26</v>
      </c>
      <c r="B12944" s="10" t="str">
        <f>VLOOKUP(E12944,'Overview Cluster Days'!B:E,3)</f>
        <v>C</v>
      </c>
      <c r="C12944" s="10" t="str">
        <f>VLOOKUP($E12944,'Overview Cluster Days'!$B:$G,5)</f>
        <v>Winter</v>
      </c>
      <c r="D12944" s="10" t="str">
        <f>VLOOKUP($E12944,'Overview Cluster Days'!$B:$G,6)</f>
        <v>Weekday</v>
      </c>
      <c r="E12944" s="10">
        <v>20190103</v>
      </c>
      <c r="F12944" s="11">
        <v>7</v>
      </c>
      <c r="G12944" s="90">
        <v>4282183.0489999996</v>
      </c>
      <c r="H12944" s="91">
        <v>36859783.203896403</v>
      </c>
      <c r="I12944" s="91">
        <v>12287374.996019499</v>
      </c>
      <c r="J12944" s="91">
        <v>6349549.1079995204</v>
      </c>
      <c r="K12944" s="91">
        <v>4967836.6366813201</v>
      </c>
      <c r="L12944" s="91">
        <v>166814.351</v>
      </c>
      <c r="M12944" s="91">
        <v>8056336.54634271</v>
      </c>
      <c r="N12944" s="91">
        <v>3220164.8792054001</v>
      </c>
      <c r="O12944" s="91">
        <v>1540404.61399952</v>
      </c>
      <c r="P12944" s="69">
        <v>808062.23097529996</v>
      </c>
      <c r="Q12944" s="90">
        <v>64746726.9935968</v>
      </c>
      <c r="R12944" s="91">
        <v>13791782.6215229</v>
      </c>
      <c r="S12944" s="96">
        <v>34971.7972906344</v>
      </c>
      <c r="T12944" s="69">
        <v>78573481.412410304</v>
      </c>
    </row>
    <row r="12945" spans="1:20" x14ac:dyDescent="0.25">
      <c r="A12945" t="s">
        <v>26</v>
      </c>
      <c r="B12945" s="10" t="str">
        <f>VLOOKUP(E12945,'Overview Cluster Days'!B:E,3)</f>
        <v>C</v>
      </c>
      <c r="C12945" s="10" t="str">
        <f>VLOOKUP($E12945,'Overview Cluster Days'!$B:$G,5)</f>
        <v>Winter</v>
      </c>
      <c r="D12945" s="10" t="str">
        <f>VLOOKUP($E12945,'Overview Cluster Days'!$B:$G,6)</f>
        <v>Weekday</v>
      </c>
      <c r="E12945" s="10">
        <v>20190103</v>
      </c>
      <c r="F12945" s="11">
        <v>8</v>
      </c>
      <c r="G12945" s="90">
        <v>4926267.3519994495</v>
      </c>
      <c r="H12945" s="91">
        <v>39162207.167628102</v>
      </c>
      <c r="I12945" s="91">
        <v>15546406.7694721</v>
      </c>
      <c r="J12945" s="91">
        <v>6585273.5779999997</v>
      </c>
      <c r="K12945" s="91">
        <v>4561769.8489934402</v>
      </c>
      <c r="L12945" s="91">
        <v>80534.383988304005</v>
      </c>
      <c r="M12945" s="91">
        <v>7528119.0817090301</v>
      </c>
      <c r="N12945" s="91">
        <v>3022261.6891582501</v>
      </c>
      <c r="O12945" s="91">
        <v>1299745.3019999999</v>
      </c>
      <c r="P12945" s="69">
        <v>726282.16893797403</v>
      </c>
      <c r="Q12945" s="90">
        <v>70781924.716093197</v>
      </c>
      <c r="R12945" s="91">
        <v>12656942.6257936</v>
      </c>
      <c r="S12945" s="96">
        <v>29722.8134750676</v>
      </c>
      <c r="T12945" s="69">
        <v>83468590.155361801</v>
      </c>
    </row>
    <row r="12946" spans="1:20" x14ac:dyDescent="0.25">
      <c r="A12946" t="s">
        <v>26</v>
      </c>
      <c r="B12946" s="10" t="str">
        <f>VLOOKUP(E12946,'Overview Cluster Days'!B:E,3)</f>
        <v>C</v>
      </c>
      <c r="C12946" s="10" t="str">
        <f>VLOOKUP($E12946,'Overview Cluster Days'!$B:$G,5)</f>
        <v>Winter</v>
      </c>
      <c r="D12946" s="10" t="str">
        <f>VLOOKUP($E12946,'Overview Cluster Days'!$B:$G,6)</f>
        <v>Weekday</v>
      </c>
      <c r="E12946" s="10">
        <v>20190103</v>
      </c>
      <c r="F12946" s="11">
        <v>9</v>
      </c>
      <c r="G12946" s="90">
        <v>6328610.3859999999</v>
      </c>
      <c r="H12946" s="91">
        <v>43913730.243187003</v>
      </c>
      <c r="I12946" s="91">
        <v>18522496.389169302</v>
      </c>
      <c r="J12946" s="91">
        <v>9217479.7870000005</v>
      </c>
      <c r="K12946" s="91">
        <v>4712299.08766637</v>
      </c>
      <c r="L12946" s="91">
        <v>86938.104999999996</v>
      </c>
      <c r="M12946" s="91">
        <v>8872463.4682295006</v>
      </c>
      <c r="N12946" s="91">
        <v>3472257.1605533999</v>
      </c>
      <c r="O12946" s="91">
        <v>1275357.61199888</v>
      </c>
      <c r="P12946" s="69">
        <v>892526.81090191903</v>
      </c>
      <c r="Q12946" s="90">
        <v>82694615.893022701</v>
      </c>
      <c r="R12946" s="91">
        <v>14599543.1566837</v>
      </c>
      <c r="S12946" s="96">
        <v>57837.166388687197</v>
      </c>
      <c r="T12946" s="69">
        <v>97351996.216095105</v>
      </c>
    </row>
    <row r="12947" spans="1:20" x14ac:dyDescent="0.25">
      <c r="A12947" t="s">
        <v>26</v>
      </c>
      <c r="B12947" s="10" t="str">
        <f>VLOOKUP(E12947,'Overview Cluster Days'!B:E,3)</f>
        <v>C</v>
      </c>
      <c r="C12947" s="10" t="str">
        <f>VLOOKUP($E12947,'Overview Cluster Days'!$B:$G,5)</f>
        <v>Winter</v>
      </c>
      <c r="D12947" s="10" t="str">
        <f>VLOOKUP($E12947,'Overview Cluster Days'!$B:$G,6)</f>
        <v>Weekday</v>
      </c>
      <c r="E12947" s="10">
        <v>20190103</v>
      </c>
      <c r="F12947" s="11">
        <v>10</v>
      </c>
      <c r="G12947" s="90">
        <v>6684825.7599988701</v>
      </c>
      <c r="H12947" s="91">
        <v>44542239.990919098</v>
      </c>
      <c r="I12947" s="91">
        <v>18732035.0693602</v>
      </c>
      <c r="J12947" s="91">
        <v>9872679.1620000005</v>
      </c>
      <c r="K12947" s="91">
        <v>4757242.1678045997</v>
      </c>
      <c r="L12947" s="91">
        <v>99957.86</v>
      </c>
      <c r="M12947" s="91">
        <v>8406247.0157331601</v>
      </c>
      <c r="N12947" s="91">
        <v>3921520.42260757</v>
      </c>
      <c r="O12947" s="91">
        <v>1160509.95799913</v>
      </c>
      <c r="P12947" s="69">
        <v>875104.96570552199</v>
      </c>
      <c r="Q12947" s="90">
        <v>84589022.150082797</v>
      </c>
      <c r="R12947" s="91">
        <v>14463340.222045399</v>
      </c>
      <c r="S12947" s="96">
        <v>42058.928176696601</v>
      </c>
      <c r="T12947" s="69">
        <v>99094421.3003048</v>
      </c>
    </row>
    <row r="12948" spans="1:20" x14ac:dyDescent="0.25">
      <c r="A12948" t="s">
        <v>26</v>
      </c>
      <c r="B12948" s="10" t="str">
        <f>VLOOKUP(E12948,'Overview Cluster Days'!B:E,3)</f>
        <v>C</v>
      </c>
      <c r="C12948" s="10" t="str">
        <f>VLOOKUP($E12948,'Overview Cluster Days'!$B:$G,5)</f>
        <v>Winter</v>
      </c>
      <c r="D12948" s="10" t="str">
        <f>VLOOKUP($E12948,'Overview Cluster Days'!$B:$G,6)</f>
        <v>Weekday</v>
      </c>
      <c r="E12948" s="10">
        <v>20190103</v>
      </c>
      <c r="F12948" s="11">
        <v>11</v>
      </c>
      <c r="G12948" s="90">
        <v>6517695.0899970299</v>
      </c>
      <c r="H12948" s="91">
        <v>45461658.948505603</v>
      </c>
      <c r="I12948" s="91">
        <v>17652911.249150299</v>
      </c>
      <c r="J12948" s="91">
        <v>10003875.839997301</v>
      </c>
      <c r="K12948" s="91">
        <v>4999280.0057447003</v>
      </c>
      <c r="L12948" s="91">
        <v>119708.839977241</v>
      </c>
      <c r="M12948" s="91">
        <v>8805695.1589970402</v>
      </c>
      <c r="N12948" s="91">
        <v>4303184.7976557203</v>
      </c>
      <c r="O12948" s="91">
        <v>1187022.09999852</v>
      </c>
      <c r="P12948" s="69">
        <v>844781.92913249601</v>
      </c>
      <c r="Q12948" s="90">
        <v>84635421.133395001</v>
      </c>
      <c r="R12948" s="91">
        <v>15260392.825761</v>
      </c>
      <c r="S12948" s="96">
        <v>80001.286580337197</v>
      </c>
      <c r="T12948" s="69">
        <v>99975815.245736301</v>
      </c>
    </row>
    <row r="12949" spans="1:20" x14ac:dyDescent="0.25">
      <c r="A12949" t="s">
        <v>26</v>
      </c>
      <c r="B12949" s="10" t="str">
        <f>VLOOKUP(E12949,'Overview Cluster Days'!B:E,3)</f>
        <v>C</v>
      </c>
      <c r="C12949" s="10" t="str">
        <f>VLOOKUP($E12949,'Overview Cluster Days'!$B:$G,5)</f>
        <v>Winter</v>
      </c>
      <c r="D12949" s="10" t="str">
        <f>VLOOKUP($E12949,'Overview Cluster Days'!$B:$G,6)</f>
        <v>Weekday</v>
      </c>
      <c r="E12949" s="10">
        <v>20190103</v>
      </c>
      <c r="F12949" s="11">
        <v>12</v>
      </c>
      <c r="G12949" s="90">
        <v>7048474.432</v>
      </c>
      <c r="H12949" s="91">
        <v>46534430.051111199</v>
      </c>
      <c r="I12949" s="91">
        <v>17098235.945715699</v>
      </c>
      <c r="J12949" s="91">
        <v>9936288.8900000006</v>
      </c>
      <c r="K12949" s="91">
        <v>4973093.5254910802</v>
      </c>
      <c r="L12949" s="91">
        <v>89750.622000000003</v>
      </c>
      <c r="M12949" s="91">
        <v>9120213.7581215408</v>
      </c>
      <c r="N12949" s="91">
        <v>4775959.0697451299</v>
      </c>
      <c r="O12949" s="91">
        <v>1178514.68</v>
      </c>
      <c r="P12949" s="69">
        <v>807083.19434240705</v>
      </c>
      <c r="Q12949" s="90">
        <v>85590522.844318002</v>
      </c>
      <c r="R12949" s="91">
        <v>15971521.3242091</v>
      </c>
      <c r="S12949" s="96">
        <v>70233.720939849998</v>
      </c>
      <c r="T12949" s="69">
        <v>101632277.889467</v>
      </c>
    </row>
    <row r="12950" spans="1:20" x14ac:dyDescent="0.25">
      <c r="A12950" t="s">
        <v>26</v>
      </c>
      <c r="B12950" s="10" t="str">
        <f>VLOOKUP(E12950,'Overview Cluster Days'!B:E,3)</f>
        <v>C</v>
      </c>
      <c r="C12950" s="10" t="str">
        <f>VLOOKUP($E12950,'Overview Cluster Days'!$B:$G,5)</f>
        <v>Winter</v>
      </c>
      <c r="D12950" s="10" t="str">
        <f>VLOOKUP($E12950,'Overview Cluster Days'!$B:$G,6)</f>
        <v>Weekday</v>
      </c>
      <c r="E12950" s="10">
        <v>20190103</v>
      </c>
      <c r="F12950" s="11">
        <v>13</v>
      </c>
      <c r="G12950" s="90">
        <v>6438830.5700000003</v>
      </c>
      <c r="H12950" s="91">
        <v>46745895.679516897</v>
      </c>
      <c r="I12950" s="91">
        <v>17255293.214857001</v>
      </c>
      <c r="J12950" s="91">
        <v>9671135.1699971501</v>
      </c>
      <c r="K12950" s="91">
        <v>4722581.8049535602</v>
      </c>
      <c r="L12950" s="91">
        <v>168702.76998131801</v>
      </c>
      <c r="M12950" s="91">
        <v>8996371.8449797202</v>
      </c>
      <c r="N12950" s="91">
        <v>4845905.6496403003</v>
      </c>
      <c r="O12950" s="91">
        <v>1133305.20599804</v>
      </c>
      <c r="P12950" s="69">
        <v>717944.51709709095</v>
      </c>
      <c r="Q12950" s="90">
        <v>84833736.439324602</v>
      </c>
      <c r="R12950" s="91">
        <v>15862229.9876965</v>
      </c>
      <c r="S12950" s="96">
        <v>32869.103169876202</v>
      </c>
      <c r="T12950" s="69">
        <v>100728835.530191</v>
      </c>
    </row>
    <row r="12951" spans="1:20" x14ac:dyDescent="0.25">
      <c r="A12951" t="s">
        <v>26</v>
      </c>
      <c r="B12951" s="10" t="str">
        <f>VLOOKUP(E12951,'Overview Cluster Days'!B:E,3)</f>
        <v>C</v>
      </c>
      <c r="C12951" s="10" t="str">
        <f>VLOOKUP($E12951,'Overview Cluster Days'!$B:$G,5)</f>
        <v>Winter</v>
      </c>
      <c r="D12951" s="10" t="str">
        <f>VLOOKUP($E12951,'Overview Cluster Days'!$B:$G,6)</f>
        <v>Weekday</v>
      </c>
      <c r="E12951" s="10">
        <v>20190103</v>
      </c>
      <c r="F12951" s="11">
        <v>14</v>
      </c>
      <c r="G12951" s="90">
        <v>6316345.1039975099</v>
      </c>
      <c r="H12951" s="91">
        <v>46891221.246819399</v>
      </c>
      <c r="I12951" s="91">
        <v>15650248.399933601</v>
      </c>
      <c r="J12951" s="91">
        <v>9859506.2949999999</v>
      </c>
      <c r="K12951" s="91">
        <v>4701649.2466433002</v>
      </c>
      <c r="L12951" s="91">
        <v>72781.295982663898</v>
      </c>
      <c r="M12951" s="91">
        <v>8737847.1783537902</v>
      </c>
      <c r="N12951" s="91">
        <v>4821957.2792149503</v>
      </c>
      <c r="O12951" s="91">
        <v>1176395.32999777</v>
      </c>
      <c r="P12951" s="69">
        <v>819455.38126552501</v>
      </c>
      <c r="Q12951" s="90">
        <v>83418970.292393804</v>
      </c>
      <c r="R12951" s="91">
        <v>15628436.4648147</v>
      </c>
      <c r="S12951" s="96">
        <v>44051.034537048101</v>
      </c>
      <c r="T12951" s="69">
        <v>99091457.791745499</v>
      </c>
    </row>
    <row r="12952" spans="1:20" x14ac:dyDescent="0.25">
      <c r="A12952" t="s">
        <v>26</v>
      </c>
      <c r="B12952" s="10" t="str">
        <f>VLOOKUP(E12952,'Overview Cluster Days'!B:E,3)</f>
        <v>C</v>
      </c>
      <c r="C12952" s="10" t="str">
        <f>VLOOKUP($E12952,'Overview Cluster Days'!$B:$G,5)</f>
        <v>Winter</v>
      </c>
      <c r="D12952" s="10" t="str">
        <f>VLOOKUP($E12952,'Overview Cluster Days'!$B:$G,6)</f>
        <v>Weekday</v>
      </c>
      <c r="E12952" s="10">
        <v>20190103</v>
      </c>
      <c r="F12952" s="11">
        <v>15</v>
      </c>
      <c r="G12952" s="90">
        <v>6254242.1559979003</v>
      </c>
      <c r="H12952" s="91">
        <v>46316733.091174498</v>
      </c>
      <c r="I12952" s="91">
        <v>17155082.502997302</v>
      </c>
      <c r="J12952" s="91">
        <v>9773893.9759978093</v>
      </c>
      <c r="K12952" s="91">
        <v>4443055.9345913399</v>
      </c>
      <c r="L12952" s="91">
        <v>66849.303988007203</v>
      </c>
      <c r="M12952" s="91">
        <v>8104260.6271825796</v>
      </c>
      <c r="N12952" s="91">
        <v>4764383.7731306702</v>
      </c>
      <c r="O12952" s="91">
        <v>1134550.32599988</v>
      </c>
      <c r="P12952" s="69">
        <v>791090.14927956404</v>
      </c>
      <c r="Q12952" s="90">
        <v>83943007.660758898</v>
      </c>
      <c r="R12952" s="91">
        <v>14861134.1795807</v>
      </c>
      <c r="S12952" s="96">
        <v>2659.2520772706498</v>
      </c>
      <c r="T12952" s="69">
        <v>98806801.092416897</v>
      </c>
    </row>
    <row r="12953" spans="1:20" x14ac:dyDescent="0.25">
      <c r="A12953" t="s">
        <v>26</v>
      </c>
      <c r="B12953" s="10" t="str">
        <f>VLOOKUP(E12953,'Overview Cluster Days'!B:E,3)</f>
        <v>C</v>
      </c>
      <c r="C12953" s="10" t="str">
        <f>VLOOKUP($E12953,'Overview Cluster Days'!$B:$G,5)</f>
        <v>Winter</v>
      </c>
      <c r="D12953" s="10" t="str">
        <f>VLOOKUP($E12953,'Overview Cluster Days'!$B:$G,6)</f>
        <v>Weekday</v>
      </c>
      <c r="E12953" s="10">
        <v>20190103</v>
      </c>
      <c r="F12953" s="11">
        <v>16</v>
      </c>
      <c r="G12953" s="90">
        <v>6416156.6199996397</v>
      </c>
      <c r="H12953" s="91">
        <v>45643152.611555398</v>
      </c>
      <c r="I12953" s="91">
        <v>16725253.864521399</v>
      </c>
      <c r="J12953" s="91">
        <v>9923920.1500000004</v>
      </c>
      <c r="K12953" s="91">
        <v>4010203.14240991</v>
      </c>
      <c r="L12953" s="91">
        <v>67596.051991177403</v>
      </c>
      <c r="M12953" s="91">
        <v>7245319.6550040003</v>
      </c>
      <c r="N12953" s="91">
        <v>4617236.5513225803</v>
      </c>
      <c r="O12953" s="91">
        <v>1125194.25</v>
      </c>
      <c r="P12953" s="69">
        <v>836821.12309050001</v>
      </c>
      <c r="Q12953" s="90">
        <v>82718686.3884864</v>
      </c>
      <c r="R12953" s="91">
        <v>13892167.6314083</v>
      </c>
      <c r="S12953" s="96">
        <v>9540.7498562624696</v>
      </c>
      <c r="T12953" s="69">
        <v>96620394.769750893</v>
      </c>
    </row>
    <row r="12954" spans="1:20" x14ac:dyDescent="0.25">
      <c r="A12954" t="s">
        <v>26</v>
      </c>
      <c r="B12954" s="10" t="str">
        <f>VLOOKUP(E12954,'Overview Cluster Days'!B:E,3)</f>
        <v>C</v>
      </c>
      <c r="C12954" s="10" t="str">
        <f>VLOOKUP($E12954,'Overview Cluster Days'!$B:$G,5)</f>
        <v>Winter</v>
      </c>
      <c r="D12954" s="10" t="str">
        <f>VLOOKUP($E12954,'Overview Cluster Days'!$B:$G,6)</f>
        <v>Weekday</v>
      </c>
      <c r="E12954" s="10">
        <v>20190103</v>
      </c>
      <c r="F12954" s="11">
        <v>17</v>
      </c>
      <c r="G12954" s="90">
        <v>6852957.96</v>
      </c>
      <c r="H12954" s="91">
        <v>45638385.148575597</v>
      </c>
      <c r="I12954" s="91">
        <v>16802898.043430299</v>
      </c>
      <c r="J12954" s="91">
        <v>10458478.973999999</v>
      </c>
      <c r="K12954" s="91">
        <v>3554656.3527099402</v>
      </c>
      <c r="L12954" s="91">
        <v>78551.47</v>
      </c>
      <c r="M12954" s="91">
        <v>7162161.9417220196</v>
      </c>
      <c r="N12954" s="91">
        <v>4259504.2438107999</v>
      </c>
      <c r="O12954" s="91">
        <v>1052388.2479999999</v>
      </c>
      <c r="P12954" s="69">
        <v>667375.184068189</v>
      </c>
      <c r="Q12954" s="90">
        <v>83307376.478715807</v>
      </c>
      <c r="R12954" s="91">
        <v>13219981.087601</v>
      </c>
      <c r="S12954" s="96">
        <v>6193.30643164087</v>
      </c>
      <c r="T12954" s="69">
        <v>96533550.872748494</v>
      </c>
    </row>
    <row r="12955" spans="1:20" x14ac:dyDescent="0.25">
      <c r="A12955" t="s">
        <v>26</v>
      </c>
      <c r="B12955" s="10" t="str">
        <f>VLOOKUP(E12955,'Overview Cluster Days'!B:E,3)</f>
        <v>C</v>
      </c>
      <c r="C12955" s="10" t="str">
        <f>VLOOKUP($E12955,'Overview Cluster Days'!$B:$G,5)</f>
        <v>Winter</v>
      </c>
      <c r="D12955" s="10" t="str">
        <f>VLOOKUP($E12955,'Overview Cluster Days'!$B:$G,6)</f>
        <v>Weekday</v>
      </c>
      <c r="E12955" s="10">
        <v>20190103</v>
      </c>
      <c r="F12955" s="11">
        <v>18</v>
      </c>
      <c r="G12955" s="90">
        <v>7581700.3119982397</v>
      </c>
      <c r="H12955" s="91">
        <v>48561485.572650701</v>
      </c>
      <c r="I12955" s="91">
        <v>17323439.389109999</v>
      </c>
      <c r="J12955" s="91">
        <v>11383000.135998501</v>
      </c>
      <c r="K12955" s="91">
        <v>3801848.9947021399</v>
      </c>
      <c r="L12955" s="91">
        <v>94212.939996754401</v>
      </c>
      <c r="M12955" s="91">
        <v>7551282.7296392098</v>
      </c>
      <c r="N12955" s="91">
        <v>3768483.97326425</v>
      </c>
      <c r="O12955" s="91">
        <v>965793.25599854498</v>
      </c>
      <c r="P12955" s="69">
        <v>615777.15513138298</v>
      </c>
      <c r="Q12955" s="90">
        <v>88651474.404459506</v>
      </c>
      <c r="R12955" s="91">
        <v>12995550.0540301</v>
      </c>
      <c r="S12955" s="96">
        <v>37110.524044585902</v>
      </c>
      <c r="T12955" s="69">
        <v>101684134.98253401</v>
      </c>
    </row>
    <row r="12956" spans="1:20" x14ac:dyDescent="0.25">
      <c r="A12956" t="s">
        <v>26</v>
      </c>
      <c r="B12956" s="10" t="str">
        <f>VLOOKUP(E12956,'Overview Cluster Days'!B:E,3)</f>
        <v>C</v>
      </c>
      <c r="C12956" s="10" t="str">
        <f>VLOOKUP($E12956,'Overview Cluster Days'!$B:$G,5)</f>
        <v>Winter</v>
      </c>
      <c r="D12956" s="10" t="str">
        <f>VLOOKUP($E12956,'Overview Cluster Days'!$B:$G,6)</f>
        <v>Weekday</v>
      </c>
      <c r="E12956" s="10">
        <v>20190103</v>
      </c>
      <c r="F12956" s="11">
        <v>19</v>
      </c>
      <c r="G12956" s="90">
        <v>7386945.3379972698</v>
      </c>
      <c r="H12956" s="91">
        <v>48349164.721329898</v>
      </c>
      <c r="I12956" s="91">
        <v>19082777.523953799</v>
      </c>
      <c r="J12956" s="91">
        <v>10338124.799997199</v>
      </c>
      <c r="K12956" s="91">
        <v>3441261.6545537598</v>
      </c>
      <c r="L12956" s="91">
        <v>117636.567996853</v>
      </c>
      <c r="M12956" s="91">
        <v>7588235.5692733303</v>
      </c>
      <c r="N12956" s="91">
        <v>3601295.6389256702</v>
      </c>
      <c r="O12956" s="91">
        <v>1056462.6939981401</v>
      </c>
      <c r="P12956" s="69">
        <v>671548.993356411</v>
      </c>
      <c r="Q12956" s="90">
        <v>88598274.037832007</v>
      </c>
      <c r="R12956" s="91">
        <v>13035179.4635504</v>
      </c>
      <c r="S12956" s="96">
        <v>40140.2165326537</v>
      </c>
      <c r="T12956" s="69">
        <v>101673593.717915</v>
      </c>
    </row>
    <row r="12957" spans="1:20" x14ac:dyDescent="0.25">
      <c r="A12957" t="s">
        <v>26</v>
      </c>
      <c r="B12957" s="10" t="str">
        <f>VLOOKUP(E12957,'Overview Cluster Days'!B:E,3)</f>
        <v>C</v>
      </c>
      <c r="C12957" s="10" t="str">
        <f>VLOOKUP($E12957,'Overview Cluster Days'!$B:$G,5)</f>
        <v>Winter</v>
      </c>
      <c r="D12957" s="10" t="str">
        <f>VLOOKUP($E12957,'Overview Cluster Days'!$B:$G,6)</f>
        <v>Weekday</v>
      </c>
      <c r="E12957" s="10">
        <v>20190103</v>
      </c>
      <c r="F12957" s="11">
        <v>20</v>
      </c>
      <c r="G12957" s="90">
        <v>6678553.2199999997</v>
      </c>
      <c r="H12957" s="91">
        <v>46838097.4101035</v>
      </c>
      <c r="I12957" s="91">
        <v>18493812.9050125</v>
      </c>
      <c r="J12957" s="91">
        <v>9270752.4429976493</v>
      </c>
      <c r="K12957" s="91">
        <v>3577364.2982850298</v>
      </c>
      <c r="L12957" s="91">
        <v>103863.51</v>
      </c>
      <c r="M12957" s="91">
        <v>7379061.6095383801</v>
      </c>
      <c r="N12957" s="91">
        <v>3790237.7838091902</v>
      </c>
      <c r="O12957" s="91">
        <v>1060151.33499864</v>
      </c>
      <c r="P12957" s="69">
        <v>784735.06584905798</v>
      </c>
      <c r="Q12957" s="90">
        <v>84858580.276398703</v>
      </c>
      <c r="R12957" s="91">
        <v>13118049.3041953</v>
      </c>
      <c r="S12957" s="96">
        <v>41735.77569989</v>
      </c>
      <c r="T12957" s="69">
        <v>98018365.356293797</v>
      </c>
    </row>
    <row r="12958" spans="1:20" x14ac:dyDescent="0.25">
      <c r="A12958" t="s">
        <v>26</v>
      </c>
      <c r="B12958" s="10" t="str">
        <f>VLOOKUP(E12958,'Overview Cluster Days'!B:E,3)</f>
        <v>C</v>
      </c>
      <c r="C12958" s="10" t="str">
        <f>VLOOKUP($E12958,'Overview Cluster Days'!$B:$G,5)</f>
        <v>Winter</v>
      </c>
      <c r="D12958" s="10" t="str">
        <f>VLOOKUP($E12958,'Overview Cluster Days'!$B:$G,6)</f>
        <v>Weekday</v>
      </c>
      <c r="E12958" s="10">
        <v>20190103</v>
      </c>
      <c r="F12958" s="11">
        <v>21</v>
      </c>
      <c r="G12958" s="90">
        <v>5080568.3379972205</v>
      </c>
      <c r="H12958" s="91">
        <v>43438867.331453599</v>
      </c>
      <c r="I12958" s="91">
        <v>16052641.632491799</v>
      </c>
      <c r="J12958" s="91">
        <v>7997728.3819998195</v>
      </c>
      <c r="K12958" s="91">
        <v>3886865.4409434898</v>
      </c>
      <c r="L12958" s="91">
        <v>77908.221000000005</v>
      </c>
      <c r="M12958" s="91">
        <v>6400046.7296416499</v>
      </c>
      <c r="N12958" s="91">
        <v>3902748.5721275602</v>
      </c>
      <c r="O12958" s="91">
        <v>1112999.2879977999</v>
      </c>
      <c r="P12958" s="69">
        <v>597916.257087362</v>
      </c>
      <c r="Q12958" s="90">
        <v>76456671.124885902</v>
      </c>
      <c r="R12958" s="91">
        <v>12091619.067854401</v>
      </c>
      <c r="S12958" s="96">
        <v>34096.543608703701</v>
      </c>
      <c r="T12958" s="69">
        <v>88582386.736349002</v>
      </c>
    </row>
    <row r="12959" spans="1:20" x14ac:dyDescent="0.25">
      <c r="A12959" t="s">
        <v>26</v>
      </c>
      <c r="B12959" s="10" t="str">
        <f>VLOOKUP(E12959,'Overview Cluster Days'!B:E,3)</f>
        <v>C</v>
      </c>
      <c r="C12959" s="10" t="str">
        <f>VLOOKUP($E12959,'Overview Cluster Days'!$B:$G,5)</f>
        <v>Winter</v>
      </c>
      <c r="D12959" s="10" t="str">
        <f>VLOOKUP($E12959,'Overview Cluster Days'!$B:$G,6)</f>
        <v>Weekday</v>
      </c>
      <c r="E12959" s="10">
        <v>20190103</v>
      </c>
      <c r="F12959" s="11">
        <v>22</v>
      </c>
      <c r="G12959" s="90">
        <v>4594399.1379981805</v>
      </c>
      <c r="H12959" s="91">
        <v>39152680.509900801</v>
      </c>
      <c r="I12959" s="91">
        <v>14242451.8707179</v>
      </c>
      <c r="J12959" s="91">
        <v>6843028.2439999999</v>
      </c>
      <c r="K12959" s="91">
        <v>4382647.1591372797</v>
      </c>
      <c r="L12959" s="91">
        <v>84162.489993132796</v>
      </c>
      <c r="M12959" s="91">
        <v>6304220.3789731199</v>
      </c>
      <c r="N12959" s="91">
        <v>3774017.2971648802</v>
      </c>
      <c r="O12959" s="91">
        <v>1124248.702</v>
      </c>
      <c r="P12959" s="69">
        <v>774441.23429584096</v>
      </c>
      <c r="Q12959" s="90">
        <v>69215206.921754196</v>
      </c>
      <c r="R12959" s="91">
        <v>12061090.102427</v>
      </c>
      <c r="S12959" s="96">
        <v>58962.737267334</v>
      </c>
      <c r="T12959" s="69">
        <v>81335259.761448503</v>
      </c>
    </row>
    <row r="12960" spans="1:20" x14ac:dyDescent="0.25">
      <c r="A12960" t="s">
        <v>26</v>
      </c>
      <c r="B12960" s="10" t="str">
        <f>VLOOKUP(E12960,'Overview Cluster Days'!B:E,3)</f>
        <v>C</v>
      </c>
      <c r="C12960" s="10" t="str">
        <f>VLOOKUP($E12960,'Overview Cluster Days'!$B:$G,5)</f>
        <v>Winter</v>
      </c>
      <c r="D12960" s="10" t="str">
        <f>VLOOKUP($E12960,'Overview Cluster Days'!$B:$G,6)</f>
        <v>Weekday</v>
      </c>
      <c r="E12960" s="10">
        <v>20190103</v>
      </c>
      <c r="F12960" s="11">
        <v>23</v>
      </c>
      <c r="G12960" s="90">
        <v>4894175.0979978098</v>
      </c>
      <c r="H12960" s="91">
        <v>35714950.944962099</v>
      </c>
      <c r="I12960" s="91">
        <v>13322147.296513399</v>
      </c>
      <c r="J12960" s="91">
        <v>6362005.5699996101</v>
      </c>
      <c r="K12960" s="91">
        <v>4296252.3537939899</v>
      </c>
      <c r="L12960" s="91">
        <v>94301.779992855794</v>
      </c>
      <c r="M12960" s="91">
        <v>6514184.40160661</v>
      </c>
      <c r="N12960" s="91">
        <v>3661282.9439977198</v>
      </c>
      <c r="O12960" s="91">
        <v>1233733.9599996</v>
      </c>
      <c r="P12960" s="69">
        <v>627009.34365425305</v>
      </c>
      <c r="Q12960" s="90">
        <v>64589531.263267003</v>
      </c>
      <c r="R12960" s="91">
        <v>12130512.429251</v>
      </c>
      <c r="S12960" s="96">
        <v>87981.633026367097</v>
      </c>
      <c r="T12960" s="69">
        <v>76808025.325544402</v>
      </c>
    </row>
    <row r="12961" spans="1:20" x14ac:dyDescent="0.25">
      <c r="A12961" t="s">
        <v>26</v>
      </c>
      <c r="B12961" s="10" t="str">
        <f>VLOOKUP(E12961,'Overview Cluster Days'!B:E,3)</f>
        <v>C</v>
      </c>
      <c r="C12961" s="10" t="str">
        <f>VLOOKUP($E12961,'Overview Cluster Days'!$B:$G,5)</f>
        <v>Winter</v>
      </c>
      <c r="D12961" s="10" t="str">
        <f>VLOOKUP($E12961,'Overview Cluster Days'!$B:$G,6)</f>
        <v>Weekday</v>
      </c>
      <c r="E12961" s="10">
        <v>20190103</v>
      </c>
      <c r="F12961" s="11">
        <v>24</v>
      </c>
      <c r="G12961" s="90">
        <v>4975375.91</v>
      </c>
      <c r="H12961" s="91">
        <v>34004690.325486101</v>
      </c>
      <c r="I12961" s="91">
        <v>13366019.310331</v>
      </c>
      <c r="J12961" s="91">
        <v>5797852.2139999103</v>
      </c>
      <c r="K12961" s="91">
        <v>3831297.3092214698</v>
      </c>
      <c r="L12961" s="91">
        <v>113785.02</v>
      </c>
      <c r="M12961" s="91">
        <v>7069995.5321581103</v>
      </c>
      <c r="N12961" s="91">
        <v>3472539.7269244501</v>
      </c>
      <c r="O12961" s="91">
        <v>1305891.1549999099</v>
      </c>
      <c r="P12961" s="69">
        <v>698503.49230588903</v>
      </c>
      <c r="Q12961" s="90">
        <v>61975235.069038503</v>
      </c>
      <c r="R12961" s="91">
        <v>12660714.9263884</v>
      </c>
      <c r="S12961" s="96">
        <v>66107.559330428994</v>
      </c>
      <c r="T12961" s="69">
        <v>74702057.554757297</v>
      </c>
    </row>
    <row r="12962" spans="1:20" x14ac:dyDescent="0.25">
      <c r="A12962" t="s">
        <v>26</v>
      </c>
      <c r="B12962" s="10" t="str">
        <f>VLOOKUP(E12962,'Overview Cluster Days'!B:E,3)</f>
        <v>A</v>
      </c>
      <c r="C12962" s="10" t="str">
        <f>VLOOKUP($E12962,'Overview Cluster Days'!$B:$G,5)</f>
        <v>Winter</v>
      </c>
      <c r="D12962" s="10" t="str">
        <f>VLOOKUP($E12962,'Overview Cluster Days'!$B:$G,6)</f>
        <v>Weekday</v>
      </c>
      <c r="E12962" s="10">
        <v>20190104</v>
      </c>
      <c r="F12962" s="11">
        <v>1</v>
      </c>
      <c r="G12962" s="90">
        <v>4712380.4919999996</v>
      </c>
      <c r="H12962" s="91">
        <v>44085497.285296097</v>
      </c>
      <c r="I12962" s="91">
        <v>10761969.531251499</v>
      </c>
      <c r="J12962" s="91">
        <v>6546165.3480000002</v>
      </c>
      <c r="K12962" s="91">
        <v>5641615.8720641397</v>
      </c>
      <c r="L12962" s="91">
        <v>437938.71799999999</v>
      </c>
      <c r="M12962" s="91">
        <v>8165270.9782403596</v>
      </c>
      <c r="N12962" s="91">
        <v>3084032.5849221498</v>
      </c>
      <c r="O12962" s="91">
        <v>1333497.9080000001</v>
      </c>
      <c r="P12962" s="69">
        <v>764417.12255447602</v>
      </c>
      <c r="Q12962" s="90">
        <v>71747628.528611794</v>
      </c>
      <c r="R12962" s="91">
        <v>13785157.311717</v>
      </c>
      <c r="S12962" s="96">
        <v>67140.728082870395</v>
      </c>
      <c r="T12962" s="69">
        <v>85599926.568411604</v>
      </c>
    </row>
    <row r="12963" spans="1:20" x14ac:dyDescent="0.25">
      <c r="A12963" t="s">
        <v>26</v>
      </c>
      <c r="B12963" s="10" t="str">
        <f>VLOOKUP(E12963,'Overview Cluster Days'!B:E,3)</f>
        <v>A</v>
      </c>
      <c r="C12963" s="10" t="str">
        <f>VLOOKUP($E12963,'Overview Cluster Days'!$B:$G,5)</f>
        <v>Winter</v>
      </c>
      <c r="D12963" s="10" t="str">
        <f>VLOOKUP($E12963,'Overview Cluster Days'!$B:$G,6)</f>
        <v>Weekday</v>
      </c>
      <c r="E12963" s="10">
        <v>20190104</v>
      </c>
      <c r="F12963" s="11">
        <v>2</v>
      </c>
      <c r="G12963" s="90">
        <v>4464753.8419992197</v>
      </c>
      <c r="H12963" s="91">
        <v>43525371.974722698</v>
      </c>
      <c r="I12963" s="91">
        <v>10440263.696313299</v>
      </c>
      <c r="J12963" s="91">
        <v>6149414.5519983601</v>
      </c>
      <c r="K12963" s="91">
        <v>4918113.28920695</v>
      </c>
      <c r="L12963" s="91">
        <v>428406.78399921802</v>
      </c>
      <c r="M12963" s="91">
        <v>8509750.7236405294</v>
      </c>
      <c r="N12963" s="91">
        <v>3282867.5216291999</v>
      </c>
      <c r="O12963" s="91">
        <v>1600980.3659999999</v>
      </c>
      <c r="P12963" s="69">
        <v>906109.969135858</v>
      </c>
      <c r="Q12963" s="90">
        <v>69497917.354240507</v>
      </c>
      <c r="R12963" s="91">
        <v>14728115.364404799</v>
      </c>
      <c r="S12963" s="96">
        <v>54707.011315307303</v>
      </c>
      <c r="T12963" s="69">
        <v>84280739.729960695</v>
      </c>
    </row>
    <row r="12964" spans="1:20" x14ac:dyDescent="0.25">
      <c r="A12964" t="s">
        <v>26</v>
      </c>
      <c r="B12964" s="10" t="str">
        <f>VLOOKUP(E12964,'Overview Cluster Days'!B:E,3)</f>
        <v>A</v>
      </c>
      <c r="C12964" s="10" t="str">
        <f>VLOOKUP($E12964,'Overview Cluster Days'!$B:$G,5)</f>
        <v>Winter</v>
      </c>
      <c r="D12964" s="10" t="str">
        <f>VLOOKUP($E12964,'Overview Cluster Days'!$B:$G,6)</f>
        <v>Weekday</v>
      </c>
      <c r="E12964" s="10">
        <v>20190104</v>
      </c>
      <c r="F12964" s="11">
        <v>3</v>
      </c>
      <c r="G12964" s="90">
        <v>4251678.2789986096</v>
      </c>
      <c r="H12964" s="91">
        <v>42558294.731601097</v>
      </c>
      <c r="I12964" s="91">
        <v>11033441.2686402</v>
      </c>
      <c r="J12964" s="91">
        <v>5512867.3700000001</v>
      </c>
      <c r="K12964" s="91">
        <v>5041564.1398537001</v>
      </c>
      <c r="L12964" s="91">
        <v>480008.25</v>
      </c>
      <c r="M12964" s="91">
        <v>8784731.6439390406</v>
      </c>
      <c r="N12964" s="91">
        <v>3354652.2919057398</v>
      </c>
      <c r="O12964" s="91">
        <v>1697378.89</v>
      </c>
      <c r="P12964" s="69">
        <v>924927.23124524904</v>
      </c>
      <c r="Q12964" s="90">
        <v>68397845.789093599</v>
      </c>
      <c r="R12964" s="91">
        <v>15241698.307089999</v>
      </c>
      <c r="S12964" s="96">
        <v>38404.592326537699</v>
      </c>
      <c r="T12964" s="69">
        <v>83677948.688510194</v>
      </c>
    </row>
    <row r="12965" spans="1:20" x14ac:dyDescent="0.25">
      <c r="A12965" t="s">
        <v>26</v>
      </c>
      <c r="B12965" s="10" t="str">
        <f>VLOOKUP(E12965,'Overview Cluster Days'!B:E,3)</f>
        <v>A</v>
      </c>
      <c r="C12965" s="10" t="str">
        <f>VLOOKUP($E12965,'Overview Cluster Days'!$B:$G,5)</f>
        <v>Winter</v>
      </c>
      <c r="D12965" s="10" t="str">
        <f>VLOOKUP($E12965,'Overview Cluster Days'!$B:$G,6)</f>
        <v>Weekday</v>
      </c>
      <c r="E12965" s="10">
        <v>20190104</v>
      </c>
      <c r="F12965" s="11">
        <v>4</v>
      </c>
      <c r="G12965" s="90">
        <v>4242597.9199994998</v>
      </c>
      <c r="H12965" s="91">
        <v>42135558.776157498</v>
      </c>
      <c r="I12965" s="91">
        <v>10632578.296448199</v>
      </c>
      <c r="J12965" s="91">
        <v>5438429.0709995097</v>
      </c>
      <c r="K12965" s="91">
        <v>5526657.6750022899</v>
      </c>
      <c r="L12965" s="91">
        <v>495756.529999208</v>
      </c>
      <c r="M12965" s="91">
        <v>8917067.5153391808</v>
      </c>
      <c r="N12965" s="91">
        <v>3526209.98175073</v>
      </c>
      <c r="O12965" s="91">
        <v>1771453.362</v>
      </c>
      <c r="P12965" s="69">
        <v>962609.12694095203</v>
      </c>
      <c r="Q12965" s="90">
        <v>67975821.738607004</v>
      </c>
      <c r="R12965" s="91">
        <v>15673096.516030099</v>
      </c>
      <c r="S12965" s="96">
        <v>21885.3517729491</v>
      </c>
      <c r="T12965" s="69">
        <v>83670803.606409997</v>
      </c>
    </row>
    <row r="12966" spans="1:20" x14ac:dyDescent="0.25">
      <c r="A12966" t="s">
        <v>26</v>
      </c>
      <c r="B12966" s="10" t="str">
        <f>VLOOKUP(E12966,'Overview Cluster Days'!B:E,3)</f>
        <v>A</v>
      </c>
      <c r="C12966" s="10" t="str">
        <f>VLOOKUP($E12966,'Overview Cluster Days'!$B:$G,5)</f>
        <v>Winter</v>
      </c>
      <c r="D12966" s="10" t="str">
        <f>VLOOKUP($E12966,'Overview Cluster Days'!$B:$G,6)</f>
        <v>Weekday</v>
      </c>
      <c r="E12966" s="10">
        <v>20190104</v>
      </c>
      <c r="F12966" s="11">
        <v>5</v>
      </c>
      <c r="G12966" s="90">
        <v>4088760.7319979002</v>
      </c>
      <c r="H12966" s="91">
        <v>41777902.122904003</v>
      </c>
      <c r="I12966" s="91">
        <v>10831145.1736628</v>
      </c>
      <c r="J12966" s="91">
        <v>5331934.0659999503</v>
      </c>
      <c r="K12966" s="91">
        <v>5870936.8235708</v>
      </c>
      <c r="L12966" s="91">
        <v>485978.17399790202</v>
      </c>
      <c r="M12966" s="91">
        <v>8869644.2325019501</v>
      </c>
      <c r="N12966" s="91">
        <v>3377630.2052127998</v>
      </c>
      <c r="O12966" s="91">
        <v>1792182.82799984</v>
      </c>
      <c r="P12966" s="69">
        <v>878389.45658114401</v>
      </c>
      <c r="Q12966" s="90">
        <v>67900678.918135494</v>
      </c>
      <c r="R12966" s="91">
        <v>15403824.896293599</v>
      </c>
      <c r="S12966" s="96">
        <v>5295.8099897458496</v>
      </c>
      <c r="T12966" s="69">
        <v>83309799.624418899</v>
      </c>
    </row>
    <row r="12967" spans="1:20" x14ac:dyDescent="0.25">
      <c r="A12967" t="s">
        <v>26</v>
      </c>
      <c r="B12967" s="10" t="str">
        <f>VLOOKUP(E12967,'Overview Cluster Days'!B:E,3)</f>
        <v>A</v>
      </c>
      <c r="C12967" s="10" t="str">
        <f>VLOOKUP($E12967,'Overview Cluster Days'!$B:$G,5)</f>
        <v>Winter</v>
      </c>
      <c r="D12967" s="10" t="str">
        <f>VLOOKUP($E12967,'Overview Cluster Days'!$B:$G,6)</f>
        <v>Weekday</v>
      </c>
      <c r="E12967" s="10">
        <v>20190104</v>
      </c>
      <c r="F12967" s="11">
        <v>6</v>
      </c>
      <c r="G12967" s="90">
        <v>4192455.6419999199</v>
      </c>
      <c r="H12967" s="91">
        <v>41794290.818058901</v>
      </c>
      <c r="I12967" s="91">
        <v>11608377.0576161</v>
      </c>
      <c r="J12967" s="91">
        <v>5736673.2949999999</v>
      </c>
      <c r="K12967" s="91">
        <v>5838263.24092835</v>
      </c>
      <c r="L12967" s="91">
        <v>458504.27799566602</v>
      </c>
      <c r="M12967" s="91">
        <v>8644394.4170951601</v>
      </c>
      <c r="N12967" s="91">
        <v>3040375.7251434801</v>
      </c>
      <c r="O12967" s="91">
        <v>1778231.4779999999</v>
      </c>
      <c r="P12967" s="69">
        <v>817109.48083635897</v>
      </c>
      <c r="Q12967" s="90">
        <v>69170060.053603306</v>
      </c>
      <c r="R12967" s="91">
        <v>14738615.379070699</v>
      </c>
      <c r="S12967" s="96">
        <v>44185.898311294601</v>
      </c>
      <c r="T12967" s="69">
        <v>83952861.330985293</v>
      </c>
    </row>
    <row r="12968" spans="1:20" x14ac:dyDescent="0.25">
      <c r="A12968" t="s">
        <v>26</v>
      </c>
      <c r="B12968" s="10" t="str">
        <f>VLOOKUP(E12968,'Overview Cluster Days'!B:E,3)</f>
        <v>A</v>
      </c>
      <c r="C12968" s="10" t="str">
        <f>VLOOKUP($E12968,'Overview Cluster Days'!$B:$G,5)</f>
        <v>Winter</v>
      </c>
      <c r="D12968" s="10" t="str">
        <f>VLOOKUP($E12968,'Overview Cluster Days'!$B:$G,6)</f>
        <v>Weekday</v>
      </c>
      <c r="E12968" s="10">
        <v>20190104</v>
      </c>
      <c r="F12968" s="11">
        <v>7</v>
      </c>
      <c r="G12968" s="90">
        <v>4560540.6380000003</v>
      </c>
      <c r="H12968" s="91">
        <v>42691249.954552896</v>
      </c>
      <c r="I12968" s="91">
        <v>14208594.2317091</v>
      </c>
      <c r="J12968" s="91">
        <v>6182403.2369999997</v>
      </c>
      <c r="K12968" s="91">
        <v>5251036.1236260301</v>
      </c>
      <c r="L12968" s="91">
        <v>361952.19099999999</v>
      </c>
      <c r="M12968" s="91">
        <v>7975667.79010492</v>
      </c>
      <c r="N12968" s="91">
        <v>2662043.4424710898</v>
      </c>
      <c r="O12968" s="91">
        <v>1724449.6359993999</v>
      </c>
      <c r="P12968" s="69">
        <v>591667.55533943197</v>
      </c>
      <c r="Q12968" s="90">
        <v>72893824.184888005</v>
      </c>
      <c r="R12968" s="91">
        <v>13315780.614914799</v>
      </c>
      <c r="S12968" s="96">
        <v>48253.018474593999</v>
      </c>
      <c r="T12968" s="69">
        <v>86257857.818277404</v>
      </c>
    </row>
    <row r="12969" spans="1:20" x14ac:dyDescent="0.25">
      <c r="A12969" t="s">
        <v>26</v>
      </c>
      <c r="B12969" s="10" t="str">
        <f>VLOOKUP(E12969,'Overview Cluster Days'!B:E,3)</f>
        <v>A</v>
      </c>
      <c r="C12969" s="10" t="str">
        <f>VLOOKUP($E12969,'Overview Cluster Days'!$B:$G,5)</f>
        <v>Winter</v>
      </c>
      <c r="D12969" s="10" t="str">
        <f>VLOOKUP($E12969,'Overview Cluster Days'!$B:$G,6)</f>
        <v>Weekday</v>
      </c>
      <c r="E12969" s="10">
        <v>20190104</v>
      </c>
      <c r="F12969" s="11">
        <v>8</v>
      </c>
      <c r="G12969" s="90">
        <v>4823110.0099962298</v>
      </c>
      <c r="H12969" s="91">
        <v>49396836.695081897</v>
      </c>
      <c r="I12969" s="91">
        <v>19464806.836204201</v>
      </c>
      <c r="J12969" s="91">
        <v>6039327.8119991198</v>
      </c>
      <c r="K12969" s="91">
        <v>6134128.2188130701</v>
      </c>
      <c r="L12969" s="91">
        <v>306809.00198633497</v>
      </c>
      <c r="M12969" s="91">
        <v>8109953.8072102396</v>
      </c>
      <c r="N12969" s="91">
        <v>2712957.7908065501</v>
      </c>
      <c r="O12969" s="91">
        <v>1345163.325</v>
      </c>
      <c r="P12969" s="69">
        <v>560690.97070934495</v>
      </c>
      <c r="Q12969" s="90">
        <v>85858209.5720945</v>
      </c>
      <c r="R12969" s="91">
        <v>13035574.8957125</v>
      </c>
      <c r="S12969" s="96">
        <v>100543.202894699</v>
      </c>
      <c r="T12969" s="69">
        <v>98994327.670701697</v>
      </c>
    </row>
    <row r="12970" spans="1:20" x14ac:dyDescent="0.25">
      <c r="A12970" t="s">
        <v>26</v>
      </c>
      <c r="B12970" s="10" t="str">
        <f>VLOOKUP(E12970,'Overview Cluster Days'!B:E,3)</f>
        <v>A</v>
      </c>
      <c r="C12970" s="10" t="str">
        <f>VLOOKUP($E12970,'Overview Cluster Days'!$B:$G,5)</f>
        <v>Winter</v>
      </c>
      <c r="D12970" s="10" t="str">
        <f>VLOOKUP($E12970,'Overview Cluster Days'!$B:$G,6)</f>
        <v>Weekday</v>
      </c>
      <c r="E12970" s="10">
        <v>20190104</v>
      </c>
      <c r="F12970" s="11">
        <v>9</v>
      </c>
      <c r="G12970" s="90">
        <v>6149577.3589952597</v>
      </c>
      <c r="H12970" s="91">
        <v>50850676.351937599</v>
      </c>
      <c r="I12970" s="91">
        <v>17591564.7240359</v>
      </c>
      <c r="J12970" s="91">
        <v>8490027.7199998293</v>
      </c>
      <c r="K12970" s="91">
        <v>6996592.3170861397</v>
      </c>
      <c r="L12970" s="91">
        <v>452407.27598536498</v>
      </c>
      <c r="M12970" s="91">
        <v>9275447.3879485093</v>
      </c>
      <c r="N12970" s="91">
        <v>2617760.9898546902</v>
      </c>
      <c r="O12970" s="91">
        <v>1277350.95</v>
      </c>
      <c r="P12970" s="69">
        <v>786547.067389559</v>
      </c>
      <c r="Q12970" s="90">
        <v>90078438.472054705</v>
      </c>
      <c r="R12970" s="91">
        <v>14409513.671178101</v>
      </c>
      <c r="S12970" s="96">
        <v>92074.475800827102</v>
      </c>
      <c r="T12970" s="69">
        <v>104580026.61903401</v>
      </c>
    </row>
    <row r="12971" spans="1:20" x14ac:dyDescent="0.25">
      <c r="A12971" t="s">
        <v>26</v>
      </c>
      <c r="B12971" s="10" t="str">
        <f>VLOOKUP(E12971,'Overview Cluster Days'!B:E,3)</f>
        <v>A</v>
      </c>
      <c r="C12971" s="10" t="str">
        <f>VLOOKUP($E12971,'Overview Cluster Days'!$B:$G,5)</f>
        <v>Winter</v>
      </c>
      <c r="D12971" s="10" t="str">
        <f>VLOOKUP($E12971,'Overview Cluster Days'!$B:$G,6)</f>
        <v>Weekday</v>
      </c>
      <c r="E12971" s="10">
        <v>20190104</v>
      </c>
      <c r="F12971" s="11">
        <v>10</v>
      </c>
      <c r="G12971" s="90">
        <v>6355734.8499999996</v>
      </c>
      <c r="H12971" s="91">
        <v>49330085.302972198</v>
      </c>
      <c r="I12971" s="91">
        <v>18409674.7419076</v>
      </c>
      <c r="J12971" s="91">
        <v>9166011.8779995292</v>
      </c>
      <c r="K12971" s="91">
        <v>7162306.7296974696</v>
      </c>
      <c r="L12971" s="91">
        <v>363568.33</v>
      </c>
      <c r="M12971" s="91">
        <v>8565448.8743389193</v>
      </c>
      <c r="N12971" s="91">
        <v>3300727.46614818</v>
      </c>
      <c r="O12971" s="91">
        <v>1212174.60399972</v>
      </c>
      <c r="P12971" s="69">
        <v>663492.19850886299</v>
      </c>
      <c r="Q12971" s="90">
        <v>90423813.502576798</v>
      </c>
      <c r="R12971" s="91">
        <v>14105411.4729957</v>
      </c>
      <c r="S12971" s="96">
        <v>105903.00754983501</v>
      </c>
      <c r="T12971" s="69">
        <v>104635127.98312201</v>
      </c>
    </row>
    <row r="12972" spans="1:20" x14ac:dyDescent="0.25">
      <c r="A12972" t="s">
        <v>26</v>
      </c>
      <c r="B12972" s="10" t="str">
        <f>VLOOKUP(E12972,'Overview Cluster Days'!B:E,3)</f>
        <v>A</v>
      </c>
      <c r="C12972" s="10" t="str">
        <f>VLOOKUP($E12972,'Overview Cluster Days'!$B:$G,5)</f>
        <v>Winter</v>
      </c>
      <c r="D12972" s="10" t="str">
        <f>VLOOKUP($E12972,'Overview Cluster Days'!$B:$G,6)</f>
        <v>Weekday</v>
      </c>
      <c r="E12972" s="10">
        <v>20190104</v>
      </c>
      <c r="F12972" s="11">
        <v>11</v>
      </c>
      <c r="G12972" s="90">
        <v>5982144.1279999604</v>
      </c>
      <c r="H12972" s="91">
        <v>48709851.7349924</v>
      </c>
      <c r="I12972" s="91">
        <v>18833200.461705402</v>
      </c>
      <c r="J12972" s="91">
        <v>9184531.0779995602</v>
      </c>
      <c r="K12972" s="91">
        <v>7067033.9801376099</v>
      </c>
      <c r="L12972" s="91">
        <v>312746.70799999998</v>
      </c>
      <c r="M12972" s="91">
        <v>8919700.1354555804</v>
      </c>
      <c r="N12972" s="91">
        <v>3740255.77956203</v>
      </c>
      <c r="O12972" s="91">
        <v>1214004.6539994599</v>
      </c>
      <c r="P12972" s="69">
        <v>644937.73729421501</v>
      </c>
      <c r="Q12972" s="90">
        <v>89776761.382835001</v>
      </c>
      <c r="R12972" s="91">
        <v>14831645.014311301</v>
      </c>
      <c r="S12972" s="96">
        <v>105272.77317987</v>
      </c>
      <c r="T12972" s="69">
        <v>104713679.17032599</v>
      </c>
    </row>
    <row r="12973" spans="1:20" x14ac:dyDescent="0.25">
      <c r="A12973" t="s">
        <v>26</v>
      </c>
      <c r="B12973" s="10" t="str">
        <f>VLOOKUP(E12973,'Overview Cluster Days'!B:E,3)</f>
        <v>A</v>
      </c>
      <c r="C12973" s="10" t="str">
        <f>VLOOKUP($E12973,'Overview Cluster Days'!$B:$G,5)</f>
        <v>Winter</v>
      </c>
      <c r="D12973" s="10" t="str">
        <f>VLOOKUP($E12973,'Overview Cluster Days'!$B:$G,6)</f>
        <v>Weekday</v>
      </c>
      <c r="E12973" s="10">
        <v>20190104</v>
      </c>
      <c r="F12973" s="11">
        <v>12</v>
      </c>
      <c r="G12973" s="90">
        <v>5962380.4599982202</v>
      </c>
      <c r="H12973" s="91">
        <v>49330535.233402297</v>
      </c>
      <c r="I12973" s="91">
        <v>19262422.267542101</v>
      </c>
      <c r="J12973" s="91">
        <v>9001810.3660000004</v>
      </c>
      <c r="K12973" s="91">
        <v>7272417.1969066104</v>
      </c>
      <c r="L12973" s="91">
        <v>276784.069973481</v>
      </c>
      <c r="M12973" s="91">
        <v>9099803.4012097195</v>
      </c>
      <c r="N12973" s="91">
        <v>4099921.5651512002</v>
      </c>
      <c r="O12973" s="91">
        <v>1226956.098</v>
      </c>
      <c r="P12973" s="69">
        <v>595966.45896544599</v>
      </c>
      <c r="Q12973" s="90">
        <v>90829565.523849204</v>
      </c>
      <c r="R12973" s="91">
        <v>15299431.593299801</v>
      </c>
      <c r="S12973" s="96">
        <v>99974.426275314501</v>
      </c>
      <c r="T12973" s="69">
        <v>106228971.543424</v>
      </c>
    </row>
    <row r="12974" spans="1:20" x14ac:dyDescent="0.25">
      <c r="A12974" t="s">
        <v>26</v>
      </c>
      <c r="B12974" s="10" t="str">
        <f>VLOOKUP(E12974,'Overview Cluster Days'!B:E,3)</f>
        <v>A</v>
      </c>
      <c r="C12974" s="10" t="str">
        <f>VLOOKUP($E12974,'Overview Cluster Days'!$B:$G,5)</f>
        <v>Winter</v>
      </c>
      <c r="D12974" s="10" t="str">
        <f>VLOOKUP($E12974,'Overview Cluster Days'!$B:$G,6)</f>
        <v>Weekday</v>
      </c>
      <c r="E12974" s="10">
        <v>20190104</v>
      </c>
      <c r="F12974" s="11">
        <v>13</v>
      </c>
      <c r="G12974" s="90">
        <v>5732605.642</v>
      </c>
      <c r="H12974" s="91">
        <v>48985966.240648597</v>
      </c>
      <c r="I12974" s="91">
        <v>19003861.0955217</v>
      </c>
      <c r="J12974" s="91">
        <v>8432703.5499980208</v>
      </c>
      <c r="K12974" s="91">
        <v>7226967.4288868699</v>
      </c>
      <c r="L12974" s="91">
        <v>258263.981</v>
      </c>
      <c r="M12974" s="91">
        <v>9738580.7892766409</v>
      </c>
      <c r="N12974" s="91">
        <v>4254790.3855724996</v>
      </c>
      <c r="O12974" s="91">
        <v>1262062.69</v>
      </c>
      <c r="P12974" s="69">
        <v>613243.57497808605</v>
      </c>
      <c r="Q12974" s="90">
        <v>89382103.957055196</v>
      </c>
      <c r="R12974" s="91">
        <v>16126941.420827201</v>
      </c>
      <c r="S12974" s="96">
        <v>102609.648727127</v>
      </c>
      <c r="T12974" s="69">
        <v>105611655.02661</v>
      </c>
    </row>
    <row r="12975" spans="1:20" x14ac:dyDescent="0.25">
      <c r="A12975" t="s">
        <v>26</v>
      </c>
      <c r="B12975" s="10" t="str">
        <f>VLOOKUP(E12975,'Overview Cluster Days'!B:E,3)</f>
        <v>A</v>
      </c>
      <c r="C12975" s="10" t="str">
        <f>VLOOKUP($E12975,'Overview Cluster Days'!$B:$G,5)</f>
        <v>Winter</v>
      </c>
      <c r="D12975" s="10" t="str">
        <f>VLOOKUP($E12975,'Overview Cluster Days'!$B:$G,6)</f>
        <v>Weekday</v>
      </c>
      <c r="E12975" s="10">
        <v>20190104</v>
      </c>
      <c r="F12975" s="11">
        <v>14</v>
      </c>
      <c r="G12975" s="90">
        <v>5402780.2219962096</v>
      </c>
      <c r="H12975" s="91">
        <v>48106124.562471703</v>
      </c>
      <c r="I12975" s="91">
        <v>17732334.0961155</v>
      </c>
      <c r="J12975" s="91">
        <v>8397530.9499998298</v>
      </c>
      <c r="K12975" s="91">
        <v>7254065.7453552596</v>
      </c>
      <c r="L12975" s="91">
        <v>246884.58900000001</v>
      </c>
      <c r="M12975" s="91">
        <v>9962899.6400606502</v>
      </c>
      <c r="N12975" s="91">
        <v>4089012.0786000201</v>
      </c>
      <c r="O12975" s="91">
        <v>1255026.6299999999</v>
      </c>
      <c r="P12975" s="69">
        <v>574328.53137134702</v>
      </c>
      <c r="Q12975" s="90">
        <v>86892835.575938493</v>
      </c>
      <c r="R12975" s="91">
        <v>16128151.469032001</v>
      </c>
      <c r="S12975" s="96">
        <v>112739.27174517899</v>
      </c>
      <c r="T12975" s="69">
        <v>103133726.316716</v>
      </c>
    </row>
    <row r="12976" spans="1:20" x14ac:dyDescent="0.25">
      <c r="A12976" t="s">
        <v>26</v>
      </c>
      <c r="B12976" s="10" t="str">
        <f>VLOOKUP(E12976,'Overview Cluster Days'!B:E,3)</f>
        <v>A</v>
      </c>
      <c r="C12976" s="10" t="str">
        <f>VLOOKUP($E12976,'Overview Cluster Days'!$B:$G,5)</f>
        <v>Winter</v>
      </c>
      <c r="D12976" s="10" t="str">
        <f>VLOOKUP($E12976,'Overview Cluster Days'!$B:$G,6)</f>
        <v>Weekday</v>
      </c>
      <c r="E12976" s="10">
        <v>20190104</v>
      </c>
      <c r="F12976" s="11">
        <v>15</v>
      </c>
      <c r="G12976" s="90">
        <v>5248292.58</v>
      </c>
      <c r="H12976" s="91">
        <v>45796173.298884504</v>
      </c>
      <c r="I12976" s="91">
        <v>16694004.7381432</v>
      </c>
      <c r="J12976" s="91">
        <v>8378522.8199949097</v>
      </c>
      <c r="K12976" s="91">
        <v>7675523.9552930202</v>
      </c>
      <c r="L12976" s="91">
        <v>247994.86</v>
      </c>
      <c r="M12976" s="91">
        <v>9915440.7207210008</v>
      </c>
      <c r="N12976" s="91">
        <v>3611973.72596564</v>
      </c>
      <c r="O12976" s="91">
        <v>1240733.83</v>
      </c>
      <c r="P12976" s="69">
        <v>510637.29196541</v>
      </c>
      <c r="Q12976" s="90">
        <v>83792517.392315596</v>
      </c>
      <c r="R12976" s="91">
        <v>15526780.428652</v>
      </c>
      <c r="S12976" s="96">
        <v>106437.106252609</v>
      </c>
      <c r="T12976" s="69">
        <v>99425734.9272203</v>
      </c>
    </row>
    <row r="12977" spans="1:20" x14ac:dyDescent="0.25">
      <c r="A12977" t="s">
        <v>26</v>
      </c>
      <c r="B12977" s="10" t="str">
        <f>VLOOKUP(E12977,'Overview Cluster Days'!B:E,3)</f>
        <v>A</v>
      </c>
      <c r="C12977" s="10" t="str">
        <f>VLOOKUP($E12977,'Overview Cluster Days'!$B:$G,5)</f>
        <v>Winter</v>
      </c>
      <c r="D12977" s="10" t="str">
        <f>VLOOKUP($E12977,'Overview Cluster Days'!$B:$G,6)</f>
        <v>Weekday</v>
      </c>
      <c r="E12977" s="10">
        <v>20190104</v>
      </c>
      <c r="F12977" s="11">
        <v>16</v>
      </c>
      <c r="G12977" s="90">
        <v>5380215.4349999996</v>
      </c>
      <c r="H12977" s="91">
        <v>44844873.031182103</v>
      </c>
      <c r="I12977" s="91">
        <v>16281028.697742499</v>
      </c>
      <c r="J12977" s="91">
        <v>8394810.9899997395</v>
      </c>
      <c r="K12977" s="91">
        <v>7096544.1467172196</v>
      </c>
      <c r="L12977" s="91">
        <v>245757.96</v>
      </c>
      <c r="M12977" s="91">
        <v>9629530.0278013293</v>
      </c>
      <c r="N12977" s="91">
        <v>3307309.29410986</v>
      </c>
      <c r="O12977" s="91">
        <v>1192497.1699997401</v>
      </c>
      <c r="P12977" s="69">
        <v>490328.21425510797</v>
      </c>
      <c r="Q12977" s="90">
        <v>81997472.300641507</v>
      </c>
      <c r="R12977" s="91">
        <v>14865422.666166</v>
      </c>
      <c r="S12977" s="96">
        <v>121612.701402832</v>
      </c>
      <c r="T12977" s="69">
        <v>96984507.668210402</v>
      </c>
    </row>
    <row r="12978" spans="1:20" x14ac:dyDescent="0.25">
      <c r="A12978" t="s">
        <v>26</v>
      </c>
      <c r="B12978" s="10" t="str">
        <f>VLOOKUP(E12978,'Overview Cluster Days'!B:E,3)</f>
        <v>A</v>
      </c>
      <c r="C12978" s="10" t="str">
        <f>VLOOKUP($E12978,'Overview Cluster Days'!$B:$G,5)</f>
        <v>Winter</v>
      </c>
      <c r="D12978" s="10" t="str">
        <f>VLOOKUP($E12978,'Overview Cluster Days'!$B:$G,6)</f>
        <v>Weekday</v>
      </c>
      <c r="E12978" s="10">
        <v>20190104</v>
      </c>
      <c r="F12978" s="11">
        <v>17</v>
      </c>
      <c r="G12978" s="90">
        <v>5763625.5989971599</v>
      </c>
      <c r="H12978" s="91">
        <v>45839608.076121897</v>
      </c>
      <c r="I12978" s="91">
        <v>16947288.310244799</v>
      </c>
      <c r="J12978" s="91">
        <v>8794906.5989999995</v>
      </c>
      <c r="K12978" s="91">
        <v>6979078.31536844</v>
      </c>
      <c r="L12978" s="91">
        <v>252593.57398231799</v>
      </c>
      <c r="M12978" s="91">
        <v>9351368.7576777805</v>
      </c>
      <c r="N12978" s="91">
        <v>3309091.80355892</v>
      </c>
      <c r="O12978" s="91">
        <v>1131890.183</v>
      </c>
      <c r="P12978" s="69">
        <v>440438.33666892</v>
      </c>
      <c r="Q12978" s="90">
        <v>84324506.899732307</v>
      </c>
      <c r="R12978" s="91">
        <v>14485382.6548879</v>
      </c>
      <c r="S12978" s="96">
        <v>132993.35809101901</v>
      </c>
      <c r="T12978" s="69">
        <v>98942882.912711307</v>
      </c>
    </row>
    <row r="12979" spans="1:20" x14ac:dyDescent="0.25">
      <c r="A12979" t="s">
        <v>26</v>
      </c>
      <c r="B12979" s="10" t="str">
        <f>VLOOKUP(E12979,'Overview Cluster Days'!B:E,3)</f>
        <v>A</v>
      </c>
      <c r="C12979" s="10" t="str">
        <f>VLOOKUP($E12979,'Overview Cluster Days'!$B:$G,5)</f>
        <v>Winter</v>
      </c>
      <c r="D12979" s="10" t="str">
        <f>VLOOKUP($E12979,'Overview Cluster Days'!$B:$G,6)</f>
        <v>Weekday</v>
      </c>
      <c r="E12979" s="10">
        <v>20190104</v>
      </c>
      <c r="F12979" s="11">
        <v>18</v>
      </c>
      <c r="G12979" s="90">
        <v>6460116.0099999998</v>
      </c>
      <c r="H12979" s="91">
        <v>48085259.224118397</v>
      </c>
      <c r="I12979" s="91">
        <v>16901566.7445608</v>
      </c>
      <c r="J12979" s="91">
        <v>9736076.1679995693</v>
      </c>
      <c r="K12979" s="91">
        <v>7781671.22936898</v>
      </c>
      <c r="L12979" s="91">
        <v>340982.33999984799</v>
      </c>
      <c r="M12979" s="91">
        <v>8999696.0986092295</v>
      </c>
      <c r="N12979" s="91">
        <v>3101270.9878374902</v>
      </c>
      <c r="O12979" s="91">
        <v>953158.75599916896</v>
      </c>
      <c r="P12979" s="69">
        <v>416731.98175478401</v>
      </c>
      <c r="Q12979" s="90">
        <v>88964689.376047701</v>
      </c>
      <c r="R12979" s="91">
        <v>13811840.1642005</v>
      </c>
      <c r="S12979" s="96">
        <v>130760.470962876</v>
      </c>
      <c r="T12979" s="69">
        <v>102907290.01121099</v>
      </c>
    </row>
    <row r="12980" spans="1:20" x14ac:dyDescent="0.25">
      <c r="A12980" t="s">
        <v>26</v>
      </c>
      <c r="B12980" s="10" t="str">
        <f>VLOOKUP(E12980,'Overview Cluster Days'!B:E,3)</f>
        <v>A</v>
      </c>
      <c r="C12980" s="10" t="str">
        <f>VLOOKUP($E12980,'Overview Cluster Days'!$B:$G,5)</f>
        <v>Winter</v>
      </c>
      <c r="D12980" s="10" t="str">
        <f>VLOOKUP($E12980,'Overview Cluster Days'!$B:$G,6)</f>
        <v>Weekday</v>
      </c>
      <c r="E12980" s="10">
        <v>20190104</v>
      </c>
      <c r="F12980" s="11">
        <v>19</v>
      </c>
      <c r="G12980" s="90">
        <v>6467343.03199868</v>
      </c>
      <c r="H12980" s="91">
        <v>48086270.033728898</v>
      </c>
      <c r="I12980" s="91">
        <v>19158438.380018301</v>
      </c>
      <c r="J12980" s="91">
        <v>8990249.2199995909</v>
      </c>
      <c r="K12980" s="91">
        <v>7338198.7154189004</v>
      </c>
      <c r="L12980" s="91">
        <v>343651.01299878297</v>
      </c>
      <c r="M12980" s="91">
        <v>8960843.8781233002</v>
      </c>
      <c r="N12980" s="91">
        <v>3122280.6965299998</v>
      </c>
      <c r="O12980" s="91">
        <v>1016231.92499969</v>
      </c>
      <c r="P12980" s="69">
        <v>421077.4344195</v>
      </c>
      <c r="Q12980" s="90">
        <v>90040499.381164402</v>
      </c>
      <c r="R12980" s="91">
        <v>13864084.947071301</v>
      </c>
      <c r="S12980" s="96">
        <v>137772.00574903801</v>
      </c>
      <c r="T12980" s="69">
        <v>104042356.333985</v>
      </c>
    </row>
    <row r="12981" spans="1:20" x14ac:dyDescent="0.25">
      <c r="A12981" t="s">
        <v>26</v>
      </c>
      <c r="B12981" s="10" t="str">
        <f>VLOOKUP(E12981,'Overview Cluster Days'!B:E,3)</f>
        <v>A</v>
      </c>
      <c r="C12981" s="10" t="str">
        <f>VLOOKUP($E12981,'Overview Cluster Days'!$B:$G,5)</f>
        <v>Winter</v>
      </c>
      <c r="D12981" s="10" t="str">
        <f>VLOOKUP($E12981,'Overview Cluster Days'!$B:$G,6)</f>
        <v>Weekday</v>
      </c>
      <c r="E12981" s="10">
        <v>20190104</v>
      </c>
      <c r="F12981" s="11">
        <v>20</v>
      </c>
      <c r="G12981" s="90">
        <v>5544321.0939999996</v>
      </c>
      <c r="H12981" s="91">
        <v>47161590.316232599</v>
      </c>
      <c r="I12981" s="91">
        <v>17843276.455970298</v>
      </c>
      <c r="J12981" s="91">
        <v>8941091.6459999997</v>
      </c>
      <c r="K12981" s="91">
        <v>7010996.4458336001</v>
      </c>
      <c r="L12981" s="91">
        <v>262875.826</v>
      </c>
      <c r="M12981" s="91">
        <v>9284138.8348467499</v>
      </c>
      <c r="N12981" s="91">
        <v>3195328.5362542798</v>
      </c>
      <c r="O12981" s="91">
        <v>1148784.0639999199</v>
      </c>
      <c r="P12981" s="69">
        <v>500048.855511314</v>
      </c>
      <c r="Q12981" s="90">
        <v>86501275.958036497</v>
      </c>
      <c r="R12981" s="91">
        <v>14391176.1166123</v>
      </c>
      <c r="S12981" s="96">
        <v>146901.025329956</v>
      </c>
      <c r="T12981" s="69">
        <v>101039353.099979</v>
      </c>
    </row>
    <row r="12982" spans="1:20" x14ac:dyDescent="0.25">
      <c r="A12982" t="s">
        <v>26</v>
      </c>
      <c r="B12982" s="10" t="str">
        <f>VLOOKUP(E12982,'Overview Cluster Days'!B:E,3)</f>
        <v>A</v>
      </c>
      <c r="C12982" s="10" t="str">
        <f>VLOOKUP($E12982,'Overview Cluster Days'!$B:$G,5)</f>
        <v>Winter</v>
      </c>
      <c r="D12982" s="10" t="str">
        <f>VLOOKUP($E12982,'Overview Cluster Days'!$B:$G,6)</f>
        <v>Weekday</v>
      </c>
      <c r="E12982" s="10">
        <v>20190104</v>
      </c>
      <c r="F12982" s="11">
        <v>21</v>
      </c>
      <c r="G12982" s="90">
        <v>4333892.6599951498</v>
      </c>
      <c r="H12982" s="91">
        <v>42323903.501400098</v>
      </c>
      <c r="I12982" s="91">
        <v>16640052.898992499</v>
      </c>
      <c r="J12982" s="91">
        <v>7379909.99299879</v>
      </c>
      <c r="K12982" s="91">
        <v>6217207.4657701002</v>
      </c>
      <c r="L12982" s="91">
        <v>319123.90999999997</v>
      </c>
      <c r="M12982" s="91">
        <v>9157625.6499740593</v>
      </c>
      <c r="N12982" s="91">
        <v>3303120.80107038</v>
      </c>
      <c r="O12982" s="91">
        <v>1201162.2989987801</v>
      </c>
      <c r="P12982" s="69">
        <v>322213.23469767801</v>
      </c>
      <c r="Q12982" s="90">
        <v>76894966.519156694</v>
      </c>
      <c r="R12982" s="91">
        <v>14303245.8947409</v>
      </c>
      <c r="S12982" s="96">
        <v>116628.75351405299</v>
      </c>
      <c r="T12982" s="69">
        <v>91314841.167411596</v>
      </c>
    </row>
    <row r="12983" spans="1:20" x14ac:dyDescent="0.25">
      <c r="A12983" t="s">
        <v>26</v>
      </c>
      <c r="B12983" s="10" t="str">
        <f>VLOOKUP(E12983,'Overview Cluster Days'!B:E,3)</f>
        <v>A</v>
      </c>
      <c r="C12983" s="10" t="str">
        <f>VLOOKUP($E12983,'Overview Cluster Days'!$B:$G,5)</f>
        <v>Winter</v>
      </c>
      <c r="D12983" s="10" t="str">
        <f>VLOOKUP($E12983,'Overview Cluster Days'!$B:$G,6)</f>
        <v>Weekday</v>
      </c>
      <c r="E12983" s="10">
        <v>20190104</v>
      </c>
      <c r="F12983" s="11">
        <v>22</v>
      </c>
      <c r="G12983" s="90">
        <v>4040327.82699661</v>
      </c>
      <c r="H12983" s="91">
        <v>42758059.700247198</v>
      </c>
      <c r="I12983" s="91">
        <v>14370546.890173901</v>
      </c>
      <c r="J12983" s="91">
        <v>6465142.3769999901</v>
      </c>
      <c r="K12983" s="91">
        <v>5255034.0207475703</v>
      </c>
      <c r="L12983" s="91">
        <v>383398.93399670499</v>
      </c>
      <c r="M12983" s="91">
        <v>9498706.1961655803</v>
      </c>
      <c r="N12983" s="91">
        <v>3130864.74965245</v>
      </c>
      <c r="O12983" s="91">
        <v>1363808.5479999899</v>
      </c>
      <c r="P12983" s="69">
        <v>309298.75936889002</v>
      </c>
      <c r="Q12983" s="90">
        <v>72889110.815165207</v>
      </c>
      <c r="R12983" s="91">
        <v>14686077.1871836</v>
      </c>
      <c r="S12983" s="96">
        <v>140891.841633195</v>
      </c>
      <c r="T12983" s="69">
        <v>87716079.843981996</v>
      </c>
    </row>
    <row r="12984" spans="1:20" x14ac:dyDescent="0.25">
      <c r="A12984" t="s">
        <v>26</v>
      </c>
      <c r="B12984" s="10" t="str">
        <f>VLOOKUP(E12984,'Overview Cluster Days'!B:E,3)</f>
        <v>A</v>
      </c>
      <c r="C12984" s="10" t="str">
        <f>VLOOKUP($E12984,'Overview Cluster Days'!$B:$G,5)</f>
        <v>Winter</v>
      </c>
      <c r="D12984" s="10" t="str">
        <f>VLOOKUP($E12984,'Overview Cluster Days'!$B:$G,6)</f>
        <v>Weekday</v>
      </c>
      <c r="E12984" s="10">
        <v>20190104</v>
      </c>
      <c r="F12984" s="11">
        <v>23</v>
      </c>
      <c r="G12984" s="90">
        <v>4285668.6049997304</v>
      </c>
      <c r="H12984" s="91">
        <v>47374644.503280699</v>
      </c>
      <c r="I12984" s="91">
        <v>13378939.1740661</v>
      </c>
      <c r="J12984" s="91">
        <v>6740918.80299915</v>
      </c>
      <c r="K12984" s="91">
        <v>5522803.0013416903</v>
      </c>
      <c r="L12984" s="91">
        <v>372151.66399973299</v>
      </c>
      <c r="M12984" s="91">
        <v>9598890.1027806308</v>
      </c>
      <c r="N12984" s="91">
        <v>2930026.9134811601</v>
      </c>
      <c r="O12984" s="91">
        <v>1393033.7409999899</v>
      </c>
      <c r="P12984" s="69">
        <v>364209.87309295603</v>
      </c>
      <c r="Q12984" s="90">
        <v>77302974.086687297</v>
      </c>
      <c r="R12984" s="91">
        <v>14658312.2943545</v>
      </c>
      <c r="S12984" s="96">
        <v>167907.85488545301</v>
      </c>
      <c r="T12984" s="69">
        <v>92129194.235927299</v>
      </c>
    </row>
    <row r="12985" spans="1:20" x14ac:dyDescent="0.25">
      <c r="A12985" t="s">
        <v>26</v>
      </c>
      <c r="B12985" s="10" t="str">
        <f>VLOOKUP(E12985,'Overview Cluster Days'!B:E,3)</f>
        <v>A</v>
      </c>
      <c r="C12985" s="10" t="str">
        <f>VLOOKUP($E12985,'Overview Cluster Days'!$B:$G,5)</f>
        <v>Winter</v>
      </c>
      <c r="D12985" s="10" t="str">
        <f>VLOOKUP($E12985,'Overview Cluster Days'!$B:$G,6)</f>
        <v>Weekday</v>
      </c>
      <c r="E12985" s="10">
        <v>20190104</v>
      </c>
      <c r="F12985" s="11">
        <v>24</v>
      </c>
      <c r="G12985" s="90">
        <v>4306804.5750000002</v>
      </c>
      <c r="H12985" s="91">
        <v>40892183.041040704</v>
      </c>
      <c r="I12985" s="91">
        <v>13193569.707394799</v>
      </c>
      <c r="J12985" s="91">
        <v>6091295.5099999998</v>
      </c>
      <c r="K12985" s="91">
        <v>5531368.9192418698</v>
      </c>
      <c r="L12985" s="91">
        <v>402139.95499747701</v>
      </c>
      <c r="M12985" s="91">
        <v>9624818.9960928001</v>
      </c>
      <c r="N12985" s="91">
        <v>2884055.5987323001</v>
      </c>
      <c r="O12985" s="91">
        <v>1319029.98</v>
      </c>
      <c r="P12985" s="69">
        <v>351922.98788520502</v>
      </c>
      <c r="Q12985" s="90">
        <v>70015221.752677307</v>
      </c>
      <c r="R12985" s="91">
        <v>14581967.5177078</v>
      </c>
      <c r="S12985" s="96">
        <v>219200.95615139799</v>
      </c>
      <c r="T12985" s="69">
        <v>84816390.226536497</v>
      </c>
    </row>
    <row r="12986" spans="1:20" x14ac:dyDescent="0.25">
      <c r="A12986" t="s">
        <v>26</v>
      </c>
      <c r="B12986" s="10" t="str">
        <f>VLOOKUP(E12986,'Overview Cluster Days'!B:E,3)</f>
        <v>D</v>
      </c>
      <c r="C12986" s="10" t="str">
        <f>VLOOKUP($E12986,'Overview Cluster Days'!$B:$G,5)</f>
        <v>Winter</v>
      </c>
      <c r="D12986" s="10" t="str">
        <f>VLOOKUP($E12986,'Overview Cluster Days'!$B:$G,6)</f>
        <v>Weekend</v>
      </c>
      <c r="E12986" s="10">
        <v>20190105</v>
      </c>
      <c r="F12986" s="11">
        <v>1</v>
      </c>
      <c r="G12986" s="90">
        <v>5624154.4280000003</v>
      </c>
      <c r="H12986" s="91">
        <v>35878909.922263302</v>
      </c>
      <c r="I12986" s="91">
        <v>14483557.743849199</v>
      </c>
      <c r="J12986" s="91">
        <v>5209710.0580000002</v>
      </c>
      <c r="K12986" s="91">
        <v>5047516.2973439097</v>
      </c>
      <c r="L12986" s="91">
        <v>371494.92199591303</v>
      </c>
      <c r="M12986" s="91">
        <v>8555157.3218178898</v>
      </c>
      <c r="N12986" s="91">
        <v>2972862.7928549699</v>
      </c>
      <c r="O12986" s="91">
        <v>1338618.6370000001</v>
      </c>
      <c r="P12986" s="69">
        <v>557692.61417756602</v>
      </c>
      <c r="Q12986" s="90">
        <v>66243848.449456498</v>
      </c>
      <c r="R12986" s="91">
        <v>13795826.287846301</v>
      </c>
      <c r="S12986" s="96">
        <v>339638.36646728503</v>
      </c>
      <c r="T12986" s="69">
        <v>80379313.103770107</v>
      </c>
    </row>
    <row r="12987" spans="1:20" x14ac:dyDescent="0.25">
      <c r="A12987" t="s">
        <v>26</v>
      </c>
      <c r="B12987" s="10" t="str">
        <f>VLOOKUP(E12987,'Overview Cluster Days'!B:E,3)</f>
        <v>D</v>
      </c>
      <c r="C12987" s="10" t="str">
        <f>VLOOKUP($E12987,'Overview Cluster Days'!$B:$G,5)</f>
        <v>Winter</v>
      </c>
      <c r="D12987" s="10" t="str">
        <f>VLOOKUP($E12987,'Overview Cluster Days'!$B:$G,6)</f>
        <v>Weekend</v>
      </c>
      <c r="E12987" s="10">
        <v>20190105</v>
      </c>
      <c r="F12987" s="11">
        <v>2</v>
      </c>
      <c r="G12987" s="90">
        <v>5436632.6699999999</v>
      </c>
      <c r="H12987" s="91">
        <v>38431360.650407799</v>
      </c>
      <c r="I12987" s="91">
        <v>14237902.4231476</v>
      </c>
      <c r="J12987" s="91">
        <v>4836331.54</v>
      </c>
      <c r="K12987" s="91">
        <v>5540080.4269595202</v>
      </c>
      <c r="L12987" s="91">
        <v>458775.065</v>
      </c>
      <c r="M12987" s="91">
        <v>8789042.3858786691</v>
      </c>
      <c r="N12987" s="91">
        <v>3252407.49284339</v>
      </c>
      <c r="O12987" s="91">
        <v>1563421.4</v>
      </c>
      <c r="P12987" s="69">
        <v>593857.16925638798</v>
      </c>
      <c r="Q12987" s="90">
        <v>68482307.710514903</v>
      </c>
      <c r="R12987" s="91">
        <v>14657503.5129785</v>
      </c>
      <c r="S12987" s="96">
        <v>252228.73519494699</v>
      </c>
      <c r="T12987" s="69">
        <v>83392039.958688304</v>
      </c>
    </row>
    <row r="12988" spans="1:20" x14ac:dyDescent="0.25">
      <c r="A12988" t="s">
        <v>26</v>
      </c>
      <c r="B12988" s="10" t="str">
        <f>VLOOKUP(E12988,'Overview Cluster Days'!B:E,3)</f>
        <v>D</v>
      </c>
      <c r="C12988" s="10" t="str">
        <f>VLOOKUP($E12988,'Overview Cluster Days'!$B:$G,5)</f>
        <v>Winter</v>
      </c>
      <c r="D12988" s="10" t="str">
        <f>VLOOKUP($E12988,'Overview Cluster Days'!$B:$G,6)</f>
        <v>Weekend</v>
      </c>
      <c r="E12988" s="10">
        <v>20190105</v>
      </c>
      <c r="F12988" s="11">
        <v>3</v>
      </c>
      <c r="G12988" s="90">
        <v>4820650.0399994096</v>
      </c>
      <c r="H12988" s="91">
        <v>37317330.132597901</v>
      </c>
      <c r="I12988" s="91">
        <v>14314398.2557404</v>
      </c>
      <c r="J12988" s="91">
        <v>5038409.94999946</v>
      </c>
      <c r="K12988" s="91">
        <v>5249040.9103199402</v>
      </c>
      <c r="L12988" s="91">
        <v>429923.31</v>
      </c>
      <c r="M12988" s="91">
        <v>9420317.6136295293</v>
      </c>
      <c r="N12988" s="91">
        <v>3522132.0346014202</v>
      </c>
      <c r="O12988" s="91">
        <v>1855992.88999946</v>
      </c>
      <c r="P12988" s="69">
        <v>515592.05841584998</v>
      </c>
      <c r="Q12988" s="90">
        <v>66739829.288657203</v>
      </c>
      <c r="R12988" s="91">
        <v>15743957.9066463</v>
      </c>
      <c r="S12988" s="96">
        <v>281300.931188346</v>
      </c>
      <c r="T12988" s="69">
        <v>82765088.1264918</v>
      </c>
    </row>
    <row r="12989" spans="1:20" x14ac:dyDescent="0.25">
      <c r="A12989" t="s">
        <v>26</v>
      </c>
      <c r="B12989" s="10" t="str">
        <f>VLOOKUP(E12989,'Overview Cluster Days'!B:E,3)</f>
        <v>D</v>
      </c>
      <c r="C12989" s="10" t="str">
        <f>VLOOKUP($E12989,'Overview Cluster Days'!$B:$G,5)</f>
        <v>Winter</v>
      </c>
      <c r="D12989" s="10" t="str">
        <f>VLOOKUP($E12989,'Overview Cluster Days'!$B:$G,6)</f>
        <v>Weekend</v>
      </c>
      <c r="E12989" s="10">
        <v>20190105</v>
      </c>
      <c r="F12989" s="11">
        <v>4</v>
      </c>
      <c r="G12989" s="90">
        <v>5029982.7759995898</v>
      </c>
      <c r="H12989" s="91">
        <v>36382522.459447697</v>
      </c>
      <c r="I12989" s="91">
        <v>13246933.7487859</v>
      </c>
      <c r="J12989" s="91">
        <v>4987400.24</v>
      </c>
      <c r="K12989" s="91">
        <v>5056670.7532187998</v>
      </c>
      <c r="L12989" s="91">
        <v>445222.941999387</v>
      </c>
      <c r="M12989" s="91">
        <v>9406672.9886165392</v>
      </c>
      <c r="N12989" s="91">
        <v>3593673.8309978801</v>
      </c>
      <c r="O12989" s="91">
        <v>2015862.08999976</v>
      </c>
      <c r="P12989" s="69">
        <v>523541.71365708503</v>
      </c>
      <c r="Q12989" s="90">
        <v>64703509.977452002</v>
      </c>
      <c r="R12989" s="91">
        <v>15984973.565270601</v>
      </c>
      <c r="S12989" s="96">
        <v>266912.30264448602</v>
      </c>
      <c r="T12989" s="69">
        <v>80955395.845367104</v>
      </c>
    </row>
    <row r="12990" spans="1:20" x14ac:dyDescent="0.25">
      <c r="A12990" t="s">
        <v>26</v>
      </c>
      <c r="B12990" s="10" t="str">
        <f>VLOOKUP(E12990,'Overview Cluster Days'!B:E,3)</f>
        <v>D</v>
      </c>
      <c r="C12990" s="10" t="str">
        <f>VLOOKUP($E12990,'Overview Cluster Days'!$B:$G,5)</f>
        <v>Winter</v>
      </c>
      <c r="D12990" s="10" t="str">
        <f>VLOOKUP($E12990,'Overview Cluster Days'!$B:$G,6)</f>
        <v>Weekend</v>
      </c>
      <c r="E12990" s="10">
        <v>20190105</v>
      </c>
      <c r="F12990" s="11">
        <v>5</v>
      </c>
      <c r="G12990" s="90">
        <v>4651869.0199999996</v>
      </c>
      <c r="H12990" s="91">
        <v>36433970.103805102</v>
      </c>
      <c r="I12990" s="91">
        <v>12951116.3171864</v>
      </c>
      <c r="J12990" s="91">
        <v>5064791.7649989696</v>
      </c>
      <c r="K12990" s="91">
        <v>5398966.1774088899</v>
      </c>
      <c r="L12990" s="91">
        <v>478845.65</v>
      </c>
      <c r="M12990" s="91">
        <v>9760703.2040179092</v>
      </c>
      <c r="N12990" s="91">
        <v>3610205.0651878701</v>
      </c>
      <c r="O12990" s="91">
        <v>1997488.3699995601</v>
      </c>
      <c r="P12990" s="69">
        <v>517907.62503820303</v>
      </c>
      <c r="Q12990" s="90">
        <v>64500713.3833993</v>
      </c>
      <c r="R12990" s="91">
        <v>16365149.914243501</v>
      </c>
      <c r="S12990" s="96">
        <v>259430.11648707601</v>
      </c>
      <c r="T12990" s="69">
        <v>81125293.414129898</v>
      </c>
    </row>
    <row r="12991" spans="1:20" x14ac:dyDescent="0.25">
      <c r="A12991" t="s">
        <v>26</v>
      </c>
      <c r="B12991" s="10" t="str">
        <f>VLOOKUP(E12991,'Overview Cluster Days'!B:E,3)</f>
        <v>D</v>
      </c>
      <c r="C12991" s="10" t="str">
        <f>VLOOKUP($E12991,'Overview Cluster Days'!$B:$G,5)</f>
        <v>Winter</v>
      </c>
      <c r="D12991" s="10" t="str">
        <f>VLOOKUP($E12991,'Overview Cluster Days'!$B:$G,6)</f>
        <v>Weekend</v>
      </c>
      <c r="E12991" s="10">
        <v>20190105</v>
      </c>
      <c r="F12991" s="11">
        <v>6</v>
      </c>
      <c r="G12991" s="90">
        <v>5948028.0539999995</v>
      </c>
      <c r="H12991" s="91">
        <v>37613894.617535897</v>
      </c>
      <c r="I12991" s="91">
        <v>13056341.2345095</v>
      </c>
      <c r="J12991" s="91">
        <v>4894840.03</v>
      </c>
      <c r="K12991" s="91">
        <v>5783998.3057101797</v>
      </c>
      <c r="L12991" s="91">
        <v>484684.837</v>
      </c>
      <c r="M12991" s="91">
        <v>9791424.6184281409</v>
      </c>
      <c r="N12991" s="91">
        <v>3819022.6029674001</v>
      </c>
      <c r="O12991" s="91">
        <v>2000338.22</v>
      </c>
      <c r="P12991" s="69">
        <v>548070.23057938798</v>
      </c>
      <c r="Q12991" s="90">
        <v>67297102.241755605</v>
      </c>
      <c r="R12991" s="91">
        <v>16643540.5089749</v>
      </c>
      <c r="S12991" s="96">
        <v>287208.518329071</v>
      </c>
      <c r="T12991" s="69">
        <v>84227851.269059598</v>
      </c>
    </row>
    <row r="12992" spans="1:20" x14ac:dyDescent="0.25">
      <c r="A12992" t="s">
        <v>26</v>
      </c>
      <c r="B12992" s="10" t="str">
        <f>VLOOKUP(E12992,'Overview Cluster Days'!B:E,3)</f>
        <v>D</v>
      </c>
      <c r="C12992" s="10" t="str">
        <f>VLOOKUP($E12992,'Overview Cluster Days'!$B:$G,5)</f>
        <v>Winter</v>
      </c>
      <c r="D12992" s="10" t="str">
        <f>VLOOKUP($E12992,'Overview Cluster Days'!$B:$G,6)</f>
        <v>Weekend</v>
      </c>
      <c r="E12992" s="10">
        <v>20190105</v>
      </c>
      <c r="F12992" s="11">
        <v>7</v>
      </c>
      <c r="G12992" s="90">
        <v>3929580.1260000002</v>
      </c>
      <c r="H12992" s="91">
        <v>38030855.445460603</v>
      </c>
      <c r="I12992" s="91">
        <v>12650984.419398701</v>
      </c>
      <c r="J12992" s="91">
        <v>4344279.63</v>
      </c>
      <c r="K12992" s="91">
        <v>6138497.3547351696</v>
      </c>
      <c r="L12992" s="91">
        <v>554547.51800000004</v>
      </c>
      <c r="M12992" s="91">
        <v>10003856.793950001</v>
      </c>
      <c r="N12992" s="91">
        <v>3455081.0307025299</v>
      </c>
      <c r="O12992" s="91">
        <v>1922781</v>
      </c>
      <c r="P12992" s="69">
        <v>461450.87265239202</v>
      </c>
      <c r="Q12992" s="90">
        <v>65094196.975594498</v>
      </c>
      <c r="R12992" s="91">
        <v>16397717.215305001</v>
      </c>
      <c r="S12992" s="96">
        <v>294106.69299419399</v>
      </c>
      <c r="T12992" s="69">
        <v>81786020.883893698</v>
      </c>
    </row>
    <row r="12993" spans="1:20" x14ac:dyDescent="0.25">
      <c r="A12993" t="s">
        <v>26</v>
      </c>
      <c r="B12993" s="10" t="str">
        <f>VLOOKUP(E12993,'Overview Cluster Days'!B:E,3)</f>
        <v>D</v>
      </c>
      <c r="C12993" s="10" t="str">
        <f>VLOOKUP($E12993,'Overview Cluster Days'!$B:$G,5)</f>
        <v>Winter</v>
      </c>
      <c r="D12993" s="10" t="str">
        <f>VLOOKUP($E12993,'Overview Cluster Days'!$B:$G,6)</f>
        <v>Weekend</v>
      </c>
      <c r="E12993" s="10">
        <v>20190105</v>
      </c>
      <c r="F12993" s="11">
        <v>8</v>
      </c>
      <c r="G12993" s="90">
        <v>3399827.8</v>
      </c>
      <c r="H12993" s="91">
        <v>37149558.246479303</v>
      </c>
      <c r="I12993" s="91">
        <v>13644766.5167083</v>
      </c>
      <c r="J12993" s="91">
        <v>4808198.3650000002</v>
      </c>
      <c r="K12993" s="91">
        <v>5917164.6425778801</v>
      </c>
      <c r="L12993" s="91">
        <v>397844.984</v>
      </c>
      <c r="M12993" s="91">
        <v>9680978.5045746993</v>
      </c>
      <c r="N12993" s="91">
        <v>3234884.22628554</v>
      </c>
      <c r="O12993" s="91">
        <v>1814553.291</v>
      </c>
      <c r="P12993" s="69">
        <v>421937.829294322</v>
      </c>
      <c r="Q12993" s="90">
        <v>64919515.570765503</v>
      </c>
      <c r="R12993" s="91">
        <v>15550198.8351546</v>
      </c>
      <c r="S12993" s="96">
        <v>251838.52447626501</v>
      </c>
      <c r="T12993" s="69">
        <v>80721552.930396304</v>
      </c>
    </row>
    <row r="12994" spans="1:20" x14ac:dyDescent="0.25">
      <c r="A12994" t="s">
        <v>26</v>
      </c>
      <c r="B12994" s="10" t="str">
        <f>VLOOKUP(E12994,'Overview Cluster Days'!B:E,3)</f>
        <v>D</v>
      </c>
      <c r="C12994" s="10" t="str">
        <f>VLOOKUP($E12994,'Overview Cluster Days'!$B:$G,5)</f>
        <v>Winter</v>
      </c>
      <c r="D12994" s="10" t="str">
        <f>VLOOKUP($E12994,'Overview Cluster Days'!$B:$G,6)</f>
        <v>Weekend</v>
      </c>
      <c r="E12994" s="10">
        <v>20190105</v>
      </c>
      <c r="F12994" s="11">
        <v>9</v>
      </c>
      <c r="G12994" s="90">
        <v>3650018.8220000002</v>
      </c>
      <c r="H12994" s="91">
        <v>38190387.6248006</v>
      </c>
      <c r="I12994" s="91">
        <v>15216607.7390568</v>
      </c>
      <c r="J12994" s="91">
        <v>5427282.89399995</v>
      </c>
      <c r="K12994" s="91">
        <v>5849829.3194311801</v>
      </c>
      <c r="L12994" s="91">
        <v>301582.77199044102</v>
      </c>
      <c r="M12994" s="91">
        <v>9218616.0290041808</v>
      </c>
      <c r="N12994" s="91">
        <v>3186913.92114437</v>
      </c>
      <c r="O12994" s="91">
        <v>1609216.496</v>
      </c>
      <c r="P12994" s="69">
        <v>390302.66709486599</v>
      </c>
      <c r="Q12994" s="90">
        <v>68334126.399288505</v>
      </c>
      <c r="R12994" s="91">
        <v>14706631.8852339</v>
      </c>
      <c r="S12994" s="96">
        <v>176997.45408451901</v>
      </c>
      <c r="T12994" s="69">
        <v>83217755.7386069</v>
      </c>
    </row>
    <row r="12995" spans="1:20" x14ac:dyDescent="0.25">
      <c r="A12995" t="s">
        <v>26</v>
      </c>
      <c r="B12995" s="10" t="str">
        <f>VLOOKUP(E12995,'Overview Cluster Days'!B:E,3)</f>
        <v>D</v>
      </c>
      <c r="C12995" s="10" t="str">
        <f>VLOOKUP($E12995,'Overview Cluster Days'!$B:$G,5)</f>
        <v>Winter</v>
      </c>
      <c r="D12995" s="10" t="str">
        <f>VLOOKUP($E12995,'Overview Cluster Days'!$B:$G,6)</f>
        <v>Weekend</v>
      </c>
      <c r="E12995" s="10">
        <v>20190105</v>
      </c>
      <c r="F12995" s="11">
        <v>10</v>
      </c>
      <c r="G12995" s="90">
        <v>4381741.5199999996</v>
      </c>
      <c r="H12995" s="91">
        <v>39387621.697235703</v>
      </c>
      <c r="I12995" s="91">
        <v>16297189.6968353</v>
      </c>
      <c r="J12995" s="91">
        <v>5712323.0499999998</v>
      </c>
      <c r="K12995" s="91">
        <v>6466521.7955660801</v>
      </c>
      <c r="L12995" s="91">
        <v>247119.78</v>
      </c>
      <c r="M12995" s="91">
        <v>9513877.6379763894</v>
      </c>
      <c r="N12995" s="91">
        <v>3589604.9912485802</v>
      </c>
      <c r="O12995" s="91">
        <v>1426627.81</v>
      </c>
      <c r="P12995" s="69">
        <v>363424.89819323103</v>
      </c>
      <c r="Q12995" s="90">
        <v>72245397.759637102</v>
      </c>
      <c r="R12995" s="91">
        <v>15140655.1174182</v>
      </c>
      <c r="S12995" s="96">
        <v>179679.29991290299</v>
      </c>
      <c r="T12995" s="69">
        <v>87565732.176968202</v>
      </c>
    </row>
    <row r="12996" spans="1:20" x14ac:dyDescent="0.25">
      <c r="A12996" t="s">
        <v>26</v>
      </c>
      <c r="B12996" s="10" t="str">
        <f>VLOOKUP(E12996,'Overview Cluster Days'!B:E,3)</f>
        <v>D</v>
      </c>
      <c r="C12996" s="10" t="str">
        <f>VLOOKUP($E12996,'Overview Cluster Days'!$B:$G,5)</f>
        <v>Winter</v>
      </c>
      <c r="D12996" s="10" t="str">
        <f>VLOOKUP($E12996,'Overview Cluster Days'!$B:$G,6)</f>
        <v>Weekend</v>
      </c>
      <c r="E12996" s="10">
        <v>20190105</v>
      </c>
      <c r="F12996" s="11">
        <v>11</v>
      </c>
      <c r="G12996" s="90">
        <v>4682827.75</v>
      </c>
      <c r="H12996" s="91">
        <v>40290948.903972097</v>
      </c>
      <c r="I12996" s="91">
        <v>17467296.976442002</v>
      </c>
      <c r="J12996" s="91">
        <v>6175452.1799999997</v>
      </c>
      <c r="K12996" s="91">
        <v>6906215.3464529701</v>
      </c>
      <c r="L12996" s="91">
        <v>222122.76</v>
      </c>
      <c r="M12996" s="91">
        <v>9013155.7330171503</v>
      </c>
      <c r="N12996" s="91">
        <v>4122530.89260842</v>
      </c>
      <c r="O12996" s="91">
        <v>1331116.74999901</v>
      </c>
      <c r="P12996" s="69">
        <v>369266.651457517</v>
      </c>
      <c r="Q12996" s="90">
        <v>75522741.156867102</v>
      </c>
      <c r="R12996" s="91">
        <v>15058192.7870821</v>
      </c>
      <c r="S12996" s="96">
        <v>144952.140902832</v>
      </c>
      <c r="T12996" s="69">
        <v>90725886.084851995</v>
      </c>
    </row>
    <row r="12997" spans="1:20" x14ac:dyDescent="0.25">
      <c r="A12997" t="s">
        <v>26</v>
      </c>
      <c r="B12997" s="10" t="str">
        <f>VLOOKUP(E12997,'Overview Cluster Days'!B:E,3)</f>
        <v>D</v>
      </c>
      <c r="C12997" s="10" t="str">
        <f>VLOOKUP($E12997,'Overview Cluster Days'!$B:$G,5)</f>
        <v>Winter</v>
      </c>
      <c r="D12997" s="10" t="str">
        <f>VLOOKUP($E12997,'Overview Cluster Days'!$B:$G,6)</f>
        <v>Weekend</v>
      </c>
      <c r="E12997" s="10">
        <v>20190105</v>
      </c>
      <c r="F12997" s="11">
        <v>12</v>
      </c>
      <c r="G12997" s="90">
        <v>4807656.03</v>
      </c>
      <c r="H12997" s="91">
        <v>41204945.222571701</v>
      </c>
      <c r="I12997" s="91">
        <v>17357518.871109501</v>
      </c>
      <c r="J12997" s="91">
        <v>6372726.1899962202</v>
      </c>
      <c r="K12997" s="91">
        <v>6574099.04781482</v>
      </c>
      <c r="L12997" s="91">
        <v>212432.79</v>
      </c>
      <c r="M12997" s="91">
        <v>8723511.3850161005</v>
      </c>
      <c r="N12997" s="91">
        <v>4490691.2721497798</v>
      </c>
      <c r="O12997" s="91">
        <v>1328347.8059974101</v>
      </c>
      <c r="P12997" s="69">
        <v>376517.81312190002</v>
      </c>
      <c r="Q12997" s="90">
        <v>76316945.361492306</v>
      </c>
      <c r="R12997" s="91">
        <v>15131501.0662852</v>
      </c>
      <c r="S12997" s="96">
        <v>106957.997605775</v>
      </c>
      <c r="T12997" s="69">
        <v>91555404.425383195</v>
      </c>
    </row>
    <row r="12998" spans="1:20" x14ac:dyDescent="0.25">
      <c r="A12998" t="s">
        <v>26</v>
      </c>
      <c r="B12998" s="10" t="str">
        <f>VLOOKUP(E12998,'Overview Cluster Days'!B:E,3)</f>
        <v>D</v>
      </c>
      <c r="C12998" s="10" t="str">
        <f>VLOOKUP($E12998,'Overview Cluster Days'!$B:$G,5)</f>
        <v>Winter</v>
      </c>
      <c r="D12998" s="10" t="str">
        <f>VLOOKUP($E12998,'Overview Cluster Days'!$B:$G,6)</f>
        <v>Weekend</v>
      </c>
      <c r="E12998" s="10">
        <v>20190105</v>
      </c>
      <c r="F12998" s="11">
        <v>13</v>
      </c>
      <c r="G12998" s="90">
        <v>4954889.6490000002</v>
      </c>
      <c r="H12998" s="91">
        <v>41132874.7875273</v>
      </c>
      <c r="I12998" s="91">
        <v>17927472.668906599</v>
      </c>
      <c r="J12998" s="91">
        <v>6398306.1399999997</v>
      </c>
      <c r="K12998" s="91">
        <v>6452904.37553077</v>
      </c>
      <c r="L12998" s="91">
        <v>281172.50852187298</v>
      </c>
      <c r="M12998" s="91">
        <v>8447789.0634124596</v>
      </c>
      <c r="N12998" s="91">
        <v>4627305.9350261996</v>
      </c>
      <c r="O12998" s="91">
        <v>1272305.6000000001</v>
      </c>
      <c r="P12998" s="69">
        <v>405694.73788214399</v>
      </c>
      <c r="Q12998" s="90">
        <v>76866447.620964602</v>
      </c>
      <c r="R12998" s="91">
        <v>15034267.8448427</v>
      </c>
      <c r="S12998" s="96">
        <v>117837.957151703</v>
      </c>
      <c r="T12998" s="69">
        <v>92018553.422959</v>
      </c>
    </row>
    <row r="12999" spans="1:20" x14ac:dyDescent="0.25">
      <c r="A12999" t="s">
        <v>26</v>
      </c>
      <c r="B12999" s="10" t="str">
        <f>VLOOKUP(E12999,'Overview Cluster Days'!B:E,3)</f>
        <v>D</v>
      </c>
      <c r="C12999" s="10" t="str">
        <f>VLOOKUP($E12999,'Overview Cluster Days'!$B:$G,5)</f>
        <v>Winter</v>
      </c>
      <c r="D12999" s="10" t="str">
        <f>VLOOKUP($E12999,'Overview Cluster Days'!$B:$G,6)</f>
        <v>Weekend</v>
      </c>
      <c r="E12999" s="10">
        <v>20190105</v>
      </c>
      <c r="F12999" s="11">
        <v>14</v>
      </c>
      <c r="G12999" s="90">
        <v>4747775.7300000004</v>
      </c>
      <c r="H12999" s="91">
        <v>40515667.491067</v>
      </c>
      <c r="I12999" s="91">
        <v>16844058.1091034</v>
      </c>
      <c r="J12999" s="91">
        <v>6518854.6399999997</v>
      </c>
      <c r="K12999" s="91">
        <v>6445759.3512399504</v>
      </c>
      <c r="L12999" s="91">
        <v>253004.18535661401</v>
      </c>
      <c r="M12999" s="91">
        <v>8252943.0272700898</v>
      </c>
      <c r="N12999" s="91">
        <v>4630833.2695251601</v>
      </c>
      <c r="O12999" s="91">
        <v>1251735.1499999999</v>
      </c>
      <c r="P12999" s="69">
        <v>395872.31151867501</v>
      </c>
      <c r="Q12999" s="90">
        <v>75072115.321410403</v>
      </c>
      <c r="R12999" s="91">
        <v>14784387.9436705</v>
      </c>
      <c r="S12999" s="96">
        <v>93289.079562606305</v>
      </c>
      <c r="T12999" s="69">
        <v>89949792.344643503</v>
      </c>
    </row>
    <row r="13000" spans="1:20" x14ac:dyDescent="0.25">
      <c r="A13000" t="s">
        <v>26</v>
      </c>
      <c r="B13000" s="10" t="str">
        <f>VLOOKUP(E13000,'Overview Cluster Days'!B:E,3)</f>
        <v>D</v>
      </c>
      <c r="C13000" s="10" t="str">
        <f>VLOOKUP($E13000,'Overview Cluster Days'!$B:$G,5)</f>
        <v>Winter</v>
      </c>
      <c r="D13000" s="10" t="str">
        <f>VLOOKUP($E13000,'Overview Cluster Days'!$B:$G,6)</f>
        <v>Weekend</v>
      </c>
      <c r="E13000" s="10">
        <v>20190105</v>
      </c>
      <c r="F13000" s="11">
        <v>15</v>
      </c>
      <c r="G13000" s="90">
        <v>4400173.8319987999</v>
      </c>
      <c r="H13000" s="91">
        <v>40112075.170039497</v>
      </c>
      <c r="I13000" s="91">
        <v>14940715.5713138</v>
      </c>
      <c r="J13000" s="91">
        <v>6215292.7800000003</v>
      </c>
      <c r="K13000" s="91">
        <v>6290569.6490584305</v>
      </c>
      <c r="L13000" s="91">
        <v>248241.35699613101</v>
      </c>
      <c r="M13000" s="91">
        <v>7996531.9383362802</v>
      </c>
      <c r="N13000" s="91">
        <v>4357296.4020326901</v>
      </c>
      <c r="O13000" s="91">
        <v>1253102.9709999999</v>
      </c>
      <c r="P13000" s="69">
        <v>408202.89112100197</v>
      </c>
      <c r="Q13000" s="90">
        <v>71958827.002410501</v>
      </c>
      <c r="R13000" s="91">
        <v>14263375.5594861</v>
      </c>
      <c r="S13000" s="96">
        <v>56232.7870782315</v>
      </c>
      <c r="T13000" s="69">
        <v>86278435.348974794</v>
      </c>
    </row>
    <row r="13001" spans="1:20" x14ac:dyDescent="0.25">
      <c r="A13001" t="s">
        <v>26</v>
      </c>
      <c r="B13001" s="10" t="str">
        <f>VLOOKUP(E13001,'Overview Cluster Days'!B:E,3)</f>
        <v>D</v>
      </c>
      <c r="C13001" s="10" t="str">
        <f>VLOOKUP($E13001,'Overview Cluster Days'!$B:$G,5)</f>
        <v>Winter</v>
      </c>
      <c r="D13001" s="10" t="str">
        <f>VLOOKUP($E13001,'Overview Cluster Days'!$B:$G,6)</f>
        <v>Weekend</v>
      </c>
      <c r="E13001" s="10">
        <v>20190105</v>
      </c>
      <c r="F13001" s="11">
        <v>16</v>
      </c>
      <c r="G13001" s="90">
        <v>4475637.8650000002</v>
      </c>
      <c r="H13001" s="91">
        <v>38947574.343280897</v>
      </c>
      <c r="I13001" s="91">
        <v>14465139.298000701</v>
      </c>
      <c r="J13001" s="91">
        <v>6330506.727</v>
      </c>
      <c r="K13001" s="91">
        <v>6540872.1260795398</v>
      </c>
      <c r="L13001" s="91">
        <v>239556.46</v>
      </c>
      <c r="M13001" s="91">
        <v>7611920.6664958596</v>
      </c>
      <c r="N13001" s="91">
        <v>4156001.5537215499</v>
      </c>
      <c r="O13001" s="91">
        <v>1244480.8160000001</v>
      </c>
      <c r="P13001" s="69">
        <v>437397.357816951</v>
      </c>
      <c r="Q13001" s="90">
        <v>70759730.359361097</v>
      </c>
      <c r="R13001" s="91">
        <v>13689356.8540344</v>
      </c>
      <c r="S13001" s="96">
        <v>44773.589210907099</v>
      </c>
      <c r="T13001" s="69">
        <v>84493860.802606404</v>
      </c>
    </row>
    <row r="13002" spans="1:20" x14ac:dyDescent="0.25">
      <c r="A13002" t="s">
        <v>26</v>
      </c>
      <c r="B13002" s="10" t="str">
        <f>VLOOKUP(E13002,'Overview Cluster Days'!B:E,3)</f>
        <v>D</v>
      </c>
      <c r="C13002" s="10" t="str">
        <f>VLOOKUP($E13002,'Overview Cluster Days'!$B:$G,5)</f>
        <v>Winter</v>
      </c>
      <c r="D13002" s="10" t="str">
        <f>VLOOKUP($E13002,'Overview Cluster Days'!$B:$G,6)</f>
        <v>Weekend</v>
      </c>
      <c r="E13002" s="10">
        <v>20190105</v>
      </c>
      <c r="F13002" s="11">
        <v>17</v>
      </c>
      <c r="G13002" s="90">
        <v>4748721.1899989601</v>
      </c>
      <c r="H13002" s="91">
        <v>39057156.720613196</v>
      </c>
      <c r="I13002" s="91">
        <v>14310380.595124001</v>
      </c>
      <c r="J13002" s="91">
        <v>6949504.7939995304</v>
      </c>
      <c r="K13002" s="91">
        <v>6151197.3218638804</v>
      </c>
      <c r="L13002" s="91">
        <v>260240.35499876301</v>
      </c>
      <c r="M13002" s="91">
        <v>7704040.1898867898</v>
      </c>
      <c r="N13002" s="91">
        <v>3816747.2210973799</v>
      </c>
      <c r="O13002" s="91">
        <v>1180249.3519999399</v>
      </c>
      <c r="P13002" s="69">
        <v>380978.62219261698</v>
      </c>
      <c r="Q13002" s="90">
        <v>71216960.6215996</v>
      </c>
      <c r="R13002" s="91">
        <v>13342255.740175501</v>
      </c>
      <c r="S13002" s="96">
        <v>27328.575894409802</v>
      </c>
      <c r="T13002" s="69">
        <v>84586544.937669501</v>
      </c>
    </row>
    <row r="13003" spans="1:20" x14ac:dyDescent="0.25">
      <c r="A13003" t="s">
        <v>26</v>
      </c>
      <c r="B13003" s="10" t="str">
        <f>VLOOKUP(E13003,'Overview Cluster Days'!B:E,3)</f>
        <v>D</v>
      </c>
      <c r="C13003" s="10" t="str">
        <f>VLOOKUP($E13003,'Overview Cluster Days'!$B:$G,5)</f>
        <v>Winter</v>
      </c>
      <c r="D13003" s="10" t="str">
        <f>VLOOKUP($E13003,'Overview Cluster Days'!$B:$G,6)</f>
        <v>Weekend</v>
      </c>
      <c r="E13003" s="10">
        <v>20190105</v>
      </c>
      <c r="F13003" s="11">
        <v>18</v>
      </c>
      <c r="G13003" s="90">
        <v>5614746.98499934</v>
      </c>
      <c r="H13003" s="91">
        <v>41943409.120167501</v>
      </c>
      <c r="I13003" s="91">
        <v>15715199.028308701</v>
      </c>
      <c r="J13003" s="91">
        <v>8116490.4299998004</v>
      </c>
      <c r="K13003" s="91">
        <v>5646834.8054850698</v>
      </c>
      <c r="L13003" s="91">
        <v>129952.58847324</v>
      </c>
      <c r="M13003" s="91">
        <v>8006740.6722763004</v>
      </c>
      <c r="N13003" s="91">
        <v>3234506.1129800901</v>
      </c>
      <c r="O13003" s="91">
        <v>1107137.95</v>
      </c>
      <c r="P13003" s="69">
        <v>429574.88744083297</v>
      </c>
      <c r="Q13003" s="90">
        <v>77036680.368960306</v>
      </c>
      <c r="R13003" s="91">
        <v>12907912.2111705</v>
      </c>
      <c r="S13003" s="96">
        <v>56726.194706114897</v>
      </c>
      <c r="T13003" s="69">
        <v>90001318.774836898</v>
      </c>
    </row>
    <row r="13004" spans="1:20" x14ac:dyDescent="0.25">
      <c r="A13004" t="s">
        <v>26</v>
      </c>
      <c r="B13004" s="10" t="str">
        <f>VLOOKUP(E13004,'Overview Cluster Days'!B:E,3)</f>
        <v>D</v>
      </c>
      <c r="C13004" s="10" t="str">
        <f>VLOOKUP($E13004,'Overview Cluster Days'!$B:$G,5)</f>
        <v>Winter</v>
      </c>
      <c r="D13004" s="10" t="str">
        <f>VLOOKUP($E13004,'Overview Cluster Days'!$B:$G,6)</f>
        <v>Weekend</v>
      </c>
      <c r="E13004" s="10">
        <v>20190105</v>
      </c>
      <c r="F13004" s="11">
        <v>19</v>
      </c>
      <c r="G13004" s="90">
        <v>5768425.6699999999</v>
      </c>
      <c r="H13004" s="91">
        <v>42836226.502941802</v>
      </c>
      <c r="I13004" s="91">
        <v>18235108.530824501</v>
      </c>
      <c r="J13004" s="91">
        <v>7127983.5779977404</v>
      </c>
      <c r="K13004" s="91">
        <v>5186299.3121046303</v>
      </c>
      <c r="L13004" s="91">
        <v>91288.010625754599</v>
      </c>
      <c r="M13004" s="91">
        <v>8060697.9592648</v>
      </c>
      <c r="N13004" s="91">
        <v>3439145.3606340801</v>
      </c>
      <c r="O13004" s="91">
        <v>1140978.61699971</v>
      </c>
      <c r="P13004" s="69">
        <v>434663.575387944</v>
      </c>
      <c r="Q13004" s="90">
        <v>79154043.593868598</v>
      </c>
      <c r="R13004" s="91">
        <v>13166773.522912299</v>
      </c>
      <c r="S13004" s="96">
        <v>46865.749911926003</v>
      </c>
      <c r="T13004" s="69">
        <v>92367682.866692901</v>
      </c>
    </row>
    <row r="13005" spans="1:20" x14ac:dyDescent="0.25">
      <c r="A13005" t="s">
        <v>26</v>
      </c>
      <c r="B13005" s="10" t="str">
        <f>VLOOKUP(E13005,'Overview Cluster Days'!B:E,3)</f>
        <v>D</v>
      </c>
      <c r="C13005" s="10" t="str">
        <f>VLOOKUP($E13005,'Overview Cluster Days'!$B:$G,5)</f>
        <v>Winter</v>
      </c>
      <c r="D13005" s="10" t="str">
        <f>VLOOKUP($E13005,'Overview Cluster Days'!$B:$G,6)</f>
        <v>Weekend</v>
      </c>
      <c r="E13005" s="10">
        <v>20190105</v>
      </c>
      <c r="F13005" s="11">
        <v>20</v>
      </c>
      <c r="G13005" s="90">
        <v>5463908.5539996903</v>
      </c>
      <c r="H13005" s="91">
        <v>42092992.189670101</v>
      </c>
      <c r="I13005" s="91">
        <v>18178029.458409499</v>
      </c>
      <c r="J13005" s="91">
        <v>6400455.0849999199</v>
      </c>
      <c r="K13005" s="91">
        <v>5187370.0125694098</v>
      </c>
      <c r="L13005" s="91">
        <v>122476.174</v>
      </c>
      <c r="M13005" s="91">
        <v>8101103.81478462</v>
      </c>
      <c r="N13005" s="91">
        <v>3547456.05128833</v>
      </c>
      <c r="O13005" s="91">
        <v>1206076.5149997899</v>
      </c>
      <c r="P13005" s="69">
        <v>484656.06821664999</v>
      </c>
      <c r="Q13005" s="90">
        <v>77322755.299648598</v>
      </c>
      <c r="R13005" s="91">
        <v>13461768.623289401</v>
      </c>
      <c r="S13005" s="96">
        <v>92320.216317230006</v>
      </c>
      <c r="T13005" s="69">
        <v>90876844.139255196</v>
      </c>
    </row>
    <row r="13006" spans="1:20" x14ac:dyDescent="0.25">
      <c r="A13006" t="s">
        <v>26</v>
      </c>
      <c r="B13006" s="10" t="str">
        <f>VLOOKUP(E13006,'Overview Cluster Days'!B:E,3)</f>
        <v>D</v>
      </c>
      <c r="C13006" s="10" t="str">
        <f>VLOOKUP($E13006,'Overview Cluster Days'!$B:$G,5)</f>
        <v>Winter</v>
      </c>
      <c r="D13006" s="10" t="str">
        <f>VLOOKUP($E13006,'Overview Cluster Days'!$B:$G,6)</f>
        <v>Weekend</v>
      </c>
      <c r="E13006" s="10">
        <v>20190105</v>
      </c>
      <c r="F13006" s="11">
        <v>21</v>
      </c>
      <c r="G13006" s="90">
        <v>4680710.6799997902</v>
      </c>
      <c r="H13006" s="91">
        <v>38492861.528801203</v>
      </c>
      <c r="I13006" s="91">
        <v>16114625.6189922</v>
      </c>
      <c r="J13006" s="91">
        <v>5726735.23999999</v>
      </c>
      <c r="K13006" s="91">
        <v>5190048.8100457797</v>
      </c>
      <c r="L13006" s="91">
        <v>263098.288</v>
      </c>
      <c r="M13006" s="91">
        <v>8251242.8305642204</v>
      </c>
      <c r="N13006" s="91">
        <v>3306507.3473854298</v>
      </c>
      <c r="O13006" s="91">
        <v>1277522.9099999999</v>
      </c>
      <c r="P13006" s="69">
        <v>495751.11827372701</v>
      </c>
      <c r="Q13006" s="90">
        <v>70204981.877838895</v>
      </c>
      <c r="R13006" s="91">
        <v>13594122.494223399</v>
      </c>
      <c r="S13006" s="96">
        <v>115148.543914582</v>
      </c>
      <c r="T13006" s="69">
        <v>83914252.915976897</v>
      </c>
    </row>
    <row r="13007" spans="1:20" x14ac:dyDescent="0.25">
      <c r="A13007" t="s">
        <v>26</v>
      </c>
      <c r="B13007" s="10" t="str">
        <f>VLOOKUP(E13007,'Overview Cluster Days'!B:E,3)</f>
        <v>D</v>
      </c>
      <c r="C13007" s="10" t="str">
        <f>VLOOKUP($E13007,'Overview Cluster Days'!$B:$G,5)</f>
        <v>Winter</v>
      </c>
      <c r="D13007" s="10" t="str">
        <f>VLOOKUP($E13007,'Overview Cluster Days'!$B:$G,6)</f>
        <v>Weekend</v>
      </c>
      <c r="E13007" s="10">
        <v>20190105</v>
      </c>
      <c r="F13007" s="11">
        <v>22</v>
      </c>
      <c r="G13007" s="90">
        <v>4330005.8779998804</v>
      </c>
      <c r="H13007" s="91">
        <v>36298320.7928188</v>
      </c>
      <c r="I13007" s="91">
        <v>15075589.9629611</v>
      </c>
      <c r="J13007" s="91">
        <v>5111699.4859999996</v>
      </c>
      <c r="K13007" s="91">
        <v>5371472.2985797999</v>
      </c>
      <c r="L13007" s="91">
        <v>227795.19399968299</v>
      </c>
      <c r="M13007" s="91">
        <v>7436972.0938708596</v>
      </c>
      <c r="N13007" s="91">
        <v>3384471.7805407499</v>
      </c>
      <c r="O13007" s="91">
        <v>1292920.1859996601</v>
      </c>
      <c r="P13007" s="69">
        <v>472974.65659777197</v>
      </c>
      <c r="Q13007" s="90">
        <v>66187088.418359503</v>
      </c>
      <c r="R13007" s="91">
        <v>12815133.911008701</v>
      </c>
      <c r="S13007" s="96">
        <v>86597.290297913103</v>
      </c>
      <c r="T13007" s="69">
        <v>79088819.6196661</v>
      </c>
    </row>
    <row r="13008" spans="1:20" x14ac:dyDescent="0.25">
      <c r="A13008" t="s">
        <v>26</v>
      </c>
      <c r="B13008" s="10" t="str">
        <f>VLOOKUP(E13008,'Overview Cluster Days'!B:E,3)</f>
        <v>D</v>
      </c>
      <c r="C13008" s="10" t="str">
        <f>VLOOKUP($E13008,'Overview Cluster Days'!$B:$G,5)</f>
        <v>Winter</v>
      </c>
      <c r="D13008" s="10" t="str">
        <f>VLOOKUP($E13008,'Overview Cluster Days'!$B:$G,6)</f>
        <v>Weekend</v>
      </c>
      <c r="E13008" s="10">
        <v>20190105</v>
      </c>
      <c r="F13008" s="11">
        <v>23</v>
      </c>
      <c r="G13008" s="90">
        <v>4690088.54</v>
      </c>
      <c r="H13008" s="91">
        <v>36922666.742257804</v>
      </c>
      <c r="I13008" s="91">
        <v>15104112.9729486</v>
      </c>
      <c r="J13008" s="91">
        <v>4981737.5130000003</v>
      </c>
      <c r="K13008" s="91">
        <v>5160594.1672291802</v>
      </c>
      <c r="L13008" s="91">
        <v>238938.969999177</v>
      </c>
      <c r="M13008" s="91">
        <v>7098378.5031051999</v>
      </c>
      <c r="N13008" s="91">
        <v>3214717.9746652502</v>
      </c>
      <c r="O13008" s="91">
        <v>1359817.3529999999</v>
      </c>
      <c r="P13008" s="69">
        <v>458543.23951437802</v>
      </c>
      <c r="Q13008" s="90">
        <v>66859199.935435601</v>
      </c>
      <c r="R13008" s="91">
        <v>12370396.040284</v>
      </c>
      <c r="S13008" s="96">
        <v>58259.783314605498</v>
      </c>
      <c r="T13008" s="69">
        <v>79287855.759034202</v>
      </c>
    </row>
    <row r="13009" spans="1:20" x14ac:dyDescent="0.25">
      <c r="A13009" t="s">
        <v>26</v>
      </c>
      <c r="B13009" s="10" t="str">
        <f>VLOOKUP(E13009,'Overview Cluster Days'!B:E,3)</f>
        <v>D</v>
      </c>
      <c r="C13009" s="10" t="str">
        <f>VLOOKUP($E13009,'Overview Cluster Days'!$B:$G,5)</f>
        <v>Winter</v>
      </c>
      <c r="D13009" s="10" t="str">
        <f>VLOOKUP($E13009,'Overview Cluster Days'!$B:$G,6)</f>
        <v>Weekend</v>
      </c>
      <c r="E13009" s="10">
        <v>20190105</v>
      </c>
      <c r="F13009" s="11">
        <v>24</v>
      </c>
      <c r="G13009" s="90">
        <v>5747885.6059981398</v>
      </c>
      <c r="H13009" s="91">
        <v>36107754.731385998</v>
      </c>
      <c r="I13009" s="91">
        <v>14644748.3477288</v>
      </c>
      <c r="J13009" s="91">
        <v>4844930.8849999998</v>
      </c>
      <c r="K13009" s="91">
        <v>5219738.9247860396</v>
      </c>
      <c r="L13009" s="91">
        <v>259650.45399576501</v>
      </c>
      <c r="M13009" s="91">
        <v>7121428.7238763599</v>
      </c>
      <c r="N13009" s="91">
        <v>3112644.9371751798</v>
      </c>
      <c r="O13009" s="91">
        <v>1329957.3799996499</v>
      </c>
      <c r="P13009" s="69">
        <v>521898.02209294902</v>
      </c>
      <c r="Q13009" s="90">
        <v>66565058.494898997</v>
      </c>
      <c r="R13009" s="91">
        <v>12345579.5171399</v>
      </c>
      <c r="S13009" s="96">
        <v>95090.465820572295</v>
      </c>
      <c r="T13009" s="69">
        <v>79005728.477859497</v>
      </c>
    </row>
    <row r="13010" spans="1:20" x14ac:dyDescent="0.25">
      <c r="A13010" t="s">
        <v>26</v>
      </c>
      <c r="B13010" s="10" t="str">
        <f>VLOOKUP(E13010,'Overview Cluster Days'!B:E,3)</f>
        <v>D</v>
      </c>
      <c r="C13010" s="10" t="str">
        <f>VLOOKUP($E13010,'Overview Cluster Days'!$B:$G,5)</f>
        <v>Winter</v>
      </c>
      <c r="D13010" s="10" t="str">
        <f>VLOOKUP($E13010,'Overview Cluster Days'!$B:$G,6)</f>
        <v>Weekend</v>
      </c>
      <c r="E13010" s="10">
        <v>20190106</v>
      </c>
      <c r="F13010" s="11">
        <v>1</v>
      </c>
      <c r="G13010" s="90">
        <v>5008511.3</v>
      </c>
      <c r="H13010" s="91">
        <v>42423916.2969933</v>
      </c>
      <c r="I13010" s="91">
        <v>15300622.823340001</v>
      </c>
      <c r="J13010" s="91">
        <v>4670574.8569985498</v>
      </c>
      <c r="K13010" s="91">
        <v>5185870.2276890799</v>
      </c>
      <c r="L13010" s="91">
        <v>282907.289997229</v>
      </c>
      <c r="M13010" s="91">
        <v>8414088.7583451793</v>
      </c>
      <c r="N13010" s="91">
        <v>3243978.7684652801</v>
      </c>
      <c r="O13010" s="91">
        <v>1401449.9979996299</v>
      </c>
      <c r="P13010" s="69">
        <v>691365.12873117498</v>
      </c>
      <c r="Q13010" s="90">
        <v>72589495.505020902</v>
      </c>
      <c r="R13010" s="91">
        <v>14033789.9435385</v>
      </c>
      <c r="S13010" s="96">
        <v>92877.339708114596</v>
      </c>
      <c r="T13010" s="69">
        <v>86716162.788267493</v>
      </c>
    </row>
    <row r="13011" spans="1:20" x14ac:dyDescent="0.25">
      <c r="A13011" t="s">
        <v>26</v>
      </c>
      <c r="B13011" s="10" t="str">
        <f>VLOOKUP(E13011,'Overview Cluster Days'!B:E,3)</f>
        <v>D</v>
      </c>
      <c r="C13011" s="10" t="str">
        <f>VLOOKUP($E13011,'Overview Cluster Days'!$B:$G,5)</f>
        <v>Winter</v>
      </c>
      <c r="D13011" s="10" t="str">
        <f>VLOOKUP($E13011,'Overview Cluster Days'!$B:$G,6)</f>
        <v>Weekend</v>
      </c>
      <c r="E13011" s="10">
        <v>20190106</v>
      </c>
      <c r="F13011" s="11">
        <v>2</v>
      </c>
      <c r="G13011" s="90">
        <v>4429999.4699994596</v>
      </c>
      <c r="H13011" s="91">
        <v>41179827.018755898</v>
      </c>
      <c r="I13011" s="91">
        <v>14353956.5033767</v>
      </c>
      <c r="J13011" s="91">
        <v>5355513.1069981102</v>
      </c>
      <c r="K13011" s="91">
        <v>4706030.7591357697</v>
      </c>
      <c r="L13011" s="91">
        <v>321250.49499945599</v>
      </c>
      <c r="M13011" s="91">
        <v>8748890.8365040999</v>
      </c>
      <c r="N13011" s="91">
        <v>3377402.82004746</v>
      </c>
      <c r="O13011" s="91">
        <v>1632511.4589996899</v>
      </c>
      <c r="P13011" s="69">
        <v>606388.27901772596</v>
      </c>
      <c r="Q13011" s="90">
        <v>70025326.858265907</v>
      </c>
      <c r="R13011" s="91">
        <v>14686443.8895684</v>
      </c>
      <c r="S13011" s="96">
        <v>97753.319995880098</v>
      </c>
      <c r="T13011" s="69">
        <v>84809524.067830205</v>
      </c>
    </row>
    <row r="13012" spans="1:20" x14ac:dyDescent="0.25">
      <c r="A13012" t="s">
        <v>26</v>
      </c>
      <c r="B13012" s="10" t="str">
        <f>VLOOKUP(E13012,'Overview Cluster Days'!B:E,3)</f>
        <v>D</v>
      </c>
      <c r="C13012" s="10" t="str">
        <f>VLOOKUP($E13012,'Overview Cluster Days'!$B:$G,5)</f>
        <v>Winter</v>
      </c>
      <c r="D13012" s="10" t="str">
        <f>VLOOKUP($E13012,'Overview Cluster Days'!$B:$G,6)</f>
        <v>Weekend</v>
      </c>
      <c r="E13012" s="10">
        <v>20190106</v>
      </c>
      <c r="F13012" s="11">
        <v>3</v>
      </c>
      <c r="G13012" s="90">
        <v>4601066.2259999998</v>
      </c>
      <c r="H13012" s="91">
        <v>40206532.482767098</v>
      </c>
      <c r="I13012" s="91">
        <v>15481082.9473172</v>
      </c>
      <c r="J13012" s="91">
        <v>5268010.7039982397</v>
      </c>
      <c r="K13012" s="91">
        <v>4309614.5544367097</v>
      </c>
      <c r="L13012" s="91">
        <v>499139.97</v>
      </c>
      <c r="M13012" s="91">
        <v>8293326.0272346996</v>
      </c>
      <c r="N13012" s="91">
        <v>3481416.6567810602</v>
      </c>
      <c r="O13012" s="91">
        <v>1817476.79399923</v>
      </c>
      <c r="P13012" s="69">
        <v>625686.97318037797</v>
      </c>
      <c r="Q13012" s="90">
        <v>69866306.914519206</v>
      </c>
      <c r="R13012" s="91">
        <v>14717046.421195401</v>
      </c>
      <c r="S13012" s="96">
        <v>45660.251613891698</v>
      </c>
      <c r="T13012" s="69">
        <v>84629013.587328494</v>
      </c>
    </row>
    <row r="13013" spans="1:20" x14ac:dyDescent="0.25">
      <c r="A13013" t="s">
        <v>26</v>
      </c>
      <c r="B13013" s="10" t="str">
        <f>VLOOKUP(E13013,'Overview Cluster Days'!B:E,3)</f>
        <v>D</v>
      </c>
      <c r="C13013" s="10" t="str">
        <f>VLOOKUP($E13013,'Overview Cluster Days'!$B:$G,5)</f>
        <v>Winter</v>
      </c>
      <c r="D13013" s="10" t="str">
        <f>VLOOKUP($E13013,'Overview Cluster Days'!$B:$G,6)</f>
        <v>Weekend</v>
      </c>
      <c r="E13013" s="10">
        <v>20190106</v>
      </c>
      <c r="F13013" s="11">
        <v>4</v>
      </c>
      <c r="G13013" s="90">
        <v>4511992.1979997903</v>
      </c>
      <c r="H13013" s="91">
        <v>40360540.516572401</v>
      </c>
      <c r="I13013" s="91">
        <v>15470373.188158499</v>
      </c>
      <c r="J13013" s="91">
        <v>5204805.1399989603</v>
      </c>
      <c r="K13013" s="91">
        <v>4906616.8119272897</v>
      </c>
      <c r="L13013" s="91">
        <v>401609.07499731798</v>
      </c>
      <c r="M13013" s="91">
        <v>8162655.1076566698</v>
      </c>
      <c r="N13013" s="91">
        <v>3523917.95139647</v>
      </c>
      <c r="O13013" s="91">
        <v>1833907.2749999701</v>
      </c>
      <c r="P13013" s="69">
        <v>619583.27765117004</v>
      </c>
      <c r="Q13013" s="90">
        <v>70454327.854656994</v>
      </c>
      <c r="R13013" s="91">
        <v>14541672.6867016</v>
      </c>
      <c r="S13013" s="96">
        <v>17244.091926651301</v>
      </c>
      <c r="T13013" s="69">
        <v>85013244.633285195</v>
      </c>
    </row>
    <row r="13014" spans="1:20" x14ac:dyDescent="0.25">
      <c r="A13014" t="s">
        <v>26</v>
      </c>
      <c r="B13014" s="10" t="str">
        <f>VLOOKUP(E13014,'Overview Cluster Days'!B:E,3)</f>
        <v>D</v>
      </c>
      <c r="C13014" s="10" t="str">
        <f>VLOOKUP($E13014,'Overview Cluster Days'!$B:$G,5)</f>
        <v>Winter</v>
      </c>
      <c r="D13014" s="10" t="str">
        <f>VLOOKUP($E13014,'Overview Cluster Days'!$B:$G,6)</f>
        <v>Weekend</v>
      </c>
      <c r="E13014" s="10">
        <v>20190106</v>
      </c>
      <c r="F13014" s="11">
        <v>5</v>
      </c>
      <c r="G13014" s="90">
        <v>4611072.35999812</v>
      </c>
      <c r="H13014" s="91">
        <v>38970831.758820698</v>
      </c>
      <c r="I13014" s="91">
        <v>15038339.4594211</v>
      </c>
      <c r="J13014" s="91">
        <v>5227034.1099985205</v>
      </c>
      <c r="K13014" s="91">
        <v>4895524.9279143</v>
      </c>
      <c r="L13014" s="91">
        <v>441513.039998714</v>
      </c>
      <c r="M13014" s="91">
        <v>8194363.7137660803</v>
      </c>
      <c r="N13014" s="91">
        <v>3616438.0915686502</v>
      </c>
      <c r="O13014" s="91">
        <v>1786436.3399992101</v>
      </c>
      <c r="P13014" s="69">
        <v>620244.57498446701</v>
      </c>
      <c r="Q13014" s="90">
        <v>68742802.616152793</v>
      </c>
      <c r="R13014" s="91">
        <v>14658995.7603171</v>
      </c>
      <c r="S13014" s="96">
        <v>2.5047303061000999E-2</v>
      </c>
      <c r="T13014" s="69">
        <v>83401798.401517197</v>
      </c>
    </row>
    <row r="13015" spans="1:20" x14ac:dyDescent="0.25">
      <c r="A13015" t="s">
        <v>26</v>
      </c>
      <c r="B13015" s="10" t="str">
        <f>VLOOKUP(E13015,'Overview Cluster Days'!B:E,3)</f>
        <v>D</v>
      </c>
      <c r="C13015" s="10" t="str">
        <f>VLOOKUP($E13015,'Overview Cluster Days'!$B:$G,5)</f>
        <v>Winter</v>
      </c>
      <c r="D13015" s="10" t="str">
        <f>VLOOKUP($E13015,'Overview Cluster Days'!$B:$G,6)</f>
        <v>Weekend</v>
      </c>
      <c r="E13015" s="10">
        <v>20190106</v>
      </c>
      <c r="F13015" s="11">
        <v>6</v>
      </c>
      <c r="G13015" s="90">
        <v>4556552.2999993097</v>
      </c>
      <c r="H13015" s="91">
        <v>38297670.499508098</v>
      </c>
      <c r="I13015" s="91">
        <v>15196308.3623362</v>
      </c>
      <c r="J13015" s="91">
        <v>5492286.6749971798</v>
      </c>
      <c r="K13015" s="91">
        <v>4491569.53259023</v>
      </c>
      <c r="L13015" s="91">
        <v>425566.75999732799</v>
      </c>
      <c r="M13015" s="91">
        <v>8151216.90325299</v>
      </c>
      <c r="N13015" s="91">
        <v>3502042.5892306599</v>
      </c>
      <c r="O13015" s="91">
        <v>1698767.0049999</v>
      </c>
      <c r="P13015" s="69">
        <v>553795.80163364799</v>
      </c>
      <c r="Q13015" s="90">
        <v>68034387.369431004</v>
      </c>
      <c r="R13015" s="91">
        <v>14331389.059114501</v>
      </c>
      <c r="S13015" s="96">
        <v>7320.6663104858599</v>
      </c>
      <c r="T13015" s="69">
        <v>82373097.094855994</v>
      </c>
    </row>
    <row r="13016" spans="1:20" x14ac:dyDescent="0.25">
      <c r="A13016" t="s">
        <v>26</v>
      </c>
      <c r="B13016" s="10" t="str">
        <f>VLOOKUP(E13016,'Overview Cluster Days'!B:E,3)</f>
        <v>D</v>
      </c>
      <c r="C13016" s="10" t="str">
        <f>VLOOKUP($E13016,'Overview Cluster Days'!$B:$G,5)</f>
        <v>Winter</v>
      </c>
      <c r="D13016" s="10" t="str">
        <f>VLOOKUP($E13016,'Overview Cluster Days'!$B:$G,6)</f>
        <v>Weekend</v>
      </c>
      <c r="E13016" s="10">
        <v>20190106</v>
      </c>
      <c r="F13016" s="11">
        <v>7</v>
      </c>
      <c r="G13016" s="90">
        <v>4733047.068</v>
      </c>
      <c r="H13016" s="91">
        <v>34878130.755264901</v>
      </c>
      <c r="I13016" s="91">
        <v>14706782.055589899</v>
      </c>
      <c r="J13016" s="91">
        <v>5374067.1399999997</v>
      </c>
      <c r="K13016" s="91">
        <v>4995477.7607865101</v>
      </c>
      <c r="L13016" s="91">
        <v>353083.10800000001</v>
      </c>
      <c r="M13016" s="91">
        <v>8097123.0073747505</v>
      </c>
      <c r="N13016" s="91">
        <v>3559268.38999767</v>
      </c>
      <c r="O13016" s="91">
        <v>1644046.8519990901</v>
      </c>
      <c r="P13016" s="69">
        <v>547657.79791023803</v>
      </c>
      <c r="Q13016" s="90">
        <v>64687504.7796413</v>
      </c>
      <c r="R13016" s="91">
        <v>14201179.155281801</v>
      </c>
      <c r="S13016" s="96">
        <v>1.6795348492451002E-2</v>
      </c>
      <c r="T13016" s="69">
        <v>78888683.951718405</v>
      </c>
    </row>
    <row r="13017" spans="1:20" x14ac:dyDescent="0.25">
      <c r="A13017" t="s">
        <v>26</v>
      </c>
      <c r="B13017" s="10" t="str">
        <f>VLOOKUP(E13017,'Overview Cluster Days'!B:E,3)</f>
        <v>D</v>
      </c>
      <c r="C13017" s="10" t="str">
        <f>VLOOKUP($E13017,'Overview Cluster Days'!$B:$G,5)</f>
        <v>Winter</v>
      </c>
      <c r="D13017" s="10" t="str">
        <f>VLOOKUP($E13017,'Overview Cluster Days'!$B:$G,6)</f>
        <v>Weekend</v>
      </c>
      <c r="E13017" s="10">
        <v>20190106</v>
      </c>
      <c r="F13017" s="11">
        <v>8</v>
      </c>
      <c r="G13017" s="90">
        <v>3697349.7459999998</v>
      </c>
      <c r="H13017" s="91">
        <v>34090726.397240102</v>
      </c>
      <c r="I13017" s="91">
        <v>14706111.6288606</v>
      </c>
      <c r="J13017" s="91">
        <v>4807865.8159999996</v>
      </c>
      <c r="K13017" s="91">
        <v>5686242.2120846603</v>
      </c>
      <c r="L13017" s="91">
        <v>362099.04</v>
      </c>
      <c r="M13017" s="91">
        <v>8014602.5779521596</v>
      </c>
      <c r="N13017" s="91">
        <v>3223948.4828956998</v>
      </c>
      <c r="O13017" s="91">
        <v>1611842.3060000001</v>
      </c>
      <c r="P13017" s="69">
        <v>522794.29319373</v>
      </c>
      <c r="Q13017" s="90">
        <v>62988295.800185397</v>
      </c>
      <c r="R13017" s="91">
        <v>13735286.7000416</v>
      </c>
      <c r="S13017" s="96">
        <v>40587.021586349598</v>
      </c>
      <c r="T13017" s="69">
        <v>76764169.521813303</v>
      </c>
    </row>
    <row r="13018" spans="1:20" x14ac:dyDescent="0.25">
      <c r="A13018" t="s">
        <v>26</v>
      </c>
      <c r="B13018" s="10" t="str">
        <f>VLOOKUP(E13018,'Overview Cluster Days'!B:E,3)</f>
        <v>D</v>
      </c>
      <c r="C13018" s="10" t="str">
        <f>VLOOKUP($E13018,'Overview Cluster Days'!$B:$G,5)</f>
        <v>Winter</v>
      </c>
      <c r="D13018" s="10" t="str">
        <f>VLOOKUP($E13018,'Overview Cluster Days'!$B:$G,6)</f>
        <v>Weekend</v>
      </c>
      <c r="E13018" s="10">
        <v>20190106</v>
      </c>
      <c r="F13018" s="11">
        <v>9</v>
      </c>
      <c r="G13018" s="90">
        <v>4057957.9499957301</v>
      </c>
      <c r="H13018" s="91">
        <v>33805850.402967297</v>
      </c>
      <c r="I13018" s="91">
        <v>15041223.298616201</v>
      </c>
      <c r="J13018" s="91">
        <v>4724590.68</v>
      </c>
      <c r="K13018" s="91">
        <v>5009459.2347067799</v>
      </c>
      <c r="L13018" s="91">
        <v>218856.33999572499</v>
      </c>
      <c r="M13018" s="91">
        <v>7950799.3758677403</v>
      </c>
      <c r="N13018" s="91">
        <v>3069100.95092694</v>
      </c>
      <c r="O13018" s="91">
        <v>1484093.4140000001</v>
      </c>
      <c r="P13018" s="69">
        <v>451131.91186902102</v>
      </c>
      <c r="Q13018" s="90">
        <v>62639081.566285901</v>
      </c>
      <c r="R13018" s="91">
        <v>13173981.992659399</v>
      </c>
      <c r="S13018" s="96">
        <v>13632.757010814399</v>
      </c>
      <c r="T13018" s="69">
        <v>75826696.315956205</v>
      </c>
    </row>
    <row r="13019" spans="1:20" x14ac:dyDescent="0.25">
      <c r="A13019" t="s">
        <v>26</v>
      </c>
      <c r="B13019" s="10" t="str">
        <f>VLOOKUP(E13019,'Overview Cluster Days'!B:E,3)</f>
        <v>D</v>
      </c>
      <c r="C13019" s="10" t="str">
        <f>VLOOKUP($E13019,'Overview Cluster Days'!$B:$G,5)</f>
        <v>Winter</v>
      </c>
      <c r="D13019" s="10" t="str">
        <f>VLOOKUP($E13019,'Overview Cluster Days'!$B:$G,6)</f>
        <v>Weekend</v>
      </c>
      <c r="E13019" s="10">
        <v>20190106</v>
      </c>
      <c r="F13019" s="11">
        <v>10</v>
      </c>
      <c r="G13019" s="90">
        <v>4468985.68</v>
      </c>
      <c r="H13019" s="91">
        <v>33071436.075405199</v>
      </c>
      <c r="I13019" s="91">
        <v>14950226.4427261</v>
      </c>
      <c r="J13019" s="91">
        <v>5366798.3600000003</v>
      </c>
      <c r="K13019" s="91">
        <v>5143206.5261197202</v>
      </c>
      <c r="L13019" s="91">
        <v>158224.95000000001</v>
      </c>
      <c r="M13019" s="91">
        <v>7211143.4721466396</v>
      </c>
      <c r="N13019" s="91">
        <v>3280975.3026861702</v>
      </c>
      <c r="O13019" s="91">
        <v>1495214.8840000001</v>
      </c>
      <c r="P13019" s="69">
        <v>425047.93690031598</v>
      </c>
      <c r="Q13019" s="90">
        <v>63000653.084251098</v>
      </c>
      <c r="R13019" s="91">
        <v>12570606.5457331</v>
      </c>
      <c r="S13019" s="96">
        <v>2792.9090934749702</v>
      </c>
      <c r="T13019" s="69">
        <v>75574052.539077699</v>
      </c>
    </row>
    <row r="13020" spans="1:20" x14ac:dyDescent="0.25">
      <c r="A13020" t="s">
        <v>26</v>
      </c>
      <c r="B13020" s="10" t="str">
        <f>VLOOKUP(E13020,'Overview Cluster Days'!B:E,3)</f>
        <v>D</v>
      </c>
      <c r="C13020" s="10" t="str">
        <f>VLOOKUP($E13020,'Overview Cluster Days'!$B:$G,5)</f>
        <v>Winter</v>
      </c>
      <c r="D13020" s="10" t="str">
        <f>VLOOKUP($E13020,'Overview Cluster Days'!$B:$G,6)</f>
        <v>Weekend</v>
      </c>
      <c r="E13020" s="10">
        <v>20190106</v>
      </c>
      <c r="F13020" s="11">
        <v>11</v>
      </c>
      <c r="G13020" s="90">
        <v>4912812.3080000002</v>
      </c>
      <c r="H13020" s="91">
        <v>34721835.7582414</v>
      </c>
      <c r="I13020" s="91">
        <v>14421362.143178999</v>
      </c>
      <c r="J13020" s="91">
        <v>5826255.9900000002</v>
      </c>
      <c r="K13020" s="91">
        <v>5198765.7199716298</v>
      </c>
      <c r="L13020" s="91">
        <v>133122.35399999999</v>
      </c>
      <c r="M13020" s="91">
        <v>7652408.9648321997</v>
      </c>
      <c r="N13020" s="91">
        <v>3541287.3041885002</v>
      </c>
      <c r="O13020" s="91">
        <v>1415037.08</v>
      </c>
      <c r="P13020" s="69">
        <v>409816.07235032198</v>
      </c>
      <c r="Q13020" s="90">
        <v>65081031.919392101</v>
      </c>
      <c r="R13020" s="91">
        <v>13151671.775371</v>
      </c>
      <c r="S13020" s="96">
        <v>28141.644009217202</v>
      </c>
      <c r="T13020" s="69">
        <v>78260845.338772297</v>
      </c>
    </row>
    <row r="13021" spans="1:20" x14ac:dyDescent="0.25">
      <c r="A13021" t="s">
        <v>26</v>
      </c>
      <c r="B13021" s="10" t="str">
        <f>VLOOKUP(E13021,'Overview Cluster Days'!B:E,3)</f>
        <v>D</v>
      </c>
      <c r="C13021" s="10" t="str">
        <f>VLOOKUP($E13021,'Overview Cluster Days'!$B:$G,5)</f>
        <v>Winter</v>
      </c>
      <c r="D13021" s="10" t="str">
        <f>VLOOKUP($E13021,'Overview Cluster Days'!$B:$G,6)</f>
        <v>Weekend</v>
      </c>
      <c r="E13021" s="10">
        <v>20190106</v>
      </c>
      <c r="F13021" s="11">
        <v>12</v>
      </c>
      <c r="G13021" s="90">
        <v>5270963.2110000001</v>
      </c>
      <c r="H13021" s="91">
        <v>38016534.333845899</v>
      </c>
      <c r="I13021" s="91">
        <v>15985001.4248817</v>
      </c>
      <c r="J13021" s="91">
        <v>6150984.8089977102</v>
      </c>
      <c r="K13021" s="91">
        <v>5397696.5399505002</v>
      </c>
      <c r="L13021" s="91">
        <v>107793.198993174</v>
      </c>
      <c r="M13021" s="91">
        <v>7529322.0997731797</v>
      </c>
      <c r="N13021" s="91">
        <v>4072339.1310824798</v>
      </c>
      <c r="O13021" s="91">
        <v>1356526.7720000001</v>
      </c>
      <c r="P13021" s="69">
        <v>441980.37803914503</v>
      </c>
      <c r="Q13021" s="90">
        <v>70821180.318675801</v>
      </c>
      <c r="R13021" s="91">
        <v>13507961.579887999</v>
      </c>
      <c r="S13021" s="96">
        <v>20282.788650116199</v>
      </c>
      <c r="T13021" s="69">
        <v>84349424.687213898</v>
      </c>
    </row>
    <row r="13022" spans="1:20" x14ac:dyDescent="0.25">
      <c r="A13022" t="s">
        <v>26</v>
      </c>
      <c r="B13022" s="10" t="str">
        <f>VLOOKUP(E13022,'Overview Cluster Days'!B:E,3)</f>
        <v>D</v>
      </c>
      <c r="C13022" s="10" t="str">
        <f>VLOOKUP($E13022,'Overview Cluster Days'!$B:$G,5)</f>
        <v>Winter</v>
      </c>
      <c r="D13022" s="10" t="str">
        <f>VLOOKUP($E13022,'Overview Cluster Days'!$B:$G,6)</f>
        <v>Weekend</v>
      </c>
      <c r="E13022" s="10">
        <v>20190106</v>
      </c>
      <c r="F13022" s="11">
        <v>13</v>
      </c>
      <c r="G13022" s="90">
        <v>5379465.3799999999</v>
      </c>
      <c r="H13022" s="91">
        <v>38716947.0923011</v>
      </c>
      <c r="I13022" s="91">
        <v>16238366.12879</v>
      </c>
      <c r="J13022" s="91">
        <v>6350504.4279976897</v>
      </c>
      <c r="K13022" s="91">
        <v>4848626.8710821997</v>
      </c>
      <c r="L13022" s="91">
        <v>104765.039991806</v>
      </c>
      <c r="M13022" s="91">
        <v>7833634.1847632602</v>
      </c>
      <c r="N13022" s="91">
        <v>4172616.4117926802</v>
      </c>
      <c r="O13022" s="91">
        <v>1311394.41999908</v>
      </c>
      <c r="P13022" s="69">
        <v>510619.66340560198</v>
      </c>
      <c r="Q13022" s="90">
        <v>71533909.900170997</v>
      </c>
      <c r="R13022" s="91">
        <v>13933029.719952401</v>
      </c>
      <c r="S13022" s="96">
        <v>29164.153445205899</v>
      </c>
      <c r="T13022" s="69">
        <v>85496103.7735686</v>
      </c>
    </row>
    <row r="13023" spans="1:20" x14ac:dyDescent="0.25">
      <c r="A13023" t="s">
        <v>26</v>
      </c>
      <c r="B13023" s="10" t="str">
        <f>VLOOKUP(E13023,'Overview Cluster Days'!B:E,3)</f>
        <v>D</v>
      </c>
      <c r="C13023" s="10" t="str">
        <f>VLOOKUP($E13023,'Overview Cluster Days'!$B:$G,5)</f>
        <v>Winter</v>
      </c>
      <c r="D13023" s="10" t="str">
        <f>VLOOKUP($E13023,'Overview Cluster Days'!$B:$G,6)</f>
        <v>Weekend</v>
      </c>
      <c r="E13023" s="10">
        <v>20190106</v>
      </c>
      <c r="F13023" s="11">
        <v>14</v>
      </c>
      <c r="G13023" s="90">
        <v>5008006.0099998396</v>
      </c>
      <c r="H13023" s="91">
        <v>36848398.709484197</v>
      </c>
      <c r="I13023" s="91">
        <v>15607179.519652801</v>
      </c>
      <c r="J13023" s="91">
        <v>6525486.4299999997</v>
      </c>
      <c r="K13023" s="91">
        <v>4869467.2141981199</v>
      </c>
      <c r="L13023" s="91">
        <v>125018.2</v>
      </c>
      <c r="M13023" s="91">
        <v>7691728.1589203896</v>
      </c>
      <c r="N13023" s="91">
        <v>4099997.23267429</v>
      </c>
      <c r="O13023" s="91">
        <v>1320010.675</v>
      </c>
      <c r="P13023" s="69">
        <v>576418.36697679595</v>
      </c>
      <c r="Q13023" s="90">
        <v>68858537.883334994</v>
      </c>
      <c r="R13023" s="91">
        <v>13813172.6335715</v>
      </c>
      <c r="S13023" s="96">
        <v>27456.725153320502</v>
      </c>
      <c r="T13023" s="69">
        <v>82699167.242059797</v>
      </c>
    </row>
    <row r="13024" spans="1:20" x14ac:dyDescent="0.25">
      <c r="A13024" t="s">
        <v>26</v>
      </c>
      <c r="B13024" s="10" t="str">
        <f>VLOOKUP(E13024,'Overview Cluster Days'!B:E,3)</f>
        <v>D</v>
      </c>
      <c r="C13024" s="10" t="str">
        <f>VLOOKUP($E13024,'Overview Cluster Days'!$B:$G,5)</f>
        <v>Winter</v>
      </c>
      <c r="D13024" s="10" t="str">
        <f>VLOOKUP($E13024,'Overview Cluster Days'!$B:$G,6)</f>
        <v>Weekend</v>
      </c>
      <c r="E13024" s="10">
        <v>20190106</v>
      </c>
      <c r="F13024" s="11">
        <v>15</v>
      </c>
      <c r="G13024" s="90">
        <v>4755953.75</v>
      </c>
      <c r="H13024" s="91">
        <v>34464371.122565202</v>
      </c>
      <c r="I13024" s="91">
        <v>14793933.7222695</v>
      </c>
      <c r="J13024" s="91">
        <v>6242279.7139999997</v>
      </c>
      <c r="K13024" s="91">
        <v>4519036.0289080497</v>
      </c>
      <c r="L13024" s="91">
        <v>135226.01199999999</v>
      </c>
      <c r="M13024" s="91">
        <v>7347665.2524408801</v>
      </c>
      <c r="N13024" s="91">
        <v>3889942.5462603299</v>
      </c>
      <c r="O13024" s="91">
        <v>1305114.44</v>
      </c>
      <c r="P13024" s="69">
        <v>513876.885576714</v>
      </c>
      <c r="Q13024" s="90">
        <v>64775574.337742701</v>
      </c>
      <c r="R13024" s="91">
        <v>13191825.136277899</v>
      </c>
      <c r="S13024" s="96">
        <v>15104.6629907687</v>
      </c>
      <c r="T13024" s="69">
        <v>77982504.137011394</v>
      </c>
    </row>
    <row r="13025" spans="1:20" x14ac:dyDescent="0.25">
      <c r="A13025" t="s">
        <v>26</v>
      </c>
      <c r="B13025" s="10" t="str">
        <f>VLOOKUP(E13025,'Overview Cluster Days'!B:E,3)</f>
        <v>D</v>
      </c>
      <c r="C13025" s="10" t="str">
        <f>VLOOKUP($E13025,'Overview Cluster Days'!$B:$G,5)</f>
        <v>Winter</v>
      </c>
      <c r="D13025" s="10" t="str">
        <f>VLOOKUP($E13025,'Overview Cluster Days'!$B:$G,6)</f>
        <v>Weekend</v>
      </c>
      <c r="E13025" s="10">
        <v>20190106</v>
      </c>
      <c r="F13025" s="11">
        <v>16</v>
      </c>
      <c r="G13025" s="90">
        <v>4757110.3419985799</v>
      </c>
      <c r="H13025" s="91">
        <v>33979183.000734501</v>
      </c>
      <c r="I13025" s="91">
        <v>14609905.5900422</v>
      </c>
      <c r="J13025" s="91">
        <v>6449150.4649999999</v>
      </c>
      <c r="K13025" s="91">
        <v>5247691.7889681896</v>
      </c>
      <c r="L13025" s="91">
        <v>126510.83899858499</v>
      </c>
      <c r="M13025" s="91">
        <v>7193973.5860273996</v>
      </c>
      <c r="N13025" s="91">
        <v>3623841.0422507799</v>
      </c>
      <c r="O13025" s="91">
        <v>1304770.19</v>
      </c>
      <c r="P13025" s="69">
        <v>503545.42740453401</v>
      </c>
      <c r="Q13025" s="90">
        <v>65043041.186743401</v>
      </c>
      <c r="R13025" s="91">
        <v>12752641.0846813</v>
      </c>
      <c r="S13025" s="96">
        <v>6410.64263180527</v>
      </c>
      <c r="T13025" s="69">
        <v>77802092.914056495</v>
      </c>
    </row>
    <row r="13026" spans="1:20" x14ac:dyDescent="0.25">
      <c r="A13026" t="s">
        <v>26</v>
      </c>
      <c r="B13026" s="10" t="str">
        <f>VLOOKUP(E13026,'Overview Cluster Days'!B:E,3)</f>
        <v>D</v>
      </c>
      <c r="C13026" s="10" t="str">
        <f>VLOOKUP($E13026,'Overview Cluster Days'!$B:$G,5)</f>
        <v>Winter</v>
      </c>
      <c r="D13026" s="10" t="str">
        <f>VLOOKUP($E13026,'Overview Cluster Days'!$B:$G,6)</f>
        <v>Weekend</v>
      </c>
      <c r="E13026" s="10">
        <v>20190106</v>
      </c>
      <c r="F13026" s="11">
        <v>17</v>
      </c>
      <c r="G13026" s="90">
        <v>5064786.5739977304</v>
      </c>
      <c r="H13026" s="91">
        <v>34731331.4405315</v>
      </c>
      <c r="I13026" s="91">
        <v>14322751.2552904</v>
      </c>
      <c r="J13026" s="91">
        <v>7201032.2970000003</v>
      </c>
      <c r="K13026" s="91">
        <v>5188692.36458416</v>
      </c>
      <c r="L13026" s="91">
        <v>139048.028970424</v>
      </c>
      <c r="M13026" s="91">
        <v>6844955.5449157497</v>
      </c>
      <c r="N13026" s="91">
        <v>3307595.4448678801</v>
      </c>
      <c r="O13026" s="91">
        <v>1252639.3149999999</v>
      </c>
      <c r="P13026" s="69">
        <v>463587.62894310302</v>
      </c>
      <c r="Q13026" s="90">
        <v>66508593.931403801</v>
      </c>
      <c r="R13026" s="91">
        <v>12007825.9626972</v>
      </c>
      <c r="S13026" s="96">
        <v>4815.7395131836201</v>
      </c>
      <c r="T13026" s="69">
        <v>78521235.633614197</v>
      </c>
    </row>
    <row r="13027" spans="1:20" x14ac:dyDescent="0.25">
      <c r="A13027" t="s">
        <v>26</v>
      </c>
      <c r="B13027" s="10" t="str">
        <f>VLOOKUP(E13027,'Overview Cluster Days'!B:E,3)</f>
        <v>D</v>
      </c>
      <c r="C13027" s="10" t="str">
        <f>VLOOKUP($E13027,'Overview Cluster Days'!$B:$G,5)</f>
        <v>Winter</v>
      </c>
      <c r="D13027" s="10" t="str">
        <f>VLOOKUP($E13027,'Overview Cluster Days'!$B:$G,6)</f>
        <v>Weekend</v>
      </c>
      <c r="E13027" s="10">
        <v>20190106</v>
      </c>
      <c r="F13027" s="11">
        <v>18</v>
      </c>
      <c r="G13027" s="90">
        <v>6623802.9379994497</v>
      </c>
      <c r="H13027" s="91">
        <v>35928038.244678803</v>
      </c>
      <c r="I13027" s="91">
        <v>15111054.826953501</v>
      </c>
      <c r="J13027" s="91">
        <v>8657394.6089999992</v>
      </c>
      <c r="K13027" s="91">
        <v>5810917.8212313699</v>
      </c>
      <c r="L13027" s="91">
        <v>76926.819987176001</v>
      </c>
      <c r="M13027" s="91">
        <v>6901817.1922808597</v>
      </c>
      <c r="N13027" s="91">
        <v>3005088.8277934799</v>
      </c>
      <c r="O13027" s="91">
        <v>1138760.6449993099</v>
      </c>
      <c r="P13027" s="69">
        <v>497559.01384967699</v>
      </c>
      <c r="Q13027" s="90">
        <v>72131208.439863101</v>
      </c>
      <c r="R13027" s="91">
        <v>11620152.4989105</v>
      </c>
      <c r="S13027" s="96">
        <v>31973.374854980499</v>
      </c>
      <c r="T13027" s="69">
        <v>83783334.313628495</v>
      </c>
    </row>
    <row r="13028" spans="1:20" x14ac:dyDescent="0.25">
      <c r="A13028" t="s">
        <v>26</v>
      </c>
      <c r="B13028" s="10" t="str">
        <f>VLOOKUP(E13028,'Overview Cluster Days'!B:E,3)</f>
        <v>D</v>
      </c>
      <c r="C13028" s="10" t="str">
        <f>VLOOKUP($E13028,'Overview Cluster Days'!$B:$G,5)</f>
        <v>Winter</v>
      </c>
      <c r="D13028" s="10" t="str">
        <f>VLOOKUP($E13028,'Overview Cluster Days'!$B:$G,6)</f>
        <v>Weekend</v>
      </c>
      <c r="E13028" s="10">
        <v>20190106</v>
      </c>
      <c r="F13028" s="11">
        <v>19</v>
      </c>
      <c r="G13028" s="90">
        <v>6356077.1549990596</v>
      </c>
      <c r="H13028" s="91">
        <v>37674413.6838696</v>
      </c>
      <c r="I13028" s="91">
        <v>18774525.2698659</v>
      </c>
      <c r="J13028" s="91">
        <v>8324307.6200000001</v>
      </c>
      <c r="K13028" s="91">
        <v>5121425.2801006697</v>
      </c>
      <c r="L13028" s="91">
        <v>87097.489990847098</v>
      </c>
      <c r="M13028" s="91">
        <v>7448449.0410233103</v>
      </c>
      <c r="N13028" s="91">
        <v>3110471.9981292998</v>
      </c>
      <c r="O13028" s="91">
        <v>1176219.3999999999</v>
      </c>
      <c r="P13028" s="69">
        <v>496437.39756017498</v>
      </c>
      <c r="Q13028" s="90">
        <v>76250749.008835196</v>
      </c>
      <c r="R13028" s="91">
        <v>12318675.326703601</v>
      </c>
      <c r="S13028" s="96">
        <v>49545.250456176698</v>
      </c>
      <c r="T13028" s="69">
        <v>88618969.585995004</v>
      </c>
    </row>
    <row r="13029" spans="1:20" x14ac:dyDescent="0.25">
      <c r="A13029" t="s">
        <v>26</v>
      </c>
      <c r="B13029" s="10" t="str">
        <f>VLOOKUP(E13029,'Overview Cluster Days'!B:E,3)</f>
        <v>D</v>
      </c>
      <c r="C13029" s="10" t="str">
        <f>VLOOKUP($E13029,'Overview Cluster Days'!$B:$G,5)</f>
        <v>Winter</v>
      </c>
      <c r="D13029" s="10" t="str">
        <f>VLOOKUP($E13029,'Overview Cluster Days'!$B:$G,6)</f>
        <v>Weekend</v>
      </c>
      <c r="E13029" s="10">
        <v>20190106</v>
      </c>
      <c r="F13029" s="11">
        <v>20</v>
      </c>
      <c r="G13029" s="90">
        <v>5882919.2620000001</v>
      </c>
      <c r="H13029" s="91">
        <v>37608740.022051401</v>
      </c>
      <c r="I13029" s="91">
        <v>19649548.339760099</v>
      </c>
      <c r="J13029" s="91">
        <v>7821833.8550000004</v>
      </c>
      <c r="K13029" s="91">
        <v>5012369.3875912996</v>
      </c>
      <c r="L13029" s="91">
        <v>68867.293999999994</v>
      </c>
      <c r="M13029" s="91">
        <v>7640677.0491425795</v>
      </c>
      <c r="N13029" s="91">
        <v>3165165.5600265702</v>
      </c>
      <c r="O13029" s="91">
        <v>1158283.26</v>
      </c>
      <c r="P13029" s="69">
        <v>611841.52752119699</v>
      </c>
      <c r="Q13029" s="90">
        <v>75975410.866402701</v>
      </c>
      <c r="R13029" s="91">
        <v>12644834.690690299</v>
      </c>
      <c r="S13029" s="96">
        <v>58006.0673018038</v>
      </c>
      <c r="T13029" s="69">
        <v>88678251.624394894</v>
      </c>
    </row>
    <row r="13030" spans="1:20" x14ac:dyDescent="0.25">
      <c r="A13030" t="s">
        <v>26</v>
      </c>
      <c r="B13030" s="10" t="str">
        <f>VLOOKUP(E13030,'Overview Cluster Days'!B:E,3)</f>
        <v>D</v>
      </c>
      <c r="C13030" s="10" t="str">
        <f>VLOOKUP($E13030,'Overview Cluster Days'!$B:$G,5)</f>
        <v>Winter</v>
      </c>
      <c r="D13030" s="10" t="str">
        <f>VLOOKUP($E13030,'Overview Cluster Days'!$B:$G,6)</f>
        <v>Weekend</v>
      </c>
      <c r="E13030" s="10">
        <v>20190106</v>
      </c>
      <c r="F13030" s="11">
        <v>21</v>
      </c>
      <c r="G13030" s="90">
        <v>5081105.3940000003</v>
      </c>
      <c r="H13030" s="91">
        <v>35571777.331454299</v>
      </c>
      <c r="I13030" s="91">
        <v>17611738.367713101</v>
      </c>
      <c r="J13030" s="91">
        <v>7328924.0949981902</v>
      </c>
      <c r="K13030" s="91">
        <v>4880296.3147862703</v>
      </c>
      <c r="L13030" s="91">
        <v>96189.501999999993</v>
      </c>
      <c r="M13030" s="91">
        <v>7265063.0145159904</v>
      </c>
      <c r="N13030" s="91">
        <v>3084216.0725399898</v>
      </c>
      <c r="O13030" s="91">
        <v>1211304.4569999999</v>
      </c>
      <c r="P13030" s="69">
        <v>554150.61404829996</v>
      </c>
      <c r="Q13030" s="90">
        <v>70473841.502951905</v>
      </c>
      <c r="R13030" s="91">
        <v>12210923.660104301</v>
      </c>
      <c r="S13030" s="96">
        <v>77452.896890365999</v>
      </c>
      <c r="T13030" s="69">
        <v>82762218.059946507</v>
      </c>
    </row>
    <row r="13031" spans="1:20" x14ac:dyDescent="0.25">
      <c r="A13031" t="s">
        <v>26</v>
      </c>
      <c r="B13031" s="10" t="str">
        <f>VLOOKUP(E13031,'Overview Cluster Days'!B:E,3)</f>
        <v>D</v>
      </c>
      <c r="C13031" s="10" t="str">
        <f>VLOOKUP($E13031,'Overview Cluster Days'!$B:$G,5)</f>
        <v>Winter</v>
      </c>
      <c r="D13031" s="10" t="str">
        <f>VLOOKUP($E13031,'Overview Cluster Days'!$B:$G,6)</f>
        <v>Weekend</v>
      </c>
      <c r="E13031" s="10">
        <v>20190106</v>
      </c>
      <c r="F13031" s="11">
        <v>22</v>
      </c>
      <c r="G13031" s="90">
        <v>5010085.0449988004</v>
      </c>
      <c r="H13031" s="91">
        <v>34443243.629528202</v>
      </c>
      <c r="I13031" s="91">
        <v>16085732.121244101</v>
      </c>
      <c r="J13031" s="91">
        <v>6623655.4100000001</v>
      </c>
      <c r="K13031" s="91">
        <v>4724383.8408856401</v>
      </c>
      <c r="L13031" s="91">
        <v>137505.421</v>
      </c>
      <c r="M13031" s="91">
        <v>7243544.62760136</v>
      </c>
      <c r="N13031" s="91">
        <v>3146639.42270438</v>
      </c>
      <c r="O13031" s="91">
        <v>1282414.5549999999</v>
      </c>
      <c r="P13031" s="69">
        <v>583122.56843411305</v>
      </c>
      <c r="Q13031" s="90">
        <v>66887100.046656698</v>
      </c>
      <c r="R13031" s="91">
        <v>12393226.594739901</v>
      </c>
      <c r="S13031" s="96">
        <v>74710.805722306104</v>
      </c>
      <c r="T13031" s="69">
        <v>79355037.447118893</v>
      </c>
    </row>
    <row r="13032" spans="1:20" x14ac:dyDescent="0.25">
      <c r="A13032" t="s">
        <v>26</v>
      </c>
      <c r="B13032" s="10" t="str">
        <f>VLOOKUP(E13032,'Overview Cluster Days'!B:E,3)</f>
        <v>D</v>
      </c>
      <c r="C13032" s="10" t="str">
        <f>VLOOKUP($E13032,'Overview Cluster Days'!$B:$G,5)</f>
        <v>Winter</v>
      </c>
      <c r="D13032" s="10" t="str">
        <f>VLOOKUP($E13032,'Overview Cluster Days'!$B:$G,6)</f>
        <v>Weekend</v>
      </c>
      <c r="E13032" s="10">
        <v>20190106</v>
      </c>
      <c r="F13032" s="11">
        <v>23</v>
      </c>
      <c r="G13032" s="90">
        <v>5266969.22</v>
      </c>
      <c r="H13032" s="91">
        <v>34492641.838783197</v>
      </c>
      <c r="I13032" s="91">
        <v>14697268.8126831</v>
      </c>
      <c r="J13032" s="91">
        <v>5977025.7399975797</v>
      </c>
      <c r="K13032" s="91">
        <v>4365491.0607566498</v>
      </c>
      <c r="L13032" s="91">
        <v>124313.169995844</v>
      </c>
      <c r="M13032" s="91">
        <v>7173091.5752354097</v>
      </c>
      <c r="N13032" s="91">
        <v>2916742.9390246798</v>
      </c>
      <c r="O13032" s="91">
        <v>1283004.0939994601</v>
      </c>
      <c r="P13032" s="69">
        <v>636072.84232421999</v>
      </c>
      <c r="Q13032" s="90">
        <v>64799396.672220603</v>
      </c>
      <c r="R13032" s="91">
        <v>12133224.6205796</v>
      </c>
      <c r="S13032" s="96">
        <v>34203.699030990698</v>
      </c>
      <c r="T13032" s="69">
        <v>76966824.991831198</v>
      </c>
    </row>
    <row r="13033" spans="1:20" x14ac:dyDescent="0.25">
      <c r="A13033" t="s">
        <v>26</v>
      </c>
      <c r="B13033" s="10" t="str">
        <f>VLOOKUP(E13033,'Overview Cluster Days'!B:E,3)</f>
        <v>D</v>
      </c>
      <c r="C13033" s="10" t="str">
        <f>VLOOKUP($E13033,'Overview Cluster Days'!$B:$G,5)</f>
        <v>Winter</v>
      </c>
      <c r="D13033" s="10" t="str">
        <f>VLOOKUP($E13033,'Overview Cluster Days'!$B:$G,6)</f>
        <v>Weekend</v>
      </c>
      <c r="E13033" s="10">
        <v>20190106</v>
      </c>
      <c r="F13033" s="11">
        <v>24</v>
      </c>
      <c r="G13033" s="90">
        <v>5309384.92</v>
      </c>
      <c r="H13033" s="91">
        <v>33663346.3234412</v>
      </c>
      <c r="I13033" s="91">
        <v>15622651.909753</v>
      </c>
      <c r="J13033" s="91">
        <v>5140310.2419961998</v>
      </c>
      <c r="K13033" s="91">
        <v>4281943.1187026603</v>
      </c>
      <c r="L13033" s="91">
        <v>139465.92000000001</v>
      </c>
      <c r="M13033" s="91">
        <v>7272479.7746899696</v>
      </c>
      <c r="N13033" s="91">
        <v>2884694.2753475099</v>
      </c>
      <c r="O13033" s="91">
        <v>1422201.91799976</v>
      </c>
      <c r="P13033" s="69">
        <v>688501.20924593997</v>
      </c>
      <c r="Q13033" s="90">
        <v>64017636.513893098</v>
      </c>
      <c r="R13033" s="91">
        <v>12407343.097283199</v>
      </c>
      <c r="S13033" s="96">
        <v>56199.4233748927</v>
      </c>
      <c r="T13033" s="69">
        <v>76481179.034551099</v>
      </c>
    </row>
    <row r="13034" spans="1:20" x14ac:dyDescent="0.25">
      <c r="A13034" t="s">
        <v>26</v>
      </c>
      <c r="B13034" s="10" t="str">
        <f>VLOOKUP(E13034,'Overview Cluster Days'!B:E,3)</f>
        <v>A</v>
      </c>
      <c r="C13034" s="10" t="str">
        <f>VLOOKUP($E13034,'Overview Cluster Days'!$B:$G,5)</f>
        <v>Winter</v>
      </c>
      <c r="D13034" s="10" t="str">
        <f>VLOOKUP($E13034,'Overview Cluster Days'!$B:$G,6)</f>
        <v>Weekday</v>
      </c>
      <c r="E13034" s="10">
        <v>20190107</v>
      </c>
      <c r="F13034" s="11">
        <v>1</v>
      </c>
      <c r="G13034" s="90">
        <v>4389446.7</v>
      </c>
      <c r="H13034" s="91">
        <v>31753208.8985372</v>
      </c>
      <c r="I13034" s="91">
        <v>11354014.760675101</v>
      </c>
      <c r="J13034" s="91">
        <v>6836420.2560000001</v>
      </c>
      <c r="K13034" s="91">
        <v>3797999.0302928602</v>
      </c>
      <c r="L13034" s="91">
        <v>79849.869999307397</v>
      </c>
      <c r="M13034" s="91">
        <v>7453291.6162517304</v>
      </c>
      <c r="N13034" s="91">
        <v>2669889.48921517</v>
      </c>
      <c r="O13034" s="91">
        <v>1292448.942</v>
      </c>
      <c r="P13034" s="69">
        <v>366452.64861139999</v>
      </c>
      <c r="Q13034" s="90">
        <v>58131089.6455051</v>
      </c>
      <c r="R13034" s="91">
        <v>11861932.566077599</v>
      </c>
      <c r="S13034" s="96">
        <v>83627.890152771593</v>
      </c>
      <c r="T13034" s="69">
        <v>70076650.101735502</v>
      </c>
    </row>
    <row r="13035" spans="1:20" x14ac:dyDescent="0.25">
      <c r="A13035" t="s">
        <v>26</v>
      </c>
      <c r="B13035" s="10" t="str">
        <f>VLOOKUP(E13035,'Overview Cluster Days'!B:E,3)</f>
        <v>A</v>
      </c>
      <c r="C13035" s="10" t="str">
        <f>VLOOKUP($E13035,'Overview Cluster Days'!$B:$G,5)</f>
        <v>Winter</v>
      </c>
      <c r="D13035" s="10" t="str">
        <f>VLOOKUP($E13035,'Overview Cluster Days'!$B:$G,6)</f>
        <v>Weekday</v>
      </c>
      <c r="E13035" s="10">
        <v>20190107</v>
      </c>
      <c r="F13035" s="11">
        <v>2</v>
      </c>
      <c r="G13035" s="90">
        <v>4330199.7879995396</v>
      </c>
      <c r="H13035" s="91">
        <v>32485071.692244899</v>
      </c>
      <c r="I13035" s="91">
        <v>10757988.3091783</v>
      </c>
      <c r="J13035" s="91">
        <v>5778705.2130000005</v>
      </c>
      <c r="K13035" s="91">
        <v>4232671.3388293004</v>
      </c>
      <c r="L13035" s="91">
        <v>156888.39000000001</v>
      </c>
      <c r="M13035" s="91">
        <v>8492287.02727421</v>
      </c>
      <c r="N13035" s="91">
        <v>2822571.6624144502</v>
      </c>
      <c r="O13035" s="91">
        <v>1295203.929</v>
      </c>
      <c r="P13035" s="69">
        <v>415519.07554774999</v>
      </c>
      <c r="Q13035" s="90">
        <v>57584636.341251999</v>
      </c>
      <c r="R13035" s="91">
        <v>13182470.0842364</v>
      </c>
      <c r="S13035" s="96">
        <v>28712.6432570494</v>
      </c>
      <c r="T13035" s="69">
        <v>70795819.068745404</v>
      </c>
    </row>
    <row r="13036" spans="1:20" x14ac:dyDescent="0.25">
      <c r="A13036" t="s">
        <v>26</v>
      </c>
      <c r="B13036" s="10" t="str">
        <f>VLOOKUP(E13036,'Overview Cluster Days'!B:E,3)</f>
        <v>A</v>
      </c>
      <c r="C13036" s="10" t="str">
        <f>VLOOKUP($E13036,'Overview Cluster Days'!$B:$G,5)</f>
        <v>Winter</v>
      </c>
      <c r="D13036" s="10" t="str">
        <f>VLOOKUP($E13036,'Overview Cluster Days'!$B:$G,6)</f>
        <v>Weekday</v>
      </c>
      <c r="E13036" s="10">
        <v>20190107</v>
      </c>
      <c r="F13036" s="11">
        <v>3</v>
      </c>
      <c r="G13036" s="90">
        <v>5104434.5659974897</v>
      </c>
      <c r="H13036" s="91">
        <v>32572861.615281601</v>
      </c>
      <c r="I13036" s="91">
        <v>11921483.646441</v>
      </c>
      <c r="J13036" s="91">
        <v>5270754.7199999401</v>
      </c>
      <c r="K13036" s="91">
        <v>3931205.7015489298</v>
      </c>
      <c r="L13036" s="91">
        <v>328555.65999550797</v>
      </c>
      <c r="M13036" s="91">
        <v>8715602.6982757803</v>
      </c>
      <c r="N13036" s="91">
        <v>2961066.9392928602</v>
      </c>
      <c r="O13036" s="91">
        <v>1459525.7</v>
      </c>
      <c r="P13036" s="69">
        <v>371197.9960247</v>
      </c>
      <c r="Q13036" s="90">
        <v>58800740.249269001</v>
      </c>
      <c r="R13036" s="91">
        <v>13835948.9935888</v>
      </c>
      <c r="S13036" s="96">
        <v>36488.555386321597</v>
      </c>
      <c r="T13036" s="69">
        <v>72673177.798244104</v>
      </c>
    </row>
    <row r="13037" spans="1:20" x14ac:dyDescent="0.25">
      <c r="A13037" t="s">
        <v>26</v>
      </c>
      <c r="B13037" s="10" t="str">
        <f>VLOOKUP(E13037,'Overview Cluster Days'!B:E,3)</f>
        <v>A</v>
      </c>
      <c r="C13037" s="10" t="str">
        <f>VLOOKUP($E13037,'Overview Cluster Days'!$B:$G,5)</f>
        <v>Winter</v>
      </c>
      <c r="D13037" s="10" t="str">
        <f>VLOOKUP($E13037,'Overview Cluster Days'!$B:$G,6)</f>
        <v>Weekday</v>
      </c>
      <c r="E13037" s="10">
        <v>20190107</v>
      </c>
      <c r="F13037" s="11">
        <v>4</v>
      </c>
      <c r="G13037" s="90">
        <v>5334825.4599986104</v>
      </c>
      <c r="H13037" s="91">
        <v>32320664.7832991</v>
      </c>
      <c r="I13037" s="91">
        <v>11513357.9645753</v>
      </c>
      <c r="J13037" s="91">
        <v>5127082.88</v>
      </c>
      <c r="K13037" s="91">
        <v>4070810.3631076198</v>
      </c>
      <c r="L13037" s="91">
        <v>352705.4</v>
      </c>
      <c r="M13037" s="91">
        <v>8662335.6833395194</v>
      </c>
      <c r="N13037" s="91">
        <v>2861883.1944414298</v>
      </c>
      <c r="O13037" s="91">
        <v>1472986.05</v>
      </c>
      <c r="P13037" s="69">
        <v>444737.38846619998</v>
      </c>
      <c r="Q13037" s="90">
        <v>58366741.450980604</v>
      </c>
      <c r="R13037" s="91">
        <v>13794647.7162471</v>
      </c>
      <c r="S13037" s="96">
        <v>-2.56530765909702E-2</v>
      </c>
      <c r="T13037" s="69">
        <v>72161389.141574696</v>
      </c>
    </row>
    <row r="13038" spans="1:20" x14ac:dyDescent="0.25">
      <c r="A13038" t="s">
        <v>26</v>
      </c>
      <c r="B13038" s="10" t="str">
        <f>VLOOKUP(E13038,'Overview Cluster Days'!B:E,3)</f>
        <v>A</v>
      </c>
      <c r="C13038" s="10" t="str">
        <f>VLOOKUP($E13038,'Overview Cluster Days'!$B:$G,5)</f>
        <v>Winter</v>
      </c>
      <c r="D13038" s="10" t="str">
        <f>VLOOKUP($E13038,'Overview Cluster Days'!$B:$G,6)</f>
        <v>Weekday</v>
      </c>
      <c r="E13038" s="10">
        <v>20190107</v>
      </c>
      <c r="F13038" s="11">
        <v>5</v>
      </c>
      <c r="G13038" s="90">
        <v>5357383.5999999596</v>
      </c>
      <c r="H13038" s="91">
        <v>32140642.536435202</v>
      </c>
      <c r="I13038" s="91">
        <v>11608295.6416288</v>
      </c>
      <c r="J13038" s="91">
        <v>5130304.0679999404</v>
      </c>
      <c r="K13038" s="91">
        <v>4151080.0323459199</v>
      </c>
      <c r="L13038" s="91">
        <v>336468.321996101</v>
      </c>
      <c r="M13038" s="91">
        <v>8745972.3983559292</v>
      </c>
      <c r="N13038" s="91">
        <v>2833534.8392794202</v>
      </c>
      <c r="O13038" s="91">
        <v>1446922.264</v>
      </c>
      <c r="P13038" s="69">
        <v>651669.77615402802</v>
      </c>
      <c r="Q13038" s="90">
        <v>58387705.878409803</v>
      </c>
      <c r="R13038" s="91">
        <v>14014567.599785499</v>
      </c>
      <c r="S13038" s="96">
        <v>-1.2299347290536399E-2</v>
      </c>
      <c r="T13038" s="69">
        <v>72402273.465895995</v>
      </c>
    </row>
    <row r="13039" spans="1:20" x14ac:dyDescent="0.25">
      <c r="A13039" t="s">
        <v>26</v>
      </c>
      <c r="B13039" s="10" t="str">
        <f>VLOOKUP(E13039,'Overview Cluster Days'!B:E,3)</f>
        <v>A</v>
      </c>
      <c r="C13039" s="10" t="str">
        <f>VLOOKUP($E13039,'Overview Cluster Days'!$B:$G,5)</f>
        <v>Winter</v>
      </c>
      <c r="D13039" s="10" t="str">
        <f>VLOOKUP($E13039,'Overview Cluster Days'!$B:$G,6)</f>
        <v>Weekday</v>
      </c>
      <c r="E13039" s="10">
        <v>20190107</v>
      </c>
      <c r="F13039" s="11">
        <v>6</v>
      </c>
      <c r="G13039" s="90">
        <v>5145556.7359999996</v>
      </c>
      <c r="H13039" s="91">
        <v>33151518.281762298</v>
      </c>
      <c r="I13039" s="91">
        <v>12064080.931668701</v>
      </c>
      <c r="J13039" s="91">
        <v>4516638.5279996302</v>
      </c>
      <c r="K13039" s="91">
        <v>4476181.7481285203</v>
      </c>
      <c r="L13039" s="91">
        <v>314622.20400000003</v>
      </c>
      <c r="M13039" s="91">
        <v>8612727.7891113702</v>
      </c>
      <c r="N13039" s="91">
        <v>2408071.3968079798</v>
      </c>
      <c r="O13039" s="91">
        <v>1357424.85799962</v>
      </c>
      <c r="P13039" s="69">
        <v>330561.05406710302</v>
      </c>
      <c r="Q13039" s="90">
        <v>59353976.225559101</v>
      </c>
      <c r="R13039" s="91">
        <v>13023407.3019861</v>
      </c>
      <c r="S13039" s="96">
        <v>-1.43371580634266E-2</v>
      </c>
      <c r="T13039" s="69">
        <v>72377383.513208002</v>
      </c>
    </row>
    <row r="13040" spans="1:20" x14ac:dyDescent="0.25">
      <c r="A13040" t="s">
        <v>26</v>
      </c>
      <c r="B13040" s="10" t="str">
        <f>VLOOKUP(E13040,'Overview Cluster Days'!B:E,3)</f>
        <v>A</v>
      </c>
      <c r="C13040" s="10" t="str">
        <f>VLOOKUP($E13040,'Overview Cluster Days'!$B:$G,5)</f>
        <v>Winter</v>
      </c>
      <c r="D13040" s="10" t="str">
        <f>VLOOKUP($E13040,'Overview Cluster Days'!$B:$G,6)</f>
        <v>Weekday</v>
      </c>
      <c r="E13040" s="10">
        <v>20190107</v>
      </c>
      <c r="F13040" s="11">
        <v>7</v>
      </c>
      <c r="G13040" s="90">
        <v>5990242.04</v>
      </c>
      <c r="H13040" s="91">
        <v>35316006.517815299</v>
      </c>
      <c r="I13040" s="91">
        <v>13679475.358898699</v>
      </c>
      <c r="J13040" s="91">
        <v>4870253.01</v>
      </c>
      <c r="K13040" s="91">
        <v>5802649.2442895202</v>
      </c>
      <c r="L13040" s="91">
        <v>109755.639990105</v>
      </c>
      <c r="M13040" s="91">
        <v>6383468.9076000601</v>
      </c>
      <c r="N13040" s="91">
        <v>2098572.2049332499</v>
      </c>
      <c r="O13040" s="91">
        <v>1254276.8899999999</v>
      </c>
      <c r="P13040" s="69">
        <v>228347.53959095001</v>
      </c>
      <c r="Q13040" s="90">
        <v>65658626.171003401</v>
      </c>
      <c r="R13040" s="91">
        <v>10074421.1821144</v>
      </c>
      <c r="S13040" s="96">
        <v>-2.685546875E-2</v>
      </c>
      <c r="T13040" s="69">
        <v>75733047.326262295</v>
      </c>
    </row>
    <row r="13041" spans="1:20" x14ac:dyDescent="0.25">
      <c r="A13041" t="s">
        <v>26</v>
      </c>
      <c r="B13041" s="10" t="str">
        <f>VLOOKUP(E13041,'Overview Cluster Days'!B:E,3)</f>
        <v>A</v>
      </c>
      <c r="C13041" s="10" t="str">
        <f>VLOOKUP($E13041,'Overview Cluster Days'!$B:$G,5)</f>
        <v>Winter</v>
      </c>
      <c r="D13041" s="10" t="str">
        <f>VLOOKUP($E13041,'Overview Cluster Days'!$B:$G,6)</f>
        <v>Weekday</v>
      </c>
      <c r="E13041" s="10">
        <v>20190107</v>
      </c>
      <c r="F13041" s="11">
        <v>8</v>
      </c>
      <c r="G13041" s="90">
        <v>7180642.5149999997</v>
      </c>
      <c r="H13041" s="91">
        <v>41228758.212876298</v>
      </c>
      <c r="I13041" s="91">
        <v>19342965.980593</v>
      </c>
      <c r="J13041" s="91">
        <v>5785425.0299968803</v>
      </c>
      <c r="K13041" s="91">
        <v>6577281.4718146399</v>
      </c>
      <c r="L13041" s="91">
        <v>103287.99</v>
      </c>
      <c r="M13041" s="91">
        <v>6206622.9224755503</v>
      </c>
      <c r="N13041" s="91">
        <v>2209910.0443366999</v>
      </c>
      <c r="O13041" s="91">
        <v>969370.17999866395</v>
      </c>
      <c r="P13041" s="69">
        <v>269893.70412399998</v>
      </c>
      <c r="Q13041" s="90">
        <v>80115073.210280806</v>
      </c>
      <c r="R13041" s="91">
        <v>9759084.8409349192</v>
      </c>
      <c r="S13041" s="96">
        <v>8.3190919831395097E-3</v>
      </c>
      <c r="T13041" s="69">
        <v>89874158.059534803</v>
      </c>
    </row>
    <row r="13042" spans="1:20" x14ac:dyDescent="0.25">
      <c r="A13042" t="s">
        <v>26</v>
      </c>
      <c r="B13042" s="10" t="str">
        <f>VLOOKUP(E13042,'Overview Cluster Days'!B:E,3)</f>
        <v>A</v>
      </c>
      <c r="C13042" s="10" t="str">
        <f>VLOOKUP($E13042,'Overview Cluster Days'!$B:$G,5)</f>
        <v>Winter</v>
      </c>
      <c r="D13042" s="10" t="str">
        <f>VLOOKUP($E13042,'Overview Cluster Days'!$B:$G,6)</f>
        <v>Weekday</v>
      </c>
      <c r="E13042" s="10">
        <v>20190107</v>
      </c>
      <c r="F13042" s="11">
        <v>9</v>
      </c>
      <c r="G13042" s="90">
        <v>7805879.2680000002</v>
      </c>
      <c r="H13042" s="91">
        <v>48234459.021427304</v>
      </c>
      <c r="I13042" s="91">
        <v>19207889.4174826</v>
      </c>
      <c r="J13042" s="91">
        <v>7696319.8940000003</v>
      </c>
      <c r="K13042" s="91">
        <v>6116990.8378798096</v>
      </c>
      <c r="L13042" s="91">
        <v>80268.046465870502</v>
      </c>
      <c r="M13042" s="91">
        <v>7744739.1311833896</v>
      </c>
      <c r="N13042" s="91">
        <v>2420807.7243941599</v>
      </c>
      <c r="O13042" s="91">
        <v>912172.44799999997</v>
      </c>
      <c r="P13042" s="69">
        <v>424695.92543427303</v>
      </c>
      <c r="Q13042" s="90">
        <v>89061538.438789696</v>
      </c>
      <c r="R13042" s="91">
        <v>11582683.2754777</v>
      </c>
      <c r="S13042" s="96">
        <v>1.8056640401482599E-2</v>
      </c>
      <c r="T13042" s="69">
        <v>100644221.732324</v>
      </c>
    </row>
    <row r="13043" spans="1:20" x14ac:dyDescent="0.25">
      <c r="A13043" t="s">
        <v>26</v>
      </c>
      <c r="B13043" s="10" t="str">
        <f>VLOOKUP(E13043,'Overview Cluster Days'!B:E,3)</f>
        <v>A</v>
      </c>
      <c r="C13043" s="10" t="str">
        <f>VLOOKUP($E13043,'Overview Cluster Days'!$B:$G,5)</f>
        <v>Winter</v>
      </c>
      <c r="D13043" s="10" t="str">
        <f>VLOOKUP($E13043,'Overview Cluster Days'!$B:$G,6)</f>
        <v>Weekday</v>
      </c>
      <c r="E13043" s="10">
        <v>20190107</v>
      </c>
      <c r="F13043" s="11">
        <v>10</v>
      </c>
      <c r="G13043" s="90">
        <v>7345192.9399993103</v>
      </c>
      <c r="H13043" s="91">
        <v>48127440.812434301</v>
      </c>
      <c r="I13043" s="91">
        <v>19455755.796904299</v>
      </c>
      <c r="J13043" s="91">
        <v>7773525.8299995102</v>
      </c>
      <c r="K13043" s="91">
        <v>6706826.7916230503</v>
      </c>
      <c r="L13043" s="91">
        <v>82298.585628054003</v>
      </c>
      <c r="M13043" s="91">
        <v>8061072.3768364396</v>
      </c>
      <c r="N13043" s="91">
        <v>2813356.8217778099</v>
      </c>
      <c r="O13043" s="91">
        <v>887609.16999935696</v>
      </c>
      <c r="P13043" s="69">
        <v>562750.66410386295</v>
      </c>
      <c r="Q13043" s="90">
        <v>89408742.170960397</v>
      </c>
      <c r="R13043" s="91">
        <v>12407087.618345501</v>
      </c>
      <c r="S13043" s="96">
        <v>-9.0698245912790298E-3</v>
      </c>
      <c r="T13043" s="69">
        <v>101815829.78023601</v>
      </c>
    </row>
    <row r="13044" spans="1:20" x14ac:dyDescent="0.25">
      <c r="A13044" t="s">
        <v>26</v>
      </c>
      <c r="B13044" s="10" t="str">
        <f>VLOOKUP(E13044,'Overview Cluster Days'!B:E,3)</f>
        <v>A</v>
      </c>
      <c r="C13044" s="10" t="str">
        <f>VLOOKUP($E13044,'Overview Cluster Days'!$B:$G,5)</f>
        <v>Winter</v>
      </c>
      <c r="D13044" s="10" t="str">
        <f>VLOOKUP($E13044,'Overview Cluster Days'!$B:$G,6)</f>
        <v>Weekday</v>
      </c>
      <c r="E13044" s="10">
        <v>20190107</v>
      </c>
      <c r="F13044" s="11">
        <v>11</v>
      </c>
      <c r="G13044" s="90">
        <v>6638125.6619999995</v>
      </c>
      <c r="H13044" s="91">
        <v>47583703.8433557</v>
      </c>
      <c r="I13044" s="91">
        <v>19369179.361802202</v>
      </c>
      <c r="J13044" s="91">
        <v>7525178.1069999998</v>
      </c>
      <c r="K13044" s="91">
        <v>6832673.5608963603</v>
      </c>
      <c r="L13044" s="91">
        <v>97361.729556624196</v>
      </c>
      <c r="M13044" s="91">
        <v>8168800.1789439302</v>
      </c>
      <c r="N13044" s="91">
        <v>3192448.8836954799</v>
      </c>
      <c r="O13044" s="91">
        <v>905434.45700000098</v>
      </c>
      <c r="P13044" s="69">
        <v>524939.48585969699</v>
      </c>
      <c r="Q13044" s="90">
        <v>87948860.535054296</v>
      </c>
      <c r="R13044" s="91">
        <v>12888984.7350557</v>
      </c>
      <c r="S13044" s="96">
        <v>8817.0376598207495</v>
      </c>
      <c r="T13044" s="69">
        <v>100846662.30777</v>
      </c>
    </row>
    <row r="13045" spans="1:20" x14ac:dyDescent="0.25">
      <c r="A13045" t="s">
        <v>26</v>
      </c>
      <c r="B13045" s="10" t="str">
        <f>VLOOKUP(E13045,'Overview Cluster Days'!B:E,3)</f>
        <v>A</v>
      </c>
      <c r="C13045" s="10" t="str">
        <f>VLOOKUP($E13045,'Overview Cluster Days'!$B:$G,5)</f>
        <v>Winter</v>
      </c>
      <c r="D13045" s="10" t="str">
        <f>VLOOKUP($E13045,'Overview Cluster Days'!$B:$G,6)</f>
        <v>Weekday</v>
      </c>
      <c r="E13045" s="10">
        <v>20190107</v>
      </c>
      <c r="F13045" s="11">
        <v>12</v>
      </c>
      <c r="G13045" s="90">
        <v>6603978.7959997803</v>
      </c>
      <c r="H13045" s="91">
        <v>47962780.794273697</v>
      </c>
      <c r="I13045" s="91">
        <v>19565679.391863</v>
      </c>
      <c r="J13045" s="91">
        <v>7034892.3839999996</v>
      </c>
      <c r="K13045" s="91">
        <v>6826322.3447880195</v>
      </c>
      <c r="L13045" s="91">
        <v>109977.554</v>
      </c>
      <c r="M13045" s="91">
        <v>8417102.9789516795</v>
      </c>
      <c r="N13045" s="91">
        <v>3490749.9599817698</v>
      </c>
      <c r="O13045" s="91">
        <v>986033.65399819904</v>
      </c>
      <c r="P13045" s="69">
        <v>481653.014268559</v>
      </c>
      <c r="Q13045" s="90">
        <v>87993653.710924506</v>
      </c>
      <c r="R13045" s="91">
        <v>13485517.161200199</v>
      </c>
      <c r="S13045" s="96">
        <v>7371.5217309566196</v>
      </c>
      <c r="T13045" s="69">
        <v>101486542.393856</v>
      </c>
    </row>
    <row r="13046" spans="1:20" x14ac:dyDescent="0.25">
      <c r="A13046" t="s">
        <v>26</v>
      </c>
      <c r="B13046" s="10" t="str">
        <f>VLOOKUP(E13046,'Overview Cluster Days'!B:E,3)</f>
        <v>A</v>
      </c>
      <c r="C13046" s="10" t="str">
        <f>VLOOKUP($E13046,'Overview Cluster Days'!$B:$G,5)</f>
        <v>Winter</v>
      </c>
      <c r="D13046" s="10" t="str">
        <f>VLOOKUP($E13046,'Overview Cluster Days'!$B:$G,6)</f>
        <v>Weekday</v>
      </c>
      <c r="E13046" s="10">
        <v>20190107</v>
      </c>
      <c r="F13046" s="11">
        <v>13</v>
      </c>
      <c r="G13046" s="90">
        <v>6244417.7050000001</v>
      </c>
      <c r="H13046" s="91">
        <v>47884244.056030802</v>
      </c>
      <c r="I13046" s="91">
        <v>18635050.707284801</v>
      </c>
      <c r="J13046" s="91">
        <v>6083120.8339976603</v>
      </c>
      <c r="K13046" s="91">
        <v>6911621.8752678502</v>
      </c>
      <c r="L13046" s="91">
        <v>170717.18</v>
      </c>
      <c r="M13046" s="91">
        <v>8237857.97427388</v>
      </c>
      <c r="N13046" s="91">
        <v>3684882.71215093</v>
      </c>
      <c r="O13046" s="91">
        <v>1095409.148</v>
      </c>
      <c r="P13046" s="69">
        <v>403738.62405852001</v>
      </c>
      <c r="Q13046" s="90">
        <v>85758455.177581102</v>
      </c>
      <c r="R13046" s="91">
        <v>13592605.638483301</v>
      </c>
      <c r="S13046" s="96">
        <v>6366.2118928218297</v>
      </c>
      <c r="T13046" s="69">
        <v>99357427.027957305</v>
      </c>
    </row>
    <row r="13047" spans="1:20" x14ac:dyDescent="0.25">
      <c r="A13047" t="s">
        <v>26</v>
      </c>
      <c r="B13047" s="10" t="str">
        <f>VLOOKUP(E13047,'Overview Cluster Days'!B:E,3)</f>
        <v>A</v>
      </c>
      <c r="C13047" s="10" t="str">
        <f>VLOOKUP($E13047,'Overview Cluster Days'!$B:$G,5)</f>
        <v>Winter</v>
      </c>
      <c r="D13047" s="10" t="str">
        <f>VLOOKUP($E13047,'Overview Cluster Days'!$B:$G,6)</f>
        <v>Weekday</v>
      </c>
      <c r="E13047" s="10">
        <v>20190107</v>
      </c>
      <c r="F13047" s="11">
        <v>14</v>
      </c>
      <c r="G13047" s="90">
        <v>5689598.0199999996</v>
      </c>
      <c r="H13047" s="91">
        <v>45645170.798261397</v>
      </c>
      <c r="I13047" s="91">
        <v>18317556.810638901</v>
      </c>
      <c r="J13047" s="91">
        <v>5667243.4819999896</v>
      </c>
      <c r="K13047" s="91">
        <v>7030300.6247747298</v>
      </c>
      <c r="L13047" s="91">
        <v>185050.71</v>
      </c>
      <c r="M13047" s="91">
        <v>8173457.9124103999</v>
      </c>
      <c r="N13047" s="91">
        <v>3725916.1380302901</v>
      </c>
      <c r="O13047" s="91">
        <v>1134962.1389991001</v>
      </c>
      <c r="P13047" s="69">
        <v>378171.61595182098</v>
      </c>
      <c r="Q13047" s="90">
        <v>82349869.735674903</v>
      </c>
      <c r="R13047" s="91">
        <v>13597558.515391599</v>
      </c>
      <c r="S13047" s="96">
        <v>9516.9557109382004</v>
      </c>
      <c r="T13047" s="69">
        <v>95956945.206777498</v>
      </c>
    </row>
    <row r="13048" spans="1:20" x14ac:dyDescent="0.25">
      <c r="A13048" t="s">
        <v>26</v>
      </c>
      <c r="B13048" s="10" t="str">
        <f>VLOOKUP(E13048,'Overview Cluster Days'!B:E,3)</f>
        <v>A</v>
      </c>
      <c r="C13048" s="10" t="str">
        <f>VLOOKUP($E13048,'Overview Cluster Days'!$B:$G,5)</f>
        <v>Winter</v>
      </c>
      <c r="D13048" s="10" t="str">
        <f>VLOOKUP($E13048,'Overview Cluster Days'!$B:$G,6)</f>
        <v>Weekday</v>
      </c>
      <c r="E13048" s="10">
        <v>20190107</v>
      </c>
      <c r="F13048" s="11">
        <v>15</v>
      </c>
      <c r="G13048" s="90">
        <v>5321967.5959999403</v>
      </c>
      <c r="H13048" s="91">
        <v>43397159.083447903</v>
      </c>
      <c r="I13048" s="91">
        <v>17449464.672781799</v>
      </c>
      <c r="J13048" s="91">
        <v>5318894.5159995398</v>
      </c>
      <c r="K13048" s="91">
        <v>6964674.1386053097</v>
      </c>
      <c r="L13048" s="91">
        <v>199015.35999004601</v>
      </c>
      <c r="M13048" s="91">
        <v>7913896.8864621501</v>
      </c>
      <c r="N13048" s="91">
        <v>3529519.6555183302</v>
      </c>
      <c r="O13048" s="91">
        <v>1176698.64099954</v>
      </c>
      <c r="P13048" s="69">
        <v>378838.26038085</v>
      </c>
      <c r="Q13048" s="90">
        <v>78452160.006834403</v>
      </c>
      <c r="R13048" s="91">
        <v>13197968.803350899</v>
      </c>
      <c r="S13048" s="96">
        <v>23950.101253311601</v>
      </c>
      <c r="T13048" s="69">
        <v>91674078.911438704</v>
      </c>
    </row>
    <row r="13049" spans="1:20" x14ac:dyDescent="0.25">
      <c r="A13049" t="s">
        <v>26</v>
      </c>
      <c r="B13049" s="10" t="str">
        <f>VLOOKUP(E13049,'Overview Cluster Days'!B:E,3)</f>
        <v>A</v>
      </c>
      <c r="C13049" s="10" t="str">
        <f>VLOOKUP($E13049,'Overview Cluster Days'!$B:$G,5)</f>
        <v>Winter</v>
      </c>
      <c r="D13049" s="10" t="str">
        <f>VLOOKUP($E13049,'Overview Cluster Days'!$B:$G,6)</f>
        <v>Weekday</v>
      </c>
      <c r="E13049" s="10">
        <v>20190107</v>
      </c>
      <c r="F13049" s="11">
        <v>16</v>
      </c>
      <c r="G13049" s="90">
        <v>5271645.6660000002</v>
      </c>
      <c r="H13049" s="91">
        <v>40012848.996547997</v>
      </c>
      <c r="I13049" s="91">
        <v>16524377.0047288</v>
      </c>
      <c r="J13049" s="91">
        <v>5161560.6669998597</v>
      </c>
      <c r="K13049" s="91">
        <v>7719944.2178062396</v>
      </c>
      <c r="L13049" s="91">
        <v>184237.07</v>
      </c>
      <c r="M13049" s="91">
        <v>7463974.6804443197</v>
      </c>
      <c r="N13049" s="91">
        <v>3287334.3505188702</v>
      </c>
      <c r="O13049" s="91">
        <v>1184444.7449988399</v>
      </c>
      <c r="P13049" s="69">
        <v>276252.52351555601</v>
      </c>
      <c r="Q13049" s="90">
        <v>74690376.552082896</v>
      </c>
      <c r="R13049" s="91">
        <v>12396243.3694776</v>
      </c>
      <c r="S13049" s="96">
        <v>85396.267571242497</v>
      </c>
      <c r="T13049" s="69">
        <v>87172016.189131707</v>
      </c>
    </row>
    <row r="13050" spans="1:20" x14ac:dyDescent="0.25">
      <c r="A13050" t="s">
        <v>26</v>
      </c>
      <c r="B13050" s="10" t="str">
        <f>VLOOKUP(E13050,'Overview Cluster Days'!B:E,3)</f>
        <v>A</v>
      </c>
      <c r="C13050" s="10" t="str">
        <f>VLOOKUP($E13050,'Overview Cluster Days'!$B:$G,5)</f>
        <v>Winter</v>
      </c>
      <c r="D13050" s="10" t="str">
        <f>VLOOKUP($E13050,'Overview Cluster Days'!$B:$G,6)</f>
        <v>Weekday</v>
      </c>
      <c r="E13050" s="10">
        <v>20190107</v>
      </c>
      <c r="F13050" s="11">
        <v>17</v>
      </c>
      <c r="G13050" s="90">
        <v>5232174.4819999998</v>
      </c>
      <c r="H13050" s="91">
        <v>37952097.982837901</v>
      </c>
      <c r="I13050" s="91">
        <v>16509603.0362354</v>
      </c>
      <c r="J13050" s="91">
        <v>5277961.6629999997</v>
      </c>
      <c r="K13050" s="91">
        <v>7649165.0443436401</v>
      </c>
      <c r="L13050" s="91">
        <v>197514.726</v>
      </c>
      <c r="M13050" s="91">
        <v>7837641.42729853</v>
      </c>
      <c r="N13050" s="91">
        <v>3175324.4730784702</v>
      </c>
      <c r="O13050" s="91">
        <v>1140648.6910000001</v>
      </c>
      <c r="P13050" s="69">
        <v>344044.446764739</v>
      </c>
      <c r="Q13050" s="90">
        <v>72621002.208416998</v>
      </c>
      <c r="R13050" s="91">
        <v>12695173.764141699</v>
      </c>
      <c r="S13050" s="96">
        <v>101422.543780518</v>
      </c>
      <c r="T13050" s="69">
        <v>85417598.516339198</v>
      </c>
    </row>
    <row r="13051" spans="1:20" x14ac:dyDescent="0.25">
      <c r="A13051" t="s">
        <v>26</v>
      </c>
      <c r="B13051" s="10" t="str">
        <f>VLOOKUP(E13051,'Overview Cluster Days'!B:E,3)</f>
        <v>A</v>
      </c>
      <c r="C13051" s="10" t="str">
        <f>VLOOKUP($E13051,'Overview Cluster Days'!$B:$G,5)</f>
        <v>Winter</v>
      </c>
      <c r="D13051" s="10" t="str">
        <f>VLOOKUP($E13051,'Overview Cluster Days'!$B:$G,6)</f>
        <v>Weekday</v>
      </c>
      <c r="E13051" s="10">
        <v>20190107</v>
      </c>
      <c r="F13051" s="11">
        <v>18</v>
      </c>
      <c r="G13051" s="90">
        <v>5640411.8539951798</v>
      </c>
      <c r="H13051" s="91">
        <v>39859527.452353097</v>
      </c>
      <c r="I13051" s="91">
        <v>17578245.399927899</v>
      </c>
      <c r="J13051" s="91">
        <v>5632123.9900000002</v>
      </c>
      <c r="K13051" s="91">
        <v>8245353.8230916997</v>
      </c>
      <c r="L13051" s="91">
        <v>263008.48232414998</v>
      </c>
      <c r="M13051" s="91">
        <v>8023042.7253250601</v>
      </c>
      <c r="N13051" s="91">
        <v>3344491.3937739301</v>
      </c>
      <c r="O13051" s="91">
        <v>1017156.98</v>
      </c>
      <c r="P13051" s="69">
        <v>393406.66599655902</v>
      </c>
      <c r="Q13051" s="90">
        <v>76955662.519367903</v>
      </c>
      <c r="R13051" s="91">
        <v>13041106.2474197</v>
      </c>
      <c r="S13051" s="96">
        <v>130174.391746918</v>
      </c>
      <c r="T13051" s="69">
        <v>90126943.158534497</v>
      </c>
    </row>
    <row r="13052" spans="1:20" x14ac:dyDescent="0.25">
      <c r="A13052" t="s">
        <v>26</v>
      </c>
      <c r="B13052" s="10" t="str">
        <f>VLOOKUP(E13052,'Overview Cluster Days'!B:E,3)</f>
        <v>A</v>
      </c>
      <c r="C13052" s="10" t="str">
        <f>VLOOKUP($E13052,'Overview Cluster Days'!$B:$G,5)</f>
        <v>Winter</v>
      </c>
      <c r="D13052" s="10" t="str">
        <f>VLOOKUP($E13052,'Overview Cluster Days'!$B:$G,6)</f>
        <v>Weekday</v>
      </c>
      <c r="E13052" s="10">
        <v>20190107</v>
      </c>
      <c r="F13052" s="11">
        <v>19</v>
      </c>
      <c r="G13052" s="90">
        <v>5379872.9919975102</v>
      </c>
      <c r="H13052" s="91">
        <v>40593969.652835198</v>
      </c>
      <c r="I13052" s="91">
        <v>20785449.714293599</v>
      </c>
      <c r="J13052" s="91">
        <v>5053504.8090000004</v>
      </c>
      <c r="K13052" s="91">
        <v>8143809.37403272</v>
      </c>
      <c r="L13052" s="91">
        <v>219454.575982565</v>
      </c>
      <c r="M13052" s="91">
        <v>9020605.4387836009</v>
      </c>
      <c r="N13052" s="91">
        <v>3577347.8920504502</v>
      </c>
      <c r="O13052" s="91">
        <v>1247158.3529996199</v>
      </c>
      <c r="P13052" s="69">
        <v>353621.258126895</v>
      </c>
      <c r="Q13052" s="90">
        <v>79956606.542159095</v>
      </c>
      <c r="R13052" s="91">
        <v>14418187.517943099</v>
      </c>
      <c r="S13052" s="96">
        <v>163892.69752990699</v>
      </c>
      <c r="T13052" s="69">
        <v>94538686.757632107</v>
      </c>
    </row>
    <row r="13053" spans="1:20" x14ac:dyDescent="0.25">
      <c r="A13053" t="s">
        <v>26</v>
      </c>
      <c r="B13053" s="10" t="str">
        <f>VLOOKUP(E13053,'Overview Cluster Days'!B:E,3)</f>
        <v>A</v>
      </c>
      <c r="C13053" s="10" t="str">
        <f>VLOOKUP($E13053,'Overview Cluster Days'!$B:$G,5)</f>
        <v>Winter</v>
      </c>
      <c r="D13053" s="10" t="str">
        <f>VLOOKUP($E13053,'Overview Cluster Days'!$B:$G,6)</f>
        <v>Weekday</v>
      </c>
      <c r="E13053" s="10">
        <v>20190107</v>
      </c>
      <c r="F13053" s="11">
        <v>20</v>
      </c>
      <c r="G13053" s="90">
        <v>4357079.12</v>
      </c>
      <c r="H13053" s="91">
        <v>37899373.843966402</v>
      </c>
      <c r="I13053" s="91">
        <v>19961550.570693299</v>
      </c>
      <c r="J13053" s="91">
        <v>4918613.8589992402</v>
      </c>
      <c r="K13053" s="91">
        <v>7690243.5779194804</v>
      </c>
      <c r="L13053" s="91">
        <v>279667.84999999998</v>
      </c>
      <c r="M13053" s="91">
        <v>10192456.732067101</v>
      </c>
      <c r="N13053" s="91">
        <v>3959095.4857050399</v>
      </c>
      <c r="O13053" s="91">
        <v>1383946.1370000001</v>
      </c>
      <c r="P13053" s="69">
        <v>298848.78819645598</v>
      </c>
      <c r="Q13053" s="90">
        <v>74826860.9715783</v>
      </c>
      <c r="R13053" s="91">
        <v>16114014.9929686</v>
      </c>
      <c r="S13053" s="96">
        <v>205517.87670758</v>
      </c>
      <c r="T13053" s="69">
        <v>91146393.841254503</v>
      </c>
    </row>
    <row r="13054" spans="1:20" x14ac:dyDescent="0.25">
      <c r="A13054" t="s">
        <v>26</v>
      </c>
      <c r="B13054" s="10" t="str">
        <f>VLOOKUP(E13054,'Overview Cluster Days'!B:E,3)</f>
        <v>A</v>
      </c>
      <c r="C13054" s="10" t="str">
        <f>VLOOKUP($E13054,'Overview Cluster Days'!$B:$G,5)</f>
        <v>Winter</v>
      </c>
      <c r="D13054" s="10" t="str">
        <f>VLOOKUP($E13054,'Overview Cluster Days'!$B:$G,6)</f>
        <v>Weekday</v>
      </c>
      <c r="E13054" s="10">
        <v>20190107</v>
      </c>
      <c r="F13054" s="11">
        <v>21</v>
      </c>
      <c r="G13054" s="90">
        <v>3520487.716</v>
      </c>
      <c r="H13054" s="91">
        <v>36401764.120530501</v>
      </c>
      <c r="I13054" s="91">
        <v>19030206.227325998</v>
      </c>
      <c r="J13054" s="91">
        <v>3871765.92</v>
      </c>
      <c r="K13054" s="91">
        <v>7167577.2194684502</v>
      </c>
      <c r="L13054" s="91">
        <v>488770.03798140702</v>
      </c>
      <c r="M13054" s="91">
        <v>10044823.814281801</v>
      </c>
      <c r="N13054" s="91">
        <v>4418331.1182051301</v>
      </c>
      <c r="O13054" s="91">
        <v>1346176.1199998001</v>
      </c>
      <c r="P13054" s="69">
        <v>283245.760201909</v>
      </c>
      <c r="Q13054" s="90">
        <v>69991801.203324899</v>
      </c>
      <c r="R13054" s="91">
        <v>16581346.850670001</v>
      </c>
      <c r="S13054" s="96">
        <v>242133.010022995</v>
      </c>
      <c r="T13054" s="69">
        <v>86815281.064017907</v>
      </c>
    </row>
    <row r="13055" spans="1:20" x14ac:dyDescent="0.25">
      <c r="A13055" t="s">
        <v>26</v>
      </c>
      <c r="B13055" s="10" t="str">
        <f>VLOOKUP(E13055,'Overview Cluster Days'!B:E,3)</f>
        <v>A</v>
      </c>
      <c r="C13055" s="10" t="str">
        <f>VLOOKUP($E13055,'Overview Cluster Days'!$B:$G,5)</f>
        <v>Winter</v>
      </c>
      <c r="D13055" s="10" t="str">
        <f>VLOOKUP($E13055,'Overview Cluster Days'!$B:$G,6)</f>
        <v>Weekday</v>
      </c>
      <c r="E13055" s="10">
        <v>20190107</v>
      </c>
      <c r="F13055" s="11">
        <v>22</v>
      </c>
      <c r="G13055" s="90">
        <v>3252452.93</v>
      </c>
      <c r="H13055" s="91">
        <v>31316445.4669348</v>
      </c>
      <c r="I13055" s="91">
        <v>15190502.796532299</v>
      </c>
      <c r="J13055" s="91">
        <v>4303475.3020000001</v>
      </c>
      <c r="K13055" s="91">
        <v>5660724.8312513595</v>
      </c>
      <c r="L13055" s="91">
        <v>540876.55000000005</v>
      </c>
      <c r="M13055" s="91">
        <v>10363251.236696901</v>
      </c>
      <c r="N13055" s="91">
        <v>4689561.8908419004</v>
      </c>
      <c r="O13055" s="91">
        <v>1581597.4</v>
      </c>
      <c r="P13055" s="69">
        <v>300670.71717662201</v>
      </c>
      <c r="Q13055" s="90">
        <v>59723601.326718502</v>
      </c>
      <c r="R13055" s="91">
        <v>17475957.794715401</v>
      </c>
      <c r="S13055" s="96">
        <v>245761.85648362001</v>
      </c>
      <c r="T13055" s="69">
        <v>77445320.977917507</v>
      </c>
    </row>
    <row r="13056" spans="1:20" x14ac:dyDescent="0.25">
      <c r="A13056" t="s">
        <v>26</v>
      </c>
      <c r="B13056" s="10" t="str">
        <f>VLOOKUP(E13056,'Overview Cluster Days'!B:E,3)</f>
        <v>A</v>
      </c>
      <c r="C13056" s="10" t="str">
        <f>VLOOKUP($E13056,'Overview Cluster Days'!$B:$G,5)</f>
        <v>Winter</v>
      </c>
      <c r="D13056" s="10" t="str">
        <f>VLOOKUP($E13056,'Overview Cluster Days'!$B:$G,6)</f>
        <v>Weekday</v>
      </c>
      <c r="E13056" s="10">
        <v>20190107</v>
      </c>
      <c r="F13056" s="11">
        <v>23</v>
      </c>
      <c r="G13056" s="90">
        <v>3196964.9359963699</v>
      </c>
      <c r="H13056" s="91">
        <v>31112436.854497701</v>
      </c>
      <c r="I13056" s="91">
        <v>14926445.351065399</v>
      </c>
      <c r="J13056" s="91">
        <v>4803265.3699997002</v>
      </c>
      <c r="K13056" s="91">
        <v>5328778.8327575</v>
      </c>
      <c r="L13056" s="91">
        <v>601590.87800000003</v>
      </c>
      <c r="M13056" s="91">
        <v>10851642.6697326</v>
      </c>
      <c r="N13056" s="91">
        <v>4925932.9706681501</v>
      </c>
      <c r="O13056" s="91">
        <v>1801245.93</v>
      </c>
      <c r="P13056" s="69">
        <v>238098.76149480301</v>
      </c>
      <c r="Q13056" s="90">
        <v>59367891.344316699</v>
      </c>
      <c r="R13056" s="91">
        <v>18418511.2098956</v>
      </c>
      <c r="S13056" s="96">
        <v>264697.27524112799</v>
      </c>
      <c r="T13056" s="69">
        <v>78051099.829453304</v>
      </c>
    </row>
    <row r="13057" spans="1:20" x14ac:dyDescent="0.25">
      <c r="A13057" t="s">
        <v>26</v>
      </c>
      <c r="B13057" s="10" t="str">
        <f>VLOOKUP(E13057,'Overview Cluster Days'!B:E,3)</f>
        <v>A</v>
      </c>
      <c r="C13057" s="10" t="str">
        <f>VLOOKUP($E13057,'Overview Cluster Days'!$B:$G,5)</f>
        <v>Winter</v>
      </c>
      <c r="D13057" s="10" t="str">
        <f>VLOOKUP($E13057,'Overview Cluster Days'!$B:$G,6)</f>
        <v>Weekday</v>
      </c>
      <c r="E13057" s="10">
        <v>20190107</v>
      </c>
      <c r="F13057" s="11">
        <v>24</v>
      </c>
      <c r="G13057" s="90">
        <v>3315169.8859930998</v>
      </c>
      <c r="H13057" s="91">
        <v>31014764.5329611</v>
      </c>
      <c r="I13057" s="91">
        <v>14270770.0411998</v>
      </c>
      <c r="J13057" s="91">
        <v>4438265.21</v>
      </c>
      <c r="K13057" s="91">
        <v>5250228.1766476203</v>
      </c>
      <c r="L13057" s="91">
        <v>643484.02799993102</v>
      </c>
      <c r="M13057" s="91">
        <v>10792138.600576799</v>
      </c>
      <c r="N13057" s="91">
        <v>5173912.9328033496</v>
      </c>
      <c r="O13057" s="91">
        <v>1784844.8</v>
      </c>
      <c r="P13057" s="69">
        <v>295307.45535049</v>
      </c>
      <c r="Q13057" s="90">
        <v>58289197.846801601</v>
      </c>
      <c r="R13057" s="91">
        <v>18689687.8167306</v>
      </c>
      <c r="S13057" s="96">
        <v>423702.19463084399</v>
      </c>
      <c r="T13057" s="69">
        <v>77402587.858162999</v>
      </c>
    </row>
    <row r="13058" spans="1:20" x14ac:dyDescent="0.25">
      <c r="A13058" t="s">
        <v>26</v>
      </c>
      <c r="B13058" s="10" t="str">
        <f>VLOOKUP(E13058,'Overview Cluster Days'!B:E,3)</f>
        <v>B</v>
      </c>
      <c r="C13058" s="10" t="str">
        <f>VLOOKUP($E13058,'Overview Cluster Days'!$B:$G,5)</f>
        <v>Winter</v>
      </c>
      <c r="D13058" s="10" t="str">
        <f>VLOOKUP($E13058,'Overview Cluster Days'!$B:$G,6)</f>
        <v>Weekday</v>
      </c>
      <c r="E13058" s="10">
        <v>20190108</v>
      </c>
      <c r="F13058" s="11">
        <v>1</v>
      </c>
      <c r="G13058" s="90">
        <v>3034512.7729997099</v>
      </c>
      <c r="H13058" s="91">
        <v>44875879.972688302</v>
      </c>
      <c r="I13058" s="91">
        <v>13710637.390583601</v>
      </c>
      <c r="J13058" s="91">
        <v>6733848.6599995</v>
      </c>
      <c r="K13058" s="91">
        <v>5975767.9378191298</v>
      </c>
      <c r="L13058" s="91">
        <v>676588.68500000006</v>
      </c>
      <c r="M13058" s="91">
        <v>9236796.0341678392</v>
      </c>
      <c r="N13058" s="91">
        <v>5240450.0544101</v>
      </c>
      <c r="O13058" s="91">
        <v>1733932.24</v>
      </c>
      <c r="P13058" s="69">
        <v>223385.053097625</v>
      </c>
      <c r="Q13058" s="90">
        <v>74330646.734090194</v>
      </c>
      <c r="R13058" s="91">
        <v>17111152.0666756</v>
      </c>
      <c r="S13058" s="96">
        <v>305573.55017095897</v>
      </c>
      <c r="T13058" s="69">
        <v>91747372.350936696</v>
      </c>
    </row>
    <row r="13059" spans="1:20" x14ac:dyDescent="0.25">
      <c r="A13059" t="s">
        <v>26</v>
      </c>
      <c r="B13059" s="10" t="str">
        <f>VLOOKUP(E13059,'Overview Cluster Days'!B:E,3)</f>
        <v>B</v>
      </c>
      <c r="C13059" s="10" t="str">
        <f>VLOOKUP($E13059,'Overview Cluster Days'!$B:$G,5)</f>
        <v>Winter</v>
      </c>
      <c r="D13059" s="10" t="str">
        <f>VLOOKUP($E13059,'Overview Cluster Days'!$B:$G,6)</f>
        <v>Weekday</v>
      </c>
      <c r="E13059" s="10">
        <v>20190108</v>
      </c>
      <c r="F13059" s="11">
        <v>2</v>
      </c>
      <c r="G13059" s="90">
        <v>3338865.8539999998</v>
      </c>
      <c r="H13059" s="91">
        <v>50411398.613538504</v>
      </c>
      <c r="I13059" s="91">
        <v>14200342.814153001</v>
      </c>
      <c r="J13059" s="91">
        <v>6596724.5599993104</v>
      </c>
      <c r="K13059" s="91">
        <v>5904193.3957566097</v>
      </c>
      <c r="L13059" s="91">
        <v>767951.05500000005</v>
      </c>
      <c r="M13059" s="91">
        <v>9627420.2139178999</v>
      </c>
      <c r="N13059" s="91">
        <v>5486763.0099658798</v>
      </c>
      <c r="O13059" s="91">
        <v>2023157.31</v>
      </c>
      <c r="P13059" s="69">
        <v>238543.58402579799</v>
      </c>
      <c r="Q13059" s="90">
        <v>80451525.237447396</v>
      </c>
      <c r="R13059" s="91">
        <v>18143835.172909599</v>
      </c>
      <c r="S13059" s="96">
        <v>259780.27624700899</v>
      </c>
      <c r="T13059" s="69">
        <v>98855140.686603904</v>
      </c>
    </row>
    <row r="13060" spans="1:20" x14ac:dyDescent="0.25">
      <c r="A13060" t="s">
        <v>26</v>
      </c>
      <c r="B13060" s="10" t="str">
        <f>VLOOKUP(E13060,'Overview Cluster Days'!B:E,3)</f>
        <v>B</v>
      </c>
      <c r="C13060" s="10" t="str">
        <f>VLOOKUP($E13060,'Overview Cluster Days'!$B:$G,5)</f>
        <v>Winter</v>
      </c>
      <c r="D13060" s="10" t="str">
        <f>VLOOKUP($E13060,'Overview Cluster Days'!$B:$G,6)</f>
        <v>Weekday</v>
      </c>
      <c r="E13060" s="10">
        <v>20190108</v>
      </c>
      <c r="F13060" s="11">
        <v>3</v>
      </c>
      <c r="G13060" s="90">
        <v>3065393.4980000001</v>
      </c>
      <c r="H13060" s="91">
        <v>49578783.961360499</v>
      </c>
      <c r="I13060" s="91">
        <v>15895741.4678261</v>
      </c>
      <c r="J13060" s="91">
        <v>6469928.5999994101</v>
      </c>
      <c r="K13060" s="91">
        <v>5352313.6877567098</v>
      </c>
      <c r="L13060" s="91">
        <v>850477.63300000003</v>
      </c>
      <c r="M13060" s="91">
        <v>9713307.1202401109</v>
      </c>
      <c r="N13060" s="91">
        <v>5594615.2895921599</v>
      </c>
      <c r="O13060" s="91">
        <v>2120455.5499999998</v>
      </c>
      <c r="P13060" s="69">
        <v>295149.32250735199</v>
      </c>
      <c r="Q13060" s="90">
        <v>80362161.214942798</v>
      </c>
      <c r="R13060" s="91">
        <v>18574004.9153396</v>
      </c>
      <c r="S13060" s="96">
        <v>267238.09308536601</v>
      </c>
      <c r="T13060" s="69">
        <v>99203404.223367795</v>
      </c>
    </row>
    <row r="13061" spans="1:20" x14ac:dyDescent="0.25">
      <c r="A13061" t="s">
        <v>26</v>
      </c>
      <c r="B13061" s="10" t="str">
        <f>VLOOKUP(E13061,'Overview Cluster Days'!B:E,3)</f>
        <v>B</v>
      </c>
      <c r="C13061" s="10" t="str">
        <f>VLOOKUP($E13061,'Overview Cluster Days'!$B:$G,5)</f>
        <v>Winter</v>
      </c>
      <c r="D13061" s="10" t="str">
        <f>VLOOKUP($E13061,'Overview Cluster Days'!$B:$G,6)</f>
        <v>Weekday</v>
      </c>
      <c r="E13061" s="10">
        <v>20190108</v>
      </c>
      <c r="F13061" s="11">
        <v>4</v>
      </c>
      <c r="G13061" s="90">
        <v>3053550.4739970001</v>
      </c>
      <c r="H13061" s="91">
        <v>49810783.221478999</v>
      </c>
      <c r="I13061" s="91">
        <v>14914744.980926</v>
      </c>
      <c r="J13061" s="91">
        <v>5982606.0699997796</v>
      </c>
      <c r="K13061" s="91">
        <v>5845374.7118747002</v>
      </c>
      <c r="L13061" s="91">
        <v>856070.88799700199</v>
      </c>
      <c r="M13061" s="91">
        <v>9718549.3942708205</v>
      </c>
      <c r="N13061" s="91">
        <v>5596235.2047963599</v>
      </c>
      <c r="O13061" s="91">
        <v>2153987.2799999998</v>
      </c>
      <c r="P13061" s="69">
        <v>352429.94727657101</v>
      </c>
      <c r="Q13061" s="90">
        <v>79607059.458276495</v>
      </c>
      <c r="R13061" s="91">
        <v>18677272.714340799</v>
      </c>
      <c r="S13061" s="96">
        <v>97870.573731300407</v>
      </c>
      <c r="T13061" s="69">
        <v>98382202.746348605</v>
      </c>
    </row>
    <row r="13062" spans="1:20" x14ac:dyDescent="0.25">
      <c r="A13062" t="s">
        <v>26</v>
      </c>
      <c r="B13062" s="10" t="str">
        <f>VLOOKUP(E13062,'Overview Cluster Days'!B:E,3)</f>
        <v>B</v>
      </c>
      <c r="C13062" s="10" t="str">
        <f>VLOOKUP($E13062,'Overview Cluster Days'!$B:$G,5)</f>
        <v>Winter</v>
      </c>
      <c r="D13062" s="10" t="str">
        <f>VLOOKUP($E13062,'Overview Cluster Days'!$B:$G,6)</f>
        <v>Weekday</v>
      </c>
      <c r="E13062" s="10">
        <v>20190108</v>
      </c>
      <c r="F13062" s="11">
        <v>5</v>
      </c>
      <c r="G13062" s="90">
        <v>3191529.73599701</v>
      </c>
      <c r="H13062" s="91">
        <v>49419943.065984897</v>
      </c>
      <c r="I13062" s="91">
        <v>14887257.580630699</v>
      </c>
      <c r="J13062" s="91">
        <v>5501317.4199999999</v>
      </c>
      <c r="K13062" s="91">
        <v>5788394.06216163</v>
      </c>
      <c r="L13062" s="91">
        <v>823207.657998209</v>
      </c>
      <c r="M13062" s="91">
        <v>9633561.9611056596</v>
      </c>
      <c r="N13062" s="91">
        <v>5611313.5190604897</v>
      </c>
      <c r="O13062" s="91">
        <v>2151974.34</v>
      </c>
      <c r="P13062" s="69">
        <v>324771.316213404</v>
      </c>
      <c r="Q13062" s="90">
        <v>78788441.864774302</v>
      </c>
      <c r="R13062" s="91">
        <v>18544828.7943778</v>
      </c>
      <c r="S13062" s="96">
        <v>90911.265767036501</v>
      </c>
      <c r="T13062" s="69">
        <v>97424181.924919099</v>
      </c>
    </row>
    <row r="13063" spans="1:20" x14ac:dyDescent="0.25">
      <c r="A13063" t="s">
        <v>26</v>
      </c>
      <c r="B13063" s="10" t="str">
        <f>VLOOKUP(E13063,'Overview Cluster Days'!B:E,3)</f>
        <v>B</v>
      </c>
      <c r="C13063" s="10" t="str">
        <f>VLOOKUP($E13063,'Overview Cluster Days'!$B:$G,5)</f>
        <v>Winter</v>
      </c>
      <c r="D13063" s="10" t="str">
        <f>VLOOKUP($E13063,'Overview Cluster Days'!$B:$G,6)</f>
        <v>Weekday</v>
      </c>
      <c r="E13063" s="10">
        <v>20190108</v>
      </c>
      <c r="F13063" s="11">
        <v>6</v>
      </c>
      <c r="G13063" s="90">
        <v>3290203.5759994299</v>
      </c>
      <c r="H13063" s="91">
        <v>46674396.143805102</v>
      </c>
      <c r="I13063" s="91">
        <v>15666974.690477399</v>
      </c>
      <c r="J13063" s="91">
        <v>5319154.2299996</v>
      </c>
      <c r="K13063" s="91">
        <v>6889380.1441306099</v>
      </c>
      <c r="L13063" s="91">
        <v>779199.30799943605</v>
      </c>
      <c r="M13063" s="91">
        <v>9426662.3415206</v>
      </c>
      <c r="N13063" s="91">
        <v>5273108.0097741298</v>
      </c>
      <c r="O13063" s="91">
        <v>1918651.6</v>
      </c>
      <c r="P13063" s="69">
        <v>236965.314908631</v>
      </c>
      <c r="Q13063" s="90">
        <v>77840108.784412101</v>
      </c>
      <c r="R13063" s="91">
        <v>17634586.574202798</v>
      </c>
      <c r="S13063" s="96">
        <v>296723.24163601501</v>
      </c>
      <c r="T13063" s="69">
        <v>95771418.6002509</v>
      </c>
    </row>
    <row r="13064" spans="1:20" x14ac:dyDescent="0.25">
      <c r="A13064" t="s">
        <v>26</v>
      </c>
      <c r="B13064" s="10" t="str">
        <f>VLOOKUP(E13064,'Overview Cluster Days'!B:E,3)</f>
        <v>B</v>
      </c>
      <c r="C13064" s="10" t="str">
        <f>VLOOKUP($E13064,'Overview Cluster Days'!$B:$G,5)</f>
        <v>Winter</v>
      </c>
      <c r="D13064" s="10" t="str">
        <f>VLOOKUP($E13064,'Overview Cluster Days'!$B:$G,6)</f>
        <v>Weekday</v>
      </c>
      <c r="E13064" s="10">
        <v>20190108</v>
      </c>
      <c r="F13064" s="11">
        <v>7</v>
      </c>
      <c r="G13064" s="90">
        <v>3732305.61</v>
      </c>
      <c r="H13064" s="91">
        <v>43873709.945421398</v>
      </c>
      <c r="I13064" s="91">
        <v>17577623.982525799</v>
      </c>
      <c r="J13064" s="91">
        <v>5641952.5379999997</v>
      </c>
      <c r="K13064" s="91">
        <v>7324861.3727526302</v>
      </c>
      <c r="L13064" s="91">
        <v>490711.9</v>
      </c>
      <c r="M13064" s="91">
        <v>9873748.6163177602</v>
      </c>
      <c r="N13064" s="91">
        <v>5145447.4655403299</v>
      </c>
      <c r="O13064" s="91">
        <v>1841920.4480000001</v>
      </c>
      <c r="P13064" s="69">
        <v>225573.97364864999</v>
      </c>
      <c r="Q13064" s="90">
        <v>78150453.448699802</v>
      </c>
      <c r="R13064" s="91">
        <v>17577402.4035067</v>
      </c>
      <c r="S13064" s="96">
        <v>142993.490618835</v>
      </c>
      <c r="T13064" s="69">
        <v>95870849.342825294</v>
      </c>
    </row>
    <row r="13065" spans="1:20" x14ac:dyDescent="0.25">
      <c r="A13065" t="s">
        <v>26</v>
      </c>
      <c r="B13065" s="10" t="str">
        <f>VLOOKUP(E13065,'Overview Cluster Days'!B:E,3)</f>
        <v>B</v>
      </c>
      <c r="C13065" s="10" t="str">
        <f>VLOOKUP($E13065,'Overview Cluster Days'!$B:$G,5)</f>
        <v>Winter</v>
      </c>
      <c r="D13065" s="10" t="str">
        <f>VLOOKUP($E13065,'Overview Cluster Days'!$B:$G,6)</f>
        <v>Weekday</v>
      </c>
      <c r="E13065" s="10">
        <v>20190108</v>
      </c>
      <c r="F13065" s="11">
        <v>8</v>
      </c>
      <c r="G13065" s="90">
        <v>3990534.59</v>
      </c>
      <c r="H13065" s="91">
        <v>51106957.4852354</v>
      </c>
      <c r="I13065" s="91">
        <v>21607439.0369168</v>
      </c>
      <c r="J13065" s="91">
        <v>4619381.1199999005</v>
      </c>
      <c r="K13065" s="91">
        <v>7652794.3519953499</v>
      </c>
      <c r="L13065" s="91">
        <v>343061.46999703097</v>
      </c>
      <c r="M13065" s="91">
        <v>10015967.936632</v>
      </c>
      <c r="N13065" s="91">
        <v>4958005.3028606595</v>
      </c>
      <c r="O13065" s="91">
        <v>1672676.21</v>
      </c>
      <c r="P13065" s="69">
        <v>249277.63997833</v>
      </c>
      <c r="Q13065" s="90">
        <v>88977106.584147394</v>
      </c>
      <c r="R13065" s="91">
        <v>17238988.559468001</v>
      </c>
      <c r="S13065" s="96">
        <v>146100.41534277401</v>
      </c>
      <c r="T13065" s="69">
        <v>106362195.55895799</v>
      </c>
    </row>
    <row r="13066" spans="1:20" x14ac:dyDescent="0.25">
      <c r="A13066" t="s">
        <v>26</v>
      </c>
      <c r="B13066" s="10" t="str">
        <f>VLOOKUP(E13066,'Overview Cluster Days'!B:E,3)</f>
        <v>B</v>
      </c>
      <c r="C13066" s="10" t="str">
        <f>VLOOKUP($E13066,'Overview Cluster Days'!$B:$G,5)</f>
        <v>Winter</v>
      </c>
      <c r="D13066" s="10" t="str">
        <f>VLOOKUP($E13066,'Overview Cluster Days'!$B:$G,6)</f>
        <v>Weekday</v>
      </c>
      <c r="E13066" s="10">
        <v>20190108</v>
      </c>
      <c r="F13066" s="11">
        <v>9</v>
      </c>
      <c r="G13066" s="90">
        <v>4444833.6239985796</v>
      </c>
      <c r="H13066" s="91">
        <v>49805016.515128903</v>
      </c>
      <c r="I13066" s="91">
        <v>21594194.256413098</v>
      </c>
      <c r="J13066" s="91">
        <v>5776796.5419993699</v>
      </c>
      <c r="K13066" s="91">
        <v>7695684.3546884004</v>
      </c>
      <c r="L13066" s="91">
        <v>267109.23200000002</v>
      </c>
      <c r="M13066" s="91">
        <v>10915126.9108542</v>
      </c>
      <c r="N13066" s="91">
        <v>4850517.8742794804</v>
      </c>
      <c r="O13066" s="91">
        <v>1558854.2179993701</v>
      </c>
      <c r="P13066" s="69">
        <v>249655.46409443801</v>
      </c>
      <c r="Q13066" s="90">
        <v>89316525.292228296</v>
      </c>
      <c r="R13066" s="91">
        <v>17841263.6992274</v>
      </c>
      <c r="S13066" s="96">
        <v>138042.18344290199</v>
      </c>
      <c r="T13066" s="69">
        <v>107295831.174899</v>
      </c>
    </row>
    <row r="13067" spans="1:20" x14ac:dyDescent="0.25">
      <c r="A13067" t="s">
        <v>26</v>
      </c>
      <c r="B13067" s="10" t="str">
        <f>VLOOKUP(E13067,'Overview Cluster Days'!B:E,3)</f>
        <v>B</v>
      </c>
      <c r="C13067" s="10" t="str">
        <f>VLOOKUP($E13067,'Overview Cluster Days'!$B:$G,5)</f>
        <v>Winter</v>
      </c>
      <c r="D13067" s="10" t="str">
        <f>VLOOKUP($E13067,'Overview Cluster Days'!$B:$G,6)</f>
        <v>Weekday</v>
      </c>
      <c r="E13067" s="10">
        <v>20190108</v>
      </c>
      <c r="F13067" s="11">
        <v>10</v>
      </c>
      <c r="G13067" s="90">
        <v>4246177.5599972298</v>
      </c>
      <c r="H13067" s="91">
        <v>48444252.061043203</v>
      </c>
      <c r="I13067" s="91">
        <v>21391086.302292101</v>
      </c>
      <c r="J13067" s="91">
        <v>5882144.6399999997</v>
      </c>
      <c r="K13067" s="91">
        <v>7803617.0669927197</v>
      </c>
      <c r="L13067" s="91">
        <v>277634.09999999998</v>
      </c>
      <c r="M13067" s="91">
        <v>11577829.3506041</v>
      </c>
      <c r="N13067" s="91">
        <v>5123597.9940267401</v>
      </c>
      <c r="O13067" s="91">
        <v>1473425.99</v>
      </c>
      <c r="P13067" s="69">
        <v>235248.775010326</v>
      </c>
      <c r="Q13067" s="90">
        <v>87767277.630325198</v>
      </c>
      <c r="R13067" s="91">
        <v>18687736.2096412</v>
      </c>
      <c r="S13067" s="96">
        <v>180829.850316558</v>
      </c>
      <c r="T13067" s="69">
        <v>106635843.690283</v>
      </c>
    </row>
    <row r="13068" spans="1:20" x14ac:dyDescent="0.25">
      <c r="A13068" t="s">
        <v>26</v>
      </c>
      <c r="B13068" s="10" t="str">
        <f>VLOOKUP(E13068,'Overview Cluster Days'!B:E,3)</f>
        <v>B</v>
      </c>
      <c r="C13068" s="10" t="str">
        <f>VLOOKUP($E13068,'Overview Cluster Days'!$B:$G,5)</f>
        <v>Winter</v>
      </c>
      <c r="D13068" s="10" t="str">
        <f>VLOOKUP($E13068,'Overview Cluster Days'!$B:$G,6)</f>
        <v>Weekday</v>
      </c>
      <c r="E13068" s="10">
        <v>20190108</v>
      </c>
      <c r="F13068" s="11">
        <v>11</v>
      </c>
      <c r="G13068" s="90">
        <v>3898771.5199968298</v>
      </c>
      <c r="H13068" s="91">
        <v>51420399.178964697</v>
      </c>
      <c r="I13068" s="91">
        <v>21981930.622494701</v>
      </c>
      <c r="J13068" s="91">
        <v>5880314.5</v>
      </c>
      <c r="K13068" s="91">
        <v>8007136.7932682997</v>
      </c>
      <c r="L13068" s="91">
        <v>298842.099996834</v>
      </c>
      <c r="M13068" s="91">
        <v>11732720.699230701</v>
      </c>
      <c r="N13068" s="91">
        <v>5309626.7763545997</v>
      </c>
      <c r="O13068" s="91">
        <v>1540911.8</v>
      </c>
      <c r="P13068" s="69">
        <v>240058.911626443</v>
      </c>
      <c r="Q13068" s="90">
        <v>91188552.614724606</v>
      </c>
      <c r="R13068" s="91">
        <v>19122160.287208602</v>
      </c>
      <c r="S13068" s="96">
        <v>172846.13692340101</v>
      </c>
      <c r="T13068" s="69">
        <v>110483559.038857</v>
      </c>
    </row>
    <row r="13069" spans="1:20" x14ac:dyDescent="0.25">
      <c r="A13069" t="s">
        <v>26</v>
      </c>
      <c r="B13069" s="10" t="str">
        <f>VLOOKUP(E13069,'Overview Cluster Days'!B:E,3)</f>
        <v>B</v>
      </c>
      <c r="C13069" s="10" t="str">
        <f>VLOOKUP($E13069,'Overview Cluster Days'!$B:$G,5)</f>
        <v>Winter</v>
      </c>
      <c r="D13069" s="10" t="str">
        <f>VLOOKUP($E13069,'Overview Cluster Days'!$B:$G,6)</f>
        <v>Weekday</v>
      </c>
      <c r="E13069" s="10">
        <v>20190108</v>
      </c>
      <c r="F13069" s="11">
        <v>12</v>
      </c>
      <c r="G13069" s="90">
        <v>3849753.665</v>
      </c>
      <c r="H13069" s="91">
        <v>57129495.088104703</v>
      </c>
      <c r="I13069" s="91">
        <v>21672929.594464399</v>
      </c>
      <c r="J13069" s="91">
        <v>5772614.8799999999</v>
      </c>
      <c r="K13069" s="91">
        <v>8135191.2209743699</v>
      </c>
      <c r="L13069" s="91">
        <v>298596.42</v>
      </c>
      <c r="M13069" s="91">
        <v>11346958.5479075</v>
      </c>
      <c r="N13069" s="91">
        <v>5595644.8346499801</v>
      </c>
      <c r="O13069" s="91">
        <v>1639863.45999901</v>
      </c>
      <c r="P13069" s="69">
        <v>234235.83063504001</v>
      </c>
      <c r="Q13069" s="90">
        <v>96559984.4485434</v>
      </c>
      <c r="R13069" s="91">
        <v>19115299.093191501</v>
      </c>
      <c r="S13069" s="96">
        <v>141848.935162354</v>
      </c>
      <c r="T13069" s="69">
        <v>115817132.476897</v>
      </c>
    </row>
    <row r="13070" spans="1:20" x14ac:dyDescent="0.25">
      <c r="A13070" t="s">
        <v>26</v>
      </c>
      <c r="B13070" s="10" t="str">
        <f>VLOOKUP(E13070,'Overview Cluster Days'!B:E,3)</f>
        <v>B</v>
      </c>
      <c r="C13070" s="10" t="str">
        <f>VLOOKUP($E13070,'Overview Cluster Days'!$B:$G,5)</f>
        <v>Winter</v>
      </c>
      <c r="D13070" s="10" t="str">
        <f>VLOOKUP($E13070,'Overview Cluster Days'!$B:$G,6)</f>
        <v>Weekday</v>
      </c>
      <c r="E13070" s="10">
        <v>20190108</v>
      </c>
      <c r="F13070" s="11">
        <v>13</v>
      </c>
      <c r="G13070" s="90">
        <v>3679158.73499955</v>
      </c>
      <c r="H13070" s="91">
        <v>60060732.633077197</v>
      </c>
      <c r="I13070" s="91">
        <v>21032489.3289272</v>
      </c>
      <c r="J13070" s="91">
        <v>5410595.1699987203</v>
      </c>
      <c r="K13070" s="91">
        <v>8350811.7110003298</v>
      </c>
      <c r="L13070" s="91">
        <v>340267.71499460703</v>
      </c>
      <c r="M13070" s="91">
        <v>11694222.376215</v>
      </c>
      <c r="N13070" s="91">
        <v>5767404.9845775496</v>
      </c>
      <c r="O13070" s="91">
        <v>1725897.5599996001</v>
      </c>
      <c r="P13070" s="69">
        <v>209791.991255342</v>
      </c>
      <c r="Q13070" s="90">
        <v>98533787.578003004</v>
      </c>
      <c r="R13070" s="91">
        <v>19737584.6270421</v>
      </c>
      <c r="S13070" s="96">
        <v>149237.13370957901</v>
      </c>
      <c r="T13070" s="69">
        <v>118420609.338755</v>
      </c>
    </row>
    <row r="13071" spans="1:20" x14ac:dyDescent="0.25">
      <c r="A13071" t="s">
        <v>26</v>
      </c>
      <c r="B13071" s="10" t="str">
        <f>VLOOKUP(E13071,'Overview Cluster Days'!B:E,3)</f>
        <v>B</v>
      </c>
      <c r="C13071" s="10" t="str">
        <f>VLOOKUP($E13071,'Overview Cluster Days'!$B:$G,5)</f>
        <v>Winter</v>
      </c>
      <c r="D13071" s="10" t="str">
        <f>VLOOKUP($E13071,'Overview Cluster Days'!$B:$G,6)</f>
        <v>Weekday</v>
      </c>
      <c r="E13071" s="10">
        <v>20190108</v>
      </c>
      <c r="F13071" s="11">
        <v>14</v>
      </c>
      <c r="G13071" s="90">
        <v>3645951.0139992498</v>
      </c>
      <c r="H13071" s="91">
        <v>55584560.266047299</v>
      </c>
      <c r="I13071" s="91">
        <v>20654877.257921301</v>
      </c>
      <c r="J13071" s="91">
        <v>5520777.0349986199</v>
      </c>
      <c r="K13071" s="91">
        <v>8005380.4176417803</v>
      </c>
      <c r="L13071" s="91">
        <v>369346.26599667501</v>
      </c>
      <c r="M13071" s="91">
        <v>11753217.831071099</v>
      </c>
      <c r="N13071" s="91">
        <v>5853067.5964457002</v>
      </c>
      <c r="O13071" s="91">
        <v>1712647.3489986199</v>
      </c>
      <c r="P13071" s="69">
        <v>277438.42859148898</v>
      </c>
      <c r="Q13071" s="90">
        <v>93411545.9906082</v>
      </c>
      <c r="R13071" s="91">
        <v>19965717.471103601</v>
      </c>
      <c r="S13071" s="96">
        <v>149713.66357247299</v>
      </c>
      <c r="T13071" s="69">
        <v>113526977.125284</v>
      </c>
    </row>
    <row r="13072" spans="1:20" x14ac:dyDescent="0.25">
      <c r="A13072" t="s">
        <v>26</v>
      </c>
      <c r="B13072" s="10" t="str">
        <f>VLOOKUP(E13072,'Overview Cluster Days'!B:E,3)</f>
        <v>B</v>
      </c>
      <c r="C13072" s="10" t="str">
        <f>VLOOKUP($E13072,'Overview Cluster Days'!$B:$G,5)</f>
        <v>Winter</v>
      </c>
      <c r="D13072" s="10" t="str">
        <f>VLOOKUP($E13072,'Overview Cluster Days'!$B:$G,6)</f>
        <v>Weekday</v>
      </c>
      <c r="E13072" s="10">
        <v>20190108</v>
      </c>
      <c r="F13072" s="11">
        <v>15</v>
      </c>
      <c r="G13072" s="90">
        <v>3668172.05799885</v>
      </c>
      <c r="H13072" s="91">
        <v>51804932.697838902</v>
      </c>
      <c r="I13072" s="91">
        <v>20290114.953109801</v>
      </c>
      <c r="J13072" s="91">
        <v>5516516.12199846</v>
      </c>
      <c r="K13072" s="91">
        <v>7655334.0298897801</v>
      </c>
      <c r="L13072" s="91">
        <v>395676.17799390497</v>
      </c>
      <c r="M13072" s="91">
        <v>11355132.8529862</v>
      </c>
      <c r="N13072" s="91">
        <v>5698993.7517622998</v>
      </c>
      <c r="O13072" s="91">
        <v>1682980.9079984601</v>
      </c>
      <c r="P13072" s="69">
        <v>303282.38042395102</v>
      </c>
      <c r="Q13072" s="90">
        <v>88935069.860835806</v>
      </c>
      <c r="R13072" s="91">
        <v>19436066.071164802</v>
      </c>
      <c r="S13072" s="96">
        <v>145808.9350876</v>
      </c>
      <c r="T13072" s="69">
        <v>108516944.867088</v>
      </c>
    </row>
    <row r="13073" spans="1:20" x14ac:dyDescent="0.25">
      <c r="A13073" t="s">
        <v>26</v>
      </c>
      <c r="B13073" s="10" t="str">
        <f>VLOOKUP(E13073,'Overview Cluster Days'!B:E,3)</f>
        <v>B</v>
      </c>
      <c r="C13073" s="10" t="str">
        <f>VLOOKUP($E13073,'Overview Cluster Days'!$B:$G,5)</f>
        <v>Winter</v>
      </c>
      <c r="D13073" s="10" t="str">
        <f>VLOOKUP($E13073,'Overview Cluster Days'!$B:$G,6)</f>
        <v>Weekday</v>
      </c>
      <c r="E13073" s="10">
        <v>20190108</v>
      </c>
      <c r="F13073" s="11">
        <v>16</v>
      </c>
      <c r="G13073" s="90">
        <v>3751028.8699997701</v>
      </c>
      <c r="H13073" s="91">
        <v>46922333.042792901</v>
      </c>
      <c r="I13073" s="91">
        <v>19894723.606158901</v>
      </c>
      <c r="J13073" s="91">
        <v>5493955.7949985703</v>
      </c>
      <c r="K13073" s="91">
        <v>7555739.4958793595</v>
      </c>
      <c r="L13073" s="91">
        <v>368108.281994825</v>
      </c>
      <c r="M13073" s="91">
        <v>10783544.284872301</v>
      </c>
      <c r="N13073" s="91">
        <v>5442755.0433240598</v>
      </c>
      <c r="O13073" s="91">
        <v>1647269.1999985699</v>
      </c>
      <c r="P13073" s="69">
        <v>274519.37518290803</v>
      </c>
      <c r="Q13073" s="90">
        <v>83617780.809829593</v>
      </c>
      <c r="R13073" s="91">
        <v>18516196.185372598</v>
      </c>
      <c r="S13073" s="96">
        <v>120268.782351951</v>
      </c>
      <c r="T13073" s="69">
        <v>102254245.77755401</v>
      </c>
    </row>
    <row r="13074" spans="1:20" x14ac:dyDescent="0.25">
      <c r="A13074" t="s">
        <v>26</v>
      </c>
      <c r="B13074" s="10" t="str">
        <f>VLOOKUP(E13074,'Overview Cluster Days'!B:E,3)</f>
        <v>B</v>
      </c>
      <c r="C13074" s="10" t="str">
        <f>VLOOKUP($E13074,'Overview Cluster Days'!$B:$G,5)</f>
        <v>Winter</v>
      </c>
      <c r="D13074" s="10" t="str">
        <f>VLOOKUP($E13074,'Overview Cluster Days'!$B:$G,6)</f>
        <v>Weekday</v>
      </c>
      <c r="E13074" s="10">
        <v>20190108</v>
      </c>
      <c r="F13074" s="11">
        <v>17</v>
      </c>
      <c r="G13074" s="90">
        <v>4043746.79999778</v>
      </c>
      <c r="H13074" s="91">
        <v>48193938.236521997</v>
      </c>
      <c r="I13074" s="91">
        <v>19783333.8364335</v>
      </c>
      <c r="J13074" s="91">
        <v>5501421.2039987696</v>
      </c>
      <c r="K13074" s="91">
        <v>7679127.7963256799</v>
      </c>
      <c r="L13074" s="91">
        <v>325238.28799283598</v>
      </c>
      <c r="M13074" s="91">
        <v>11409454.402902599</v>
      </c>
      <c r="N13074" s="91">
        <v>5254136.6767685199</v>
      </c>
      <c r="O13074" s="91">
        <v>1438717.4839987699</v>
      </c>
      <c r="P13074" s="69">
        <v>274388.30392464</v>
      </c>
      <c r="Q13074" s="90">
        <v>85201567.873277798</v>
      </c>
      <c r="R13074" s="91">
        <v>18701935.155587301</v>
      </c>
      <c r="S13074" s="96">
        <v>214722.06325625599</v>
      </c>
      <c r="T13074" s="69">
        <v>104118225.09212101</v>
      </c>
    </row>
    <row r="13075" spans="1:20" x14ac:dyDescent="0.25">
      <c r="A13075" t="s">
        <v>26</v>
      </c>
      <c r="B13075" s="10" t="str">
        <f>VLOOKUP(E13075,'Overview Cluster Days'!B:E,3)</f>
        <v>B</v>
      </c>
      <c r="C13075" s="10" t="str">
        <f>VLOOKUP($E13075,'Overview Cluster Days'!$B:$G,5)</f>
        <v>Winter</v>
      </c>
      <c r="D13075" s="10" t="str">
        <f>VLOOKUP($E13075,'Overview Cluster Days'!$B:$G,6)</f>
        <v>Weekday</v>
      </c>
      <c r="E13075" s="10">
        <v>20190108</v>
      </c>
      <c r="F13075" s="11">
        <v>18</v>
      </c>
      <c r="G13075" s="90">
        <v>4577643.3569999998</v>
      </c>
      <c r="H13075" s="91">
        <v>51902403.213272199</v>
      </c>
      <c r="I13075" s="91">
        <v>19146088.214704599</v>
      </c>
      <c r="J13075" s="91">
        <v>5865482.0259998199</v>
      </c>
      <c r="K13075" s="91">
        <v>8298253.6073976299</v>
      </c>
      <c r="L13075" s="91">
        <v>238406.773994449</v>
      </c>
      <c r="M13075" s="91">
        <v>11480138.3218823</v>
      </c>
      <c r="N13075" s="91">
        <v>5119180.7672733199</v>
      </c>
      <c r="O13075" s="91">
        <v>1295792.7439999999</v>
      </c>
      <c r="P13075" s="69">
        <v>247680.92974369999</v>
      </c>
      <c r="Q13075" s="90">
        <v>89789870.4183743</v>
      </c>
      <c r="R13075" s="91">
        <v>18381199.5368938</v>
      </c>
      <c r="S13075" s="96">
        <v>163430.85529109201</v>
      </c>
      <c r="T13075" s="69">
        <v>108334500.810559</v>
      </c>
    </row>
    <row r="13076" spans="1:20" x14ac:dyDescent="0.25">
      <c r="A13076" t="s">
        <v>26</v>
      </c>
      <c r="B13076" s="10" t="str">
        <f>VLOOKUP(E13076,'Overview Cluster Days'!B:E,3)</f>
        <v>B</v>
      </c>
      <c r="C13076" s="10" t="str">
        <f>VLOOKUP($E13076,'Overview Cluster Days'!$B:$G,5)</f>
        <v>Winter</v>
      </c>
      <c r="D13076" s="10" t="str">
        <f>VLOOKUP($E13076,'Overview Cluster Days'!$B:$G,6)</f>
        <v>Weekday</v>
      </c>
      <c r="E13076" s="10">
        <v>20190108</v>
      </c>
      <c r="F13076" s="11">
        <v>19</v>
      </c>
      <c r="G13076" s="90">
        <v>4567690.7120000003</v>
      </c>
      <c r="H13076" s="91">
        <v>54466165.725686498</v>
      </c>
      <c r="I13076" s="91">
        <v>21779054.874952</v>
      </c>
      <c r="J13076" s="91">
        <v>5111879.75</v>
      </c>
      <c r="K13076" s="91">
        <v>7759409.9155733297</v>
      </c>
      <c r="L13076" s="91">
        <v>239408.67</v>
      </c>
      <c r="M13076" s="91">
        <v>11582671.8555359</v>
      </c>
      <c r="N13076" s="91">
        <v>5089906.5630444</v>
      </c>
      <c r="O13076" s="91">
        <v>1414840.8199999901</v>
      </c>
      <c r="P13076" s="69">
        <v>301343.48920335202</v>
      </c>
      <c r="Q13076" s="90">
        <v>93684200.978211805</v>
      </c>
      <c r="R13076" s="91">
        <v>18628171.3977836</v>
      </c>
      <c r="S13076" s="96">
        <v>144398.08463912999</v>
      </c>
      <c r="T13076" s="69">
        <v>112456770.46063501</v>
      </c>
    </row>
    <row r="13077" spans="1:20" x14ac:dyDescent="0.25">
      <c r="A13077" t="s">
        <v>26</v>
      </c>
      <c r="B13077" s="10" t="str">
        <f>VLOOKUP(E13077,'Overview Cluster Days'!B:E,3)</f>
        <v>B</v>
      </c>
      <c r="C13077" s="10" t="str">
        <f>VLOOKUP($E13077,'Overview Cluster Days'!$B:$G,5)</f>
        <v>Winter</v>
      </c>
      <c r="D13077" s="10" t="str">
        <f>VLOOKUP($E13077,'Overview Cluster Days'!$B:$G,6)</f>
        <v>Weekday</v>
      </c>
      <c r="E13077" s="10">
        <v>20190108</v>
      </c>
      <c r="F13077" s="11">
        <v>20</v>
      </c>
      <c r="G13077" s="90">
        <v>4163060.83999795</v>
      </c>
      <c r="H13077" s="91">
        <v>55606862.684047803</v>
      </c>
      <c r="I13077" s="91">
        <v>20623759.9344608</v>
      </c>
      <c r="J13077" s="91">
        <v>4880081.28</v>
      </c>
      <c r="K13077" s="91">
        <v>7615668.0988446698</v>
      </c>
      <c r="L13077" s="91">
        <v>297883.58399557701</v>
      </c>
      <c r="M13077" s="91">
        <v>11710776.1223338</v>
      </c>
      <c r="N13077" s="91">
        <v>5169828.6011758</v>
      </c>
      <c r="O13077" s="91">
        <v>1542634.548</v>
      </c>
      <c r="P13077" s="69">
        <v>296892.14089340001</v>
      </c>
      <c r="Q13077" s="90">
        <v>92889432.837351203</v>
      </c>
      <c r="R13077" s="91">
        <v>19018014.996398501</v>
      </c>
      <c r="S13077" s="96">
        <v>120102.304880799</v>
      </c>
      <c r="T13077" s="69">
        <v>112027550.138631</v>
      </c>
    </row>
    <row r="13078" spans="1:20" x14ac:dyDescent="0.25">
      <c r="A13078" t="s">
        <v>26</v>
      </c>
      <c r="B13078" s="10" t="str">
        <f>VLOOKUP(E13078,'Overview Cluster Days'!B:E,3)</f>
        <v>B</v>
      </c>
      <c r="C13078" s="10" t="str">
        <f>VLOOKUP($E13078,'Overview Cluster Days'!$B:$G,5)</f>
        <v>Winter</v>
      </c>
      <c r="D13078" s="10" t="str">
        <f>VLOOKUP($E13078,'Overview Cluster Days'!$B:$G,6)</f>
        <v>Weekday</v>
      </c>
      <c r="E13078" s="10">
        <v>20190108</v>
      </c>
      <c r="F13078" s="11">
        <v>21</v>
      </c>
      <c r="G13078" s="90">
        <v>3517076.01199994</v>
      </c>
      <c r="H13078" s="91">
        <v>56450702.862177901</v>
      </c>
      <c r="I13078" s="91">
        <v>20320644.844831299</v>
      </c>
      <c r="J13078" s="91">
        <v>3920762.4640000002</v>
      </c>
      <c r="K13078" s="91">
        <v>6462150.2443273803</v>
      </c>
      <c r="L13078" s="91">
        <v>458877.39199697197</v>
      </c>
      <c r="M13078" s="91">
        <v>10369345.129312901</v>
      </c>
      <c r="N13078" s="91">
        <v>5252085.8427202804</v>
      </c>
      <c r="O13078" s="91">
        <v>1541798.5079999999</v>
      </c>
      <c r="P13078" s="69">
        <v>220779.76623097199</v>
      </c>
      <c r="Q13078" s="90">
        <v>90671336.427336499</v>
      </c>
      <c r="R13078" s="91">
        <v>17842886.638261098</v>
      </c>
      <c r="S13078" s="96">
        <v>117207.253511093</v>
      </c>
      <c r="T13078" s="69">
        <v>108631430.31910899</v>
      </c>
    </row>
    <row r="13079" spans="1:20" x14ac:dyDescent="0.25">
      <c r="A13079" t="s">
        <v>26</v>
      </c>
      <c r="B13079" s="10" t="str">
        <f>VLOOKUP(E13079,'Overview Cluster Days'!B:E,3)</f>
        <v>B</v>
      </c>
      <c r="C13079" s="10" t="str">
        <f>VLOOKUP($E13079,'Overview Cluster Days'!$B:$G,5)</f>
        <v>Winter</v>
      </c>
      <c r="D13079" s="10" t="str">
        <f>VLOOKUP($E13079,'Overview Cluster Days'!$B:$G,6)</f>
        <v>Weekday</v>
      </c>
      <c r="E13079" s="10">
        <v>20190108</v>
      </c>
      <c r="F13079" s="11">
        <v>22</v>
      </c>
      <c r="G13079" s="90">
        <v>3316239.5559996599</v>
      </c>
      <c r="H13079" s="91">
        <v>53436052.967929102</v>
      </c>
      <c r="I13079" s="91">
        <v>16783284.205887899</v>
      </c>
      <c r="J13079" s="91">
        <v>4587212.3310000002</v>
      </c>
      <c r="K13079" s="91">
        <v>5633666.2973001003</v>
      </c>
      <c r="L13079" s="91">
        <v>518491.78599966399</v>
      </c>
      <c r="M13079" s="91">
        <v>10299738.896027699</v>
      </c>
      <c r="N13079" s="91">
        <v>5284817.5288933599</v>
      </c>
      <c r="O13079" s="91">
        <v>1621585.1459999999</v>
      </c>
      <c r="P13079" s="69">
        <v>408575.09872584301</v>
      </c>
      <c r="Q13079" s="90">
        <v>83756455.358116701</v>
      </c>
      <c r="R13079" s="91">
        <v>18133208.455646601</v>
      </c>
      <c r="S13079" s="96">
        <v>100989.711206131</v>
      </c>
      <c r="T13079" s="69">
        <v>101990653.524969</v>
      </c>
    </row>
    <row r="13080" spans="1:20" x14ac:dyDescent="0.25">
      <c r="A13080" t="s">
        <v>26</v>
      </c>
      <c r="B13080" s="10" t="str">
        <f>VLOOKUP(E13080,'Overview Cluster Days'!B:E,3)</f>
        <v>B</v>
      </c>
      <c r="C13080" s="10" t="str">
        <f>VLOOKUP($E13080,'Overview Cluster Days'!$B:$G,5)</f>
        <v>Winter</v>
      </c>
      <c r="D13080" s="10" t="str">
        <f>VLOOKUP($E13080,'Overview Cluster Days'!$B:$G,6)</f>
        <v>Weekday</v>
      </c>
      <c r="E13080" s="10">
        <v>20190108</v>
      </c>
      <c r="F13080" s="11">
        <v>23</v>
      </c>
      <c r="G13080" s="90">
        <v>4141709.7</v>
      </c>
      <c r="H13080" s="91">
        <v>53035735.916239701</v>
      </c>
      <c r="I13080" s="91">
        <v>15222131.167194299</v>
      </c>
      <c r="J13080" s="91">
        <v>5030339.6399995396</v>
      </c>
      <c r="K13080" s="91">
        <v>6041252.4873956703</v>
      </c>
      <c r="L13080" s="91">
        <v>505428.56599999999</v>
      </c>
      <c r="M13080" s="91">
        <v>10060894.840105399</v>
      </c>
      <c r="N13080" s="91">
        <v>5153453.1598131098</v>
      </c>
      <c r="O13080" s="91">
        <v>1732210.94</v>
      </c>
      <c r="P13080" s="69">
        <v>470978.00981093198</v>
      </c>
      <c r="Q13080" s="90">
        <v>83471168.910829201</v>
      </c>
      <c r="R13080" s="91">
        <v>17922965.515729401</v>
      </c>
      <c r="S13080" s="96">
        <v>142550.451711242</v>
      </c>
      <c r="T13080" s="69">
        <v>101536684.87827</v>
      </c>
    </row>
    <row r="13081" spans="1:20" x14ac:dyDescent="0.25">
      <c r="A13081" t="s">
        <v>26</v>
      </c>
      <c r="B13081" s="10" t="str">
        <f>VLOOKUP(E13081,'Overview Cluster Days'!B:E,3)</f>
        <v>B</v>
      </c>
      <c r="C13081" s="10" t="str">
        <f>VLOOKUP($E13081,'Overview Cluster Days'!$B:$G,5)</f>
        <v>Winter</v>
      </c>
      <c r="D13081" s="10" t="str">
        <f>VLOOKUP($E13081,'Overview Cluster Days'!$B:$G,6)</f>
        <v>Weekday</v>
      </c>
      <c r="E13081" s="10">
        <v>20190108</v>
      </c>
      <c r="F13081" s="11">
        <v>24</v>
      </c>
      <c r="G13081" s="90">
        <v>4373324.62</v>
      </c>
      <c r="H13081" s="91">
        <v>45465088.511829697</v>
      </c>
      <c r="I13081" s="91">
        <v>14302264.130343201</v>
      </c>
      <c r="J13081" s="91">
        <v>4920994.2699999996</v>
      </c>
      <c r="K13081" s="91">
        <v>6696333.3746573702</v>
      </c>
      <c r="L13081" s="91">
        <v>532384.13</v>
      </c>
      <c r="M13081" s="91">
        <v>9939520.3438257296</v>
      </c>
      <c r="N13081" s="91">
        <v>5111583.9194391901</v>
      </c>
      <c r="O13081" s="91">
        <v>1927136.2</v>
      </c>
      <c r="P13081" s="69">
        <v>352042.70033718698</v>
      </c>
      <c r="Q13081" s="90">
        <v>75758004.906830296</v>
      </c>
      <c r="R13081" s="91">
        <v>17862667.293602102</v>
      </c>
      <c r="S13081" s="96">
        <v>158207.437975754</v>
      </c>
      <c r="T13081" s="69">
        <v>93778879.638408095</v>
      </c>
    </row>
    <row r="13082" spans="1:20" x14ac:dyDescent="0.25">
      <c r="A13082" t="s">
        <v>26</v>
      </c>
      <c r="B13082" s="10" t="str">
        <f>VLOOKUP(E13082,'Overview Cluster Days'!B:E,3)</f>
        <v>A</v>
      </c>
      <c r="C13082" s="10" t="str">
        <f>VLOOKUP($E13082,'Overview Cluster Days'!$B:$G,5)</f>
        <v>Winter</v>
      </c>
      <c r="D13082" s="10" t="str">
        <f>VLOOKUP($E13082,'Overview Cluster Days'!$B:$G,6)</f>
        <v>Weekday</v>
      </c>
      <c r="E13082" s="10">
        <v>20190109</v>
      </c>
      <c r="F13082" s="11">
        <v>1</v>
      </c>
      <c r="G13082" s="90">
        <v>3297654.51399785</v>
      </c>
      <c r="H13082" s="91">
        <v>50442133.341164999</v>
      </c>
      <c r="I13082" s="91">
        <v>14360436.6406809</v>
      </c>
      <c r="J13082" s="91">
        <v>5968041.1399999904</v>
      </c>
      <c r="K13082" s="91">
        <v>7599741.4390187701</v>
      </c>
      <c r="L13082" s="91">
        <v>599208.13399646804</v>
      </c>
      <c r="M13082" s="91">
        <v>10771473.9228021</v>
      </c>
      <c r="N13082" s="91">
        <v>5007012.9263269398</v>
      </c>
      <c r="O13082" s="91">
        <v>1473301.44</v>
      </c>
      <c r="P13082" s="69">
        <v>569177.62093485403</v>
      </c>
      <c r="Q13082" s="90">
        <v>81668007.074862495</v>
      </c>
      <c r="R13082" s="91">
        <v>18420174.044060402</v>
      </c>
      <c r="S13082" s="96">
        <v>178262.728523361</v>
      </c>
      <c r="T13082" s="69">
        <v>100266443.84744599</v>
      </c>
    </row>
    <row r="13083" spans="1:20" x14ac:dyDescent="0.25">
      <c r="A13083" t="s">
        <v>26</v>
      </c>
      <c r="B13083" s="10" t="str">
        <f>VLOOKUP(E13083,'Overview Cluster Days'!B:E,3)</f>
        <v>A</v>
      </c>
      <c r="C13083" s="10" t="str">
        <f>VLOOKUP($E13083,'Overview Cluster Days'!$B:$G,5)</f>
        <v>Winter</v>
      </c>
      <c r="D13083" s="10" t="str">
        <f>VLOOKUP($E13083,'Overview Cluster Days'!$B:$G,6)</f>
        <v>Weekday</v>
      </c>
      <c r="E13083" s="10">
        <v>20190109</v>
      </c>
      <c r="F13083" s="11">
        <v>2</v>
      </c>
      <c r="G13083" s="90">
        <v>3230733.0819999999</v>
      </c>
      <c r="H13083" s="91">
        <v>51438070.790699698</v>
      </c>
      <c r="I13083" s="91">
        <v>15501456.033483099</v>
      </c>
      <c r="J13083" s="91">
        <v>5471156.5800000001</v>
      </c>
      <c r="K13083" s="91">
        <v>7730301.3239244502</v>
      </c>
      <c r="L13083" s="91">
        <v>697315.03</v>
      </c>
      <c r="M13083" s="91">
        <v>10705426.989918999</v>
      </c>
      <c r="N13083" s="91">
        <v>5006694.2782535497</v>
      </c>
      <c r="O13083" s="91">
        <v>1612153.2</v>
      </c>
      <c r="P13083" s="69">
        <v>587289.80625974596</v>
      </c>
      <c r="Q13083" s="90">
        <v>83371717.810107306</v>
      </c>
      <c r="R13083" s="91">
        <v>18608879.304432299</v>
      </c>
      <c r="S13083" s="96">
        <v>257586.39960662799</v>
      </c>
      <c r="T13083" s="69">
        <v>102238183.514146</v>
      </c>
    </row>
    <row r="13084" spans="1:20" x14ac:dyDescent="0.25">
      <c r="A13084" t="s">
        <v>26</v>
      </c>
      <c r="B13084" s="10" t="str">
        <f>VLOOKUP(E13084,'Overview Cluster Days'!B:E,3)</f>
        <v>A</v>
      </c>
      <c r="C13084" s="10" t="str">
        <f>VLOOKUP($E13084,'Overview Cluster Days'!$B:$G,5)</f>
        <v>Winter</v>
      </c>
      <c r="D13084" s="10" t="str">
        <f>VLOOKUP($E13084,'Overview Cluster Days'!$B:$G,6)</f>
        <v>Weekday</v>
      </c>
      <c r="E13084" s="10">
        <v>20190109</v>
      </c>
      <c r="F13084" s="11">
        <v>3</v>
      </c>
      <c r="G13084" s="90">
        <v>3301860.63</v>
      </c>
      <c r="H13084" s="91">
        <v>50635227.9899818</v>
      </c>
      <c r="I13084" s="91">
        <v>15826609.8319238</v>
      </c>
      <c r="J13084" s="91">
        <v>5202006.1500000004</v>
      </c>
      <c r="K13084" s="91">
        <v>7541599.6024392797</v>
      </c>
      <c r="L13084" s="91">
        <v>725083.4</v>
      </c>
      <c r="M13084" s="91">
        <v>10969963.5478843</v>
      </c>
      <c r="N13084" s="91">
        <v>5159738.5873261001</v>
      </c>
      <c r="O13084" s="91">
        <v>1700130.22</v>
      </c>
      <c r="P13084" s="69">
        <v>510823.19516851997</v>
      </c>
      <c r="Q13084" s="90">
        <v>82507304.204344794</v>
      </c>
      <c r="R13084" s="91">
        <v>19065738.950378999</v>
      </c>
      <c r="S13084" s="96">
        <v>212359.82282822399</v>
      </c>
      <c r="T13084" s="69">
        <v>101785402.977552</v>
      </c>
    </row>
    <row r="13085" spans="1:20" x14ac:dyDescent="0.25">
      <c r="A13085" t="s">
        <v>26</v>
      </c>
      <c r="B13085" s="10" t="str">
        <f>VLOOKUP(E13085,'Overview Cluster Days'!B:E,3)</f>
        <v>A</v>
      </c>
      <c r="C13085" s="10" t="str">
        <f>VLOOKUP($E13085,'Overview Cluster Days'!$B:$G,5)</f>
        <v>Winter</v>
      </c>
      <c r="D13085" s="10" t="str">
        <f>VLOOKUP($E13085,'Overview Cluster Days'!$B:$G,6)</f>
        <v>Weekday</v>
      </c>
      <c r="E13085" s="10">
        <v>20190109</v>
      </c>
      <c r="F13085" s="11">
        <v>4</v>
      </c>
      <c r="G13085" s="90">
        <v>3301473.1719999998</v>
      </c>
      <c r="H13085" s="91">
        <v>50930587.635998897</v>
      </c>
      <c r="I13085" s="91">
        <v>14882415.142303601</v>
      </c>
      <c r="J13085" s="91">
        <v>5220160.1500000004</v>
      </c>
      <c r="K13085" s="91">
        <v>6915722.5132724503</v>
      </c>
      <c r="L13085" s="91">
        <v>724274.44200000004</v>
      </c>
      <c r="M13085" s="91">
        <v>10793098.118388001</v>
      </c>
      <c r="N13085" s="91">
        <v>5286216.2247259496</v>
      </c>
      <c r="O13085" s="91">
        <v>1698500.42</v>
      </c>
      <c r="P13085" s="69">
        <v>503905.65595070901</v>
      </c>
      <c r="Q13085" s="90">
        <v>81250358.613574997</v>
      </c>
      <c r="R13085" s="91">
        <v>19005994.861064699</v>
      </c>
      <c r="S13085" s="96">
        <v>106249.26162796799</v>
      </c>
      <c r="T13085" s="69">
        <v>100362602.736268</v>
      </c>
    </row>
    <row r="13086" spans="1:20" x14ac:dyDescent="0.25">
      <c r="A13086" t="s">
        <v>26</v>
      </c>
      <c r="B13086" s="10" t="str">
        <f>VLOOKUP(E13086,'Overview Cluster Days'!B:E,3)</f>
        <v>A</v>
      </c>
      <c r="C13086" s="10" t="str">
        <f>VLOOKUP($E13086,'Overview Cluster Days'!$B:$G,5)</f>
        <v>Winter</v>
      </c>
      <c r="D13086" s="10" t="str">
        <f>VLOOKUP($E13086,'Overview Cluster Days'!$B:$G,6)</f>
        <v>Weekday</v>
      </c>
      <c r="E13086" s="10">
        <v>20190109</v>
      </c>
      <c r="F13086" s="11">
        <v>5</v>
      </c>
      <c r="G13086" s="90">
        <v>3319868.91499697</v>
      </c>
      <c r="H13086" s="91">
        <v>50968448.916241497</v>
      </c>
      <c r="I13086" s="91">
        <v>14398825.5020834</v>
      </c>
      <c r="J13086" s="91">
        <v>5147082.18199958</v>
      </c>
      <c r="K13086" s="91">
        <v>8404711.1896188799</v>
      </c>
      <c r="L13086" s="91">
        <v>706879.92998819496</v>
      </c>
      <c r="M13086" s="91">
        <v>10588646.297031401</v>
      </c>
      <c r="N13086" s="91">
        <v>5458817.6032776898</v>
      </c>
      <c r="O13086" s="91">
        <v>1669585.2799984999</v>
      </c>
      <c r="P13086" s="69">
        <v>500025.29688814399</v>
      </c>
      <c r="Q13086" s="90">
        <v>82238936.704940394</v>
      </c>
      <c r="R13086" s="91">
        <v>18923954.4071839</v>
      </c>
      <c r="S13086" s="96">
        <v>104393.18544867</v>
      </c>
      <c r="T13086" s="69">
        <v>101267284.297573</v>
      </c>
    </row>
    <row r="13087" spans="1:20" x14ac:dyDescent="0.25">
      <c r="A13087" t="s">
        <v>26</v>
      </c>
      <c r="B13087" s="10" t="str">
        <f>VLOOKUP(E13087,'Overview Cluster Days'!B:E,3)</f>
        <v>A</v>
      </c>
      <c r="C13087" s="10" t="str">
        <f>VLOOKUP($E13087,'Overview Cluster Days'!$B:$G,5)</f>
        <v>Winter</v>
      </c>
      <c r="D13087" s="10" t="str">
        <f>VLOOKUP($E13087,'Overview Cluster Days'!$B:$G,6)</f>
        <v>Weekday</v>
      </c>
      <c r="E13087" s="10">
        <v>20190109</v>
      </c>
      <c r="F13087" s="11">
        <v>6</v>
      </c>
      <c r="G13087" s="90">
        <v>3382822.7959989202</v>
      </c>
      <c r="H13087" s="91">
        <v>43387667.7203281</v>
      </c>
      <c r="I13087" s="91">
        <v>15551056.875396401</v>
      </c>
      <c r="J13087" s="91">
        <v>4798063.32</v>
      </c>
      <c r="K13087" s="91">
        <v>8065935.2560463501</v>
      </c>
      <c r="L13087" s="91">
        <v>645317.89199999999</v>
      </c>
      <c r="M13087" s="91">
        <v>10644480.198960001</v>
      </c>
      <c r="N13087" s="91">
        <v>5249185.2523403103</v>
      </c>
      <c r="O13087" s="91">
        <v>1653055.34</v>
      </c>
      <c r="P13087" s="69">
        <v>525619.34248368</v>
      </c>
      <c r="Q13087" s="90">
        <v>75185545.967769802</v>
      </c>
      <c r="R13087" s="91">
        <v>18717658.025784001</v>
      </c>
      <c r="S13087" s="96">
        <v>127709.70473173499</v>
      </c>
      <c r="T13087" s="69">
        <v>94030913.698285505</v>
      </c>
    </row>
    <row r="13088" spans="1:20" x14ac:dyDescent="0.25">
      <c r="A13088" t="s">
        <v>26</v>
      </c>
      <c r="B13088" s="10" t="str">
        <f>VLOOKUP(E13088,'Overview Cluster Days'!B:E,3)</f>
        <v>A</v>
      </c>
      <c r="C13088" s="10" t="str">
        <f>VLOOKUP($E13088,'Overview Cluster Days'!$B:$G,5)</f>
        <v>Winter</v>
      </c>
      <c r="D13088" s="10" t="str">
        <f>VLOOKUP($E13088,'Overview Cluster Days'!$B:$G,6)</f>
        <v>Weekday</v>
      </c>
      <c r="E13088" s="10">
        <v>20190109</v>
      </c>
      <c r="F13088" s="11">
        <v>7</v>
      </c>
      <c r="G13088" s="90">
        <v>3902448.3559985301</v>
      </c>
      <c r="H13088" s="91">
        <v>42431484.005175799</v>
      </c>
      <c r="I13088" s="91">
        <v>19309217.9775635</v>
      </c>
      <c r="J13088" s="91">
        <v>4426565.0920000002</v>
      </c>
      <c r="K13088" s="91">
        <v>8978070.6738596596</v>
      </c>
      <c r="L13088" s="91">
        <v>432708.83199999999</v>
      </c>
      <c r="M13088" s="91">
        <v>10495327.042858699</v>
      </c>
      <c r="N13088" s="91">
        <v>5413831.5205230499</v>
      </c>
      <c r="O13088" s="91">
        <v>1729095.3119999999</v>
      </c>
      <c r="P13088" s="69">
        <v>465847.93092637201</v>
      </c>
      <c r="Q13088" s="90">
        <v>79047786.104597405</v>
      </c>
      <c r="R13088" s="91">
        <v>18536810.638308201</v>
      </c>
      <c r="S13088" s="96">
        <v>139134.02029267899</v>
      </c>
      <c r="T13088" s="69">
        <v>97723730.763198301</v>
      </c>
    </row>
    <row r="13089" spans="1:20" x14ac:dyDescent="0.25">
      <c r="A13089" t="s">
        <v>26</v>
      </c>
      <c r="B13089" s="10" t="str">
        <f>VLOOKUP(E13089,'Overview Cluster Days'!B:E,3)</f>
        <v>A</v>
      </c>
      <c r="C13089" s="10" t="str">
        <f>VLOOKUP($E13089,'Overview Cluster Days'!$B:$G,5)</f>
        <v>Winter</v>
      </c>
      <c r="D13089" s="10" t="str">
        <f>VLOOKUP($E13089,'Overview Cluster Days'!$B:$G,6)</f>
        <v>Weekday</v>
      </c>
      <c r="E13089" s="10">
        <v>20190109</v>
      </c>
      <c r="F13089" s="11">
        <v>8</v>
      </c>
      <c r="G13089" s="90">
        <v>4182811.86</v>
      </c>
      <c r="H13089" s="91">
        <v>48824163.785221897</v>
      </c>
      <c r="I13089" s="91">
        <v>21545354.224704199</v>
      </c>
      <c r="J13089" s="91">
        <v>4066275.7659997898</v>
      </c>
      <c r="K13089" s="91">
        <v>8248796.6032935902</v>
      </c>
      <c r="L13089" s="91">
        <v>353846.43</v>
      </c>
      <c r="M13089" s="91">
        <v>9569467.8510727901</v>
      </c>
      <c r="N13089" s="91">
        <v>5576680.9763594996</v>
      </c>
      <c r="O13089" s="91">
        <v>1438034.2829996899</v>
      </c>
      <c r="P13089" s="69">
        <v>424859.68304894603</v>
      </c>
      <c r="Q13089" s="90">
        <v>86867402.239219502</v>
      </c>
      <c r="R13089" s="91">
        <v>17362889.223480899</v>
      </c>
      <c r="S13089" s="96">
        <v>149523.90528839099</v>
      </c>
      <c r="T13089" s="69">
        <v>104379815.367989</v>
      </c>
    </row>
    <row r="13090" spans="1:20" x14ac:dyDescent="0.25">
      <c r="A13090" t="s">
        <v>26</v>
      </c>
      <c r="B13090" s="10" t="str">
        <f>VLOOKUP(E13090,'Overview Cluster Days'!B:E,3)</f>
        <v>A</v>
      </c>
      <c r="C13090" s="10" t="str">
        <f>VLOOKUP($E13090,'Overview Cluster Days'!$B:$G,5)</f>
        <v>Winter</v>
      </c>
      <c r="D13090" s="10" t="str">
        <f>VLOOKUP($E13090,'Overview Cluster Days'!$B:$G,6)</f>
        <v>Weekday</v>
      </c>
      <c r="E13090" s="10">
        <v>20190109</v>
      </c>
      <c r="F13090" s="11">
        <v>9</v>
      </c>
      <c r="G13090" s="90">
        <v>4504787.3499985803</v>
      </c>
      <c r="H13090" s="91">
        <v>51489299.2552322</v>
      </c>
      <c r="I13090" s="91">
        <v>22530404.045574501</v>
      </c>
      <c r="J13090" s="91">
        <v>4846071.9919999996</v>
      </c>
      <c r="K13090" s="91">
        <v>8466462.6976769995</v>
      </c>
      <c r="L13090" s="91">
        <v>250780.804</v>
      </c>
      <c r="M13090" s="91">
        <v>9661018.2797308601</v>
      </c>
      <c r="N13090" s="91">
        <v>5799291.1879905099</v>
      </c>
      <c r="O13090" s="91">
        <v>1286188.088</v>
      </c>
      <c r="P13090" s="69">
        <v>434120.89934406802</v>
      </c>
      <c r="Q13090" s="90">
        <v>91837025.340482205</v>
      </c>
      <c r="R13090" s="91">
        <v>17431399.259065401</v>
      </c>
      <c r="S13090" s="96">
        <v>122973.340229294</v>
      </c>
      <c r="T13090" s="69">
        <v>109391397.939777</v>
      </c>
    </row>
    <row r="13091" spans="1:20" x14ac:dyDescent="0.25">
      <c r="A13091" t="s">
        <v>26</v>
      </c>
      <c r="B13091" s="10" t="str">
        <f>VLOOKUP(E13091,'Overview Cluster Days'!B:E,3)</f>
        <v>A</v>
      </c>
      <c r="C13091" s="10" t="str">
        <f>VLOOKUP($E13091,'Overview Cluster Days'!$B:$G,5)</f>
        <v>Winter</v>
      </c>
      <c r="D13091" s="10" t="str">
        <f>VLOOKUP($E13091,'Overview Cluster Days'!$B:$G,6)</f>
        <v>Weekday</v>
      </c>
      <c r="E13091" s="10">
        <v>20190109</v>
      </c>
      <c r="F13091" s="11">
        <v>10</v>
      </c>
      <c r="G13091" s="90">
        <v>4492155.41</v>
      </c>
      <c r="H13091" s="91">
        <v>52285859.428314403</v>
      </c>
      <c r="I13091" s="91">
        <v>22458241.543899499</v>
      </c>
      <c r="J13091" s="91">
        <v>4916817.12</v>
      </c>
      <c r="K13091" s="91">
        <v>8383985.6577496398</v>
      </c>
      <c r="L13091" s="91">
        <v>247404.94</v>
      </c>
      <c r="M13091" s="91">
        <v>9890228.3445625193</v>
      </c>
      <c r="N13091" s="91">
        <v>6197147.1755951</v>
      </c>
      <c r="O13091" s="91">
        <v>1210467.8999999999</v>
      </c>
      <c r="P13091" s="69">
        <v>432149.96055404597</v>
      </c>
      <c r="Q13091" s="90">
        <v>92537059.159963593</v>
      </c>
      <c r="R13091" s="91">
        <v>17977398.320711698</v>
      </c>
      <c r="S13091" s="96">
        <v>129529.579570923</v>
      </c>
      <c r="T13091" s="69">
        <v>110643987.06024601</v>
      </c>
    </row>
    <row r="13092" spans="1:20" x14ac:dyDescent="0.25">
      <c r="A13092" t="s">
        <v>26</v>
      </c>
      <c r="B13092" s="10" t="str">
        <f>VLOOKUP(E13092,'Overview Cluster Days'!B:E,3)</f>
        <v>A</v>
      </c>
      <c r="C13092" s="10" t="str">
        <f>VLOOKUP($E13092,'Overview Cluster Days'!$B:$G,5)</f>
        <v>Winter</v>
      </c>
      <c r="D13092" s="10" t="str">
        <f>VLOOKUP($E13092,'Overview Cluster Days'!$B:$G,6)</f>
        <v>Weekday</v>
      </c>
      <c r="E13092" s="10">
        <v>20190109</v>
      </c>
      <c r="F13092" s="11">
        <v>11</v>
      </c>
      <c r="G13092" s="90">
        <v>4151163.122</v>
      </c>
      <c r="H13092" s="91">
        <v>53188392.165193103</v>
      </c>
      <c r="I13092" s="91">
        <v>23082079.468790501</v>
      </c>
      <c r="J13092" s="91">
        <v>4843802.96</v>
      </c>
      <c r="K13092" s="91">
        <v>8078044.0846926002</v>
      </c>
      <c r="L13092" s="91">
        <v>253770.73</v>
      </c>
      <c r="M13092" s="91">
        <v>10268922.7591528</v>
      </c>
      <c r="N13092" s="91">
        <v>6391354.4546733499</v>
      </c>
      <c r="O13092" s="91">
        <v>1284546.2760000001</v>
      </c>
      <c r="P13092" s="69">
        <v>428373.96056799003</v>
      </c>
      <c r="Q13092" s="90">
        <v>93343481.800676197</v>
      </c>
      <c r="R13092" s="91">
        <v>18626968.180394199</v>
      </c>
      <c r="S13092" s="96">
        <v>128702.915992034</v>
      </c>
      <c r="T13092" s="69">
        <v>112099152.897062</v>
      </c>
    </row>
    <row r="13093" spans="1:20" x14ac:dyDescent="0.25">
      <c r="A13093" t="s">
        <v>26</v>
      </c>
      <c r="B13093" s="10" t="str">
        <f>VLOOKUP(E13093,'Overview Cluster Days'!B:E,3)</f>
        <v>A</v>
      </c>
      <c r="C13093" s="10" t="str">
        <f>VLOOKUP($E13093,'Overview Cluster Days'!$B:$G,5)</f>
        <v>Winter</v>
      </c>
      <c r="D13093" s="10" t="str">
        <f>VLOOKUP($E13093,'Overview Cluster Days'!$B:$G,6)</f>
        <v>Weekday</v>
      </c>
      <c r="E13093" s="10">
        <v>20190109</v>
      </c>
      <c r="F13093" s="11">
        <v>12</v>
      </c>
      <c r="G13093" s="90">
        <v>4084844.6030000001</v>
      </c>
      <c r="H13093" s="91">
        <v>54462308.7716728</v>
      </c>
      <c r="I13093" s="91">
        <v>23043160.535498898</v>
      </c>
      <c r="J13093" s="91">
        <v>4800599.7</v>
      </c>
      <c r="K13093" s="91">
        <v>7865336.1658106204</v>
      </c>
      <c r="L13093" s="91">
        <v>290781.49799318198</v>
      </c>
      <c r="M13093" s="91">
        <v>10754075.734928099</v>
      </c>
      <c r="N13093" s="91">
        <v>6635948.7239785902</v>
      </c>
      <c r="O13093" s="91">
        <v>1375721.58</v>
      </c>
      <c r="P13093" s="69">
        <v>436542.75625727099</v>
      </c>
      <c r="Q13093" s="90">
        <v>94256249.775982395</v>
      </c>
      <c r="R13093" s="91">
        <v>19493070.293157201</v>
      </c>
      <c r="S13093" s="96">
        <v>169222.41098870899</v>
      </c>
      <c r="T13093" s="69">
        <v>113918542.48012801</v>
      </c>
    </row>
    <row r="13094" spans="1:20" x14ac:dyDescent="0.25">
      <c r="A13094" t="s">
        <v>26</v>
      </c>
      <c r="B13094" s="10" t="str">
        <f>VLOOKUP(E13094,'Overview Cluster Days'!B:E,3)</f>
        <v>A</v>
      </c>
      <c r="C13094" s="10" t="str">
        <f>VLOOKUP($E13094,'Overview Cluster Days'!$B:$G,5)</f>
        <v>Winter</v>
      </c>
      <c r="D13094" s="10" t="str">
        <f>VLOOKUP($E13094,'Overview Cluster Days'!$B:$G,6)</f>
        <v>Weekday</v>
      </c>
      <c r="E13094" s="10">
        <v>20190109</v>
      </c>
      <c r="F13094" s="11">
        <v>13</v>
      </c>
      <c r="G13094" s="90">
        <v>3972605.8099980201</v>
      </c>
      <c r="H13094" s="91">
        <v>52784811.720456697</v>
      </c>
      <c r="I13094" s="91">
        <v>22191248.823709302</v>
      </c>
      <c r="J13094" s="91">
        <v>4748894.8159999996</v>
      </c>
      <c r="K13094" s="91">
        <v>8279338.5744821299</v>
      </c>
      <c r="L13094" s="91">
        <v>303931.38999802101</v>
      </c>
      <c r="M13094" s="91">
        <v>11235131.8907094</v>
      </c>
      <c r="N13094" s="91">
        <v>6817948.2013143096</v>
      </c>
      <c r="O13094" s="91">
        <v>1491813.8859999999</v>
      </c>
      <c r="P13094" s="69">
        <v>441121.69439674402</v>
      </c>
      <c r="Q13094" s="90">
        <v>91976899.744646102</v>
      </c>
      <c r="R13094" s="91">
        <v>20289947.062418502</v>
      </c>
      <c r="S13094" s="96">
        <v>189241.42604160999</v>
      </c>
      <c r="T13094" s="69">
        <v>112456088.233106</v>
      </c>
    </row>
    <row r="13095" spans="1:20" x14ac:dyDescent="0.25">
      <c r="A13095" t="s">
        <v>26</v>
      </c>
      <c r="B13095" s="10" t="str">
        <f>VLOOKUP(E13095,'Overview Cluster Days'!B:E,3)</f>
        <v>A</v>
      </c>
      <c r="C13095" s="10" t="str">
        <f>VLOOKUP($E13095,'Overview Cluster Days'!$B:$G,5)</f>
        <v>Winter</v>
      </c>
      <c r="D13095" s="10" t="str">
        <f>VLOOKUP($E13095,'Overview Cluster Days'!$B:$G,6)</f>
        <v>Weekday</v>
      </c>
      <c r="E13095" s="10">
        <v>20190109</v>
      </c>
      <c r="F13095" s="11">
        <v>14</v>
      </c>
      <c r="G13095" s="90">
        <v>3982208.0669999998</v>
      </c>
      <c r="H13095" s="91">
        <v>52616970.732732303</v>
      </c>
      <c r="I13095" s="91">
        <v>21556342.581225701</v>
      </c>
      <c r="J13095" s="91">
        <v>4744508.6499990597</v>
      </c>
      <c r="K13095" s="91">
        <v>7982762.60723517</v>
      </c>
      <c r="L13095" s="91">
        <v>300937.78600000002</v>
      </c>
      <c r="M13095" s="91">
        <v>11066902.362710999</v>
      </c>
      <c r="N13095" s="91">
        <v>6780893.8482261803</v>
      </c>
      <c r="O13095" s="91">
        <v>1512054.84499963</v>
      </c>
      <c r="P13095" s="69">
        <v>433463.75901146798</v>
      </c>
      <c r="Q13095" s="90">
        <v>90882792.638192207</v>
      </c>
      <c r="R13095" s="91">
        <v>20094252.6009483</v>
      </c>
      <c r="S13095" s="96">
        <v>181460.00218193</v>
      </c>
      <c r="T13095" s="69">
        <v>111158505.241322</v>
      </c>
    </row>
    <row r="13096" spans="1:20" x14ac:dyDescent="0.25">
      <c r="A13096" t="s">
        <v>26</v>
      </c>
      <c r="B13096" s="10" t="str">
        <f>VLOOKUP(E13096,'Overview Cluster Days'!B:E,3)</f>
        <v>A</v>
      </c>
      <c r="C13096" s="10" t="str">
        <f>VLOOKUP($E13096,'Overview Cluster Days'!$B:$G,5)</f>
        <v>Winter</v>
      </c>
      <c r="D13096" s="10" t="str">
        <f>VLOOKUP($E13096,'Overview Cluster Days'!$B:$G,6)</f>
        <v>Weekday</v>
      </c>
      <c r="E13096" s="10">
        <v>20190109</v>
      </c>
      <c r="F13096" s="11">
        <v>15</v>
      </c>
      <c r="G13096" s="90">
        <v>4031031.9</v>
      </c>
      <c r="H13096" s="91">
        <v>51339144.0254426</v>
      </c>
      <c r="I13096" s="91">
        <v>21593697.6284265</v>
      </c>
      <c r="J13096" s="91">
        <v>4745139.05999994</v>
      </c>
      <c r="K13096" s="91">
        <v>8074052.2919316096</v>
      </c>
      <c r="L13096" s="91">
        <v>288040.85100000002</v>
      </c>
      <c r="M13096" s="91">
        <v>10633385.363137299</v>
      </c>
      <c r="N13096" s="91">
        <v>6534961.47215854</v>
      </c>
      <c r="O13096" s="91">
        <v>1477884.32999994</v>
      </c>
      <c r="P13096" s="69">
        <v>425598.13315201702</v>
      </c>
      <c r="Q13096" s="90">
        <v>89783064.905800596</v>
      </c>
      <c r="R13096" s="91">
        <v>19359870.149447799</v>
      </c>
      <c r="S13096" s="96">
        <v>144475.65527386501</v>
      </c>
      <c r="T13096" s="69">
        <v>109287410.710522</v>
      </c>
    </row>
    <row r="13097" spans="1:20" x14ac:dyDescent="0.25">
      <c r="A13097" t="s">
        <v>26</v>
      </c>
      <c r="B13097" s="10" t="str">
        <f>VLOOKUP(E13097,'Overview Cluster Days'!B:E,3)</f>
        <v>A</v>
      </c>
      <c r="C13097" s="10" t="str">
        <f>VLOOKUP($E13097,'Overview Cluster Days'!$B:$G,5)</f>
        <v>Winter</v>
      </c>
      <c r="D13097" s="10" t="str">
        <f>VLOOKUP($E13097,'Overview Cluster Days'!$B:$G,6)</f>
        <v>Weekday</v>
      </c>
      <c r="E13097" s="10">
        <v>20190109</v>
      </c>
      <c r="F13097" s="11">
        <v>16</v>
      </c>
      <c r="G13097" s="90">
        <v>4191666.7740000002</v>
      </c>
      <c r="H13097" s="91">
        <v>50625729.683649004</v>
      </c>
      <c r="I13097" s="91">
        <v>20945228.548413001</v>
      </c>
      <c r="J13097" s="91">
        <v>4762060.6160000004</v>
      </c>
      <c r="K13097" s="91">
        <v>7699264.3658326399</v>
      </c>
      <c r="L13097" s="91">
        <v>294520.864</v>
      </c>
      <c r="M13097" s="91">
        <v>10067566.6842889</v>
      </c>
      <c r="N13097" s="91">
        <v>6064368.9538248302</v>
      </c>
      <c r="O13097" s="91">
        <v>1390494.1580000001</v>
      </c>
      <c r="P13097" s="69">
        <v>433408.94810894999</v>
      </c>
      <c r="Q13097" s="90">
        <v>88223949.987894595</v>
      </c>
      <c r="R13097" s="91">
        <v>18250359.608222701</v>
      </c>
      <c r="S13097" s="96">
        <v>100227.194524185</v>
      </c>
      <c r="T13097" s="69">
        <v>106574536.79064199</v>
      </c>
    </row>
    <row r="13098" spans="1:20" x14ac:dyDescent="0.25">
      <c r="A13098" t="s">
        <v>26</v>
      </c>
      <c r="B13098" s="10" t="str">
        <f>VLOOKUP(E13098,'Overview Cluster Days'!B:E,3)</f>
        <v>A</v>
      </c>
      <c r="C13098" s="10" t="str">
        <f>VLOOKUP($E13098,'Overview Cluster Days'!$B:$G,5)</f>
        <v>Winter</v>
      </c>
      <c r="D13098" s="10" t="str">
        <f>VLOOKUP($E13098,'Overview Cluster Days'!$B:$G,6)</f>
        <v>Weekday</v>
      </c>
      <c r="E13098" s="10">
        <v>20190109</v>
      </c>
      <c r="F13098" s="11">
        <v>17</v>
      </c>
      <c r="G13098" s="90">
        <v>4705319.4859969104</v>
      </c>
      <c r="H13098" s="91">
        <v>51095446.921746902</v>
      </c>
      <c r="I13098" s="91">
        <v>21048436.159021601</v>
      </c>
      <c r="J13098" s="91">
        <v>5186769.53</v>
      </c>
      <c r="K13098" s="91">
        <v>8305558.5269659003</v>
      </c>
      <c r="L13098" s="91">
        <v>201029.563996913</v>
      </c>
      <c r="M13098" s="91">
        <v>10040317.9298188</v>
      </c>
      <c r="N13098" s="91">
        <v>5669767.9011906199</v>
      </c>
      <c r="O13098" s="91">
        <v>1238657.8540000001</v>
      </c>
      <c r="P13098" s="69">
        <v>426817.12563504698</v>
      </c>
      <c r="Q13098" s="90">
        <v>90341530.6237313</v>
      </c>
      <c r="R13098" s="91">
        <v>17576590.3746414</v>
      </c>
      <c r="S13098" s="96">
        <v>79242.325376144101</v>
      </c>
      <c r="T13098" s="69">
        <v>107997363.32374901</v>
      </c>
    </row>
    <row r="13099" spans="1:20" x14ac:dyDescent="0.25">
      <c r="A13099" t="s">
        <v>26</v>
      </c>
      <c r="B13099" s="10" t="str">
        <f>VLOOKUP(E13099,'Overview Cluster Days'!B:E,3)</f>
        <v>A</v>
      </c>
      <c r="C13099" s="10" t="str">
        <f>VLOOKUP($E13099,'Overview Cluster Days'!$B:$G,5)</f>
        <v>Winter</v>
      </c>
      <c r="D13099" s="10" t="str">
        <f>VLOOKUP($E13099,'Overview Cluster Days'!$B:$G,6)</f>
        <v>Weekday</v>
      </c>
      <c r="E13099" s="10">
        <v>20190109</v>
      </c>
      <c r="F13099" s="11">
        <v>18</v>
      </c>
      <c r="G13099" s="90">
        <v>5682030.9939995697</v>
      </c>
      <c r="H13099" s="91">
        <v>55149021.215315297</v>
      </c>
      <c r="I13099" s="91">
        <v>22066045.122616898</v>
      </c>
      <c r="J13099" s="91">
        <v>6252653.03599778</v>
      </c>
      <c r="K13099" s="91">
        <v>8991116.0196460206</v>
      </c>
      <c r="L13099" s="91">
        <v>162775.87299462699</v>
      </c>
      <c r="M13099" s="91">
        <v>10382294.3772463</v>
      </c>
      <c r="N13099" s="91">
        <v>5427309.20659767</v>
      </c>
      <c r="O13099" s="91">
        <v>1007613.9239996599</v>
      </c>
      <c r="P13099" s="69">
        <v>428125.62691978703</v>
      </c>
      <c r="Q13099" s="90">
        <v>98140866.387575597</v>
      </c>
      <c r="R13099" s="91">
        <v>17408119.0077581</v>
      </c>
      <c r="S13099" s="96">
        <v>27646.017897735601</v>
      </c>
      <c r="T13099" s="69">
        <v>115576631.413231</v>
      </c>
    </row>
    <row r="13100" spans="1:20" x14ac:dyDescent="0.25">
      <c r="A13100" t="s">
        <v>26</v>
      </c>
      <c r="B13100" s="10" t="str">
        <f>VLOOKUP(E13100,'Overview Cluster Days'!B:E,3)</f>
        <v>A</v>
      </c>
      <c r="C13100" s="10" t="str">
        <f>VLOOKUP($E13100,'Overview Cluster Days'!$B:$G,5)</f>
        <v>Winter</v>
      </c>
      <c r="D13100" s="10" t="str">
        <f>VLOOKUP($E13100,'Overview Cluster Days'!$B:$G,6)</f>
        <v>Weekday</v>
      </c>
      <c r="E13100" s="10">
        <v>20190109</v>
      </c>
      <c r="F13100" s="11">
        <v>19</v>
      </c>
      <c r="G13100" s="90">
        <v>6159652.9899984896</v>
      </c>
      <c r="H13100" s="91">
        <v>54160862.067483999</v>
      </c>
      <c r="I13100" s="91">
        <v>23745888.734764799</v>
      </c>
      <c r="J13100" s="91">
        <v>5829620.7379999096</v>
      </c>
      <c r="K13100" s="91">
        <v>8682301.0008994993</v>
      </c>
      <c r="L13100" s="91">
        <v>169684.64999964999</v>
      </c>
      <c r="M13100" s="91">
        <v>10477091.3933466</v>
      </c>
      <c r="N13100" s="91">
        <v>5320355.9565154398</v>
      </c>
      <c r="O13100" s="91">
        <v>1072581.6659999101</v>
      </c>
      <c r="P13100" s="69">
        <v>423515.56717328198</v>
      </c>
      <c r="Q13100" s="90">
        <v>98578325.531146601</v>
      </c>
      <c r="R13100" s="91">
        <v>17463229.233034901</v>
      </c>
      <c r="S13100" s="96">
        <v>126314.04090318301</v>
      </c>
      <c r="T13100" s="69">
        <v>116167868.805085</v>
      </c>
    </row>
    <row r="13101" spans="1:20" x14ac:dyDescent="0.25">
      <c r="A13101" t="s">
        <v>26</v>
      </c>
      <c r="B13101" s="10" t="str">
        <f>VLOOKUP(E13101,'Overview Cluster Days'!B:E,3)</f>
        <v>A</v>
      </c>
      <c r="C13101" s="10" t="str">
        <f>VLOOKUP($E13101,'Overview Cluster Days'!$B:$G,5)</f>
        <v>Winter</v>
      </c>
      <c r="D13101" s="10" t="str">
        <f>VLOOKUP($E13101,'Overview Cluster Days'!$B:$G,6)</f>
        <v>Weekday</v>
      </c>
      <c r="E13101" s="10">
        <v>20190109</v>
      </c>
      <c r="F13101" s="11">
        <v>20</v>
      </c>
      <c r="G13101" s="90">
        <v>5262955.63</v>
      </c>
      <c r="H13101" s="91">
        <v>52074817.110426404</v>
      </c>
      <c r="I13101" s="91">
        <v>22838155.098340001</v>
      </c>
      <c r="J13101" s="91">
        <v>5369712.9819988403</v>
      </c>
      <c r="K13101" s="91">
        <v>8298721.6251096902</v>
      </c>
      <c r="L13101" s="91">
        <v>174547.06</v>
      </c>
      <c r="M13101" s="91">
        <v>10594236.9465394</v>
      </c>
      <c r="N13101" s="91">
        <v>5222139.00007712</v>
      </c>
      <c r="O13101" s="91">
        <v>1182541.1239999901</v>
      </c>
      <c r="P13101" s="69">
        <v>452678.128397519</v>
      </c>
      <c r="Q13101" s="90">
        <v>93844362.4458749</v>
      </c>
      <c r="R13101" s="91">
        <v>17626142.259013999</v>
      </c>
      <c r="S13101" s="96">
        <v>89695.747463226304</v>
      </c>
      <c r="T13101" s="69">
        <v>111560200.452352</v>
      </c>
    </row>
    <row r="13102" spans="1:20" x14ac:dyDescent="0.25">
      <c r="A13102" t="s">
        <v>26</v>
      </c>
      <c r="B13102" s="10" t="str">
        <f>VLOOKUP(E13102,'Overview Cluster Days'!B:E,3)</f>
        <v>A</v>
      </c>
      <c r="C13102" s="10" t="str">
        <f>VLOOKUP($E13102,'Overview Cluster Days'!$B:$G,5)</f>
        <v>Winter</v>
      </c>
      <c r="D13102" s="10" t="str">
        <f>VLOOKUP($E13102,'Overview Cluster Days'!$B:$G,6)</f>
        <v>Weekday</v>
      </c>
      <c r="E13102" s="10">
        <v>20190109</v>
      </c>
      <c r="F13102" s="11">
        <v>21</v>
      </c>
      <c r="G13102" s="90">
        <v>4382169.6399972001</v>
      </c>
      <c r="H13102" s="91">
        <v>48604961.2999532</v>
      </c>
      <c r="I13102" s="91">
        <v>21756815.016672999</v>
      </c>
      <c r="J13102" s="91">
        <v>4589263.0020000003</v>
      </c>
      <c r="K13102" s="91">
        <v>7123005.8592876997</v>
      </c>
      <c r="L13102" s="91">
        <v>262264.03999802098</v>
      </c>
      <c r="M13102" s="91">
        <v>9370782.5352775101</v>
      </c>
      <c r="N13102" s="91">
        <v>5274352.3165622</v>
      </c>
      <c r="O13102" s="91">
        <v>1188708.75</v>
      </c>
      <c r="P13102" s="69">
        <v>432653.21895195101</v>
      </c>
      <c r="Q13102" s="90">
        <v>86456214.817911103</v>
      </c>
      <c r="R13102" s="91">
        <v>16528760.860789699</v>
      </c>
      <c r="S13102" s="96">
        <v>91458.7006704714</v>
      </c>
      <c r="T13102" s="69">
        <v>103076434.379371</v>
      </c>
    </row>
    <row r="13103" spans="1:20" x14ac:dyDescent="0.25">
      <c r="A13103" t="s">
        <v>26</v>
      </c>
      <c r="B13103" s="10" t="str">
        <f>VLOOKUP(E13103,'Overview Cluster Days'!B:E,3)</f>
        <v>A</v>
      </c>
      <c r="C13103" s="10" t="str">
        <f>VLOOKUP($E13103,'Overview Cluster Days'!$B:$G,5)</f>
        <v>Winter</v>
      </c>
      <c r="D13103" s="10" t="str">
        <f>VLOOKUP($E13103,'Overview Cluster Days'!$B:$G,6)</f>
        <v>Weekday</v>
      </c>
      <c r="E13103" s="10">
        <v>20190109</v>
      </c>
      <c r="F13103" s="11">
        <v>22</v>
      </c>
      <c r="G13103" s="90">
        <v>4154786.0819999999</v>
      </c>
      <c r="H13103" s="91">
        <v>45711255.604346</v>
      </c>
      <c r="I13103" s="91">
        <v>19126652.385769401</v>
      </c>
      <c r="J13103" s="91">
        <v>4276576.9579999996</v>
      </c>
      <c r="K13103" s="91">
        <v>7100724.8293914599</v>
      </c>
      <c r="L13103" s="91">
        <v>323523.59499999997</v>
      </c>
      <c r="M13103" s="91">
        <v>9141806.2087238394</v>
      </c>
      <c r="N13103" s="91">
        <v>5041080.4354403699</v>
      </c>
      <c r="O13103" s="91">
        <v>1367834.3030000001</v>
      </c>
      <c r="P13103" s="69">
        <v>439477.70877722203</v>
      </c>
      <c r="Q13103" s="90">
        <v>80369995.859506801</v>
      </c>
      <c r="R13103" s="91">
        <v>16313722.250941399</v>
      </c>
      <c r="S13103" s="96">
        <v>91741.303886947702</v>
      </c>
      <c r="T13103" s="69">
        <v>96775459.414335206</v>
      </c>
    </row>
    <row r="13104" spans="1:20" x14ac:dyDescent="0.25">
      <c r="A13104" t="s">
        <v>26</v>
      </c>
      <c r="B13104" s="10" t="str">
        <f>VLOOKUP(E13104,'Overview Cluster Days'!B:E,3)</f>
        <v>A</v>
      </c>
      <c r="C13104" s="10" t="str">
        <f>VLOOKUP($E13104,'Overview Cluster Days'!$B:$G,5)</f>
        <v>Winter</v>
      </c>
      <c r="D13104" s="10" t="str">
        <f>VLOOKUP($E13104,'Overview Cluster Days'!$B:$G,6)</f>
        <v>Weekday</v>
      </c>
      <c r="E13104" s="10">
        <v>20190109</v>
      </c>
      <c r="F13104" s="11">
        <v>23</v>
      </c>
      <c r="G13104" s="90">
        <v>4390485.8219999103</v>
      </c>
      <c r="H13104" s="91">
        <v>44110596.264912598</v>
      </c>
      <c r="I13104" s="91">
        <v>17467574.973570298</v>
      </c>
      <c r="J13104" s="91">
        <v>4047260</v>
      </c>
      <c r="K13104" s="91">
        <v>6517235.3558044396</v>
      </c>
      <c r="L13104" s="91">
        <v>312695.03999803099</v>
      </c>
      <c r="M13104" s="91">
        <v>8895478.8421235494</v>
      </c>
      <c r="N13104" s="91">
        <v>4670474.6734771999</v>
      </c>
      <c r="O13104" s="91">
        <v>1586879.02999995</v>
      </c>
      <c r="P13104" s="69">
        <v>444895.92280026001</v>
      </c>
      <c r="Q13104" s="90">
        <v>76533152.416287199</v>
      </c>
      <c r="R13104" s="91">
        <v>15910423.508399</v>
      </c>
      <c r="S13104" s="96">
        <v>109926.996737091</v>
      </c>
      <c r="T13104" s="69">
        <v>92553502.921423301</v>
      </c>
    </row>
    <row r="13105" spans="1:20" x14ac:dyDescent="0.25">
      <c r="A13105" t="s">
        <v>26</v>
      </c>
      <c r="B13105" s="10" t="str">
        <f>VLOOKUP(E13105,'Overview Cluster Days'!B:E,3)</f>
        <v>A</v>
      </c>
      <c r="C13105" s="10" t="str">
        <f>VLOOKUP($E13105,'Overview Cluster Days'!$B:$G,5)</f>
        <v>Winter</v>
      </c>
      <c r="D13105" s="10" t="str">
        <f>VLOOKUP($E13105,'Overview Cluster Days'!$B:$G,6)</f>
        <v>Weekday</v>
      </c>
      <c r="E13105" s="10">
        <v>20190109</v>
      </c>
      <c r="F13105" s="11">
        <v>24</v>
      </c>
      <c r="G13105" s="90">
        <v>4491191.4619999202</v>
      </c>
      <c r="H13105" s="91">
        <v>40633354.251838401</v>
      </c>
      <c r="I13105" s="91">
        <v>16180160.0609436</v>
      </c>
      <c r="J13105" s="91">
        <v>3743083.3499998702</v>
      </c>
      <c r="K13105" s="91">
        <v>6068613.3824145002</v>
      </c>
      <c r="L13105" s="91">
        <v>299897.68999398401</v>
      </c>
      <c r="M13105" s="91">
        <v>8845648.1699937098</v>
      </c>
      <c r="N13105" s="91">
        <v>4316374.5207989598</v>
      </c>
      <c r="O13105" s="91">
        <v>1581168.16799998</v>
      </c>
      <c r="P13105" s="69">
        <v>460978.01347844902</v>
      </c>
      <c r="Q13105" s="90">
        <v>71116402.507196307</v>
      </c>
      <c r="R13105" s="91">
        <v>15504066.5622651</v>
      </c>
      <c r="S13105" s="96">
        <v>66568.064196731706</v>
      </c>
      <c r="T13105" s="69">
        <v>86687037.133658096</v>
      </c>
    </row>
    <row r="13106" spans="1:20" x14ac:dyDescent="0.25">
      <c r="A13106" t="s">
        <v>26</v>
      </c>
      <c r="B13106" s="10" t="str">
        <f>VLOOKUP(E13106,'Overview Cluster Days'!B:E,3)</f>
        <v>C</v>
      </c>
      <c r="C13106" s="10" t="str">
        <f>VLOOKUP($E13106,'Overview Cluster Days'!$B:$G,5)</f>
        <v>Winter</v>
      </c>
      <c r="D13106" s="10" t="str">
        <f>VLOOKUP($E13106,'Overview Cluster Days'!$B:$G,6)</f>
        <v>Weekday</v>
      </c>
      <c r="E13106" s="10">
        <v>20190110</v>
      </c>
      <c r="F13106" s="11">
        <v>1</v>
      </c>
      <c r="G13106" s="90">
        <v>3852577.06399959</v>
      </c>
      <c r="H13106" s="91">
        <v>39382335.563734896</v>
      </c>
      <c r="I13106" s="91">
        <v>14158023.0936116</v>
      </c>
      <c r="J13106" s="91">
        <v>3583839.014</v>
      </c>
      <c r="K13106" s="91">
        <v>5646403.0426567402</v>
      </c>
      <c r="L13106" s="91">
        <v>412631.78399593302</v>
      </c>
      <c r="M13106" s="91">
        <v>8376668.4804120203</v>
      </c>
      <c r="N13106" s="91">
        <v>4954783.5312936297</v>
      </c>
      <c r="O13106" s="91">
        <v>1528015.2120000001</v>
      </c>
      <c r="P13106" s="69">
        <v>381313.12920888897</v>
      </c>
      <c r="Q13106" s="90">
        <v>66623177.778002903</v>
      </c>
      <c r="R13106" s="91">
        <v>15653412.1369105</v>
      </c>
      <c r="S13106" s="96">
        <v>48801.613090698302</v>
      </c>
      <c r="T13106" s="69">
        <v>82325391.528004006</v>
      </c>
    </row>
    <row r="13107" spans="1:20" x14ac:dyDescent="0.25">
      <c r="A13107" t="s">
        <v>26</v>
      </c>
      <c r="B13107" s="10" t="str">
        <f>VLOOKUP(E13107,'Overview Cluster Days'!B:E,3)</f>
        <v>C</v>
      </c>
      <c r="C13107" s="10" t="str">
        <f>VLOOKUP($E13107,'Overview Cluster Days'!$B:$G,5)</f>
        <v>Winter</v>
      </c>
      <c r="D13107" s="10" t="str">
        <f>VLOOKUP($E13107,'Overview Cluster Days'!$B:$G,6)</f>
        <v>Weekday</v>
      </c>
      <c r="E13107" s="10">
        <v>20190110</v>
      </c>
      <c r="F13107" s="11">
        <v>2</v>
      </c>
      <c r="G13107" s="90">
        <v>3814913.608</v>
      </c>
      <c r="H13107" s="91">
        <v>39424419.229489602</v>
      </c>
      <c r="I13107" s="91">
        <v>13964689.392534699</v>
      </c>
      <c r="J13107" s="91">
        <v>3735446.1150000002</v>
      </c>
      <c r="K13107" s="91">
        <v>5809022.7504954003</v>
      </c>
      <c r="L13107" s="91">
        <v>491892.69400000002</v>
      </c>
      <c r="M13107" s="91">
        <v>8588733.1367187202</v>
      </c>
      <c r="N13107" s="91">
        <v>5157872.39982823</v>
      </c>
      <c r="O13107" s="91">
        <v>1892998.77</v>
      </c>
      <c r="P13107" s="69">
        <v>417905.64197813702</v>
      </c>
      <c r="Q13107" s="90">
        <v>66748491.095519699</v>
      </c>
      <c r="R13107" s="91">
        <v>16549402.642525099</v>
      </c>
      <c r="S13107" s="96">
        <v>23950.834233101199</v>
      </c>
      <c r="T13107" s="69">
        <v>83321844.572277904</v>
      </c>
    </row>
    <row r="13108" spans="1:20" x14ac:dyDescent="0.25">
      <c r="A13108" t="s">
        <v>26</v>
      </c>
      <c r="B13108" s="10" t="str">
        <f>VLOOKUP(E13108,'Overview Cluster Days'!B:E,3)</f>
        <v>C</v>
      </c>
      <c r="C13108" s="10" t="str">
        <f>VLOOKUP($E13108,'Overview Cluster Days'!$B:$G,5)</f>
        <v>Winter</v>
      </c>
      <c r="D13108" s="10" t="str">
        <f>VLOOKUP($E13108,'Overview Cluster Days'!$B:$G,6)</f>
        <v>Weekday</v>
      </c>
      <c r="E13108" s="10">
        <v>20190110</v>
      </c>
      <c r="F13108" s="11">
        <v>3</v>
      </c>
      <c r="G13108" s="90">
        <v>3722889.5149999498</v>
      </c>
      <c r="H13108" s="91">
        <v>40361041.187360898</v>
      </c>
      <c r="I13108" s="91">
        <v>14404036.431887301</v>
      </c>
      <c r="J13108" s="91">
        <v>4064962.0429993998</v>
      </c>
      <c r="K13108" s="91">
        <v>5436260.1318683596</v>
      </c>
      <c r="L13108" s="91">
        <v>445015.96499520098</v>
      </c>
      <c r="M13108" s="91">
        <v>8622882.4512667209</v>
      </c>
      <c r="N13108" s="91">
        <v>5214929.0547552202</v>
      </c>
      <c r="O13108" s="91">
        <v>1970769.7549999901</v>
      </c>
      <c r="P13108" s="69">
        <v>425172.07580083201</v>
      </c>
      <c r="Q13108" s="90">
        <v>67989189.309116006</v>
      </c>
      <c r="R13108" s="91">
        <v>16678769.301818</v>
      </c>
      <c r="S13108" s="96">
        <v>15341.4606338351</v>
      </c>
      <c r="T13108" s="69">
        <v>84683300.071567804</v>
      </c>
    </row>
    <row r="13109" spans="1:20" x14ac:dyDescent="0.25">
      <c r="A13109" t="s">
        <v>26</v>
      </c>
      <c r="B13109" s="10" t="str">
        <f>VLOOKUP(E13109,'Overview Cluster Days'!B:E,3)</f>
        <v>C</v>
      </c>
      <c r="C13109" s="10" t="str">
        <f>VLOOKUP($E13109,'Overview Cluster Days'!$B:$G,5)</f>
        <v>Winter</v>
      </c>
      <c r="D13109" s="10" t="str">
        <f>VLOOKUP($E13109,'Overview Cluster Days'!$B:$G,6)</f>
        <v>Weekday</v>
      </c>
      <c r="E13109" s="10">
        <v>20190110</v>
      </c>
      <c r="F13109" s="11">
        <v>4</v>
      </c>
      <c r="G13109" s="90">
        <v>3776056.9199965401</v>
      </c>
      <c r="H13109" s="91">
        <v>39564502.535876401</v>
      </c>
      <c r="I13109" s="91">
        <v>13979662.513563899</v>
      </c>
      <c r="J13109" s="91">
        <v>4261415.4999999003</v>
      </c>
      <c r="K13109" s="91">
        <v>5683454.5210426403</v>
      </c>
      <c r="L13109" s="91">
        <v>428746.079995943</v>
      </c>
      <c r="M13109" s="91">
        <v>8599278.7263552807</v>
      </c>
      <c r="N13109" s="91">
        <v>5217124.7756588599</v>
      </c>
      <c r="O13109" s="91">
        <v>2003115.3799999</v>
      </c>
      <c r="P13109" s="69">
        <v>398797.07213404903</v>
      </c>
      <c r="Q13109" s="90">
        <v>67265091.990479395</v>
      </c>
      <c r="R13109" s="91">
        <v>16647062.034143999</v>
      </c>
      <c r="S13109" s="96">
        <v>-5.9936521574854903E-3</v>
      </c>
      <c r="T13109" s="69">
        <v>83912154.018629804</v>
      </c>
    </row>
    <row r="13110" spans="1:20" x14ac:dyDescent="0.25">
      <c r="A13110" t="s">
        <v>26</v>
      </c>
      <c r="B13110" s="10" t="str">
        <f>VLOOKUP(E13110,'Overview Cluster Days'!B:E,3)</f>
        <v>C</v>
      </c>
      <c r="C13110" s="10" t="str">
        <f>VLOOKUP($E13110,'Overview Cluster Days'!$B:$G,5)</f>
        <v>Winter</v>
      </c>
      <c r="D13110" s="10" t="str">
        <f>VLOOKUP($E13110,'Overview Cluster Days'!$B:$G,6)</f>
        <v>Weekday</v>
      </c>
      <c r="E13110" s="10">
        <v>20190110</v>
      </c>
      <c r="F13110" s="11">
        <v>5</v>
      </c>
      <c r="G13110" s="90">
        <v>3907832.2039971999</v>
      </c>
      <c r="H13110" s="91">
        <v>38708563.323981799</v>
      </c>
      <c r="I13110" s="91">
        <v>13792590.5722542</v>
      </c>
      <c r="J13110" s="91">
        <v>4544996.5449989801</v>
      </c>
      <c r="K13110" s="91">
        <v>5830774.45598529</v>
      </c>
      <c r="L13110" s="91">
        <v>368224.05599660601</v>
      </c>
      <c r="M13110" s="91">
        <v>9137483.0998769999</v>
      </c>
      <c r="N13110" s="91">
        <v>4953934.62180252</v>
      </c>
      <c r="O13110" s="91">
        <v>1957997.1749990799</v>
      </c>
      <c r="P13110" s="69">
        <v>418240.05843571801</v>
      </c>
      <c r="Q13110" s="90">
        <v>66784757.101217501</v>
      </c>
      <c r="R13110" s="91">
        <v>16835879.011110902</v>
      </c>
      <c r="S13110" s="96">
        <v>-5.9118652716279004E-3</v>
      </c>
      <c r="T13110" s="69">
        <v>83620636.106416494</v>
      </c>
    </row>
    <row r="13111" spans="1:20" x14ac:dyDescent="0.25">
      <c r="A13111" t="s">
        <v>26</v>
      </c>
      <c r="B13111" s="10" t="str">
        <f>VLOOKUP(E13111,'Overview Cluster Days'!B:E,3)</f>
        <v>C</v>
      </c>
      <c r="C13111" s="10" t="str">
        <f>VLOOKUP($E13111,'Overview Cluster Days'!$B:$G,5)</f>
        <v>Winter</v>
      </c>
      <c r="D13111" s="10" t="str">
        <f>VLOOKUP($E13111,'Overview Cluster Days'!$B:$G,6)</f>
        <v>Weekday</v>
      </c>
      <c r="E13111" s="10">
        <v>20190110</v>
      </c>
      <c r="F13111" s="11">
        <v>6</v>
      </c>
      <c r="G13111" s="90">
        <v>4282717.4099998996</v>
      </c>
      <c r="H13111" s="91">
        <v>36849991.124717198</v>
      </c>
      <c r="I13111" s="91">
        <v>14494220.035072099</v>
      </c>
      <c r="J13111" s="91">
        <v>4664629.9999999003</v>
      </c>
      <c r="K13111" s="91">
        <v>5296511.9658281896</v>
      </c>
      <c r="L13111" s="91">
        <v>274995.55999515101</v>
      </c>
      <c r="M13111" s="91">
        <v>9012072.5125628095</v>
      </c>
      <c r="N13111" s="91">
        <v>4534872.0819745297</v>
      </c>
      <c r="O13111" s="91">
        <v>1770542.36</v>
      </c>
      <c r="P13111" s="69">
        <v>280393.35041418503</v>
      </c>
      <c r="Q13111" s="90">
        <v>65588070.535617203</v>
      </c>
      <c r="R13111" s="91">
        <v>15872875.864946701</v>
      </c>
      <c r="S13111" s="96">
        <v>6.0913087800145097E-3</v>
      </c>
      <c r="T13111" s="69">
        <v>81460946.406655207</v>
      </c>
    </row>
    <row r="13112" spans="1:20" x14ac:dyDescent="0.25">
      <c r="A13112" t="s">
        <v>26</v>
      </c>
      <c r="B13112" s="10" t="str">
        <f>VLOOKUP(E13112,'Overview Cluster Days'!B:E,3)</f>
        <v>C</v>
      </c>
      <c r="C13112" s="10" t="str">
        <f>VLOOKUP($E13112,'Overview Cluster Days'!$B:$G,5)</f>
        <v>Winter</v>
      </c>
      <c r="D13112" s="10" t="str">
        <f>VLOOKUP($E13112,'Overview Cluster Days'!$B:$G,6)</f>
        <v>Weekday</v>
      </c>
      <c r="E13112" s="10">
        <v>20190110</v>
      </c>
      <c r="F13112" s="11">
        <v>7</v>
      </c>
      <c r="G13112" s="90">
        <v>6181987.4560000002</v>
      </c>
      <c r="H13112" s="91">
        <v>38716687.361677699</v>
      </c>
      <c r="I13112" s="91">
        <v>18019263.533841699</v>
      </c>
      <c r="J13112" s="91">
        <v>5562381.6069998303</v>
      </c>
      <c r="K13112" s="91">
        <v>6751000.6628928399</v>
      </c>
      <c r="L13112" s="91">
        <v>110212.88800000001</v>
      </c>
      <c r="M13112" s="91">
        <v>7540829.8495665304</v>
      </c>
      <c r="N13112" s="91">
        <v>4186943.00257434</v>
      </c>
      <c r="O13112" s="91">
        <v>1678970.9059999301</v>
      </c>
      <c r="P13112" s="69">
        <v>325172.89538671501</v>
      </c>
      <c r="Q13112" s="90">
        <v>75231320.621411994</v>
      </c>
      <c r="R13112" s="91">
        <v>13842129.5415275</v>
      </c>
      <c r="S13112" s="96">
        <v>2173.2892743530701</v>
      </c>
      <c r="T13112" s="69">
        <v>89075623.452213898</v>
      </c>
    </row>
    <row r="13113" spans="1:20" x14ac:dyDescent="0.25">
      <c r="A13113" t="s">
        <v>26</v>
      </c>
      <c r="B13113" s="10" t="str">
        <f>VLOOKUP(E13113,'Overview Cluster Days'!B:E,3)</f>
        <v>C</v>
      </c>
      <c r="C13113" s="10" t="str">
        <f>VLOOKUP($E13113,'Overview Cluster Days'!$B:$G,5)</f>
        <v>Winter</v>
      </c>
      <c r="D13113" s="10" t="str">
        <f>VLOOKUP($E13113,'Overview Cluster Days'!$B:$G,6)</f>
        <v>Weekday</v>
      </c>
      <c r="E13113" s="10">
        <v>20190110</v>
      </c>
      <c r="F13113" s="11">
        <v>8</v>
      </c>
      <c r="G13113" s="90">
        <v>8351821.5949976696</v>
      </c>
      <c r="H13113" s="91">
        <v>50107961.386161402</v>
      </c>
      <c r="I13113" s="91">
        <v>21688539.1377839</v>
      </c>
      <c r="J13113" s="91">
        <v>6952191.5700000003</v>
      </c>
      <c r="K13113" s="91">
        <v>6808739.0267439699</v>
      </c>
      <c r="L13113" s="91">
        <v>158798.439992628</v>
      </c>
      <c r="M13113" s="91">
        <v>7447248.4672055896</v>
      </c>
      <c r="N13113" s="91">
        <v>4152986.3559976998</v>
      </c>
      <c r="O13113" s="91">
        <v>1409085.1</v>
      </c>
      <c r="P13113" s="69">
        <v>296200.26899859199</v>
      </c>
      <c r="Q13113" s="90">
        <v>93909252.715686902</v>
      </c>
      <c r="R13113" s="91">
        <v>13464318.6321945</v>
      </c>
      <c r="S13113" s="96">
        <v>0</v>
      </c>
      <c r="T13113" s="69">
        <v>107373571.347881</v>
      </c>
    </row>
    <row r="13114" spans="1:20" x14ac:dyDescent="0.25">
      <c r="A13114" t="s">
        <v>26</v>
      </c>
      <c r="B13114" s="10" t="str">
        <f>VLOOKUP(E13114,'Overview Cluster Days'!B:E,3)</f>
        <v>C</v>
      </c>
      <c r="C13114" s="10" t="str">
        <f>VLOOKUP($E13114,'Overview Cluster Days'!$B:$G,5)</f>
        <v>Winter</v>
      </c>
      <c r="D13114" s="10" t="str">
        <f>VLOOKUP($E13114,'Overview Cluster Days'!$B:$G,6)</f>
        <v>Weekday</v>
      </c>
      <c r="E13114" s="10">
        <v>20190110</v>
      </c>
      <c r="F13114" s="11">
        <v>9</v>
      </c>
      <c r="G13114" s="90">
        <v>8895652.6859952696</v>
      </c>
      <c r="H13114" s="91">
        <v>53302674.178171903</v>
      </c>
      <c r="I13114" s="91">
        <v>20934385.473583501</v>
      </c>
      <c r="J13114" s="91">
        <v>7683192.0519991303</v>
      </c>
      <c r="K13114" s="91">
        <v>5967312.6926534697</v>
      </c>
      <c r="L13114" s="91">
        <v>131600.27599517099</v>
      </c>
      <c r="M13114" s="91">
        <v>7964075.0280353101</v>
      </c>
      <c r="N13114" s="91">
        <v>4200467.2103112396</v>
      </c>
      <c r="O13114" s="91">
        <v>1191260.6619961599</v>
      </c>
      <c r="P13114" s="69">
        <v>347829.16601624998</v>
      </c>
      <c r="Q13114" s="90">
        <v>96783217.082403302</v>
      </c>
      <c r="R13114" s="91">
        <v>13835232.3423541</v>
      </c>
      <c r="S13114" s="96">
        <v>6.1126711079850802E-3</v>
      </c>
      <c r="T13114" s="69">
        <v>110618449.43087</v>
      </c>
    </row>
    <row r="13115" spans="1:20" x14ac:dyDescent="0.25">
      <c r="A13115" t="s">
        <v>26</v>
      </c>
      <c r="B13115" s="10" t="str">
        <f>VLOOKUP(E13115,'Overview Cluster Days'!B:E,3)</f>
        <v>C</v>
      </c>
      <c r="C13115" s="10" t="str">
        <f>VLOOKUP($E13115,'Overview Cluster Days'!$B:$G,5)</f>
        <v>Winter</v>
      </c>
      <c r="D13115" s="10" t="str">
        <f>VLOOKUP($E13115,'Overview Cluster Days'!$B:$G,6)</f>
        <v>Weekday</v>
      </c>
      <c r="E13115" s="10">
        <v>20190110</v>
      </c>
      <c r="F13115" s="11">
        <v>10</v>
      </c>
      <c r="G13115" s="90">
        <v>9084024.6639999896</v>
      </c>
      <c r="H13115" s="91">
        <v>53896532.382739402</v>
      </c>
      <c r="I13115" s="91">
        <v>21419701.6126629</v>
      </c>
      <c r="J13115" s="91">
        <v>7871546.625</v>
      </c>
      <c r="K13115" s="91">
        <v>6001738.2451524101</v>
      </c>
      <c r="L13115" s="91">
        <v>157115.71400000001</v>
      </c>
      <c r="M13115" s="91">
        <v>7947992.3364341101</v>
      </c>
      <c r="N13115" s="91">
        <v>4518661.1871939404</v>
      </c>
      <c r="O13115" s="91">
        <v>1100525.5419999999</v>
      </c>
      <c r="P13115" s="69">
        <v>393720.292865525</v>
      </c>
      <c r="Q13115" s="90">
        <v>98273543.529554605</v>
      </c>
      <c r="R13115" s="91">
        <v>14118015.0724936</v>
      </c>
      <c r="S13115" s="96">
        <v>1.84684759005904E-3</v>
      </c>
      <c r="T13115" s="69">
        <v>112391558.60389499</v>
      </c>
    </row>
    <row r="13116" spans="1:20" x14ac:dyDescent="0.25">
      <c r="A13116" t="s">
        <v>26</v>
      </c>
      <c r="B13116" s="10" t="str">
        <f>VLOOKUP(E13116,'Overview Cluster Days'!B:E,3)</f>
        <v>C</v>
      </c>
      <c r="C13116" s="10" t="str">
        <f>VLOOKUP($E13116,'Overview Cluster Days'!$B:$G,5)</f>
        <v>Winter</v>
      </c>
      <c r="D13116" s="10" t="str">
        <f>VLOOKUP($E13116,'Overview Cluster Days'!$B:$G,6)</f>
        <v>Weekday</v>
      </c>
      <c r="E13116" s="10">
        <v>20190110</v>
      </c>
      <c r="F13116" s="11">
        <v>11</v>
      </c>
      <c r="G13116" s="90">
        <v>8646999.5659999996</v>
      </c>
      <c r="H13116" s="91">
        <v>52668526.659957297</v>
      </c>
      <c r="I13116" s="91">
        <v>21580481.079255901</v>
      </c>
      <c r="J13116" s="91">
        <v>8117229.7739984598</v>
      </c>
      <c r="K13116" s="91">
        <v>6378577.9687957102</v>
      </c>
      <c r="L13116" s="91">
        <v>172040.44399999999</v>
      </c>
      <c r="M13116" s="91">
        <v>8400553.0180498809</v>
      </c>
      <c r="N13116" s="91">
        <v>4900829.0081655001</v>
      </c>
      <c r="O13116" s="91">
        <v>1085516.9219964801</v>
      </c>
      <c r="P13116" s="69">
        <v>394997.10306662199</v>
      </c>
      <c r="Q13116" s="90">
        <v>97391815.048007295</v>
      </c>
      <c r="R13116" s="91">
        <v>14953936.4952785</v>
      </c>
      <c r="S13116" s="96">
        <v>-4.9096681177616102E-3</v>
      </c>
      <c r="T13116" s="69">
        <v>112345751.538376</v>
      </c>
    </row>
    <row r="13117" spans="1:20" x14ac:dyDescent="0.25">
      <c r="A13117" t="s">
        <v>26</v>
      </c>
      <c r="B13117" s="10" t="str">
        <f>VLOOKUP(E13117,'Overview Cluster Days'!B:E,3)</f>
        <v>C</v>
      </c>
      <c r="C13117" s="10" t="str">
        <f>VLOOKUP($E13117,'Overview Cluster Days'!$B:$G,5)</f>
        <v>Winter</v>
      </c>
      <c r="D13117" s="10" t="str">
        <f>VLOOKUP($E13117,'Overview Cluster Days'!$B:$G,6)</f>
        <v>Weekday</v>
      </c>
      <c r="E13117" s="10">
        <v>20190110</v>
      </c>
      <c r="F13117" s="11">
        <v>12</v>
      </c>
      <c r="G13117" s="90">
        <v>8419361.4179997593</v>
      </c>
      <c r="H13117" s="91">
        <v>53819722.5565928</v>
      </c>
      <c r="I13117" s="91">
        <v>21983991.388027299</v>
      </c>
      <c r="J13117" s="91">
        <v>7898202.5199999996</v>
      </c>
      <c r="K13117" s="91">
        <v>5595323.9725210099</v>
      </c>
      <c r="L13117" s="91">
        <v>165367.10200000001</v>
      </c>
      <c r="M13117" s="91">
        <v>8319268.2177164797</v>
      </c>
      <c r="N13117" s="91">
        <v>5302002.3684120197</v>
      </c>
      <c r="O13117" s="91">
        <v>1089073.7339999999</v>
      </c>
      <c r="P13117" s="69">
        <v>413228.75835800503</v>
      </c>
      <c r="Q13117" s="90">
        <v>97716601.855140999</v>
      </c>
      <c r="R13117" s="91">
        <v>15288940.1804865</v>
      </c>
      <c r="S13117" s="96">
        <v>-1.2155151925980999E-3</v>
      </c>
      <c r="T13117" s="69">
        <v>113005542.034412</v>
      </c>
    </row>
    <row r="13118" spans="1:20" x14ac:dyDescent="0.25">
      <c r="A13118" t="s">
        <v>26</v>
      </c>
      <c r="B13118" s="10" t="str">
        <f>VLOOKUP(E13118,'Overview Cluster Days'!B:E,3)</f>
        <v>C</v>
      </c>
      <c r="C13118" s="10" t="str">
        <f>VLOOKUP($E13118,'Overview Cluster Days'!$B:$G,5)</f>
        <v>Winter</v>
      </c>
      <c r="D13118" s="10" t="str">
        <f>VLOOKUP($E13118,'Overview Cluster Days'!$B:$G,6)</f>
        <v>Weekday</v>
      </c>
      <c r="E13118" s="10">
        <v>20190110</v>
      </c>
      <c r="F13118" s="11">
        <v>13</v>
      </c>
      <c r="G13118" s="90">
        <v>7998379.574</v>
      </c>
      <c r="H13118" s="91">
        <v>53473835.530283101</v>
      </c>
      <c r="I13118" s="91">
        <v>20729163.850644801</v>
      </c>
      <c r="J13118" s="91">
        <v>7666863.1900000004</v>
      </c>
      <c r="K13118" s="91">
        <v>5525112.7514128098</v>
      </c>
      <c r="L13118" s="91">
        <v>184672.66</v>
      </c>
      <c r="M13118" s="91">
        <v>8194511.2029085699</v>
      </c>
      <c r="N13118" s="91">
        <v>5380487.5681192698</v>
      </c>
      <c r="O13118" s="91">
        <v>1113630.318</v>
      </c>
      <c r="P13118" s="69">
        <v>370472.57393935998</v>
      </c>
      <c r="Q13118" s="90">
        <v>95393354.896340698</v>
      </c>
      <c r="R13118" s="91">
        <v>15243774.3229672</v>
      </c>
      <c r="S13118" s="96">
        <v>2.2863768972456499E-3</v>
      </c>
      <c r="T13118" s="69">
        <v>110637129.22159401</v>
      </c>
    </row>
    <row r="13119" spans="1:20" x14ac:dyDescent="0.25">
      <c r="A13119" t="s">
        <v>26</v>
      </c>
      <c r="B13119" s="10" t="str">
        <f>VLOOKUP(E13119,'Overview Cluster Days'!B:E,3)</f>
        <v>C</v>
      </c>
      <c r="C13119" s="10" t="str">
        <f>VLOOKUP($E13119,'Overview Cluster Days'!$B:$G,5)</f>
        <v>Winter</v>
      </c>
      <c r="D13119" s="10" t="str">
        <f>VLOOKUP($E13119,'Overview Cluster Days'!$B:$G,6)</f>
        <v>Weekday</v>
      </c>
      <c r="E13119" s="10">
        <v>20190110</v>
      </c>
      <c r="F13119" s="11">
        <v>14</v>
      </c>
      <c r="G13119" s="90">
        <v>8077312.8799991198</v>
      </c>
      <c r="H13119" s="91">
        <v>53390785.639096104</v>
      </c>
      <c r="I13119" s="91">
        <v>19761388.731583599</v>
      </c>
      <c r="J13119" s="91">
        <v>7644995.29799922</v>
      </c>
      <c r="K13119" s="91">
        <v>5810024.8141329698</v>
      </c>
      <c r="L13119" s="91">
        <v>106659.615989224</v>
      </c>
      <c r="M13119" s="91">
        <v>8106150.5880582603</v>
      </c>
      <c r="N13119" s="91">
        <v>5319140.2849839004</v>
      </c>
      <c r="O13119" s="91">
        <v>1116266.7709991201</v>
      </c>
      <c r="P13119" s="69">
        <v>410527.08054391597</v>
      </c>
      <c r="Q13119" s="90">
        <v>94684507.362810999</v>
      </c>
      <c r="R13119" s="91">
        <v>15058744.3405744</v>
      </c>
      <c r="S13119" s="96">
        <v>-9.0466309338808094E-3</v>
      </c>
      <c r="T13119" s="69">
        <v>109743251.69433901</v>
      </c>
    </row>
    <row r="13120" spans="1:20" x14ac:dyDescent="0.25">
      <c r="A13120" t="s">
        <v>26</v>
      </c>
      <c r="B13120" s="10" t="str">
        <f>VLOOKUP(E13120,'Overview Cluster Days'!B:E,3)</f>
        <v>C</v>
      </c>
      <c r="C13120" s="10" t="str">
        <f>VLOOKUP($E13120,'Overview Cluster Days'!$B:$G,5)</f>
        <v>Winter</v>
      </c>
      <c r="D13120" s="10" t="str">
        <f>VLOOKUP($E13120,'Overview Cluster Days'!$B:$G,6)</f>
        <v>Weekday</v>
      </c>
      <c r="E13120" s="10">
        <v>20190110</v>
      </c>
      <c r="F13120" s="11">
        <v>15</v>
      </c>
      <c r="G13120" s="90">
        <v>8330901.7149998499</v>
      </c>
      <c r="H13120" s="91">
        <v>52343225.422317602</v>
      </c>
      <c r="I13120" s="91">
        <v>18623006.589960601</v>
      </c>
      <c r="J13120" s="91">
        <v>7626266.2899999497</v>
      </c>
      <c r="K13120" s="91">
        <v>4778021.7349997601</v>
      </c>
      <c r="L13120" s="91">
        <v>108125.53</v>
      </c>
      <c r="M13120" s="91">
        <v>7739602.7524231402</v>
      </c>
      <c r="N13120" s="91">
        <v>5061052.1565048397</v>
      </c>
      <c r="O13120" s="91">
        <v>1116589.4049998501</v>
      </c>
      <c r="P13120" s="69">
        <v>479798.32539084199</v>
      </c>
      <c r="Q13120" s="90">
        <v>91701421.752277806</v>
      </c>
      <c r="R13120" s="91">
        <v>14505168.1693187</v>
      </c>
      <c r="S13120" s="96">
        <v>4.5684813521802399E-3</v>
      </c>
      <c r="T13120" s="69">
        <v>106206589.926165</v>
      </c>
    </row>
    <row r="13121" spans="1:20" x14ac:dyDescent="0.25">
      <c r="A13121" t="s">
        <v>26</v>
      </c>
      <c r="B13121" s="10" t="str">
        <f>VLOOKUP(E13121,'Overview Cluster Days'!B:E,3)</f>
        <v>C</v>
      </c>
      <c r="C13121" s="10" t="str">
        <f>VLOOKUP($E13121,'Overview Cluster Days'!$B:$G,5)</f>
        <v>Winter</v>
      </c>
      <c r="D13121" s="10" t="str">
        <f>VLOOKUP($E13121,'Overview Cluster Days'!$B:$G,6)</f>
        <v>Weekday</v>
      </c>
      <c r="E13121" s="10">
        <v>20190110</v>
      </c>
      <c r="F13121" s="11">
        <v>16</v>
      </c>
      <c r="G13121" s="90">
        <v>8695868.3739999998</v>
      </c>
      <c r="H13121" s="91">
        <v>52286971.776181899</v>
      </c>
      <c r="I13121" s="91">
        <v>19957180.260410301</v>
      </c>
      <c r="J13121" s="91">
        <v>7799633.7219999898</v>
      </c>
      <c r="K13121" s="91">
        <v>4605411.1859346004</v>
      </c>
      <c r="L13121" s="91">
        <v>105156.23198974899</v>
      </c>
      <c r="M13121" s="91">
        <v>7886735.6626408603</v>
      </c>
      <c r="N13121" s="91">
        <v>4676189.6087139901</v>
      </c>
      <c r="O13121" s="91">
        <v>1107512.8879996401</v>
      </c>
      <c r="P13121" s="69">
        <v>491853.18449885002</v>
      </c>
      <c r="Q13121" s="90">
        <v>93345065.318526804</v>
      </c>
      <c r="R13121" s="91">
        <v>14267447.5758431</v>
      </c>
      <c r="S13121" s="96">
        <v>9.1113280504941906E-3</v>
      </c>
      <c r="T13121" s="69">
        <v>107612512.90348101</v>
      </c>
    </row>
    <row r="13122" spans="1:20" x14ac:dyDescent="0.25">
      <c r="A13122" t="s">
        <v>26</v>
      </c>
      <c r="B13122" s="10" t="str">
        <f>VLOOKUP(E13122,'Overview Cluster Days'!B:E,3)</f>
        <v>C</v>
      </c>
      <c r="C13122" s="10" t="str">
        <f>VLOOKUP($E13122,'Overview Cluster Days'!$B:$G,5)</f>
        <v>Winter</v>
      </c>
      <c r="D13122" s="10" t="str">
        <f>VLOOKUP($E13122,'Overview Cluster Days'!$B:$G,6)</f>
        <v>Weekday</v>
      </c>
      <c r="E13122" s="10">
        <v>20190110</v>
      </c>
      <c r="F13122" s="11">
        <v>17</v>
      </c>
      <c r="G13122" s="90">
        <v>9250307.7850000001</v>
      </c>
      <c r="H13122" s="91">
        <v>52603125.032945998</v>
      </c>
      <c r="I13122" s="91">
        <v>20483884.837634198</v>
      </c>
      <c r="J13122" s="91">
        <v>8452058.4079969693</v>
      </c>
      <c r="K13122" s="91">
        <v>4476902.7218658105</v>
      </c>
      <c r="L13122" s="91">
        <v>162140.85699999999</v>
      </c>
      <c r="M13122" s="91">
        <v>8231722.8082908001</v>
      </c>
      <c r="N13122" s="91">
        <v>4335831.7621362302</v>
      </c>
      <c r="O13122" s="91">
        <v>1064359.7930000001</v>
      </c>
      <c r="P13122" s="69">
        <v>519452.93879237201</v>
      </c>
      <c r="Q13122" s="90">
        <v>95266278.785442993</v>
      </c>
      <c r="R13122" s="91">
        <v>14313508.159219399</v>
      </c>
      <c r="S13122" s="96">
        <v>6.8600464146584298E-3</v>
      </c>
      <c r="T13122" s="69">
        <v>109579786.95152199</v>
      </c>
    </row>
    <row r="13123" spans="1:20" x14ac:dyDescent="0.25">
      <c r="A13123" t="s">
        <v>26</v>
      </c>
      <c r="B13123" s="10" t="str">
        <f>VLOOKUP(E13123,'Overview Cluster Days'!B:E,3)</f>
        <v>C</v>
      </c>
      <c r="C13123" s="10" t="str">
        <f>VLOOKUP($E13123,'Overview Cluster Days'!$B:$G,5)</f>
        <v>Winter</v>
      </c>
      <c r="D13123" s="10" t="str">
        <f>VLOOKUP($E13123,'Overview Cluster Days'!$B:$G,6)</f>
        <v>Weekday</v>
      </c>
      <c r="E13123" s="10">
        <v>20190110</v>
      </c>
      <c r="F13123" s="11">
        <v>18</v>
      </c>
      <c r="G13123" s="90">
        <v>10287121.1</v>
      </c>
      <c r="H13123" s="91">
        <v>56374341.758106798</v>
      </c>
      <c r="I13123" s="91">
        <v>19740989.8373417</v>
      </c>
      <c r="J13123" s="91">
        <v>9276691.5599966403</v>
      </c>
      <c r="K13123" s="91">
        <v>4642487.2783215102</v>
      </c>
      <c r="L13123" s="91">
        <v>134561.85</v>
      </c>
      <c r="M13123" s="91">
        <v>8390355.0569047593</v>
      </c>
      <c r="N13123" s="91">
        <v>3970761.2039322001</v>
      </c>
      <c r="O13123" s="91">
        <v>948729.68999788095</v>
      </c>
      <c r="P13123" s="69">
        <v>536516.68202964601</v>
      </c>
      <c r="Q13123" s="90">
        <v>100321631.533767</v>
      </c>
      <c r="R13123" s="91">
        <v>13980924.482864499</v>
      </c>
      <c r="S13123" s="96">
        <v>-3.1089782714843802E-3</v>
      </c>
      <c r="T13123" s="69">
        <v>114302556.013522</v>
      </c>
    </row>
    <row r="13124" spans="1:20" x14ac:dyDescent="0.25">
      <c r="A13124" t="s">
        <v>26</v>
      </c>
      <c r="B13124" s="10" t="str">
        <f>VLOOKUP(E13124,'Overview Cluster Days'!B:E,3)</f>
        <v>C</v>
      </c>
      <c r="C13124" s="10" t="str">
        <f>VLOOKUP($E13124,'Overview Cluster Days'!$B:$G,5)</f>
        <v>Winter</v>
      </c>
      <c r="D13124" s="10" t="str">
        <f>VLOOKUP($E13124,'Overview Cluster Days'!$B:$G,6)</f>
        <v>Weekday</v>
      </c>
      <c r="E13124" s="10">
        <v>20190110</v>
      </c>
      <c r="F13124" s="11">
        <v>19</v>
      </c>
      <c r="G13124" s="90">
        <v>10066260.209997701</v>
      </c>
      <c r="H13124" s="91">
        <v>55954673.956522897</v>
      </c>
      <c r="I13124" s="91">
        <v>22782511.954609402</v>
      </c>
      <c r="J13124" s="91">
        <v>8522192.9879959691</v>
      </c>
      <c r="K13124" s="91">
        <v>4609032.8968005003</v>
      </c>
      <c r="L13124" s="91">
        <v>143527.98499587399</v>
      </c>
      <c r="M13124" s="91">
        <v>8584611.3074931409</v>
      </c>
      <c r="N13124" s="91">
        <v>4019097.1448352402</v>
      </c>
      <c r="O13124" s="91">
        <v>1089132.70999983</v>
      </c>
      <c r="P13124" s="69">
        <v>574854.27745124104</v>
      </c>
      <c r="Q13124" s="90">
        <v>101934672.005927</v>
      </c>
      <c r="R13124" s="91">
        <v>14411223.424775301</v>
      </c>
      <c r="S13124" s="96">
        <v>1.0274657979607599E-2</v>
      </c>
      <c r="T13124" s="69">
        <v>116345895.44097701</v>
      </c>
    </row>
    <row r="13125" spans="1:20" x14ac:dyDescent="0.25">
      <c r="A13125" t="s">
        <v>26</v>
      </c>
      <c r="B13125" s="10" t="str">
        <f>VLOOKUP(E13125,'Overview Cluster Days'!B:E,3)</f>
        <v>C</v>
      </c>
      <c r="C13125" s="10" t="str">
        <f>VLOOKUP($E13125,'Overview Cluster Days'!$B:$G,5)</f>
        <v>Winter</v>
      </c>
      <c r="D13125" s="10" t="str">
        <f>VLOOKUP($E13125,'Overview Cluster Days'!$B:$G,6)</f>
        <v>Weekday</v>
      </c>
      <c r="E13125" s="10">
        <v>20190110</v>
      </c>
      <c r="F13125" s="11">
        <v>20</v>
      </c>
      <c r="G13125" s="90">
        <v>8565858.1409991793</v>
      </c>
      <c r="H13125" s="91">
        <v>51464676.6435441</v>
      </c>
      <c r="I13125" s="91">
        <v>21879617.505070399</v>
      </c>
      <c r="J13125" s="91">
        <v>7881604.5839999998</v>
      </c>
      <c r="K13125" s="91">
        <v>4504661.2434353</v>
      </c>
      <c r="L13125" s="91">
        <v>123003.216968623</v>
      </c>
      <c r="M13125" s="91">
        <v>8472337.8544781301</v>
      </c>
      <c r="N13125" s="91">
        <v>3983713.9384973901</v>
      </c>
      <c r="O13125" s="91">
        <v>1187124.3459999999</v>
      </c>
      <c r="P13125" s="69">
        <v>553950.19836308097</v>
      </c>
      <c r="Q13125" s="90">
        <v>94296418.117048904</v>
      </c>
      <c r="R13125" s="91">
        <v>14320129.5543072</v>
      </c>
      <c r="S13125" s="96">
        <v>26481.882707366702</v>
      </c>
      <c r="T13125" s="69">
        <v>108643029.55406301</v>
      </c>
    </row>
    <row r="13126" spans="1:20" x14ac:dyDescent="0.25">
      <c r="A13126" t="s">
        <v>26</v>
      </c>
      <c r="B13126" s="10" t="str">
        <f>VLOOKUP(E13126,'Overview Cluster Days'!B:E,3)</f>
        <v>C</v>
      </c>
      <c r="C13126" s="10" t="str">
        <f>VLOOKUP($E13126,'Overview Cluster Days'!$B:$G,5)</f>
        <v>Winter</v>
      </c>
      <c r="D13126" s="10" t="str">
        <f>VLOOKUP($E13126,'Overview Cluster Days'!$B:$G,6)</f>
        <v>Weekday</v>
      </c>
      <c r="E13126" s="10">
        <v>20190110</v>
      </c>
      <c r="F13126" s="11">
        <v>21</v>
      </c>
      <c r="G13126" s="90">
        <v>7195853.9079999998</v>
      </c>
      <c r="H13126" s="91">
        <v>49179755.079277404</v>
      </c>
      <c r="I13126" s="91">
        <v>20531769.248335</v>
      </c>
      <c r="J13126" s="91">
        <v>6855705.4680000003</v>
      </c>
      <c r="K13126" s="91">
        <v>4576091.2599871596</v>
      </c>
      <c r="L13126" s="91">
        <v>146686.877996428</v>
      </c>
      <c r="M13126" s="91">
        <v>8466290.65699712</v>
      </c>
      <c r="N13126" s="91">
        <v>3898358.4422563198</v>
      </c>
      <c r="O13126" s="91">
        <v>1314634.32</v>
      </c>
      <c r="P13126" s="69">
        <v>382101.24642409902</v>
      </c>
      <c r="Q13126" s="90">
        <v>88339174.963599503</v>
      </c>
      <c r="R13126" s="91">
        <v>14208071.543674</v>
      </c>
      <c r="S13126" s="96">
        <v>25581.033401764002</v>
      </c>
      <c r="T13126" s="69">
        <v>102572827.540675</v>
      </c>
    </row>
    <row r="13127" spans="1:20" x14ac:dyDescent="0.25">
      <c r="A13127" t="s">
        <v>26</v>
      </c>
      <c r="B13127" s="10" t="str">
        <f>VLOOKUP(E13127,'Overview Cluster Days'!B:E,3)</f>
        <v>C</v>
      </c>
      <c r="C13127" s="10" t="str">
        <f>VLOOKUP($E13127,'Overview Cluster Days'!$B:$G,5)</f>
        <v>Winter</v>
      </c>
      <c r="D13127" s="10" t="str">
        <f>VLOOKUP($E13127,'Overview Cluster Days'!$B:$G,6)</f>
        <v>Weekday</v>
      </c>
      <c r="E13127" s="10">
        <v>20190110</v>
      </c>
      <c r="F13127" s="11">
        <v>22</v>
      </c>
      <c r="G13127" s="90">
        <v>5911682.318</v>
      </c>
      <c r="H13127" s="91">
        <v>45461176.471050203</v>
      </c>
      <c r="I13127" s="91">
        <v>18108957.577348199</v>
      </c>
      <c r="J13127" s="91">
        <v>5589169.9400000004</v>
      </c>
      <c r="K13127" s="91">
        <v>4624965.9737426201</v>
      </c>
      <c r="L13127" s="91">
        <v>97548.056989026401</v>
      </c>
      <c r="M13127" s="91">
        <v>7364880.3962646797</v>
      </c>
      <c r="N13127" s="91">
        <v>3804009.5894049001</v>
      </c>
      <c r="O13127" s="91">
        <v>1524615.88799973</v>
      </c>
      <c r="P13127" s="69">
        <v>477402.46712016198</v>
      </c>
      <c r="Q13127" s="90">
        <v>79695952.2801411</v>
      </c>
      <c r="R13127" s="91">
        <v>13268456.3977785</v>
      </c>
      <c r="S13127" s="96">
        <v>16409.075797668698</v>
      </c>
      <c r="T13127" s="69">
        <v>92980817.753717303</v>
      </c>
    </row>
    <row r="13128" spans="1:20" x14ac:dyDescent="0.25">
      <c r="A13128" t="s">
        <v>26</v>
      </c>
      <c r="B13128" s="10" t="str">
        <f>VLOOKUP(E13128,'Overview Cluster Days'!B:E,3)</f>
        <v>C</v>
      </c>
      <c r="C13128" s="10" t="str">
        <f>VLOOKUP($E13128,'Overview Cluster Days'!$B:$G,5)</f>
        <v>Winter</v>
      </c>
      <c r="D13128" s="10" t="str">
        <f>VLOOKUP($E13128,'Overview Cluster Days'!$B:$G,6)</f>
        <v>Weekday</v>
      </c>
      <c r="E13128" s="10">
        <v>20190110</v>
      </c>
      <c r="F13128" s="11">
        <v>23</v>
      </c>
      <c r="G13128" s="90">
        <v>6640577.3339999998</v>
      </c>
      <c r="H13128" s="91">
        <v>42501244.501759298</v>
      </c>
      <c r="I13128" s="91">
        <v>16434696.383740099</v>
      </c>
      <c r="J13128" s="91">
        <v>5146294.3489948399</v>
      </c>
      <c r="K13128" s="91">
        <v>3971253.0843996</v>
      </c>
      <c r="L13128" s="91">
        <v>100006.63400000001</v>
      </c>
      <c r="M13128" s="91">
        <v>7604668.4714538604</v>
      </c>
      <c r="N13128" s="91">
        <v>3520698.6799672702</v>
      </c>
      <c r="O13128" s="91">
        <v>1558356.3399997901</v>
      </c>
      <c r="P13128" s="69">
        <v>504582.22354422999</v>
      </c>
      <c r="Q13128" s="90">
        <v>74694065.652893901</v>
      </c>
      <c r="R13128" s="91">
        <v>13288312.3489652</v>
      </c>
      <c r="S13128" s="96">
        <v>62275.354030243099</v>
      </c>
      <c r="T13128" s="69">
        <v>88044653.355889305</v>
      </c>
    </row>
    <row r="13129" spans="1:20" x14ac:dyDescent="0.25">
      <c r="A13129" t="s">
        <v>26</v>
      </c>
      <c r="B13129" s="10" t="str">
        <f>VLOOKUP(E13129,'Overview Cluster Days'!B:E,3)</f>
        <v>C</v>
      </c>
      <c r="C13129" s="10" t="str">
        <f>VLOOKUP($E13129,'Overview Cluster Days'!$B:$G,5)</f>
        <v>Winter</v>
      </c>
      <c r="D13129" s="10" t="str">
        <f>VLOOKUP($E13129,'Overview Cluster Days'!$B:$G,6)</f>
        <v>Weekday</v>
      </c>
      <c r="E13129" s="10">
        <v>20190110</v>
      </c>
      <c r="F13129" s="11">
        <v>24</v>
      </c>
      <c r="G13129" s="90">
        <v>6391011.5179987699</v>
      </c>
      <c r="H13129" s="91">
        <v>36293165.532724299</v>
      </c>
      <c r="I13129" s="91">
        <v>15499700.9170455</v>
      </c>
      <c r="J13129" s="91">
        <v>4393431.0879993299</v>
      </c>
      <c r="K13129" s="91">
        <v>5309123.5218984503</v>
      </c>
      <c r="L13129" s="91">
        <v>115402.79798393</v>
      </c>
      <c r="M13129" s="91">
        <v>7834885.8888501301</v>
      </c>
      <c r="N13129" s="91">
        <v>3364928.1130817002</v>
      </c>
      <c r="O13129" s="91">
        <v>1521008.4859997199</v>
      </c>
      <c r="P13129" s="69">
        <v>520128.24758473999</v>
      </c>
      <c r="Q13129" s="90">
        <v>67886432.577666402</v>
      </c>
      <c r="R13129" s="91">
        <v>13356353.5335002</v>
      </c>
      <c r="S13129" s="96">
        <v>91328.955956970298</v>
      </c>
      <c r="T13129" s="69">
        <v>81334115.067123607</v>
      </c>
    </row>
    <row r="13130" spans="1:20" x14ac:dyDescent="0.25">
      <c r="A13130" t="s">
        <v>26</v>
      </c>
      <c r="B13130" s="10" t="str">
        <f>VLOOKUP(E13130,'Overview Cluster Days'!B:E,3)</f>
        <v>A</v>
      </c>
      <c r="C13130" s="10" t="str">
        <f>VLOOKUP($E13130,'Overview Cluster Days'!$B:$G,5)</f>
        <v>Winter</v>
      </c>
      <c r="D13130" s="10" t="str">
        <f>VLOOKUP($E13130,'Overview Cluster Days'!$B:$G,6)</f>
        <v>Weekday</v>
      </c>
      <c r="E13130" s="10">
        <v>20190111</v>
      </c>
      <c r="F13130" s="11">
        <v>1</v>
      </c>
      <c r="G13130" s="90">
        <v>4393895.08</v>
      </c>
      <c r="H13130" s="91">
        <v>32472557.4544033</v>
      </c>
      <c r="I13130" s="91">
        <v>14824706.0490095</v>
      </c>
      <c r="J13130" s="91">
        <v>3655652.52</v>
      </c>
      <c r="K13130" s="91">
        <v>6660050.1886531599</v>
      </c>
      <c r="L13130" s="91">
        <v>308479.97499999998</v>
      </c>
      <c r="M13130" s="91">
        <v>7733763.17162746</v>
      </c>
      <c r="N13130" s="91">
        <v>2588443.3032857999</v>
      </c>
      <c r="O13130" s="91">
        <v>1558548.96</v>
      </c>
      <c r="P13130" s="69">
        <v>545503.57048346195</v>
      </c>
      <c r="Q13130" s="90">
        <v>62006861.292065904</v>
      </c>
      <c r="R13130" s="91">
        <v>12734738.980396699</v>
      </c>
      <c r="S13130" s="96">
        <v>91232.3056603398</v>
      </c>
      <c r="T13130" s="69">
        <v>74832832.578122899</v>
      </c>
    </row>
    <row r="13131" spans="1:20" x14ac:dyDescent="0.25">
      <c r="A13131" t="s">
        <v>26</v>
      </c>
      <c r="B13131" s="10" t="str">
        <f>VLOOKUP(E13131,'Overview Cluster Days'!B:E,3)</f>
        <v>A</v>
      </c>
      <c r="C13131" s="10" t="str">
        <f>VLOOKUP($E13131,'Overview Cluster Days'!$B:$G,5)</f>
        <v>Winter</v>
      </c>
      <c r="D13131" s="10" t="str">
        <f>VLOOKUP($E13131,'Overview Cluster Days'!$B:$G,6)</f>
        <v>Weekday</v>
      </c>
      <c r="E13131" s="10">
        <v>20190111</v>
      </c>
      <c r="F13131" s="11">
        <v>2</v>
      </c>
      <c r="G13131" s="90">
        <v>4715895.6229999997</v>
      </c>
      <c r="H13131" s="91">
        <v>32550760.774126299</v>
      </c>
      <c r="I13131" s="91">
        <v>13398256.2156551</v>
      </c>
      <c r="J13131" s="91">
        <v>3463237.6979999999</v>
      </c>
      <c r="K13131" s="91">
        <v>6332064.3653225703</v>
      </c>
      <c r="L13131" s="91">
        <v>336743.97700000001</v>
      </c>
      <c r="M13131" s="91">
        <v>7882992.5613301601</v>
      </c>
      <c r="N13131" s="91">
        <v>2626046.0219943002</v>
      </c>
      <c r="O13131" s="91">
        <v>1838333.2080000001</v>
      </c>
      <c r="P13131" s="69">
        <v>526936.66765684902</v>
      </c>
      <c r="Q13131" s="90">
        <v>60460214.676104002</v>
      </c>
      <c r="R13131" s="91">
        <v>13211052.4359813</v>
      </c>
      <c r="S13131" s="96">
        <v>69306.196663070703</v>
      </c>
      <c r="T13131" s="69">
        <v>73740573.308748305</v>
      </c>
    </row>
    <row r="13132" spans="1:20" x14ac:dyDescent="0.25">
      <c r="A13132" t="s">
        <v>26</v>
      </c>
      <c r="B13132" s="10" t="str">
        <f>VLOOKUP(E13132,'Overview Cluster Days'!B:E,3)</f>
        <v>A</v>
      </c>
      <c r="C13132" s="10" t="str">
        <f>VLOOKUP($E13132,'Overview Cluster Days'!$B:$G,5)</f>
        <v>Winter</v>
      </c>
      <c r="D13132" s="10" t="str">
        <f>VLOOKUP($E13132,'Overview Cluster Days'!$B:$G,6)</f>
        <v>Weekday</v>
      </c>
      <c r="E13132" s="10">
        <v>20190111</v>
      </c>
      <c r="F13132" s="11">
        <v>3</v>
      </c>
      <c r="G13132" s="90">
        <v>4271931.6859999998</v>
      </c>
      <c r="H13132" s="91">
        <v>31873984.016796999</v>
      </c>
      <c r="I13132" s="91">
        <v>14317296.714791801</v>
      </c>
      <c r="J13132" s="91">
        <v>3518967.27</v>
      </c>
      <c r="K13132" s="91">
        <v>6057893.5642990898</v>
      </c>
      <c r="L13132" s="91">
        <v>395622.886</v>
      </c>
      <c r="M13132" s="91">
        <v>7843462.3998616999</v>
      </c>
      <c r="N13132" s="91">
        <v>2851293.9641903201</v>
      </c>
      <c r="O13132" s="91">
        <v>1970529.906</v>
      </c>
      <c r="P13132" s="69">
        <v>488283.48063313501</v>
      </c>
      <c r="Q13132" s="90">
        <v>60040073.251887903</v>
      </c>
      <c r="R13132" s="91">
        <v>13549192.6366852</v>
      </c>
      <c r="S13132" s="96">
        <v>43292.391564422302</v>
      </c>
      <c r="T13132" s="69">
        <v>73632558.280137494</v>
      </c>
    </row>
    <row r="13133" spans="1:20" x14ac:dyDescent="0.25">
      <c r="A13133" t="s">
        <v>26</v>
      </c>
      <c r="B13133" s="10" t="str">
        <f>VLOOKUP(E13133,'Overview Cluster Days'!B:E,3)</f>
        <v>A</v>
      </c>
      <c r="C13133" s="10" t="str">
        <f>VLOOKUP($E13133,'Overview Cluster Days'!$B:$G,5)</f>
        <v>Winter</v>
      </c>
      <c r="D13133" s="10" t="str">
        <f>VLOOKUP($E13133,'Overview Cluster Days'!$B:$G,6)</f>
        <v>Weekday</v>
      </c>
      <c r="E13133" s="10">
        <v>20190111</v>
      </c>
      <c r="F13133" s="11">
        <v>4</v>
      </c>
      <c r="G13133" s="90">
        <v>4388129.38</v>
      </c>
      <c r="H13133" s="91">
        <v>32274293.441697001</v>
      </c>
      <c r="I13133" s="91">
        <v>13567656.497883599</v>
      </c>
      <c r="J13133" s="91">
        <v>3333106.39999968</v>
      </c>
      <c r="K13133" s="91">
        <v>5766089.6902116798</v>
      </c>
      <c r="L13133" s="91">
        <v>439411.41</v>
      </c>
      <c r="M13133" s="91">
        <v>7938453.2573709302</v>
      </c>
      <c r="N13133" s="91">
        <v>3031706.6141373301</v>
      </c>
      <c r="O13133" s="91">
        <v>1964414.54</v>
      </c>
      <c r="P13133" s="69">
        <v>482609.02537334402</v>
      </c>
      <c r="Q13133" s="90">
        <v>59329275.409791999</v>
      </c>
      <c r="R13133" s="91">
        <v>13856594.8468816</v>
      </c>
      <c r="S13133" s="96">
        <v>31517.6446223809</v>
      </c>
      <c r="T13133" s="69">
        <v>73217387.901296005</v>
      </c>
    </row>
    <row r="13134" spans="1:20" x14ac:dyDescent="0.25">
      <c r="A13134" t="s">
        <v>26</v>
      </c>
      <c r="B13134" s="10" t="str">
        <f>VLOOKUP(E13134,'Overview Cluster Days'!B:E,3)</f>
        <v>A</v>
      </c>
      <c r="C13134" s="10" t="str">
        <f>VLOOKUP($E13134,'Overview Cluster Days'!$B:$G,5)</f>
        <v>Winter</v>
      </c>
      <c r="D13134" s="10" t="str">
        <f>VLOOKUP($E13134,'Overview Cluster Days'!$B:$G,6)</f>
        <v>Weekday</v>
      </c>
      <c r="E13134" s="10">
        <v>20190111</v>
      </c>
      <c r="F13134" s="11">
        <v>5</v>
      </c>
      <c r="G13134" s="90">
        <v>4298153.4999954496</v>
      </c>
      <c r="H13134" s="91">
        <v>32904241.802832499</v>
      </c>
      <c r="I13134" s="91">
        <v>13508932.6575009</v>
      </c>
      <c r="J13134" s="91">
        <v>3305927.4</v>
      </c>
      <c r="K13134" s="91">
        <v>6261610.9969846196</v>
      </c>
      <c r="L13134" s="91">
        <v>437323.249993073</v>
      </c>
      <c r="M13134" s="91">
        <v>7944270.7268107496</v>
      </c>
      <c r="N13134" s="91">
        <v>3042449.0209161802</v>
      </c>
      <c r="O13134" s="91">
        <v>2082513.26499946</v>
      </c>
      <c r="P13134" s="69">
        <v>562993.08579331299</v>
      </c>
      <c r="Q13134" s="90">
        <v>60278866.357313499</v>
      </c>
      <c r="R13134" s="91">
        <v>14069549.3485128</v>
      </c>
      <c r="S13134" s="96">
        <v>20323.103063384999</v>
      </c>
      <c r="T13134" s="69">
        <v>74368738.808889598</v>
      </c>
    </row>
    <row r="13135" spans="1:20" x14ac:dyDescent="0.25">
      <c r="A13135" t="s">
        <v>26</v>
      </c>
      <c r="B13135" s="10" t="str">
        <f>VLOOKUP(E13135,'Overview Cluster Days'!B:E,3)</f>
        <v>A</v>
      </c>
      <c r="C13135" s="10" t="str">
        <f>VLOOKUP($E13135,'Overview Cluster Days'!$B:$G,5)</f>
        <v>Winter</v>
      </c>
      <c r="D13135" s="10" t="str">
        <f>VLOOKUP($E13135,'Overview Cluster Days'!$B:$G,6)</f>
        <v>Weekday</v>
      </c>
      <c r="E13135" s="10">
        <v>20190111</v>
      </c>
      <c r="F13135" s="11">
        <v>6</v>
      </c>
      <c r="G13135" s="90">
        <v>3797369.05</v>
      </c>
      <c r="H13135" s="91">
        <v>33103167.8042119</v>
      </c>
      <c r="I13135" s="91">
        <v>14777423.788175199</v>
      </c>
      <c r="J13135" s="91">
        <v>3433149.2699994398</v>
      </c>
      <c r="K13135" s="91">
        <v>6571439.2468404202</v>
      </c>
      <c r="L13135" s="91">
        <v>369365.5</v>
      </c>
      <c r="M13135" s="91">
        <v>7878392.8241327601</v>
      </c>
      <c r="N13135" s="91">
        <v>2673952.9960356299</v>
      </c>
      <c r="O13135" s="91">
        <v>1839689.45</v>
      </c>
      <c r="P13135" s="69">
        <v>447425.79151885601</v>
      </c>
      <c r="Q13135" s="90">
        <v>61682549.159226902</v>
      </c>
      <c r="R13135" s="91">
        <v>13208826.561687199</v>
      </c>
      <c r="S13135" s="96">
        <v>20174.1525780023</v>
      </c>
      <c r="T13135" s="69">
        <v>74911549.873492107</v>
      </c>
    </row>
    <row r="13136" spans="1:20" x14ac:dyDescent="0.25">
      <c r="A13136" t="s">
        <v>26</v>
      </c>
      <c r="B13136" s="10" t="str">
        <f>VLOOKUP(E13136,'Overview Cluster Days'!B:E,3)</f>
        <v>A</v>
      </c>
      <c r="C13136" s="10" t="str">
        <f>VLOOKUP($E13136,'Overview Cluster Days'!$B:$G,5)</f>
        <v>Winter</v>
      </c>
      <c r="D13136" s="10" t="str">
        <f>VLOOKUP($E13136,'Overview Cluster Days'!$B:$G,6)</f>
        <v>Weekday</v>
      </c>
      <c r="E13136" s="10">
        <v>20190111</v>
      </c>
      <c r="F13136" s="11">
        <v>7</v>
      </c>
      <c r="G13136" s="90">
        <v>4565732.3359982399</v>
      </c>
      <c r="H13136" s="91">
        <v>34945855.793003097</v>
      </c>
      <c r="I13136" s="91">
        <v>18106991.254352901</v>
      </c>
      <c r="J13136" s="91">
        <v>3550834.7529976401</v>
      </c>
      <c r="K13136" s="91">
        <v>7705769.7307336004</v>
      </c>
      <c r="L13136" s="91">
        <v>177730.93199823899</v>
      </c>
      <c r="M13136" s="91">
        <v>7615922.6748136999</v>
      </c>
      <c r="N13136" s="91">
        <v>2439635.2634759401</v>
      </c>
      <c r="O13136" s="91">
        <v>1700096.04199967</v>
      </c>
      <c r="P13136" s="69">
        <v>435039.61234545201</v>
      </c>
      <c r="Q13136" s="90">
        <v>68875183.867085397</v>
      </c>
      <c r="R13136" s="91">
        <v>12368424.524633</v>
      </c>
      <c r="S13136" s="96">
        <v>24062.645875869999</v>
      </c>
      <c r="T13136" s="69">
        <v>81267671.037594303</v>
      </c>
    </row>
    <row r="13137" spans="1:20" x14ac:dyDescent="0.25">
      <c r="A13137" t="s">
        <v>26</v>
      </c>
      <c r="B13137" s="10" t="str">
        <f>VLOOKUP(E13137,'Overview Cluster Days'!B:E,3)</f>
        <v>A</v>
      </c>
      <c r="C13137" s="10" t="str">
        <f>VLOOKUP($E13137,'Overview Cluster Days'!$B:$G,5)</f>
        <v>Winter</v>
      </c>
      <c r="D13137" s="10" t="str">
        <f>VLOOKUP($E13137,'Overview Cluster Days'!$B:$G,6)</f>
        <v>Weekday</v>
      </c>
      <c r="E13137" s="10">
        <v>20190111</v>
      </c>
      <c r="F13137" s="11">
        <v>8</v>
      </c>
      <c r="G13137" s="90">
        <v>5912857.2299980996</v>
      </c>
      <c r="H13137" s="91">
        <v>40385478.124528997</v>
      </c>
      <c r="I13137" s="91">
        <v>21966383.660391599</v>
      </c>
      <c r="J13137" s="91">
        <v>4203714.1499995301</v>
      </c>
      <c r="K13137" s="91">
        <v>7843403.5522524202</v>
      </c>
      <c r="L13137" s="91">
        <v>144228.57999315299</v>
      </c>
      <c r="M13137" s="91">
        <v>7348867.93413027</v>
      </c>
      <c r="N13137" s="91">
        <v>2626785.47485787</v>
      </c>
      <c r="O13137" s="91">
        <v>1396631.1279971499</v>
      </c>
      <c r="P13137" s="69">
        <v>449987.0697316</v>
      </c>
      <c r="Q13137" s="90">
        <v>80311836.7171707</v>
      </c>
      <c r="R13137" s="91">
        <v>11966500.18671</v>
      </c>
      <c r="S13137" s="96">
        <v>74504.950069137805</v>
      </c>
      <c r="T13137" s="69">
        <v>92352841.853949904</v>
      </c>
    </row>
    <row r="13138" spans="1:20" x14ac:dyDescent="0.25">
      <c r="A13138" t="s">
        <v>26</v>
      </c>
      <c r="B13138" s="10" t="str">
        <f>VLOOKUP(E13138,'Overview Cluster Days'!B:E,3)</f>
        <v>A</v>
      </c>
      <c r="C13138" s="10" t="str">
        <f>VLOOKUP($E13138,'Overview Cluster Days'!$B:$G,5)</f>
        <v>Winter</v>
      </c>
      <c r="D13138" s="10" t="str">
        <f>VLOOKUP($E13138,'Overview Cluster Days'!$B:$G,6)</f>
        <v>Weekday</v>
      </c>
      <c r="E13138" s="10">
        <v>20190111</v>
      </c>
      <c r="F13138" s="11">
        <v>9</v>
      </c>
      <c r="G13138" s="90">
        <v>7075554.9400000004</v>
      </c>
      <c r="H13138" s="91">
        <v>41501816.940486401</v>
      </c>
      <c r="I13138" s="91">
        <v>23780096.2241944</v>
      </c>
      <c r="J13138" s="91">
        <v>5420896.2800000003</v>
      </c>
      <c r="K13138" s="91">
        <v>6800436.7224914702</v>
      </c>
      <c r="L13138" s="91">
        <v>154437.26999149</v>
      </c>
      <c r="M13138" s="91">
        <v>8045220.4962090999</v>
      </c>
      <c r="N13138" s="91">
        <v>3379505.7166942498</v>
      </c>
      <c r="O13138" s="91">
        <v>1128056.8559999799</v>
      </c>
      <c r="P13138" s="69">
        <v>433322.438696397</v>
      </c>
      <c r="Q13138" s="90">
        <v>84578801.107172206</v>
      </c>
      <c r="R13138" s="91">
        <v>13140542.777591201</v>
      </c>
      <c r="S13138" s="96">
        <v>61626.0461162715</v>
      </c>
      <c r="T13138" s="69">
        <v>97780969.930879697</v>
      </c>
    </row>
    <row r="13139" spans="1:20" x14ac:dyDescent="0.25">
      <c r="A13139" t="s">
        <v>26</v>
      </c>
      <c r="B13139" s="10" t="str">
        <f>VLOOKUP(E13139,'Overview Cluster Days'!B:E,3)</f>
        <v>A</v>
      </c>
      <c r="C13139" s="10" t="str">
        <f>VLOOKUP($E13139,'Overview Cluster Days'!$B:$G,5)</f>
        <v>Winter</v>
      </c>
      <c r="D13139" s="10" t="str">
        <f>VLOOKUP($E13139,'Overview Cluster Days'!$B:$G,6)</f>
        <v>Weekday</v>
      </c>
      <c r="E13139" s="10">
        <v>20190111</v>
      </c>
      <c r="F13139" s="11">
        <v>10</v>
      </c>
      <c r="G13139" s="90">
        <v>7149915.8269990198</v>
      </c>
      <c r="H13139" s="91">
        <v>41241232.986699298</v>
      </c>
      <c r="I13139" s="91">
        <v>24008522.1482732</v>
      </c>
      <c r="J13139" s="91">
        <v>5586590.5300000003</v>
      </c>
      <c r="K13139" s="91">
        <v>7435874.6843969701</v>
      </c>
      <c r="L13139" s="91">
        <v>158436.95999196899</v>
      </c>
      <c r="M13139" s="91">
        <v>8187723.2670155698</v>
      </c>
      <c r="N13139" s="91">
        <v>3854693.8507464002</v>
      </c>
      <c r="O13139" s="91">
        <v>1031750.88</v>
      </c>
      <c r="P13139" s="69">
        <v>420757.99039599998</v>
      </c>
      <c r="Q13139" s="90">
        <v>85422136.176368505</v>
      </c>
      <c r="R13139" s="91">
        <v>13653362.948149901</v>
      </c>
      <c r="S13139" s="96">
        <v>69114.726084305003</v>
      </c>
      <c r="T13139" s="69">
        <v>99144613.850602701</v>
      </c>
    </row>
    <row r="13140" spans="1:20" x14ac:dyDescent="0.25">
      <c r="A13140" t="s">
        <v>26</v>
      </c>
      <c r="B13140" s="10" t="str">
        <f>VLOOKUP(E13140,'Overview Cluster Days'!B:E,3)</f>
        <v>A</v>
      </c>
      <c r="C13140" s="10" t="str">
        <f>VLOOKUP($E13140,'Overview Cluster Days'!$B:$G,5)</f>
        <v>Winter</v>
      </c>
      <c r="D13140" s="10" t="str">
        <f>VLOOKUP($E13140,'Overview Cluster Days'!$B:$G,6)</f>
        <v>Weekday</v>
      </c>
      <c r="E13140" s="10">
        <v>20190111</v>
      </c>
      <c r="F13140" s="11">
        <v>11</v>
      </c>
      <c r="G13140" s="90">
        <v>6834392.3299989002</v>
      </c>
      <c r="H13140" s="91">
        <v>41675102.072127901</v>
      </c>
      <c r="I13140" s="91">
        <v>23592992.208227001</v>
      </c>
      <c r="J13140" s="91">
        <v>5585712.4009982897</v>
      </c>
      <c r="K13140" s="91">
        <v>7537872.8362626098</v>
      </c>
      <c r="L13140" s="91">
        <v>163634.58599625999</v>
      </c>
      <c r="M13140" s="91">
        <v>7804810.5220136801</v>
      </c>
      <c r="N13140" s="91">
        <v>4162787.3763198699</v>
      </c>
      <c r="O13140" s="91">
        <v>1037303.38699938</v>
      </c>
      <c r="P13140" s="69">
        <v>421643.73096714902</v>
      </c>
      <c r="Q13140" s="90">
        <v>85226071.847614706</v>
      </c>
      <c r="R13140" s="91">
        <v>13590179.6022963</v>
      </c>
      <c r="S13140" s="96">
        <v>61562.283214157702</v>
      </c>
      <c r="T13140" s="69">
        <v>98877813.733125195</v>
      </c>
    </row>
    <row r="13141" spans="1:20" x14ac:dyDescent="0.25">
      <c r="A13141" t="s">
        <v>26</v>
      </c>
      <c r="B13141" s="10" t="str">
        <f>VLOOKUP(E13141,'Overview Cluster Days'!B:E,3)</f>
        <v>A</v>
      </c>
      <c r="C13141" s="10" t="str">
        <f>VLOOKUP($E13141,'Overview Cluster Days'!$B:$G,5)</f>
        <v>Winter</v>
      </c>
      <c r="D13141" s="10" t="str">
        <f>VLOOKUP($E13141,'Overview Cluster Days'!$B:$G,6)</f>
        <v>Weekday</v>
      </c>
      <c r="E13141" s="10">
        <v>20190111</v>
      </c>
      <c r="F13141" s="11">
        <v>12</v>
      </c>
      <c r="G13141" s="90">
        <v>6714088.5779992295</v>
      </c>
      <c r="H13141" s="91">
        <v>42113274.966384403</v>
      </c>
      <c r="I13141" s="91">
        <v>23236628.0799223</v>
      </c>
      <c r="J13141" s="91">
        <v>5311670.44299962</v>
      </c>
      <c r="K13141" s="91">
        <v>7633320.46174144</v>
      </c>
      <c r="L13141" s="91">
        <v>234255.62799922799</v>
      </c>
      <c r="M13141" s="91">
        <v>7991560.1439805301</v>
      </c>
      <c r="N13141" s="91">
        <v>4564989.3118882002</v>
      </c>
      <c r="O13141" s="91">
        <v>1032730.98899961</v>
      </c>
      <c r="P13141" s="69">
        <v>440265.811244193</v>
      </c>
      <c r="Q13141" s="90">
        <v>85008982.529046893</v>
      </c>
      <c r="R13141" s="91">
        <v>14263801.884111799</v>
      </c>
      <c r="S13141" s="96">
        <v>43548.775375655998</v>
      </c>
      <c r="T13141" s="69">
        <v>99316333.188534304</v>
      </c>
    </row>
    <row r="13142" spans="1:20" x14ac:dyDescent="0.25">
      <c r="A13142" t="s">
        <v>26</v>
      </c>
      <c r="B13142" s="10" t="str">
        <f>VLOOKUP(E13142,'Overview Cluster Days'!B:E,3)</f>
        <v>A</v>
      </c>
      <c r="C13142" s="10" t="str">
        <f>VLOOKUP($E13142,'Overview Cluster Days'!$B:$G,5)</f>
        <v>Winter</v>
      </c>
      <c r="D13142" s="10" t="str">
        <f>VLOOKUP($E13142,'Overview Cluster Days'!$B:$G,6)</f>
        <v>Weekday</v>
      </c>
      <c r="E13142" s="10">
        <v>20190111</v>
      </c>
      <c r="F13142" s="11">
        <v>13</v>
      </c>
      <c r="G13142" s="90">
        <v>6300231.2149999999</v>
      </c>
      <c r="H13142" s="91">
        <v>40432111.873066902</v>
      </c>
      <c r="I13142" s="91">
        <v>22359855.4136241</v>
      </c>
      <c r="J13142" s="91">
        <v>5058399.04</v>
      </c>
      <c r="K13142" s="91">
        <v>8768769.5244507007</v>
      </c>
      <c r="L13142" s="91">
        <v>216038.565</v>
      </c>
      <c r="M13142" s="91">
        <v>8247146.7465761397</v>
      </c>
      <c r="N13142" s="91">
        <v>4792504.8763374696</v>
      </c>
      <c r="O13142" s="91">
        <v>1059077.42</v>
      </c>
      <c r="P13142" s="69">
        <v>431268.60458258202</v>
      </c>
      <c r="Q13142" s="90">
        <v>82919367.066141695</v>
      </c>
      <c r="R13142" s="91">
        <v>14746036.212496201</v>
      </c>
      <c r="S13142" s="96">
        <v>99372.580501556396</v>
      </c>
      <c r="T13142" s="69">
        <v>97764775.859139398</v>
      </c>
    </row>
    <row r="13143" spans="1:20" x14ac:dyDescent="0.25">
      <c r="A13143" t="s">
        <v>26</v>
      </c>
      <c r="B13143" s="10" t="str">
        <f>VLOOKUP(E13143,'Overview Cluster Days'!B:E,3)</f>
        <v>A</v>
      </c>
      <c r="C13143" s="10" t="str">
        <f>VLOOKUP($E13143,'Overview Cluster Days'!$B:$G,5)</f>
        <v>Winter</v>
      </c>
      <c r="D13143" s="10" t="str">
        <f>VLOOKUP($E13143,'Overview Cluster Days'!$B:$G,6)</f>
        <v>Weekday</v>
      </c>
      <c r="E13143" s="10">
        <v>20190111</v>
      </c>
      <c r="F13143" s="11">
        <v>14</v>
      </c>
      <c r="G13143" s="90">
        <v>5941847.3219975596</v>
      </c>
      <c r="H13143" s="91">
        <v>39219681.783513799</v>
      </c>
      <c r="I13143" s="91">
        <v>21122444.1138441</v>
      </c>
      <c r="J13143" s="91">
        <v>4971397.5059999702</v>
      </c>
      <c r="K13143" s="91">
        <v>9211458.3295237906</v>
      </c>
      <c r="L13143" s="91">
        <v>207083.97399999999</v>
      </c>
      <c r="M13143" s="91">
        <v>8527067.8338023592</v>
      </c>
      <c r="N13143" s="91">
        <v>4614039.7539504496</v>
      </c>
      <c r="O13143" s="91">
        <v>1093579.5149989801</v>
      </c>
      <c r="P13143" s="69">
        <v>411158.38747531001</v>
      </c>
      <c r="Q13143" s="90">
        <v>80466829.054879203</v>
      </c>
      <c r="R13143" s="91">
        <v>14852929.464227101</v>
      </c>
      <c r="S13143" s="96">
        <v>132929.714739891</v>
      </c>
      <c r="T13143" s="69">
        <v>95452688.233846202</v>
      </c>
    </row>
    <row r="13144" spans="1:20" x14ac:dyDescent="0.25">
      <c r="A13144" t="s">
        <v>26</v>
      </c>
      <c r="B13144" s="10" t="str">
        <f>VLOOKUP(E13144,'Overview Cluster Days'!B:E,3)</f>
        <v>A</v>
      </c>
      <c r="C13144" s="10" t="str">
        <f>VLOOKUP($E13144,'Overview Cluster Days'!$B:$G,5)</f>
        <v>Winter</v>
      </c>
      <c r="D13144" s="10" t="str">
        <f>VLOOKUP($E13144,'Overview Cluster Days'!$B:$G,6)</f>
        <v>Weekday</v>
      </c>
      <c r="E13144" s="10">
        <v>20190111</v>
      </c>
      <c r="F13144" s="11">
        <v>15</v>
      </c>
      <c r="G13144" s="90">
        <v>5701050.6899991697</v>
      </c>
      <c r="H13144" s="91">
        <v>37840181.5462557</v>
      </c>
      <c r="I13144" s="91">
        <v>19129959.473246399</v>
      </c>
      <c r="J13144" s="91">
        <v>4910232.9009999996</v>
      </c>
      <c r="K13144" s="91">
        <v>8760748.4539578091</v>
      </c>
      <c r="L13144" s="91">
        <v>177052.67799649699</v>
      </c>
      <c r="M13144" s="91">
        <v>8596124.5195233095</v>
      </c>
      <c r="N13144" s="91">
        <v>4303948.3509854199</v>
      </c>
      <c r="O13144" s="91">
        <v>1115105.8949990801</v>
      </c>
      <c r="P13144" s="69">
        <v>425972.18568713998</v>
      </c>
      <c r="Q13144" s="90">
        <v>76342173.0644591</v>
      </c>
      <c r="R13144" s="91">
        <v>14618203.6291914</v>
      </c>
      <c r="S13144" s="96">
        <v>132674.91862722801</v>
      </c>
      <c r="T13144" s="69">
        <v>91093051.612277806</v>
      </c>
    </row>
    <row r="13145" spans="1:20" x14ac:dyDescent="0.25">
      <c r="A13145" t="s">
        <v>26</v>
      </c>
      <c r="B13145" s="10" t="str">
        <f>VLOOKUP(E13145,'Overview Cluster Days'!B:E,3)</f>
        <v>A</v>
      </c>
      <c r="C13145" s="10" t="str">
        <f>VLOOKUP($E13145,'Overview Cluster Days'!$B:$G,5)</f>
        <v>Winter</v>
      </c>
      <c r="D13145" s="10" t="str">
        <f>VLOOKUP($E13145,'Overview Cluster Days'!$B:$G,6)</f>
        <v>Weekday</v>
      </c>
      <c r="E13145" s="10">
        <v>20190111</v>
      </c>
      <c r="F13145" s="11">
        <v>16</v>
      </c>
      <c r="G13145" s="90">
        <v>5539522.8009975199</v>
      </c>
      <c r="H13145" s="91">
        <v>37088015.021667197</v>
      </c>
      <c r="I13145" s="91">
        <v>18738812.5430035</v>
      </c>
      <c r="J13145" s="91">
        <v>4860462.4399989098</v>
      </c>
      <c r="K13145" s="91">
        <v>9136518.2487471998</v>
      </c>
      <c r="L13145" s="91">
        <v>183304.41699741699</v>
      </c>
      <c r="M13145" s="91">
        <v>8734036.9481823407</v>
      </c>
      <c r="N13145" s="91">
        <v>4005029.7510001301</v>
      </c>
      <c r="O13145" s="91">
        <v>1196044.28999937</v>
      </c>
      <c r="P13145" s="69">
        <v>406394.960339249</v>
      </c>
      <c r="Q13145" s="90">
        <v>75363331.054414302</v>
      </c>
      <c r="R13145" s="91">
        <v>14524810.366518499</v>
      </c>
      <c r="S13145" s="96">
        <v>194935.419266771</v>
      </c>
      <c r="T13145" s="69">
        <v>90083076.840199605</v>
      </c>
    </row>
    <row r="13146" spans="1:20" x14ac:dyDescent="0.25">
      <c r="A13146" t="s">
        <v>26</v>
      </c>
      <c r="B13146" s="10" t="str">
        <f>VLOOKUP(E13146,'Overview Cluster Days'!B:E,3)</f>
        <v>A</v>
      </c>
      <c r="C13146" s="10" t="str">
        <f>VLOOKUP($E13146,'Overview Cluster Days'!$B:$G,5)</f>
        <v>Winter</v>
      </c>
      <c r="D13146" s="10" t="str">
        <f>VLOOKUP($E13146,'Overview Cluster Days'!$B:$G,6)</f>
        <v>Weekday</v>
      </c>
      <c r="E13146" s="10">
        <v>20190111</v>
      </c>
      <c r="F13146" s="11">
        <v>17</v>
      </c>
      <c r="G13146" s="90">
        <v>5816521.5559999999</v>
      </c>
      <c r="H13146" s="91">
        <v>38412122.516826198</v>
      </c>
      <c r="I13146" s="91">
        <v>18926325.706008598</v>
      </c>
      <c r="J13146" s="91">
        <v>5335373.4349998701</v>
      </c>
      <c r="K13146" s="91">
        <v>9114195.0544317402</v>
      </c>
      <c r="L13146" s="91">
        <v>209154.886</v>
      </c>
      <c r="M13146" s="91">
        <v>8666059.0239339191</v>
      </c>
      <c r="N13146" s="91">
        <v>3851732.8464587401</v>
      </c>
      <c r="O13146" s="91">
        <v>1140347.027</v>
      </c>
      <c r="P13146" s="69">
        <v>400880.57962754997</v>
      </c>
      <c r="Q13146" s="90">
        <v>77604538.268266499</v>
      </c>
      <c r="R13146" s="91">
        <v>14268174.3630202</v>
      </c>
      <c r="S13146" s="96">
        <v>137129.40493747001</v>
      </c>
      <c r="T13146" s="69">
        <v>92009842.036224201</v>
      </c>
    </row>
    <row r="13147" spans="1:20" x14ac:dyDescent="0.25">
      <c r="A13147" t="s">
        <v>26</v>
      </c>
      <c r="B13147" s="10" t="str">
        <f>VLOOKUP(E13147,'Overview Cluster Days'!B:E,3)</f>
        <v>A</v>
      </c>
      <c r="C13147" s="10" t="str">
        <f>VLOOKUP($E13147,'Overview Cluster Days'!$B:$G,5)</f>
        <v>Winter</v>
      </c>
      <c r="D13147" s="10" t="str">
        <f>VLOOKUP($E13147,'Overview Cluster Days'!$B:$G,6)</f>
        <v>Weekday</v>
      </c>
      <c r="E13147" s="10">
        <v>20190111</v>
      </c>
      <c r="F13147" s="11">
        <v>18</v>
      </c>
      <c r="G13147" s="90">
        <v>6794509.8200000003</v>
      </c>
      <c r="H13147" s="91">
        <v>39251761.128429599</v>
      </c>
      <c r="I13147" s="91">
        <v>20340149.574408401</v>
      </c>
      <c r="J13147" s="91">
        <v>5747164.4299999997</v>
      </c>
      <c r="K13147" s="91">
        <v>8929758.2765589803</v>
      </c>
      <c r="L13147" s="91">
        <v>208631.38</v>
      </c>
      <c r="M13147" s="91">
        <v>8548034.6603911407</v>
      </c>
      <c r="N13147" s="91">
        <v>3628876.27664292</v>
      </c>
      <c r="O13147" s="91">
        <v>982508.98</v>
      </c>
      <c r="P13147" s="69">
        <v>447403.73941922601</v>
      </c>
      <c r="Q13147" s="90">
        <v>81063343.229396895</v>
      </c>
      <c r="R13147" s="91">
        <v>13815455.036453299</v>
      </c>
      <c r="S13147" s="96">
        <v>136884.43109747299</v>
      </c>
      <c r="T13147" s="69">
        <v>95015682.696947694</v>
      </c>
    </row>
    <row r="13148" spans="1:20" x14ac:dyDescent="0.25">
      <c r="A13148" t="s">
        <v>26</v>
      </c>
      <c r="B13148" s="10" t="str">
        <f>VLOOKUP(E13148,'Overview Cluster Days'!B:E,3)</f>
        <v>A</v>
      </c>
      <c r="C13148" s="10" t="str">
        <f>VLOOKUP($E13148,'Overview Cluster Days'!$B:$G,5)</f>
        <v>Winter</v>
      </c>
      <c r="D13148" s="10" t="str">
        <f>VLOOKUP($E13148,'Overview Cluster Days'!$B:$G,6)</f>
        <v>Weekday</v>
      </c>
      <c r="E13148" s="10">
        <v>20190111</v>
      </c>
      <c r="F13148" s="11">
        <v>19</v>
      </c>
      <c r="G13148" s="90">
        <v>6556438.07399859</v>
      </c>
      <c r="H13148" s="91">
        <v>38941406.040593199</v>
      </c>
      <c r="I13148" s="91">
        <v>20845758.460283302</v>
      </c>
      <c r="J13148" s="91">
        <v>5377877.2559989505</v>
      </c>
      <c r="K13148" s="91">
        <v>8213093.4303651797</v>
      </c>
      <c r="L13148" s="91">
        <v>234809.24799450001</v>
      </c>
      <c r="M13148" s="91">
        <v>8673310.1914665308</v>
      </c>
      <c r="N13148" s="91">
        <v>3679830.1130468198</v>
      </c>
      <c r="O13148" s="91">
        <v>1133915.98</v>
      </c>
      <c r="P13148" s="69">
        <v>422048.92601910199</v>
      </c>
      <c r="Q13148" s="90">
        <v>79934573.261239201</v>
      </c>
      <c r="R13148" s="91">
        <v>14143914.458527001</v>
      </c>
      <c r="S13148" s="96">
        <v>185569.890114654</v>
      </c>
      <c r="T13148" s="69">
        <v>94264057.609880894</v>
      </c>
    </row>
    <row r="13149" spans="1:20" x14ac:dyDescent="0.25">
      <c r="A13149" t="s">
        <v>26</v>
      </c>
      <c r="B13149" s="10" t="str">
        <f>VLOOKUP(E13149,'Overview Cluster Days'!B:E,3)</f>
        <v>A</v>
      </c>
      <c r="C13149" s="10" t="str">
        <f>VLOOKUP($E13149,'Overview Cluster Days'!$B:$G,5)</f>
        <v>Winter</v>
      </c>
      <c r="D13149" s="10" t="str">
        <f>VLOOKUP($E13149,'Overview Cluster Days'!$B:$G,6)</f>
        <v>Weekday</v>
      </c>
      <c r="E13149" s="10">
        <v>20190111</v>
      </c>
      <c r="F13149" s="11">
        <v>20</v>
      </c>
      <c r="G13149" s="90">
        <v>5283306.6899976702</v>
      </c>
      <c r="H13149" s="91">
        <v>38453306.912051402</v>
      </c>
      <c r="I13149" s="91">
        <v>20407515.573429599</v>
      </c>
      <c r="J13149" s="91">
        <v>4783829.5880000005</v>
      </c>
      <c r="K13149" s="91">
        <v>7218018.3558716299</v>
      </c>
      <c r="L13149" s="91">
        <v>220015.20499999999</v>
      </c>
      <c r="M13149" s="91">
        <v>8858013.4486396704</v>
      </c>
      <c r="N13149" s="91">
        <v>3853529.8642678401</v>
      </c>
      <c r="O13149" s="91">
        <v>1281106.67799952</v>
      </c>
      <c r="P13149" s="69">
        <v>421426.65860153898</v>
      </c>
      <c r="Q13149" s="90">
        <v>76145977.119350299</v>
      </c>
      <c r="R13149" s="91">
        <v>14634091.854508599</v>
      </c>
      <c r="S13149" s="96">
        <v>110375.17808111499</v>
      </c>
      <c r="T13149" s="69">
        <v>90890444.151940003</v>
      </c>
    </row>
    <row r="13150" spans="1:20" x14ac:dyDescent="0.25">
      <c r="A13150" t="s">
        <v>26</v>
      </c>
      <c r="B13150" s="10" t="str">
        <f>VLOOKUP(E13150,'Overview Cluster Days'!B:E,3)</f>
        <v>A</v>
      </c>
      <c r="C13150" s="10" t="str">
        <f>VLOOKUP($E13150,'Overview Cluster Days'!$B:$G,5)</f>
        <v>Winter</v>
      </c>
      <c r="D13150" s="10" t="str">
        <f>VLOOKUP($E13150,'Overview Cluster Days'!$B:$G,6)</f>
        <v>Weekday</v>
      </c>
      <c r="E13150" s="10">
        <v>20190111</v>
      </c>
      <c r="F13150" s="11">
        <v>21</v>
      </c>
      <c r="G13150" s="90">
        <v>4112711.7629999998</v>
      </c>
      <c r="H13150" s="91">
        <v>36526651.142455302</v>
      </c>
      <c r="I13150" s="91">
        <v>18104035.361976098</v>
      </c>
      <c r="J13150" s="91">
        <v>3450169.95</v>
      </c>
      <c r="K13150" s="91">
        <v>7040890.1165248696</v>
      </c>
      <c r="L13150" s="91">
        <v>196138.997</v>
      </c>
      <c r="M13150" s="91">
        <v>8226479.9743638597</v>
      </c>
      <c r="N13150" s="91">
        <v>3453314.81157231</v>
      </c>
      <c r="O13150" s="91">
        <v>1283909.355</v>
      </c>
      <c r="P13150" s="69">
        <v>430232.99718316703</v>
      </c>
      <c r="Q13150" s="90">
        <v>69234458.333956301</v>
      </c>
      <c r="R13150" s="91">
        <v>13590076.1351193</v>
      </c>
      <c r="S13150" s="96">
        <v>123383.792983673</v>
      </c>
      <c r="T13150" s="69">
        <v>82947918.262059301</v>
      </c>
    </row>
    <row r="13151" spans="1:20" x14ac:dyDescent="0.25">
      <c r="A13151" t="s">
        <v>26</v>
      </c>
      <c r="B13151" s="10" t="str">
        <f>VLOOKUP(E13151,'Overview Cluster Days'!B:E,3)</f>
        <v>A</v>
      </c>
      <c r="C13151" s="10" t="str">
        <f>VLOOKUP($E13151,'Overview Cluster Days'!$B:$G,5)</f>
        <v>Winter</v>
      </c>
      <c r="D13151" s="10" t="str">
        <f>VLOOKUP($E13151,'Overview Cluster Days'!$B:$G,6)</f>
        <v>Weekday</v>
      </c>
      <c r="E13151" s="10">
        <v>20190111</v>
      </c>
      <c r="F13151" s="11">
        <v>22</v>
      </c>
      <c r="G13151" s="90">
        <v>3812403.4059959198</v>
      </c>
      <c r="H13151" s="91">
        <v>40334964.659237303</v>
      </c>
      <c r="I13151" s="91">
        <v>14892403.3709346</v>
      </c>
      <c r="J13151" s="91">
        <v>3203762.1179983602</v>
      </c>
      <c r="K13151" s="91">
        <v>6905912.9449515203</v>
      </c>
      <c r="L13151" s="91">
        <v>258374.779990877</v>
      </c>
      <c r="M13151" s="91">
        <v>8451464.6445062906</v>
      </c>
      <c r="N13151" s="91">
        <v>3227736.115555</v>
      </c>
      <c r="O13151" s="91">
        <v>1601686.00399925</v>
      </c>
      <c r="P13151" s="69">
        <v>436511.93502680003</v>
      </c>
      <c r="Q13151" s="90">
        <v>69149446.499117702</v>
      </c>
      <c r="R13151" s="91">
        <v>13975773.4790782</v>
      </c>
      <c r="S13151" s="96">
        <v>120155.210055405</v>
      </c>
      <c r="T13151" s="69">
        <v>83245375.188251302</v>
      </c>
    </row>
    <row r="13152" spans="1:20" x14ac:dyDescent="0.25">
      <c r="A13152" t="s">
        <v>26</v>
      </c>
      <c r="B13152" s="10" t="str">
        <f>VLOOKUP(E13152,'Overview Cluster Days'!B:E,3)</f>
        <v>A</v>
      </c>
      <c r="C13152" s="10" t="str">
        <f>VLOOKUP($E13152,'Overview Cluster Days'!$B:$G,5)</f>
        <v>Winter</v>
      </c>
      <c r="D13152" s="10" t="str">
        <f>VLOOKUP($E13152,'Overview Cluster Days'!$B:$G,6)</f>
        <v>Weekday</v>
      </c>
      <c r="E13152" s="10">
        <v>20190111</v>
      </c>
      <c r="F13152" s="11">
        <v>23</v>
      </c>
      <c r="G13152" s="90">
        <v>4147660.3899996099</v>
      </c>
      <c r="H13152" s="91">
        <v>42660791.935799301</v>
      </c>
      <c r="I13152" s="91">
        <v>14055213.8903073</v>
      </c>
      <c r="J13152" s="91">
        <v>3193825.7940000002</v>
      </c>
      <c r="K13152" s="91">
        <v>6746328.95471761</v>
      </c>
      <c r="L13152" s="91">
        <v>251455.12999465701</v>
      </c>
      <c r="M13152" s="91">
        <v>8748353.1901611593</v>
      </c>
      <c r="N13152" s="91">
        <v>2980175.4017464002</v>
      </c>
      <c r="O13152" s="91">
        <v>1691340.398</v>
      </c>
      <c r="P13152" s="69">
        <v>461880.72455186001</v>
      </c>
      <c r="Q13152" s="90">
        <v>70803820.964823693</v>
      </c>
      <c r="R13152" s="91">
        <v>14133204.8444541</v>
      </c>
      <c r="S13152" s="96">
        <v>117935.75365773001</v>
      </c>
      <c r="T13152" s="69">
        <v>85054961.562935501</v>
      </c>
    </row>
    <row r="13153" spans="1:20" x14ac:dyDescent="0.25">
      <c r="A13153" t="s">
        <v>26</v>
      </c>
      <c r="B13153" s="10" t="str">
        <f>VLOOKUP(E13153,'Overview Cluster Days'!B:E,3)</f>
        <v>A</v>
      </c>
      <c r="C13153" s="10" t="str">
        <f>VLOOKUP($E13153,'Overview Cluster Days'!$B:$G,5)</f>
        <v>Winter</v>
      </c>
      <c r="D13153" s="10" t="str">
        <f>VLOOKUP($E13153,'Overview Cluster Days'!$B:$G,6)</f>
        <v>Weekday</v>
      </c>
      <c r="E13153" s="10">
        <v>20190111</v>
      </c>
      <c r="F13153" s="11">
        <v>24</v>
      </c>
      <c r="G13153" s="90">
        <v>4326818.7019999996</v>
      </c>
      <c r="H13153" s="91">
        <v>41649924.285137899</v>
      </c>
      <c r="I13153" s="91">
        <v>14471130.435045701</v>
      </c>
      <c r="J13153" s="91">
        <v>3513859.966</v>
      </c>
      <c r="K13153" s="91">
        <v>6865354.8413795996</v>
      </c>
      <c r="L13153" s="91">
        <v>283230.90098971903</v>
      </c>
      <c r="M13153" s="91">
        <v>8886386.1134656202</v>
      </c>
      <c r="N13153" s="91">
        <v>2970580.4777424601</v>
      </c>
      <c r="O13153" s="91">
        <v>1608202.666</v>
      </c>
      <c r="P13153" s="69">
        <v>455734.96419204201</v>
      </c>
      <c r="Q13153" s="90">
        <v>70827088.229563206</v>
      </c>
      <c r="R13153" s="91">
        <v>14204135.122389801</v>
      </c>
      <c r="S13153" s="96">
        <v>126376.69741748</v>
      </c>
      <c r="T13153" s="69">
        <v>85157600.049370497</v>
      </c>
    </row>
    <row r="13154" spans="1:20" x14ac:dyDescent="0.25">
      <c r="A13154" t="s">
        <v>26</v>
      </c>
      <c r="B13154" s="10" t="str">
        <f>VLOOKUP(E13154,'Overview Cluster Days'!B:E,3)</f>
        <v>D</v>
      </c>
      <c r="C13154" s="10" t="str">
        <f>VLOOKUP($E13154,'Overview Cluster Days'!$B:$G,5)</f>
        <v>Winter</v>
      </c>
      <c r="D13154" s="10" t="str">
        <f>VLOOKUP($E13154,'Overview Cluster Days'!$B:$G,6)</f>
        <v>Weekend</v>
      </c>
      <c r="E13154" s="10">
        <v>20190112</v>
      </c>
      <c r="F13154" s="11">
        <v>1</v>
      </c>
      <c r="G13154" s="90">
        <v>4232965.3299999004</v>
      </c>
      <c r="H13154" s="91">
        <v>43879527.985362701</v>
      </c>
      <c r="I13154" s="91">
        <v>18522515.005013999</v>
      </c>
      <c r="J13154" s="91">
        <v>5564208.8200000003</v>
      </c>
      <c r="K13154" s="91">
        <v>5926043.2926702304</v>
      </c>
      <c r="L13154" s="91">
        <v>172658.95</v>
      </c>
      <c r="M13154" s="91">
        <v>7940795.4676663699</v>
      </c>
      <c r="N13154" s="91">
        <v>3667612.51342957</v>
      </c>
      <c r="O13154" s="91">
        <v>1125847.6499999999</v>
      </c>
      <c r="P13154" s="69">
        <v>341124.77494119201</v>
      </c>
      <c r="Q13154" s="90">
        <v>78125260.433046907</v>
      </c>
      <c r="R13154" s="91">
        <v>13248039.356037101</v>
      </c>
      <c r="S13154" s="96">
        <v>144936.809514755</v>
      </c>
      <c r="T13154" s="69">
        <v>91518236.598598793</v>
      </c>
    </row>
    <row r="13155" spans="1:20" x14ac:dyDescent="0.25">
      <c r="A13155" t="s">
        <v>26</v>
      </c>
      <c r="B13155" s="10" t="str">
        <f>VLOOKUP(E13155,'Overview Cluster Days'!B:E,3)</f>
        <v>D</v>
      </c>
      <c r="C13155" s="10" t="str">
        <f>VLOOKUP($E13155,'Overview Cluster Days'!$B:$G,5)</f>
        <v>Winter</v>
      </c>
      <c r="D13155" s="10" t="str">
        <f>VLOOKUP($E13155,'Overview Cluster Days'!$B:$G,6)</f>
        <v>Weekend</v>
      </c>
      <c r="E13155" s="10">
        <v>20190112</v>
      </c>
      <c r="F13155" s="11">
        <v>2</v>
      </c>
      <c r="G13155" s="90">
        <v>4136513.2409974202</v>
      </c>
      <c r="H13155" s="91">
        <v>43398129.067156099</v>
      </c>
      <c r="I13155" s="91">
        <v>17423316.114313498</v>
      </c>
      <c r="J13155" s="91">
        <v>5783457.9139999198</v>
      </c>
      <c r="K13155" s="91">
        <v>5399065.5597117804</v>
      </c>
      <c r="L13155" s="91">
        <v>184717.33199721901</v>
      </c>
      <c r="M13155" s="91">
        <v>8497524.2873538993</v>
      </c>
      <c r="N13155" s="91">
        <v>3566410.6418814501</v>
      </c>
      <c r="O13155" s="91">
        <v>1069924.6599999201</v>
      </c>
      <c r="P13155" s="69">
        <v>408238.81757804099</v>
      </c>
      <c r="Q13155" s="90">
        <v>76140481.896178693</v>
      </c>
      <c r="R13155" s="91">
        <v>13726815.7388105</v>
      </c>
      <c r="S13155" s="96">
        <v>156208.76171414199</v>
      </c>
      <c r="T13155" s="69">
        <v>90023506.396703407</v>
      </c>
    </row>
    <row r="13156" spans="1:20" x14ac:dyDescent="0.25">
      <c r="A13156" t="s">
        <v>26</v>
      </c>
      <c r="B13156" s="10" t="str">
        <f>VLOOKUP(E13156,'Overview Cluster Days'!B:E,3)</f>
        <v>D</v>
      </c>
      <c r="C13156" s="10" t="str">
        <f>VLOOKUP($E13156,'Overview Cluster Days'!$B:$G,5)</f>
        <v>Winter</v>
      </c>
      <c r="D13156" s="10" t="str">
        <f>VLOOKUP($E13156,'Overview Cluster Days'!$B:$G,6)</f>
        <v>Weekend</v>
      </c>
      <c r="E13156" s="10">
        <v>20190112</v>
      </c>
      <c r="F13156" s="11">
        <v>3</v>
      </c>
      <c r="G13156" s="90">
        <v>4049868.33</v>
      </c>
      <c r="H13156" s="91">
        <v>43384233.121541299</v>
      </c>
      <c r="I13156" s="91">
        <v>17195358.024055101</v>
      </c>
      <c r="J13156" s="91">
        <v>5699873.3399966303</v>
      </c>
      <c r="K13156" s="91">
        <v>4970832.36551739</v>
      </c>
      <c r="L13156" s="91">
        <v>255422.783</v>
      </c>
      <c r="M13156" s="91">
        <v>8944531.4730376601</v>
      </c>
      <c r="N13156" s="91">
        <v>3708753.4023896898</v>
      </c>
      <c r="O13156" s="91">
        <v>1213614.7199996</v>
      </c>
      <c r="P13156" s="69">
        <v>540213.43929962395</v>
      </c>
      <c r="Q13156" s="90">
        <v>75300165.181110501</v>
      </c>
      <c r="R13156" s="91">
        <v>14662535.817726601</v>
      </c>
      <c r="S13156" s="96">
        <v>81003.197578124702</v>
      </c>
      <c r="T13156" s="69">
        <v>90043704.196415201</v>
      </c>
    </row>
    <row r="13157" spans="1:20" x14ac:dyDescent="0.25">
      <c r="A13157" t="s">
        <v>26</v>
      </c>
      <c r="B13157" s="10" t="str">
        <f>VLOOKUP(E13157,'Overview Cluster Days'!B:E,3)</f>
        <v>D</v>
      </c>
      <c r="C13157" s="10" t="str">
        <f>VLOOKUP($E13157,'Overview Cluster Days'!$B:$G,5)</f>
        <v>Winter</v>
      </c>
      <c r="D13157" s="10" t="str">
        <f>VLOOKUP($E13157,'Overview Cluster Days'!$B:$G,6)</f>
        <v>Weekend</v>
      </c>
      <c r="E13157" s="10">
        <v>20190112</v>
      </c>
      <c r="F13157" s="11">
        <v>4</v>
      </c>
      <c r="G13157" s="90">
        <v>3857737.4419988701</v>
      </c>
      <c r="H13157" s="91">
        <v>43375549.7149266</v>
      </c>
      <c r="I13157" s="91">
        <v>17268914.624941099</v>
      </c>
      <c r="J13157" s="91">
        <v>5622192.5139997099</v>
      </c>
      <c r="K13157" s="91">
        <v>4831385.5151008898</v>
      </c>
      <c r="L13157" s="91">
        <v>274129.93199847598</v>
      </c>
      <c r="M13157" s="91">
        <v>9096689.5171684604</v>
      </c>
      <c r="N13157" s="91">
        <v>3779805.4945928701</v>
      </c>
      <c r="O13157" s="91">
        <v>1281449.8019992199</v>
      </c>
      <c r="P13157" s="69">
        <v>574404.55098882795</v>
      </c>
      <c r="Q13157" s="90">
        <v>74955779.810967207</v>
      </c>
      <c r="R13157" s="91">
        <v>15006479.296747901</v>
      </c>
      <c r="S13157" s="96">
        <v>71192.635885223703</v>
      </c>
      <c r="T13157" s="69">
        <v>90033451.743600205</v>
      </c>
    </row>
    <row r="13158" spans="1:20" x14ac:dyDescent="0.25">
      <c r="A13158" t="s">
        <v>26</v>
      </c>
      <c r="B13158" s="10" t="str">
        <f>VLOOKUP(E13158,'Overview Cluster Days'!B:E,3)</f>
        <v>D</v>
      </c>
      <c r="C13158" s="10" t="str">
        <f>VLOOKUP($E13158,'Overview Cluster Days'!$B:$G,5)</f>
        <v>Winter</v>
      </c>
      <c r="D13158" s="10" t="str">
        <f>VLOOKUP($E13158,'Overview Cluster Days'!$B:$G,6)</f>
        <v>Weekend</v>
      </c>
      <c r="E13158" s="10">
        <v>20190112</v>
      </c>
      <c r="F13158" s="11">
        <v>5</v>
      </c>
      <c r="G13158" s="90">
        <v>3697273.79</v>
      </c>
      <c r="H13158" s="91">
        <v>43277074.500076599</v>
      </c>
      <c r="I13158" s="91">
        <v>17151325.4778281</v>
      </c>
      <c r="J13158" s="91">
        <v>5620963.2719999803</v>
      </c>
      <c r="K13158" s="91">
        <v>4964052.6547002401</v>
      </c>
      <c r="L13158" s="91">
        <v>298068.07400000002</v>
      </c>
      <c r="M13158" s="91">
        <v>9238732.5991177894</v>
      </c>
      <c r="N13158" s="91">
        <v>3929768.2095610499</v>
      </c>
      <c r="O13158" s="91">
        <v>1317740.30999899</v>
      </c>
      <c r="P13158" s="69">
        <v>711007.50092668703</v>
      </c>
      <c r="Q13158" s="90">
        <v>74710689.694604903</v>
      </c>
      <c r="R13158" s="91">
        <v>15495316.693604499</v>
      </c>
      <c r="S13158" s="96">
        <v>2925.2014984893599</v>
      </c>
      <c r="T13158" s="69">
        <v>90208931.589707896</v>
      </c>
    </row>
    <row r="13159" spans="1:20" x14ac:dyDescent="0.25">
      <c r="A13159" t="s">
        <v>26</v>
      </c>
      <c r="B13159" s="10" t="str">
        <f>VLOOKUP(E13159,'Overview Cluster Days'!B:E,3)</f>
        <v>D</v>
      </c>
      <c r="C13159" s="10" t="str">
        <f>VLOOKUP($E13159,'Overview Cluster Days'!$B:$G,5)</f>
        <v>Winter</v>
      </c>
      <c r="D13159" s="10" t="str">
        <f>VLOOKUP($E13159,'Overview Cluster Days'!$B:$G,6)</f>
        <v>Weekend</v>
      </c>
      <c r="E13159" s="10">
        <v>20190112</v>
      </c>
      <c r="F13159" s="11">
        <v>6</v>
      </c>
      <c r="G13159" s="90">
        <v>3375854.08</v>
      </c>
      <c r="H13159" s="91">
        <v>43365542.120366998</v>
      </c>
      <c r="I13159" s="91">
        <v>17250567.266188201</v>
      </c>
      <c r="J13159" s="91">
        <v>5273493.45</v>
      </c>
      <c r="K13159" s="91">
        <v>5505882.9039227404</v>
      </c>
      <c r="L13159" s="91">
        <v>512178.749999505</v>
      </c>
      <c r="M13159" s="91">
        <v>9532061.0769254193</v>
      </c>
      <c r="N13159" s="91">
        <v>3843379.3128796201</v>
      </c>
      <c r="O13159" s="91">
        <v>1328264.43</v>
      </c>
      <c r="P13159" s="69">
        <v>692906.74268647004</v>
      </c>
      <c r="Q13159" s="90">
        <v>74771339.820477903</v>
      </c>
      <c r="R13159" s="91">
        <v>15908790.312491</v>
      </c>
      <c r="S13159" s="96">
        <v>112042.560412765</v>
      </c>
      <c r="T13159" s="69">
        <v>90792172.693381697</v>
      </c>
    </row>
    <row r="13160" spans="1:20" x14ac:dyDescent="0.25">
      <c r="A13160" t="s">
        <v>26</v>
      </c>
      <c r="B13160" s="10" t="str">
        <f>VLOOKUP(E13160,'Overview Cluster Days'!B:E,3)</f>
        <v>D</v>
      </c>
      <c r="C13160" s="10" t="str">
        <f>VLOOKUP($E13160,'Overview Cluster Days'!$B:$G,5)</f>
        <v>Winter</v>
      </c>
      <c r="D13160" s="10" t="str">
        <f>VLOOKUP($E13160,'Overview Cluster Days'!$B:$G,6)</f>
        <v>Weekend</v>
      </c>
      <c r="E13160" s="10">
        <v>20190112</v>
      </c>
      <c r="F13160" s="11">
        <v>7</v>
      </c>
      <c r="G13160" s="90">
        <v>3047248.78</v>
      </c>
      <c r="H13160" s="91">
        <v>43658937.191141598</v>
      </c>
      <c r="I13160" s="91">
        <v>17660556.091157999</v>
      </c>
      <c r="J13160" s="91">
        <v>4758984</v>
      </c>
      <c r="K13160" s="91">
        <v>5674200.36172566</v>
      </c>
      <c r="L13160" s="91">
        <v>273842.57799999998</v>
      </c>
      <c r="M13160" s="91">
        <v>9923094.1994149201</v>
      </c>
      <c r="N13160" s="91">
        <v>3692049.7210906502</v>
      </c>
      <c r="O13160" s="91">
        <v>1511612.05</v>
      </c>
      <c r="P13160" s="69">
        <v>417020.08230663202</v>
      </c>
      <c r="Q13160" s="90">
        <v>74799926.424025297</v>
      </c>
      <c r="R13160" s="91">
        <v>15817618.6308122</v>
      </c>
      <c r="S13160" s="96">
        <v>103837.818487518</v>
      </c>
      <c r="T13160" s="69">
        <v>90721382.873325005</v>
      </c>
    </row>
    <row r="13161" spans="1:20" x14ac:dyDescent="0.25">
      <c r="A13161" t="s">
        <v>26</v>
      </c>
      <c r="B13161" s="10" t="str">
        <f>VLOOKUP(E13161,'Overview Cluster Days'!B:E,3)</f>
        <v>D</v>
      </c>
      <c r="C13161" s="10" t="str">
        <f>VLOOKUP($E13161,'Overview Cluster Days'!$B:$G,5)</f>
        <v>Winter</v>
      </c>
      <c r="D13161" s="10" t="str">
        <f>VLOOKUP($E13161,'Overview Cluster Days'!$B:$G,6)</f>
        <v>Weekend</v>
      </c>
      <c r="E13161" s="10">
        <v>20190112</v>
      </c>
      <c r="F13161" s="11">
        <v>8</v>
      </c>
      <c r="G13161" s="90">
        <v>2972485.6329973401</v>
      </c>
      <c r="H13161" s="91">
        <v>43336133.496375903</v>
      </c>
      <c r="I13161" s="91">
        <v>18313781.270181201</v>
      </c>
      <c r="J13161" s="91">
        <v>4690980.3499994604</v>
      </c>
      <c r="K13161" s="91">
        <v>5483793.7809118098</v>
      </c>
      <c r="L13161" s="91">
        <v>249518.10199723899</v>
      </c>
      <c r="M13161" s="91">
        <v>9957339.4584181905</v>
      </c>
      <c r="N13161" s="91">
        <v>3559336.67957165</v>
      </c>
      <c r="O13161" s="91">
        <v>1487270.92</v>
      </c>
      <c r="P13161" s="69">
        <v>372620.87300698302</v>
      </c>
      <c r="Q13161" s="90">
        <v>74797174.530465707</v>
      </c>
      <c r="R13161" s="91">
        <v>15626086.032994101</v>
      </c>
      <c r="S13161" s="96">
        <v>103611.915405212</v>
      </c>
      <c r="T13161" s="69">
        <v>90526872.478864893</v>
      </c>
    </row>
    <row r="13162" spans="1:20" x14ac:dyDescent="0.25">
      <c r="A13162" t="s">
        <v>26</v>
      </c>
      <c r="B13162" s="10" t="str">
        <f>VLOOKUP(E13162,'Overview Cluster Days'!B:E,3)</f>
        <v>D</v>
      </c>
      <c r="C13162" s="10" t="str">
        <f>VLOOKUP($E13162,'Overview Cluster Days'!$B:$G,5)</f>
        <v>Winter</v>
      </c>
      <c r="D13162" s="10" t="str">
        <f>VLOOKUP($E13162,'Overview Cluster Days'!$B:$G,6)</f>
        <v>Weekend</v>
      </c>
      <c r="E13162" s="10">
        <v>20190112</v>
      </c>
      <c r="F13162" s="11">
        <v>9</v>
      </c>
      <c r="G13162" s="90">
        <v>3258773.02199867</v>
      </c>
      <c r="H13162" s="91">
        <v>45305897.321940802</v>
      </c>
      <c r="I13162" s="91">
        <v>19394224.282895699</v>
      </c>
      <c r="J13162" s="91">
        <v>4420875.0619992204</v>
      </c>
      <c r="K13162" s="91">
        <v>5508977.7429169798</v>
      </c>
      <c r="L13162" s="91">
        <v>372460.28198877902</v>
      </c>
      <c r="M13162" s="91">
        <v>9812378.4381264094</v>
      </c>
      <c r="N13162" s="91">
        <v>3886729.2692345399</v>
      </c>
      <c r="O13162" s="91">
        <v>1423693.94299964</v>
      </c>
      <c r="P13162" s="69">
        <v>334564.14689144603</v>
      </c>
      <c r="Q13162" s="90">
        <v>77888747.431751296</v>
      </c>
      <c r="R13162" s="91">
        <v>15829826.079240801</v>
      </c>
      <c r="S13162" s="96">
        <v>100199.389050522</v>
      </c>
      <c r="T13162" s="69">
        <v>93818772.900042698</v>
      </c>
    </row>
    <row r="13163" spans="1:20" x14ac:dyDescent="0.25">
      <c r="A13163" t="s">
        <v>26</v>
      </c>
      <c r="B13163" s="10" t="str">
        <f>VLOOKUP(E13163,'Overview Cluster Days'!B:E,3)</f>
        <v>D</v>
      </c>
      <c r="C13163" s="10" t="str">
        <f>VLOOKUP($E13163,'Overview Cluster Days'!$B:$G,5)</f>
        <v>Winter</v>
      </c>
      <c r="D13163" s="10" t="str">
        <f>VLOOKUP($E13163,'Overview Cluster Days'!$B:$G,6)</f>
        <v>Weekend</v>
      </c>
      <c r="E13163" s="10">
        <v>20190112</v>
      </c>
      <c r="F13163" s="11">
        <v>10</v>
      </c>
      <c r="G13163" s="90">
        <v>3565269.3999996101</v>
      </c>
      <c r="H13163" s="91">
        <v>46850310.686881803</v>
      </c>
      <c r="I13163" s="91">
        <v>20260031.695950098</v>
      </c>
      <c r="J13163" s="91">
        <v>4440759.1649994599</v>
      </c>
      <c r="K13163" s="91">
        <v>5479856.6250141002</v>
      </c>
      <c r="L13163" s="91">
        <v>214584.15999960399</v>
      </c>
      <c r="M13163" s="91">
        <v>9716818.4244044591</v>
      </c>
      <c r="N13163" s="91">
        <v>4470985.4782234998</v>
      </c>
      <c r="O13163" s="91">
        <v>1253916</v>
      </c>
      <c r="P13163" s="69">
        <v>328809.15969253803</v>
      </c>
      <c r="Q13163" s="90">
        <v>80596227.572845101</v>
      </c>
      <c r="R13163" s="91">
        <v>15985113.2223201</v>
      </c>
      <c r="S13163" s="96">
        <v>84010.511761184796</v>
      </c>
      <c r="T13163" s="69">
        <v>96665351.306926399</v>
      </c>
    </row>
    <row r="13164" spans="1:20" x14ac:dyDescent="0.25">
      <c r="A13164" t="s">
        <v>26</v>
      </c>
      <c r="B13164" s="10" t="str">
        <f>VLOOKUP(E13164,'Overview Cluster Days'!B:E,3)</f>
        <v>D</v>
      </c>
      <c r="C13164" s="10" t="str">
        <f>VLOOKUP($E13164,'Overview Cluster Days'!$B:$G,5)</f>
        <v>Winter</v>
      </c>
      <c r="D13164" s="10" t="str">
        <f>VLOOKUP($E13164,'Overview Cluster Days'!$B:$G,6)</f>
        <v>Weekend</v>
      </c>
      <c r="E13164" s="10">
        <v>20190112</v>
      </c>
      <c r="F13164" s="11">
        <v>11</v>
      </c>
      <c r="G13164" s="90">
        <v>3596177.47</v>
      </c>
      <c r="H13164" s="91">
        <v>48284757.781819701</v>
      </c>
      <c r="I13164" s="91">
        <v>20392349.599966299</v>
      </c>
      <c r="J13164" s="91">
        <v>4752517.3169999998</v>
      </c>
      <c r="K13164" s="91">
        <v>5980026.0337107098</v>
      </c>
      <c r="L13164" s="91">
        <v>242714.7</v>
      </c>
      <c r="M13164" s="91">
        <v>9898388.4355276208</v>
      </c>
      <c r="N13164" s="91">
        <v>5059400.6654053498</v>
      </c>
      <c r="O13164" s="91">
        <v>1212580.50099851</v>
      </c>
      <c r="P13164" s="69">
        <v>308275.31321506301</v>
      </c>
      <c r="Q13164" s="90">
        <v>83005828.202496603</v>
      </c>
      <c r="R13164" s="91">
        <v>16721359.615146499</v>
      </c>
      <c r="S13164" s="96">
        <v>118582.860493179</v>
      </c>
      <c r="T13164" s="69">
        <v>99845770.678136304</v>
      </c>
    </row>
    <row r="13165" spans="1:20" x14ac:dyDescent="0.25">
      <c r="A13165" t="s">
        <v>26</v>
      </c>
      <c r="B13165" s="10" t="str">
        <f>VLOOKUP(E13165,'Overview Cluster Days'!B:E,3)</f>
        <v>D</v>
      </c>
      <c r="C13165" s="10" t="str">
        <f>VLOOKUP($E13165,'Overview Cluster Days'!$B:$G,5)</f>
        <v>Winter</v>
      </c>
      <c r="D13165" s="10" t="str">
        <f>VLOOKUP($E13165,'Overview Cluster Days'!$B:$G,6)</f>
        <v>Weekend</v>
      </c>
      <c r="E13165" s="10">
        <v>20190112</v>
      </c>
      <c r="F13165" s="11">
        <v>12</v>
      </c>
      <c r="G13165" s="90">
        <v>3676828.39</v>
      </c>
      <c r="H13165" s="91">
        <v>49952874.4842816</v>
      </c>
      <c r="I13165" s="91">
        <v>19824020.996364798</v>
      </c>
      <c r="J13165" s="91">
        <v>4956698.5309995404</v>
      </c>
      <c r="K13165" s="91">
        <v>6472145.5074187396</v>
      </c>
      <c r="L13165" s="91">
        <v>400423.58</v>
      </c>
      <c r="M13165" s="91">
        <v>9615138.3920439295</v>
      </c>
      <c r="N13165" s="91">
        <v>5797722.8308591498</v>
      </c>
      <c r="O13165" s="91">
        <v>1233214.80099944</v>
      </c>
      <c r="P13165" s="69">
        <v>311469.73985548201</v>
      </c>
      <c r="Q13165" s="90">
        <v>84882567.9090648</v>
      </c>
      <c r="R13165" s="91">
        <v>17357969.343757998</v>
      </c>
      <c r="S13165" s="96">
        <v>97033.430194106404</v>
      </c>
      <c r="T13165" s="69">
        <v>102337570.683017</v>
      </c>
    </row>
    <row r="13166" spans="1:20" x14ac:dyDescent="0.25">
      <c r="A13166" t="s">
        <v>26</v>
      </c>
      <c r="B13166" s="10" t="str">
        <f>VLOOKUP(E13166,'Overview Cluster Days'!B:E,3)</f>
        <v>D</v>
      </c>
      <c r="C13166" s="10" t="str">
        <f>VLOOKUP($E13166,'Overview Cluster Days'!$B:$G,5)</f>
        <v>Winter</v>
      </c>
      <c r="D13166" s="10" t="str">
        <f>VLOOKUP($E13166,'Overview Cluster Days'!$B:$G,6)</f>
        <v>Weekend</v>
      </c>
      <c r="E13166" s="10">
        <v>20190112</v>
      </c>
      <c r="F13166" s="11">
        <v>13</v>
      </c>
      <c r="G13166" s="90">
        <v>3414341.9350000001</v>
      </c>
      <c r="H13166" s="91">
        <v>50332979.206891999</v>
      </c>
      <c r="I13166" s="91">
        <v>20280495.233342599</v>
      </c>
      <c r="J13166" s="91">
        <v>4937773.2139999997</v>
      </c>
      <c r="K13166" s="91">
        <v>6946809.2349180197</v>
      </c>
      <c r="L13166" s="91">
        <v>464186.65899743699</v>
      </c>
      <c r="M13166" s="91">
        <v>9538271.0888258908</v>
      </c>
      <c r="N13166" s="91">
        <v>6285974.3750318997</v>
      </c>
      <c r="O13166" s="91">
        <v>1214764.7930000001</v>
      </c>
      <c r="P13166" s="69">
        <v>271129.915604526</v>
      </c>
      <c r="Q13166" s="90">
        <v>85912398.824152604</v>
      </c>
      <c r="R13166" s="91">
        <v>17774326.831459701</v>
      </c>
      <c r="S13166" s="96">
        <v>81252.727560379397</v>
      </c>
      <c r="T13166" s="69">
        <v>103767978.383173</v>
      </c>
    </row>
    <row r="13167" spans="1:20" x14ac:dyDescent="0.25">
      <c r="A13167" t="s">
        <v>26</v>
      </c>
      <c r="B13167" s="10" t="str">
        <f>VLOOKUP(E13167,'Overview Cluster Days'!B:E,3)</f>
        <v>D</v>
      </c>
      <c r="C13167" s="10" t="str">
        <f>VLOOKUP($E13167,'Overview Cluster Days'!$B:$G,5)</f>
        <v>Winter</v>
      </c>
      <c r="D13167" s="10" t="str">
        <f>VLOOKUP($E13167,'Overview Cluster Days'!$B:$G,6)</f>
        <v>Weekend</v>
      </c>
      <c r="E13167" s="10">
        <v>20190112</v>
      </c>
      <c r="F13167" s="11">
        <v>14</v>
      </c>
      <c r="G13167" s="90">
        <v>3317679.4270000001</v>
      </c>
      <c r="H13167" s="91">
        <v>48599154.566138498</v>
      </c>
      <c r="I13167" s="91">
        <v>19146591.809578501</v>
      </c>
      <c r="J13167" s="91">
        <v>4765270.5339996396</v>
      </c>
      <c r="K13167" s="91">
        <v>7332974.1493515102</v>
      </c>
      <c r="L13167" s="91">
        <v>335121.36599959398</v>
      </c>
      <c r="M13167" s="91">
        <v>9513869.4662680104</v>
      </c>
      <c r="N13167" s="91">
        <v>6404474.9797537001</v>
      </c>
      <c r="O13167" s="91">
        <v>1235217.8199990699</v>
      </c>
      <c r="P13167" s="69">
        <v>268714.45921527798</v>
      </c>
      <c r="Q13167" s="90">
        <v>83161670.4860681</v>
      </c>
      <c r="R13167" s="91">
        <v>17757398.0912356</v>
      </c>
      <c r="S13167" s="96">
        <v>121957.719771301</v>
      </c>
      <c r="T13167" s="69">
        <v>101041026.297075</v>
      </c>
    </row>
    <row r="13168" spans="1:20" x14ac:dyDescent="0.25">
      <c r="A13168" t="s">
        <v>26</v>
      </c>
      <c r="B13168" s="10" t="str">
        <f>VLOOKUP(E13168,'Overview Cluster Days'!B:E,3)</f>
        <v>D</v>
      </c>
      <c r="C13168" s="10" t="str">
        <f>VLOOKUP($E13168,'Overview Cluster Days'!$B:$G,5)</f>
        <v>Winter</v>
      </c>
      <c r="D13168" s="10" t="str">
        <f>VLOOKUP($E13168,'Overview Cluster Days'!$B:$G,6)</f>
        <v>Weekend</v>
      </c>
      <c r="E13168" s="10">
        <v>20190112</v>
      </c>
      <c r="F13168" s="11">
        <v>15</v>
      </c>
      <c r="G13168" s="90">
        <v>3145716.37999515</v>
      </c>
      <c r="H13168" s="91">
        <v>49011953.151029497</v>
      </c>
      <c r="I13168" s="91">
        <v>18170766.1791928</v>
      </c>
      <c r="J13168" s="91">
        <v>4879000.64199977</v>
      </c>
      <c r="K13168" s="91">
        <v>6558260.2936026799</v>
      </c>
      <c r="L13168" s="91">
        <v>327700.21000000002</v>
      </c>
      <c r="M13168" s="91">
        <v>9472093.2651483007</v>
      </c>
      <c r="N13168" s="91">
        <v>6450010.1426244704</v>
      </c>
      <c r="O13168" s="91">
        <v>1278952.1209990799</v>
      </c>
      <c r="P13168" s="69">
        <v>245572.430169331</v>
      </c>
      <c r="Q13168" s="90">
        <v>81765696.645819902</v>
      </c>
      <c r="R13168" s="91">
        <v>17774328.1689412</v>
      </c>
      <c r="S13168" s="96">
        <v>132333.65199490299</v>
      </c>
      <c r="T13168" s="69">
        <v>99672358.466756001</v>
      </c>
    </row>
    <row r="13169" spans="1:20" x14ac:dyDescent="0.25">
      <c r="A13169" t="s">
        <v>26</v>
      </c>
      <c r="B13169" s="10" t="str">
        <f>VLOOKUP(E13169,'Overview Cluster Days'!B:E,3)</f>
        <v>D</v>
      </c>
      <c r="C13169" s="10" t="str">
        <f>VLOOKUP($E13169,'Overview Cluster Days'!$B:$G,5)</f>
        <v>Winter</v>
      </c>
      <c r="D13169" s="10" t="str">
        <f>VLOOKUP($E13169,'Overview Cluster Days'!$B:$G,6)</f>
        <v>Weekend</v>
      </c>
      <c r="E13169" s="10">
        <v>20190112</v>
      </c>
      <c r="F13169" s="11">
        <v>16</v>
      </c>
      <c r="G13169" s="90">
        <v>3211719.1060000001</v>
      </c>
      <c r="H13169" s="91">
        <v>48227574.927735001</v>
      </c>
      <c r="I13169" s="91">
        <v>17803818.253880098</v>
      </c>
      <c r="J13169" s="91">
        <v>4800861.1799999001</v>
      </c>
      <c r="K13169" s="91">
        <v>6684794.6470747804</v>
      </c>
      <c r="L13169" s="91">
        <v>307705.77499533899</v>
      </c>
      <c r="M13169" s="91">
        <v>9234006.9634979703</v>
      </c>
      <c r="N13169" s="91">
        <v>6406784.4023484597</v>
      </c>
      <c r="O13169" s="91">
        <v>1301737.1899995001</v>
      </c>
      <c r="P13169" s="69">
        <v>242870.035543134</v>
      </c>
      <c r="Q13169" s="90">
        <v>80728768.114689797</v>
      </c>
      <c r="R13169" s="91">
        <v>17493104.366384398</v>
      </c>
      <c r="S13169" s="96">
        <v>178675.83391777801</v>
      </c>
      <c r="T13169" s="69">
        <v>98400548.314991996</v>
      </c>
    </row>
    <row r="13170" spans="1:20" x14ac:dyDescent="0.25">
      <c r="A13170" t="s">
        <v>26</v>
      </c>
      <c r="B13170" s="10" t="str">
        <f>VLOOKUP(E13170,'Overview Cluster Days'!B:E,3)</f>
        <v>D</v>
      </c>
      <c r="C13170" s="10" t="str">
        <f>VLOOKUP($E13170,'Overview Cluster Days'!$B:$G,5)</f>
        <v>Winter</v>
      </c>
      <c r="D13170" s="10" t="str">
        <f>VLOOKUP($E13170,'Overview Cluster Days'!$B:$G,6)</f>
        <v>Weekend</v>
      </c>
      <c r="E13170" s="10">
        <v>20190112</v>
      </c>
      <c r="F13170" s="11">
        <v>17</v>
      </c>
      <c r="G13170" s="90">
        <v>3191162.406</v>
      </c>
      <c r="H13170" s="91">
        <v>49147310.868969902</v>
      </c>
      <c r="I13170" s="91">
        <v>17529654.8635302</v>
      </c>
      <c r="J13170" s="91">
        <v>4799597.2680000002</v>
      </c>
      <c r="K13170" s="91">
        <v>6871064.2972178804</v>
      </c>
      <c r="L13170" s="91">
        <v>260296.68399330101</v>
      </c>
      <c r="M13170" s="91">
        <v>9106049.1753110308</v>
      </c>
      <c r="N13170" s="91">
        <v>6304788.8733230699</v>
      </c>
      <c r="O13170" s="91">
        <v>1194692.682</v>
      </c>
      <c r="P13170" s="69">
        <v>241373.21772527799</v>
      </c>
      <c r="Q13170" s="90">
        <v>81538789.703718007</v>
      </c>
      <c r="R13170" s="91">
        <v>17107200.632352699</v>
      </c>
      <c r="S13170" s="96">
        <v>141104.62322354101</v>
      </c>
      <c r="T13170" s="69">
        <v>98787094.9592942</v>
      </c>
    </row>
    <row r="13171" spans="1:20" x14ac:dyDescent="0.25">
      <c r="A13171" t="s">
        <v>26</v>
      </c>
      <c r="B13171" s="10" t="str">
        <f>VLOOKUP(E13171,'Overview Cluster Days'!B:E,3)</f>
        <v>D</v>
      </c>
      <c r="C13171" s="10" t="str">
        <f>VLOOKUP($E13171,'Overview Cluster Days'!$B:$G,5)</f>
        <v>Winter</v>
      </c>
      <c r="D13171" s="10" t="str">
        <f>VLOOKUP($E13171,'Overview Cluster Days'!$B:$G,6)</f>
        <v>Weekend</v>
      </c>
      <c r="E13171" s="10">
        <v>20190112</v>
      </c>
      <c r="F13171" s="11">
        <v>18</v>
      </c>
      <c r="G13171" s="90">
        <v>3575162.5099997702</v>
      </c>
      <c r="H13171" s="91">
        <v>51279242.120782003</v>
      </c>
      <c r="I13171" s="91">
        <v>17954758.214832801</v>
      </c>
      <c r="J13171" s="91">
        <v>5447441.9500000002</v>
      </c>
      <c r="K13171" s="91">
        <v>6550281.2971003102</v>
      </c>
      <c r="L13171" s="91">
        <v>299301.63199645799</v>
      </c>
      <c r="M13171" s="91">
        <v>8909896.1921152901</v>
      </c>
      <c r="N13171" s="91">
        <v>6075338.2689121403</v>
      </c>
      <c r="O13171" s="91">
        <v>1059460.74</v>
      </c>
      <c r="P13171" s="69">
        <v>250452.54132059601</v>
      </c>
      <c r="Q13171" s="90">
        <v>84806886.092714801</v>
      </c>
      <c r="R13171" s="91">
        <v>16594449.3743445</v>
      </c>
      <c r="S13171" s="96">
        <v>73250.790475616202</v>
      </c>
      <c r="T13171" s="69">
        <v>101474586.257535</v>
      </c>
    </row>
    <row r="13172" spans="1:20" x14ac:dyDescent="0.25">
      <c r="A13172" t="s">
        <v>26</v>
      </c>
      <c r="B13172" s="10" t="str">
        <f>VLOOKUP(E13172,'Overview Cluster Days'!B:E,3)</f>
        <v>D</v>
      </c>
      <c r="C13172" s="10" t="str">
        <f>VLOOKUP($E13172,'Overview Cluster Days'!$B:$G,5)</f>
        <v>Winter</v>
      </c>
      <c r="D13172" s="10" t="str">
        <f>VLOOKUP($E13172,'Overview Cluster Days'!$B:$G,6)</f>
        <v>Weekend</v>
      </c>
      <c r="E13172" s="10">
        <v>20190112</v>
      </c>
      <c r="F13172" s="11">
        <v>19</v>
      </c>
      <c r="G13172" s="90">
        <v>3595995.5</v>
      </c>
      <c r="H13172" s="91">
        <v>51758594.199730903</v>
      </c>
      <c r="I13172" s="91">
        <v>19690396.729779001</v>
      </c>
      <c r="J13172" s="91">
        <v>4827070.1399999997</v>
      </c>
      <c r="K13172" s="91">
        <v>6071186.2814773498</v>
      </c>
      <c r="L13172" s="91">
        <v>174907.46303469699</v>
      </c>
      <c r="M13172" s="91">
        <v>8945106.6890598703</v>
      </c>
      <c r="N13172" s="91">
        <v>6414351.5607306501</v>
      </c>
      <c r="O13172" s="91">
        <v>1093645.57</v>
      </c>
      <c r="P13172" s="69">
        <v>260710.11243343001</v>
      </c>
      <c r="Q13172" s="90">
        <v>85943242.8509873</v>
      </c>
      <c r="R13172" s="91">
        <v>16888721.395258699</v>
      </c>
      <c r="S13172" s="96">
        <v>109737.248866119</v>
      </c>
      <c r="T13172" s="69">
        <v>102941701.495112</v>
      </c>
    </row>
    <row r="13173" spans="1:20" x14ac:dyDescent="0.25">
      <c r="A13173" t="s">
        <v>26</v>
      </c>
      <c r="B13173" s="10" t="str">
        <f>VLOOKUP(E13173,'Overview Cluster Days'!B:E,3)</f>
        <v>D</v>
      </c>
      <c r="C13173" s="10" t="str">
        <f>VLOOKUP($E13173,'Overview Cluster Days'!$B:$G,5)</f>
        <v>Winter</v>
      </c>
      <c r="D13173" s="10" t="str">
        <f>VLOOKUP($E13173,'Overview Cluster Days'!$B:$G,6)</f>
        <v>Weekend</v>
      </c>
      <c r="E13173" s="10">
        <v>20190112</v>
      </c>
      <c r="F13173" s="11">
        <v>20</v>
      </c>
      <c r="G13173" s="90">
        <v>3382726.9699999001</v>
      </c>
      <c r="H13173" s="91">
        <v>50723042.744449198</v>
      </c>
      <c r="I13173" s="91">
        <v>19463183.118622102</v>
      </c>
      <c r="J13173" s="91">
        <v>4443287.0880000005</v>
      </c>
      <c r="K13173" s="91">
        <v>6032636.6678619403</v>
      </c>
      <c r="L13173" s="91">
        <v>225049.556953627</v>
      </c>
      <c r="M13173" s="91">
        <v>9131585.5242646802</v>
      </c>
      <c r="N13173" s="91">
        <v>6557738.1979495501</v>
      </c>
      <c r="O13173" s="91">
        <v>1200053.17</v>
      </c>
      <c r="P13173" s="69">
        <v>262588.690647899</v>
      </c>
      <c r="Q13173" s="90">
        <v>84044876.588933095</v>
      </c>
      <c r="R13173" s="91">
        <v>17377015.1398158</v>
      </c>
      <c r="S13173" s="96">
        <v>134612.514661636</v>
      </c>
      <c r="T13173" s="69">
        <v>101556504.243411</v>
      </c>
    </row>
    <row r="13174" spans="1:20" x14ac:dyDescent="0.25">
      <c r="A13174" t="s">
        <v>26</v>
      </c>
      <c r="B13174" s="10" t="str">
        <f>VLOOKUP(E13174,'Overview Cluster Days'!B:E,3)</f>
        <v>D</v>
      </c>
      <c r="C13174" s="10" t="str">
        <f>VLOOKUP($E13174,'Overview Cluster Days'!$B:$G,5)</f>
        <v>Winter</v>
      </c>
      <c r="D13174" s="10" t="str">
        <f>VLOOKUP($E13174,'Overview Cluster Days'!$B:$G,6)</f>
        <v>Weekend</v>
      </c>
      <c r="E13174" s="10">
        <v>20190112</v>
      </c>
      <c r="F13174" s="11">
        <v>21</v>
      </c>
      <c r="G13174" s="90">
        <v>3132225.07799999</v>
      </c>
      <c r="H13174" s="91">
        <v>48344794.819189198</v>
      </c>
      <c r="I13174" s="91">
        <v>19962438.703288399</v>
      </c>
      <c r="J13174" s="91">
        <v>4177975.76999998</v>
      </c>
      <c r="K13174" s="91">
        <v>6029819.1722455798</v>
      </c>
      <c r="L13174" s="91">
        <v>336720.13099522103</v>
      </c>
      <c r="M13174" s="91">
        <v>9211532.3330409508</v>
      </c>
      <c r="N13174" s="91">
        <v>6351805.0119384099</v>
      </c>
      <c r="O13174" s="91">
        <v>1300592.132</v>
      </c>
      <c r="P13174" s="69">
        <v>285778.91598041699</v>
      </c>
      <c r="Q13174" s="90">
        <v>81647253.542723104</v>
      </c>
      <c r="R13174" s="91">
        <v>17486428.523954999</v>
      </c>
      <c r="S13174" s="96">
        <v>123959.690518509</v>
      </c>
      <c r="T13174" s="69">
        <v>99257641.757196605</v>
      </c>
    </row>
    <row r="13175" spans="1:20" x14ac:dyDescent="0.25">
      <c r="A13175" t="s">
        <v>26</v>
      </c>
      <c r="B13175" s="10" t="str">
        <f>VLOOKUP(E13175,'Overview Cluster Days'!B:E,3)</f>
        <v>D</v>
      </c>
      <c r="C13175" s="10" t="str">
        <f>VLOOKUP($E13175,'Overview Cluster Days'!$B:$G,5)</f>
        <v>Winter</v>
      </c>
      <c r="D13175" s="10" t="str">
        <f>VLOOKUP($E13175,'Overview Cluster Days'!$B:$G,6)</f>
        <v>Weekend</v>
      </c>
      <c r="E13175" s="10">
        <v>20190112</v>
      </c>
      <c r="F13175" s="11">
        <v>22</v>
      </c>
      <c r="G13175" s="90">
        <v>2834053.7489994201</v>
      </c>
      <c r="H13175" s="91">
        <v>49338416.922189698</v>
      </c>
      <c r="I13175" s="91">
        <v>19493666.922129799</v>
      </c>
      <c r="J13175" s="91">
        <v>4156962.2499989602</v>
      </c>
      <c r="K13175" s="91">
        <v>5129132.7185523501</v>
      </c>
      <c r="L13175" s="91">
        <v>319426.09599941602</v>
      </c>
      <c r="M13175" s="91">
        <v>9162722.9675579593</v>
      </c>
      <c r="N13175" s="91">
        <v>6255474.2261615098</v>
      </c>
      <c r="O13175" s="91">
        <v>1541082.625</v>
      </c>
      <c r="P13175" s="69">
        <v>297512.56908128603</v>
      </c>
      <c r="Q13175" s="90">
        <v>80952232.561870307</v>
      </c>
      <c r="R13175" s="91">
        <v>17576218.483800199</v>
      </c>
      <c r="S13175" s="96">
        <v>125814.794748047</v>
      </c>
      <c r="T13175" s="69">
        <v>98654265.840418503</v>
      </c>
    </row>
    <row r="13176" spans="1:20" x14ac:dyDescent="0.25">
      <c r="A13176" t="s">
        <v>26</v>
      </c>
      <c r="B13176" s="10" t="str">
        <f>VLOOKUP(E13176,'Overview Cluster Days'!B:E,3)</f>
        <v>D</v>
      </c>
      <c r="C13176" s="10" t="str">
        <f>VLOOKUP($E13176,'Overview Cluster Days'!$B:$G,5)</f>
        <v>Winter</v>
      </c>
      <c r="D13176" s="10" t="str">
        <f>VLOOKUP($E13176,'Overview Cluster Days'!$B:$G,6)</f>
        <v>Weekend</v>
      </c>
      <c r="E13176" s="10">
        <v>20190112</v>
      </c>
      <c r="F13176" s="11">
        <v>23</v>
      </c>
      <c r="G13176" s="90">
        <v>2826579.2749975901</v>
      </c>
      <c r="H13176" s="91">
        <v>46459807.389278002</v>
      </c>
      <c r="I13176" s="91">
        <v>19408454.648209698</v>
      </c>
      <c r="J13176" s="91">
        <v>3782613.4939999999</v>
      </c>
      <c r="K13176" s="91">
        <v>5127043.3691456504</v>
      </c>
      <c r="L13176" s="91">
        <v>316943.74299759598</v>
      </c>
      <c r="M13176" s="91">
        <v>8925444.1898363493</v>
      </c>
      <c r="N13176" s="91">
        <v>6015140.48685914</v>
      </c>
      <c r="O13176" s="91">
        <v>1647555.1580000001</v>
      </c>
      <c r="P13176" s="69">
        <v>345231.83925005898</v>
      </c>
      <c r="Q13176" s="90">
        <v>77604498.175631002</v>
      </c>
      <c r="R13176" s="91">
        <v>17250315.416943099</v>
      </c>
      <c r="S13176" s="96">
        <v>17727.856164290999</v>
      </c>
      <c r="T13176" s="69">
        <v>94872541.448738396</v>
      </c>
    </row>
    <row r="13177" spans="1:20" x14ac:dyDescent="0.25">
      <c r="A13177" t="s">
        <v>26</v>
      </c>
      <c r="B13177" s="10" t="str">
        <f>VLOOKUP(E13177,'Overview Cluster Days'!B:E,3)</f>
        <v>D</v>
      </c>
      <c r="C13177" s="10" t="str">
        <f>VLOOKUP($E13177,'Overview Cluster Days'!$B:$G,5)</f>
        <v>Winter</v>
      </c>
      <c r="D13177" s="10" t="str">
        <f>VLOOKUP($E13177,'Overview Cluster Days'!$B:$G,6)</f>
        <v>Weekend</v>
      </c>
      <c r="E13177" s="10">
        <v>20190112</v>
      </c>
      <c r="F13177" s="11">
        <v>24</v>
      </c>
      <c r="G13177" s="90">
        <v>2995724.66399993</v>
      </c>
      <c r="H13177" s="91">
        <v>41596817.312766097</v>
      </c>
      <c r="I13177" s="91">
        <v>20359063.698906701</v>
      </c>
      <c r="J13177" s="91">
        <v>4162964.074</v>
      </c>
      <c r="K13177" s="91">
        <v>4814381.2626262801</v>
      </c>
      <c r="L13177" s="91">
        <v>338569.28799546801</v>
      </c>
      <c r="M13177" s="91">
        <v>8675007.6788308006</v>
      </c>
      <c r="N13177" s="91">
        <v>5974174.4902167702</v>
      </c>
      <c r="O13177" s="91">
        <v>1700413.537</v>
      </c>
      <c r="P13177" s="69">
        <v>433064.576739749</v>
      </c>
      <c r="Q13177" s="90">
        <v>73928951.012299001</v>
      </c>
      <c r="R13177" s="91">
        <v>17121229.570782799</v>
      </c>
      <c r="S13177" s="96">
        <v>273231.85256293498</v>
      </c>
      <c r="T13177" s="69">
        <v>91323412.435644701</v>
      </c>
    </row>
    <row r="13178" spans="1:20" x14ac:dyDescent="0.25">
      <c r="A13178" t="s">
        <v>26</v>
      </c>
      <c r="B13178" s="10" t="str">
        <f>VLOOKUP(E13178,'Overview Cluster Days'!B:E,3)</f>
        <v>D</v>
      </c>
      <c r="C13178" s="10" t="str">
        <f>VLOOKUP($E13178,'Overview Cluster Days'!$B:$G,5)</f>
        <v>Winter</v>
      </c>
      <c r="D13178" s="10" t="str">
        <f>VLOOKUP($E13178,'Overview Cluster Days'!$B:$G,6)</f>
        <v>Weekend</v>
      </c>
      <c r="E13178" s="10">
        <v>20190113</v>
      </c>
      <c r="F13178" s="11">
        <v>1</v>
      </c>
      <c r="G13178" s="90">
        <v>3318926.76</v>
      </c>
      <c r="H13178" s="91">
        <v>45885487.723058201</v>
      </c>
      <c r="I13178" s="91">
        <v>22294103.437084299</v>
      </c>
      <c r="J13178" s="91">
        <v>6746612.0599999996</v>
      </c>
      <c r="K13178" s="91">
        <v>5976927.3186268304</v>
      </c>
      <c r="L13178" s="91">
        <v>358657.33</v>
      </c>
      <c r="M13178" s="91">
        <v>9611007.4751117602</v>
      </c>
      <c r="N13178" s="91">
        <v>5369804.0047629001</v>
      </c>
      <c r="O13178" s="91">
        <v>1248712.69</v>
      </c>
      <c r="P13178" s="69">
        <v>346314.570976855</v>
      </c>
      <c r="Q13178" s="90">
        <v>84222057.2987694</v>
      </c>
      <c r="R13178" s="91">
        <v>16934496.070851501</v>
      </c>
      <c r="S13178" s="96">
        <v>304857.52798178903</v>
      </c>
      <c r="T13178" s="69">
        <v>101461410.89760301</v>
      </c>
    </row>
    <row r="13179" spans="1:20" x14ac:dyDescent="0.25">
      <c r="A13179" t="s">
        <v>26</v>
      </c>
      <c r="B13179" s="10" t="str">
        <f>VLOOKUP(E13179,'Overview Cluster Days'!B:E,3)</f>
        <v>D</v>
      </c>
      <c r="C13179" s="10" t="str">
        <f>VLOOKUP($E13179,'Overview Cluster Days'!$B:$G,5)</f>
        <v>Winter</v>
      </c>
      <c r="D13179" s="10" t="str">
        <f>VLOOKUP($E13179,'Overview Cluster Days'!$B:$G,6)</f>
        <v>Weekend</v>
      </c>
      <c r="E13179" s="10">
        <v>20190113</v>
      </c>
      <c r="F13179" s="11">
        <v>2</v>
      </c>
      <c r="G13179" s="90">
        <v>3258409.3199980198</v>
      </c>
      <c r="H13179" s="91">
        <v>46407907.3411882</v>
      </c>
      <c r="I13179" s="91">
        <v>21440521.6478112</v>
      </c>
      <c r="J13179" s="91">
        <v>6536677.29</v>
      </c>
      <c r="K13179" s="91">
        <v>5890811.2526373202</v>
      </c>
      <c r="L13179" s="91">
        <v>423105.26999703102</v>
      </c>
      <c r="M13179" s="91">
        <v>9322602.4540550001</v>
      </c>
      <c r="N13179" s="91">
        <v>5104116.9654524904</v>
      </c>
      <c r="O13179" s="91">
        <v>1311782.42</v>
      </c>
      <c r="P13179" s="69">
        <v>374020.87468042999</v>
      </c>
      <c r="Q13179" s="90">
        <v>83534326.8516348</v>
      </c>
      <c r="R13179" s="91">
        <v>16535627.984185001</v>
      </c>
      <c r="S13179" s="96">
        <v>378622.059651335</v>
      </c>
      <c r="T13179" s="69">
        <v>100448576.89547101</v>
      </c>
    </row>
    <row r="13180" spans="1:20" x14ac:dyDescent="0.25">
      <c r="A13180" t="s">
        <v>26</v>
      </c>
      <c r="B13180" s="10" t="str">
        <f>VLOOKUP(E13180,'Overview Cluster Days'!B:E,3)</f>
        <v>D</v>
      </c>
      <c r="C13180" s="10" t="str">
        <f>VLOOKUP($E13180,'Overview Cluster Days'!$B:$G,5)</f>
        <v>Winter</v>
      </c>
      <c r="D13180" s="10" t="str">
        <f>VLOOKUP($E13180,'Overview Cluster Days'!$B:$G,6)</f>
        <v>Weekend</v>
      </c>
      <c r="E13180" s="10">
        <v>20190113</v>
      </c>
      <c r="F13180" s="11">
        <v>3</v>
      </c>
      <c r="G13180" s="90">
        <v>3226652.47</v>
      </c>
      <c r="H13180" s="91">
        <v>46745676.923560597</v>
      </c>
      <c r="I13180" s="91">
        <v>20737701.737889301</v>
      </c>
      <c r="J13180" s="91">
        <v>6420823.8199997004</v>
      </c>
      <c r="K13180" s="91">
        <v>5620910.1275373902</v>
      </c>
      <c r="L13180" s="91">
        <v>512693.58</v>
      </c>
      <c r="M13180" s="91">
        <v>10405308.747129699</v>
      </c>
      <c r="N13180" s="91">
        <v>5183339.98999957</v>
      </c>
      <c r="O13180" s="91">
        <v>1437266.7</v>
      </c>
      <c r="P13180" s="69">
        <v>383156.77118943498</v>
      </c>
      <c r="Q13180" s="90">
        <v>82751765.078987002</v>
      </c>
      <c r="R13180" s="91">
        <v>17921765.788318701</v>
      </c>
      <c r="S13180" s="96">
        <v>195185.14311663801</v>
      </c>
      <c r="T13180" s="69">
        <v>100868716.01042201</v>
      </c>
    </row>
    <row r="13181" spans="1:20" x14ac:dyDescent="0.25">
      <c r="A13181" t="s">
        <v>26</v>
      </c>
      <c r="B13181" s="10" t="str">
        <f>VLOOKUP(E13181,'Overview Cluster Days'!B:E,3)</f>
        <v>D</v>
      </c>
      <c r="C13181" s="10" t="str">
        <f>VLOOKUP($E13181,'Overview Cluster Days'!$B:$G,5)</f>
        <v>Winter</v>
      </c>
      <c r="D13181" s="10" t="str">
        <f>VLOOKUP($E13181,'Overview Cluster Days'!$B:$G,6)</f>
        <v>Weekend</v>
      </c>
      <c r="E13181" s="10">
        <v>20190113</v>
      </c>
      <c r="F13181" s="11">
        <v>4</v>
      </c>
      <c r="G13181" s="90">
        <v>3151736.4009992001</v>
      </c>
      <c r="H13181" s="91">
        <v>46368239.747194402</v>
      </c>
      <c r="I13181" s="91">
        <v>20360188.172565199</v>
      </c>
      <c r="J13181" s="91">
        <v>6383769.2280000001</v>
      </c>
      <c r="K13181" s="91">
        <v>5332531.49068812</v>
      </c>
      <c r="L13181" s="91">
        <v>504658.02599524002</v>
      </c>
      <c r="M13181" s="91">
        <v>9992680.5773727596</v>
      </c>
      <c r="N13181" s="91">
        <v>5407618.0229543904</v>
      </c>
      <c r="O13181" s="91">
        <v>1534547.915</v>
      </c>
      <c r="P13181" s="69">
        <v>403698.72684116702</v>
      </c>
      <c r="Q13181" s="90">
        <v>81596465.039446905</v>
      </c>
      <c r="R13181" s="91">
        <v>17843203.268163599</v>
      </c>
      <c r="S13181" s="96">
        <v>207012.59097714999</v>
      </c>
      <c r="T13181" s="69">
        <v>99646680.898587599</v>
      </c>
    </row>
    <row r="13182" spans="1:20" x14ac:dyDescent="0.25">
      <c r="A13182" t="s">
        <v>26</v>
      </c>
      <c r="B13182" s="10" t="str">
        <f>VLOOKUP(E13182,'Overview Cluster Days'!B:E,3)</f>
        <v>D</v>
      </c>
      <c r="C13182" s="10" t="str">
        <f>VLOOKUP($E13182,'Overview Cluster Days'!$B:$G,5)</f>
        <v>Winter</v>
      </c>
      <c r="D13182" s="10" t="str">
        <f>VLOOKUP($E13182,'Overview Cluster Days'!$B:$G,6)</f>
        <v>Weekend</v>
      </c>
      <c r="E13182" s="10">
        <v>20190113</v>
      </c>
      <c r="F13182" s="11">
        <v>5</v>
      </c>
      <c r="G13182" s="90">
        <v>3083484.5599937099</v>
      </c>
      <c r="H13182" s="91">
        <v>46041349.541959196</v>
      </c>
      <c r="I13182" s="91">
        <v>20227032.552512199</v>
      </c>
      <c r="J13182" s="91">
        <v>6365542.9179996401</v>
      </c>
      <c r="K13182" s="91">
        <v>5104525.8400511397</v>
      </c>
      <c r="L13182" s="91">
        <v>512437.17800000001</v>
      </c>
      <c r="M13182" s="91">
        <v>10258739.0022661</v>
      </c>
      <c r="N13182" s="91">
        <v>5625663.8819230003</v>
      </c>
      <c r="O13182" s="91">
        <v>1539885.6919980601</v>
      </c>
      <c r="P13182" s="69">
        <v>397154.58746944601</v>
      </c>
      <c r="Q13182" s="90">
        <v>80821935.412515894</v>
      </c>
      <c r="R13182" s="91">
        <v>18333880.341656599</v>
      </c>
      <c r="S13182" s="96">
        <v>8.1970216706395097E-3</v>
      </c>
      <c r="T13182" s="69">
        <v>99155815.762369499</v>
      </c>
    </row>
    <row r="13183" spans="1:20" x14ac:dyDescent="0.25">
      <c r="A13183" t="s">
        <v>26</v>
      </c>
      <c r="B13183" s="10" t="str">
        <f>VLOOKUP(E13183,'Overview Cluster Days'!B:E,3)</f>
        <v>D</v>
      </c>
      <c r="C13183" s="10" t="str">
        <f>VLOOKUP($E13183,'Overview Cluster Days'!$B:$G,5)</f>
        <v>Winter</v>
      </c>
      <c r="D13183" s="10" t="str">
        <f>VLOOKUP($E13183,'Overview Cluster Days'!$B:$G,6)</f>
        <v>Weekend</v>
      </c>
      <c r="E13183" s="10">
        <v>20190113</v>
      </c>
      <c r="F13183" s="11">
        <v>6</v>
      </c>
      <c r="G13183" s="90">
        <v>3022972.1419996498</v>
      </c>
      <c r="H13183" s="91">
        <v>45816385.743839197</v>
      </c>
      <c r="I13183" s="91">
        <v>20022973.386927102</v>
      </c>
      <c r="J13183" s="91">
        <v>5992899.7300000004</v>
      </c>
      <c r="K13183" s="91">
        <v>6045519.4232350104</v>
      </c>
      <c r="L13183" s="91">
        <v>525920.62199999997</v>
      </c>
      <c r="M13183" s="91">
        <v>9711957.5236828402</v>
      </c>
      <c r="N13183" s="91">
        <v>5944558.5153359398</v>
      </c>
      <c r="O13183" s="91">
        <v>1648995.4099991999</v>
      </c>
      <c r="P13183" s="69">
        <v>382971.36766979401</v>
      </c>
      <c r="Q13183" s="90">
        <v>80900750.426000893</v>
      </c>
      <c r="R13183" s="91">
        <v>18214403.438687801</v>
      </c>
      <c r="S13183" s="96">
        <v>200470.58547647099</v>
      </c>
      <c r="T13183" s="69">
        <v>99315624.450165197</v>
      </c>
    </row>
    <row r="13184" spans="1:20" x14ac:dyDescent="0.25">
      <c r="A13184" t="s">
        <v>26</v>
      </c>
      <c r="B13184" s="10" t="str">
        <f>VLOOKUP(E13184,'Overview Cluster Days'!B:E,3)</f>
        <v>D</v>
      </c>
      <c r="C13184" s="10" t="str">
        <f>VLOOKUP($E13184,'Overview Cluster Days'!$B:$G,5)</f>
        <v>Winter</v>
      </c>
      <c r="D13184" s="10" t="str">
        <f>VLOOKUP($E13184,'Overview Cluster Days'!$B:$G,6)</f>
        <v>Weekend</v>
      </c>
      <c r="E13184" s="10">
        <v>20190113</v>
      </c>
      <c r="F13184" s="11">
        <v>7</v>
      </c>
      <c r="G13184" s="90">
        <v>3013765.7789990301</v>
      </c>
      <c r="H13184" s="91">
        <v>47042219.689138897</v>
      </c>
      <c r="I13184" s="91">
        <v>19721007.0982452</v>
      </c>
      <c r="J13184" s="91">
        <v>6205357.9439997096</v>
      </c>
      <c r="K13184" s="91">
        <v>5670261.8793158</v>
      </c>
      <c r="L13184" s="91">
        <v>499842.82199999999</v>
      </c>
      <c r="M13184" s="91">
        <v>10344370.571565401</v>
      </c>
      <c r="N13184" s="91">
        <v>5890831.3043396501</v>
      </c>
      <c r="O13184" s="91">
        <v>1627039.34</v>
      </c>
      <c r="P13184" s="69">
        <v>347922.64161314501</v>
      </c>
      <c r="Q13184" s="90">
        <v>81652612.389698595</v>
      </c>
      <c r="R13184" s="91">
        <v>18710006.6795182</v>
      </c>
      <c r="S13184" s="96">
        <v>89278.481108428998</v>
      </c>
      <c r="T13184" s="69">
        <v>100451897.55032501</v>
      </c>
    </row>
    <row r="13185" spans="1:20" x14ac:dyDescent="0.25">
      <c r="A13185" t="s">
        <v>26</v>
      </c>
      <c r="B13185" s="10" t="str">
        <f>VLOOKUP(E13185,'Overview Cluster Days'!B:E,3)</f>
        <v>D</v>
      </c>
      <c r="C13185" s="10" t="str">
        <f>VLOOKUP($E13185,'Overview Cluster Days'!$B:$G,5)</f>
        <v>Winter</v>
      </c>
      <c r="D13185" s="10" t="str">
        <f>VLOOKUP($E13185,'Overview Cluster Days'!$B:$G,6)</f>
        <v>Weekend</v>
      </c>
      <c r="E13185" s="10">
        <v>20190113</v>
      </c>
      <c r="F13185" s="11">
        <v>8</v>
      </c>
      <c r="G13185" s="90">
        <v>3112601.3039930002</v>
      </c>
      <c r="H13185" s="91">
        <v>48714766.5307023</v>
      </c>
      <c r="I13185" s="91">
        <v>20056467.746630199</v>
      </c>
      <c r="J13185" s="91">
        <v>5441767.6399999</v>
      </c>
      <c r="K13185" s="91">
        <v>5286314.3270872096</v>
      </c>
      <c r="L13185" s="91">
        <v>567025.685995379</v>
      </c>
      <c r="M13185" s="91">
        <v>10722617.8575767</v>
      </c>
      <c r="N13185" s="91">
        <v>5746666.8453233698</v>
      </c>
      <c r="O13185" s="91">
        <v>1544594.9</v>
      </c>
      <c r="P13185" s="69">
        <v>371199.36644150002</v>
      </c>
      <c r="Q13185" s="90">
        <v>82611917.548412696</v>
      </c>
      <c r="R13185" s="91">
        <v>18952104.655336998</v>
      </c>
      <c r="S13185" s="96">
        <v>35031.146196655704</v>
      </c>
      <c r="T13185" s="69">
        <v>101599053.34994601</v>
      </c>
    </row>
    <row r="13186" spans="1:20" x14ac:dyDescent="0.25">
      <c r="A13186" t="s">
        <v>26</v>
      </c>
      <c r="B13186" s="10" t="str">
        <f>VLOOKUP(E13186,'Overview Cluster Days'!B:E,3)</f>
        <v>D</v>
      </c>
      <c r="C13186" s="10" t="str">
        <f>VLOOKUP($E13186,'Overview Cluster Days'!$B:$G,5)</f>
        <v>Winter</v>
      </c>
      <c r="D13186" s="10" t="str">
        <f>VLOOKUP($E13186,'Overview Cluster Days'!$B:$G,6)</f>
        <v>Weekend</v>
      </c>
      <c r="E13186" s="10">
        <v>20190113</v>
      </c>
      <c r="F13186" s="11">
        <v>9</v>
      </c>
      <c r="G13186" s="90">
        <v>3197702.8849999998</v>
      </c>
      <c r="H13186" s="91">
        <v>52312663.345768899</v>
      </c>
      <c r="I13186" s="91">
        <v>20326316.567028798</v>
      </c>
      <c r="J13186" s="91">
        <v>4873943.9210000001</v>
      </c>
      <c r="K13186" s="91">
        <v>5464340.5506371502</v>
      </c>
      <c r="L13186" s="91">
        <v>561365.89</v>
      </c>
      <c r="M13186" s="91">
        <v>10768155.1142524</v>
      </c>
      <c r="N13186" s="91">
        <v>5899208.4020157196</v>
      </c>
      <c r="O13186" s="91">
        <v>1575582.7350000001</v>
      </c>
      <c r="P13186" s="69">
        <v>380269.92633773002</v>
      </c>
      <c r="Q13186" s="90">
        <v>86174967.269434795</v>
      </c>
      <c r="R13186" s="91">
        <v>19184582.067605801</v>
      </c>
      <c r="S13186" s="96">
        <v>101442.870040558</v>
      </c>
      <c r="T13186" s="69">
        <v>105460992.207081</v>
      </c>
    </row>
    <row r="13187" spans="1:20" x14ac:dyDescent="0.25">
      <c r="A13187" t="s">
        <v>26</v>
      </c>
      <c r="B13187" s="10" t="str">
        <f>VLOOKUP(E13187,'Overview Cluster Days'!B:E,3)</f>
        <v>D</v>
      </c>
      <c r="C13187" s="10" t="str">
        <f>VLOOKUP($E13187,'Overview Cluster Days'!$B:$G,5)</f>
        <v>Winter</v>
      </c>
      <c r="D13187" s="10" t="str">
        <f>VLOOKUP($E13187,'Overview Cluster Days'!$B:$G,6)</f>
        <v>Weekend</v>
      </c>
      <c r="E13187" s="10">
        <v>20190113</v>
      </c>
      <c r="F13187" s="11">
        <v>10</v>
      </c>
      <c r="G13187" s="90">
        <v>3227530.4199950001</v>
      </c>
      <c r="H13187" s="91">
        <v>54314245.647407703</v>
      </c>
      <c r="I13187" s="91">
        <v>21484246.113818299</v>
      </c>
      <c r="J13187" s="91">
        <v>4998747.1299999803</v>
      </c>
      <c r="K13187" s="91">
        <v>7069560.8353458801</v>
      </c>
      <c r="L13187" s="91">
        <v>621692.20499985199</v>
      </c>
      <c r="M13187" s="91">
        <v>10511507.123999801</v>
      </c>
      <c r="N13187" s="91">
        <v>6239011.5088206399</v>
      </c>
      <c r="O13187" s="91">
        <v>1421685.89799998</v>
      </c>
      <c r="P13187" s="69">
        <v>310333.72563249402</v>
      </c>
      <c r="Q13187" s="90">
        <v>91094330.146566898</v>
      </c>
      <c r="R13187" s="91">
        <v>19104230.4614527</v>
      </c>
      <c r="S13187" s="96">
        <v>152218.60211918599</v>
      </c>
      <c r="T13187" s="69">
        <v>110350779.21013901</v>
      </c>
    </row>
    <row r="13188" spans="1:20" x14ac:dyDescent="0.25">
      <c r="A13188" t="s">
        <v>26</v>
      </c>
      <c r="B13188" s="10" t="str">
        <f>VLOOKUP(E13188,'Overview Cluster Days'!B:E,3)</f>
        <v>D</v>
      </c>
      <c r="C13188" s="10" t="str">
        <f>VLOOKUP($E13188,'Overview Cluster Days'!$B:$G,5)</f>
        <v>Winter</v>
      </c>
      <c r="D13188" s="10" t="str">
        <f>VLOOKUP($E13188,'Overview Cluster Days'!$B:$G,6)</f>
        <v>Weekend</v>
      </c>
      <c r="E13188" s="10">
        <v>20190113</v>
      </c>
      <c r="F13188" s="11">
        <v>11</v>
      </c>
      <c r="G13188" s="90">
        <v>3332274.1979972902</v>
      </c>
      <c r="H13188" s="91">
        <v>57064282.656725399</v>
      </c>
      <c r="I13188" s="91">
        <v>20377699.280234799</v>
      </c>
      <c r="J13188" s="91">
        <v>5354287.5060000001</v>
      </c>
      <c r="K13188" s="91">
        <v>7271292.9012272405</v>
      </c>
      <c r="L13188" s="91">
        <v>380157.39799719001</v>
      </c>
      <c r="M13188" s="91">
        <v>10372296.5689044</v>
      </c>
      <c r="N13188" s="91">
        <v>6542837.8176101698</v>
      </c>
      <c r="O13188" s="91">
        <v>1295654.3489993999</v>
      </c>
      <c r="P13188" s="69">
        <v>310075.72266696999</v>
      </c>
      <c r="Q13188" s="90">
        <v>93399836.542184696</v>
      </c>
      <c r="R13188" s="91">
        <v>18901021.856178101</v>
      </c>
      <c r="S13188" s="96">
        <v>151127.21645861099</v>
      </c>
      <c r="T13188" s="69">
        <v>112451985.614821</v>
      </c>
    </row>
    <row r="13189" spans="1:20" x14ac:dyDescent="0.25">
      <c r="A13189" t="s">
        <v>26</v>
      </c>
      <c r="B13189" s="10" t="str">
        <f>VLOOKUP(E13189,'Overview Cluster Days'!B:E,3)</f>
        <v>D</v>
      </c>
      <c r="C13189" s="10" t="str">
        <f>VLOOKUP($E13189,'Overview Cluster Days'!$B:$G,5)</f>
        <v>Winter</v>
      </c>
      <c r="D13189" s="10" t="str">
        <f>VLOOKUP($E13189,'Overview Cluster Days'!$B:$G,6)</f>
        <v>Weekend</v>
      </c>
      <c r="E13189" s="10">
        <v>20190113</v>
      </c>
      <c r="F13189" s="11">
        <v>12</v>
      </c>
      <c r="G13189" s="90">
        <v>3463198.7679989599</v>
      </c>
      <c r="H13189" s="91">
        <v>61104946.315420799</v>
      </c>
      <c r="I13189" s="91">
        <v>21361976.752682</v>
      </c>
      <c r="J13189" s="91">
        <v>5644089.3799999999</v>
      </c>
      <c r="K13189" s="91">
        <v>7464857.5048741698</v>
      </c>
      <c r="L13189" s="91">
        <v>446228.60199908802</v>
      </c>
      <c r="M13189" s="91">
        <v>10519957.592235001</v>
      </c>
      <c r="N13189" s="91">
        <v>7088442.8483607201</v>
      </c>
      <c r="O13189" s="91">
        <v>1230415.3600000001</v>
      </c>
      <c r="P13189" s="69">
        <v>321026.04922876001</v>
      </c>
      <c r="Q13189" s="90">
        <v>99039068.720975995</v>
      </c>
      <c r="R13189" s="91">
        <v>19606070.4518236</v>
      </c>
      <c r="S13189" s="96">
        <v>100060.118872848</v>
      </c>
      <c r="T13189" s="69">
        <v>118745199.29167201</v>
      </c>
    </row>
    <row r="13190" spans="1:20" x14ac:dyDescent="0.25">
      <c r="A13190" t="s">
        <v>26</v>
      </c>
      <c r="B13190" s="10" t="str">
        <f>VLOOKUP(E13190,'Overview Cluster Days'!B:E,3)</f>
        <v>D</v>
      </c>
      <c r="C13190" s="10" t="str">
        <f>VLOOKUP($E13190,'Overview Cluster Days'!$B:$G,5)</f>
        <v>Winter</v>
      </c>
      <c r="D13190" s="10" t="str">
        <f>VLOOKUP($E13190,'Overview Cluster Days'!$B:$G,6)</f>
        <v>Weekend</v>
      </c>
      <c r="E13190" s="10">
        <v>20190113</v>
      </c>
      <c r="F13190" s="11">
        <v>13</v>
      </c>
      <c r="G13190" s="90">
        <v>3570930.7899987199</v>
      </c>
      <c r="H13190" s="91">
        <v>61726770.918176003</v>
      </c>
      <c r="I13190" s="91">
        <v>22006882.7111299</v>
      </c>
      <c r="J13190" s="91">
        <v>5831668.8300000001</v>
      </c>
      <c r="K13190" s="91">
        <v>6546444.800423</v>
      </c>
      <c r="L13190" s="91">
        <v>401332.460156977</v>
      </c>
      <c r="M13190" s="91">
        <v>10850884.052758601</v>
      </c>
      <c r="N13190" s="91">
        <v>7390585.5633519897</v>
      </c>
      <c r="O13190" s="91">
        <v>1225102.71</v>
      </c>
      <c r="P13190" s="69">
        <v>306431.61522123002</v>
      </c>
      <c r="Q13190" s="90">
        <v>99682698.049727693</v>
      </c>
      <c r="R13190" s="91">
        <v>20174336.4014888</v>
      </c>
      <c r="S13190" s="96">
        <v>141363.30663656699</v>
      </c>
      <c r="T13190" s="69">
        <v>119998397.757853</v>
      </c>
    </row>
    <row r="13191" spans="1:20" x14ac:dyDescent="0.25">
      <c r="A13191" t="s">
        <v>26</v>
      </c>
      <c r="B13191" s="10" t="str">
        <f>VLOOKUP(E13191,'Overview Cluster Days'!B:E,3)</f>
        <v>D</v>
      </c>
      <c r="C13191" s="10" t="str">
        <f>VLOOKUP($E13191,'Overview Cluster Days'!$B:$G,5)</f>
        <v>Winter</v>
      </c>
      <c r="D13191" s="10" t="str">
        <f>VLOOKUP($E13191,'Overview Cluster Days'!$B:$G,6)</f>
        <v>Weekend</v>
      </c>
      <c r="E13191" s="10">
        <v>20190113</v>
      </c>
      <c r="F13191" s="11">
        <v>14</v>
      </c>
      <c r="G13191" s="90">
        <v>3383113.6749999998</v>
      </c>
      <c r="H13191" s="91">
        <v>59352913.663985103</v>
      </c>
      <c r="I13191" s="91">
        <v>20052275.142143302</v>
      </c>
      <c r="J13191" s="91">
        <v>5746838.8020000001</v>
      </c>
      <c r="K13191" s="91">
        <v>6768149.3577573299</v>
      </c>
      <c r="L13191" s="91">
        <v>402938.20294723602</v>
      </c>
      <c r="M13191" s="91">
        <v>10618921.0873897</v>
      </c>
      <c r="N13191" s="91">
        <v>7518370.83435068</v>
      </c>
      <c r="O13191" s="91">
        <v>1238243.18999904</v>
      </c>
      <c r="P13191" s="69">
        <v>332733.04010264802</v>
      </c>
      <c r="Q13191" s="90">
        <v>95303290.640885696</v>
      </c>
      <c r="R13191" s="91">
        <v>20111206.354789302</v>
      </c>
      <c r="S13191" s="96">
        <v>280229.56286874402</v>
      </c>
      <c r="T13191" s="69">
        <v>115694726.558544</v>
      </c>
    </row>
    <row r="13192" spans="1:20" x14ac:dyDescent="0.25">
      <c r="A13192" t="s">
        <v>26</v>
      </c>
      <c r="B13192" s="10" t="str">
        <f>VLOOKUP(E13192,'Overview Cluster Days'!B:E,3)</f>
        <v>D</v>
      </c>
      <c r="C13192" s="10" t="str">
        <f>VLOOKUP($E13192,'Overview Cluster Days'!$B:$G,5)</f>
        <v>Winter</v>
      </c>
      <c r="D13192" s="10" t="str">
        <f>VLOOKUP($E13192,'Overview Cluster Days'!$B:$G,6)</f>
        <v>Weekend</v>
      </c>
      <c r="E13192" s="10">
        <v>20190113</v>
      </c>
      <c r="F13192" s="11">
        <v>15</v>
      </c>
      <c r="G13192" s="90">
        <v>3364080.2399790199</v>
      </c>
      <c r="H13192" s="91">
        <v>56072283.913030103</v>
      </c>
      <c r="I13192" s="91">
        <v>19774160.2488143</v>
      </c>
      <c r="J13192" s="91">
        <v>5553003.7699989099</v>
      </c>
      <c r="K13192" s="91">
        <v>6880784.3013099497</v>
      </c>
      <c r="L13192" s="91">
        <v>441561.469998774</v>
      </c>
      <c r="M13192" s="91">
        <v>9916700.3540822305</v>
      </c>
      <c r="N13192" s="91">
        <v>7327174.7751986999</v>
      </c>
      <c r="O13192" s="91">
        <v>1248081.31</v>
      </c>
      <c r="P13192" s="69">
        <v>285326.53532673599</v>
      </c>
      <c r="Q13192" s="90">
        <v>91644312.473132297</v>
      </c>
      <c r="R13192" s="91">
        <v>19218844.444606401</v>
      </c>
      <c r="S13192" s="96">
        <v>412784.268516802</v>
      </c>
      <c r="T13192" s="69">
        <v>111275941.18625601</v>
      </c>
    </row>
    <row r="13193" spans="1:20" x14ac:dyDescent="0.25">
      <c r="A13193" t="s">
        <v>26</v>
      </c>
      <c r="B13193" s="10" t="str">
        <f>VLOOKUP(E13193,'Overview Cluster Days'!B:E,3)</f>
        <v>D</v>
      </c>
      <c r="C13193" s="10" t="str">
        <f>VLOOKUP($E13193,'Overview Cluster Days'!$B:$G,5)</f>
        <v>Winter</v>
      </c>
      <c r="D13193" s="10" t="str">
        <f>VLOOKUP($E13193,'Overview Cluster Days'!$B:$G,6)</f>
        <v>Weekend</v>
      </c>
      <c r="E13193" s="10">
        <v>20190113</v>
      </c>
      <c r="F13193" s="11">
        <v>16</v>
      </c>
      <c r="G13193" s="90">
        <v>3542863.7699965402</v>
      </c>
      <c r="H13193" s="91">
        <v>54771126.7546257</v>
      </c>
      <c r="I13193" s="91">
        <v>19738567.6384461</v>
      </c>
      <c r="J13193" s="91">
        <v>5535030.4440000001</v>
      </c>
      <c r="K13193" s="91">
        <v>7321709.3006740604</v>
      </c>
      <c r="L13193" s="91">
        <v>417696.21</v>
      </c>
      <c r="M13193" s="91">
        <v>9929840.5164546091</v>
      </c>
      <c r="N13193" s="91">
        <v>7036207.4916436896</v>
      </c>
      <c r="O13193" s="91">
        <v>1302996.90399996</v>
      </c>
      <c r="P13193" s="69">
        <v>284813.595384644</v>
      </c>
      <c r="Q13193" s="90">
        <v>90909297.907742396</v>
      </c>
      <c r="R13193" s="91">
        <v>18971554.717482898</v>
      </c>
      <c r="S13193" s="96">
        <v>357661.92434787401</v>
      </c>
      <c r="T13193" s="69">
        <v>110238514.549573</v>
      </c>
    </row>
    <row r="13194" spans="1:20" x14ac:dyDescent="0.25">
      <c r="A13194" t="s">
        <v>26</v>
      </c>
      <c r="B13194" s="10" t="str">
        <f>VLOOKUP(E13194,'Overview Cluster Days'!B:E,3)</f>
        <v>D</v>
      </c>
      <c r="C13194" s="10" t="str">
        <f>VLOOKUP($E13194,'Overview Cluster Days'!$B:$G,5)</f>
        <v>Winter</v>
      </c>
      <c r="D13194" s="10" t="str">
        <f>VLOOKUP($E13194,'Overview Cluster Days'!$B:$G,6)</f>
        <v>Weekend</v>
      </c>
      <c r="E13194" s="10">
        <v>20190113</v>
      </c>
      <c r="F13194" s="11">
        <v>17</v>
      </c>
      <c r="G13194" s="90">
        <v>3404083.1919999998</v>
      </c>
      <c r="H13194" s="91">
        <v>54832444.192116298</v>
      </c>
      <c r="I13194" s="91">
        <v>19791894.230129398</v>
      </c>
      <c r="J13194" s="91">
        <v>5744337.392</v>
      </c>
      <c r="K13194" s="91">
        <v>7730317.5593324704</v>
      </c>
      <c r="L13194" s="91">
        <v>407016.55999647698</v>
      </c>
      <c r="M13194" s="91">
        <v>9867807.5734589007</v>
      </c>
      <c r="N13194" s="91">
        <v>6951085.8139457004</v>
      </c>
      <c r="O13194" s="91">
        <v>1184175.95</v>
      </c>
      <c r="P13194" s="69">
        <v>289464.33141108399</v>
      </c>
      <c r="Q13194" s="90">
        <v>91503076.565578103</v>
      </c>
      <c r="R13194" s="91">
        <v>18699550.228812199</v>
      </c>
      <c r="S13194" s="96">
        <v>420466.63661169301</v>
      </c>
      <c r="T13194" s="69">
        <v>110623093.43100201</v>
      </c>
    </row>
    <row r="13195" spans="1:20" x14ac:dyDescent="0.25">
      <c r="A13195" t="s">
        <v>26</v>
      </c>
      <c r="B13195" s="10" t="str">
        <f>VLOOKUP(E13195,'Overview Cluster Days'!B:E,3)</f>
        <v>D</v>
      </c>
      <c r="C13195" s="10" t="str">
        <f>VLOOKUP($E13195,'Overview Cluster Days'!$B:$G,5)</f>
        <v>Winter</v>
      </c>
      <c r="D13195" s="10" t="str">
        <f>VLOOKUP($E13195,'Overview Cluster Days'!$B:$G,6)</f>
        <v>Weekend</v>
      </c>
      <c r="E13195" s="10">
        <v>20190113</v>
      </c>
      <c r="F13195" s="11">
        <v>18</v>
      </c>
      <c r="G13195" s="90">
        <v>3657613.5799973002</v>
      </c>
      <c r="H13195" s="91">
        <v>56452525.809769399</v>
      </c>
      <c r="I13195" s="91">
        <v>20839783.419997402</v>
      </c>
      <c r="J13195" s="91">
        <v>6199360.5459981896</v>
      </c>
      <c r="K13195" s="91">
        <v>8137913.8052115897</v>
      </c>
      <c r="L13195" s="91">
        <v>438823.88499225199</v>
      </c>
      <c r="M13195" s="91">
        <v>10175896.992494199</v>
      </c>
      <c r="N13195" s="91">
        <v>6906743.6768309101</v>
      </c>
      <c r="O13195" s="91">
        <v>899790.06999977306</v>
      </c>
      <c r="P13195" s="69">
        <v>289794.43899939401</v>
      </c>
      <c r="Q13195" s="90">
        <v>95287197.160973907</v>
      </c>
      <c r="R13195" s="91">
        <v>18711049.063316502</v>
      </c>
      <c r="S13195" s="96">
        <v>280757.38253357698</v>
      </c>
      <c r="T13195" s="69">
        <v>114279003.606824</v>
      </c>
    </row>
    <row r="13196" spans="1:20" x14ac:dyDescent="0.25">
      <c r="A13196" t="s">
        <v>26</v>
      </c>
      <c r="B13196" s="10" t="str">
        <f>VLOOKUP(E13196,'Overview Cluster Days'!B:E,3)</f>
        <v>D</v>
      </c>
      <c r="C13196" s="10" t="str">
        <f>VLOOKUP($E13196,'Overview Cluster Days'!$B:$G,5)</f>
        <v>Winter</v>
      </c>
      <c r="D13196" s="10" t="str">
        <f>VLOOKUP($E13196,'Overview Cluster Days'!$B:$G,6)</f>
        <v>Weekend</v>
      </c>
      <c r="E13196" s="10">
        <v>20190113</v>
      </c>
      <c r="F13196" s="11">
        <v>19</v>
      </c>
      <c r="G13196" s="90">
        <v>3752973.23</v>
      </c>
      <c r="H13196" s="91">
        <v>60430885.0755179</v>
      </c>
      <c r="I13196" s="91">
        <v>22941994.186614498</v>
      </c>
      <c r="J13196" s="91">
        <v>6052843.7400000002</v>
      </c>
      <c r="K13196" s="91">
        <v>8206913.8600071296</v>
      </c>
      <c r="L13196" s="91">
        <v>299869.90539850801</v>
      </c>
      <c r="M13196" s="91">
        <v>10355073.679269999</v>
      </c>
      <c r="N13196" s="91">
        <v>7025996.7686317703</v>
      </c>
      <c r="O13196" s="91">
        <v>999094.78</v>
      </c>
      <c r="P13196" s="69">
        <v>303587.22136675398</v>
      </c>
      <c r="Q13196" s="90">
        <v>101385610.09214</v>
      </c>
      <c r="R13196" s="91">
        <v>18983622.354667101</v>
      </c>
      <c r="S13196" s="96">
        <v>325872.64893643197</v>
      </c>
      <c r="T13196" s="69">
        <v>120695105.095743</v>
      </c>
    </row>
    <row r="13197" spans="1:20" x14ac:dyDescent="0.25">
      <c r="A13197" t="s">
        <v>26</v>
      </c>
      <c r="B13197" s="10" t="str">
        <f>VLOOKUP(E13197,'Overview Cluster Days'!B:E,3)</f>
        <v>D</v>
      </c>
      <c r="C13197" s="10" t="str">
        <f>VLOOKUP($E13197,'Overview Cluster Days'!$B:$G,5)</f>
        <v>Winter</v>
      </c>
      <c r="D13197" s="10" t="str">
        <f>VLOOKUP($E13197,'Overview Cluster Days'!$B:$G,6)</f>
        <v>Weekend</v>
      </c>
      <c r="E13197" s="10">
        <v>20190113</v>
      </c>
      <c r="F13197" s="11">
        <v>20</v>
      </c>
      <c r="G13197" s="90">
        <v>3587419.69999807</v>
      </c>
      <c r="H13197" s="91">
        <v>59840270.513250902</v>
      </c>
      <c r="I13197" s="91">
        <v>23875085.874140099</v>
      </c>
      <c r="J13197" s="91">
        <v>5794123.1200000001</v>
      </c>
      <c r="K13197" s="91">
        <v>7297687.8446854101</v>
      </c>
      <c r="L13197" s="91">
        <v>298333.31080196402</v>
      </c>
      <c r="M13197" s="91">
        <v>10202298.763086</v>
      </c>
      <c r="N13197" s="91">
        <v>7136758.8874584297</v>
      </c>
      <c r="O13197" s="91">
        <v>1120495.2</v>
      </c>
      <c r="P13197" s="69">
        <v>331044.90456562099</v>
      </c>
      <c r="Q13197" s="90">
        <v>100394587.052074</v>
      </c>
      <c r="R13197" s="91">
        <v>19088931.065912001</v>
      </c>
      <c r="S13197" s="96">
        <v>397397.627979187</v>
      </c>
      <c r="T13197" s="69">
        <v>119880915.745966</v>
      </c>
    </row>
    <row r="13198" spans="1:20" x14ac:dyDescent="0.25">
      <c r="A13198" t="s">
        <v>26</v>
      </c>
      <c r="B13198" s="10" t="str">
        <f>VLOOKUP(E13198,'Overview Cluster Days'!B:E,3)</f>
        <v>D</v>
      </c>
      <c r="C13198" s="10" t="str">
        <f>VLOOKUP($E13198,'Overview Cluster Days'!$B:$G,5)</f>
        <v>Winter</v>
      </c>
      <c r="D13198" s="10" t="str">
        <f>VLOOKUP($E13198,'Overview Cluster Days'!$B:$G,6)</f>
        <v>Weekend</v>
      </c>
      <c r="E13198" s="10">
        <v>20190113</v>
      </c>
      <c r="F13198" s="11">
        <v>21</v>
      </c>
      <c r="G13198" s="90">
        <v>3327475.7579984101</v>
      </c>
      <c r="H13198" s="91">
        <v>60229219.873776898</v>
      </c>
      <c r="I13198" s="91">
        <v>21971633.234471701</v>
      </c>
      <c r="J13198" s="91">
        <v>5354162.1369996304</v>
      </c>
      <c r="K13198" s="91">
        <v>6691161.5098104402</v>
      </c>
      <c r="L13198" s="91">
        <v>341432.02399999998</v>
      </c>
      <c r="M13198" s="91">
        <v>10344320.845364301</v>
      </c>
      <c r="N13198" s="91">
        <v>6926153.1706293402</v>
      </c>
      <c r="O13198" s="91">
        <v>1216171.0419999999</v>
      </c>
      <c r="P13198" s="69">
        <v>332189.59205369902</v>
      </c>
      <c r="Q13198" s="90">
        <v>97573652.513057098</v>
      </c>
      <c r="R13198" s="91">
        <v>19160266.674047399</v>
      </c>
      <c r="S13198" s="96">
        <v>378182.54037074302</v>
      </c>
      <c r="T13198" s="69">
        <v>117112101.727475</v>
      </c>
    </row>
    <row r="13199" spans="1:20" x14ac:dyDescent="0.25">
      <c r="A13199" t="s">
        <v>26</v>
      </c>
      <c r="B13199" s="10" t="str">
        <f>VLOOKUP(E13199,'Overview Cluster Days'!B:E,3)</f>
        <v>D</v>
      </c>
      <c r="C13199" s="10" t="str">
        <f>VLOOKUP($E13199,'Overview Cluster Days'!$B:$G,5)</f>
        <v>Winter</v>
      </c>
      <c r="D13199" s="10" t="str">
        <f>VLOOKUP($E13199,'Overview Cluster Days'!$B:$G,6)</f>
        <v>Weekend</v>
      </c>
      <c r="E13199" s="10">
        <v>20190113</v>
      </c>
      <c r="F13199" s="11">
        <v>22</v>
      </c>
      <c r="G13199" s="90">
        <v>3075564.85599255</v>
      </c>
      <c r="H13199" s="91">
        <v>59040599.102554902</v>
      </c>
      <c r="I13199" s="91">
        <v>21474895.608294599</v>
      </c>
      <c r="J13199" s="91">
        <v>5050590</v>
      </c>
      <c r="K13199" s="91">
        <v>6805408.9187666699</v>
      </c>
      <c r="L13199" s="91">
        <v>402065.18400000001</v>
      </c>
      <c r="M13199" s="91">
        <v>10144628.518476499</v>
      </c>
      <c r="N13199" s="91">
        <v>6700806.0017550699</v>
      </c>
      <c r="O13199" s="91">
        <v>1288356.81999993</v>
      </c>
      <c r="P13199" s="69">
        <v>295516.93240244</v>
      </c>
      <c r="Q13199" s="90">
        <v>95447058.485608697</v>
      </c>
      <c r="R13199" s="91">
        <v>18831373.456634</v>
      </c>
      <c r="S13199" s="96">
        <v>448756.25573309598</v>
      </c>
      <c r="T13199" s="69">
        <v>114727188.19797599</v>
      </c>
    </row>
    <row r="13200" spans="1:20" x14ac:dyDescent="0.25">
      <c r="A13200" t="s">
        <v>26</v>
      </c>
      <c r="B13200" s="10" t="str">
        <f>VLOOKUP(E13200,'Overview Cluster Days'!B:E,3)</f>
        <v>D</v>
      </c>
      <c r="C13200" s="10" t="str">
        <f>VLOOKUP($E13200,'Overview Cluster Days'!$B:$G,5)</f>
        <v>Winter</v>
      </c>
      <c r="D13200" s="10" t="str">
        <f>VLOOKUP($E13200,'Overview Cluster Days'!$B:$G,6)</f>
        <v>Weekend</v>
      </c>
      <c r="E13200" s="10">
        <v>20190113</v>
      </c>
      <c r="F13200" s="11">
        <v>23</v>
      </c>
      <c r="G13200" s="90">
        <v>3039393.78</v>
      </c>
      <c r="H13200" s="91">
        <v>58768515.153570101</v>
      </c>
      <c r="I13200" s="91">
        <v>21367459.677589599</v>
      </c>
      <c r="J13200" s="91">
        <v>4748826.1399999997</v>
      </c>
      <c r="K13200" s="91">
        <v>6242520.2451077299</v>
      </c>
      <c r="L13200" s="91">
        <v>372511.72</v>
      </c>
      <c r="M13200" s="91">
        <v>10904271.085496301</v>
      </c>
      <c r="N13200" s="91">
        <v>6510398.6521297302</v>
      </c>
      <c r="O13200" s="91">
        <v>1348813.08</v>
      </c>
      <c r="P13200" s="69">
        <v>332890.61856847699</v>
      </c>
      <c r="Q13200" s="90">
        <v>94166714.996267304</v>
      </c>
      <c r="R13200" s="91">
        <v>19468885.156194501</v>
      </c>
      <c r="S13200" s="96">
        <v>153583.21328895501</v>
      </c>
      <c r="T13200" s="69">
        <v>113789183.365751</v>
      </c>
    </row>
    <row r="13201" spans="1:20" x14ac:dyDescent="0.25">
      <c r="A13201" t="s">
        <v>26</v>
      </c>
      <c r="B13201" s="10" t="str">
        <f>VLOOKUP(E13201,'Overview Cluster Days'!B:E,3)</f>
        <v>D</v>
      </c>
      <c r="C13201" s="10" t="str">
        <f>VLOOKUP($E13201,'Overview Cluster Days'!$B:$G,5)</f>
        <v>Winter</v>
      </c>
      <c r="D13201" s="10" t="str">
        <f>VLOOKUP($E13201,'Overview Cluster Days'!$B:$G,6)</f>
        <v>Weekend</v>
      </c>
      <c r="E13201" s="10">
        <v>20190113</v>
      </c>
      <c r="F13201" s="11">
        <v>24</v>
      </c>
      <c r="G13201" s="90">
        <v>3036933.15</v>
      </c>
      <c r="H13201" s="91">
        <v>54845673.552761301</v>
      </c>
      <c r="I13201" s="91">
        <v>21506700.757458601</v>
      </c>
      <c r="J13201" s="91">
        <v>4582930.2060000002</v>
      </c>
      <c r="K13201" s="91">
        <v>5935763.2514230004</v>
      </c>
      <c r="L13201" s="91">
        <v>406763.81999869499</v>
      </c>
      <c r="M13201" s="91">
        <v>10100769.576016599</v>
      </c>
      <c r="N13201" s="91">
        <v>6584247.0549410004</v>
      </c>
      <c r="O13201" s="91">
        <v>1450138.34999996</v>
      </c>
      <c r="P13201" s="69">
        <v>411801.12982312002</v>
      </c>
      <c r="Q13201" s="90">
        <v>89908000.917642996</v>
      </c>
      <c r="R13201" s="91">
        <v>18953719.930779401</v>
      </c>
      <c r="S13201" s="96">
        <v>471820.76523962902</v>
      </c>
      <c r="T13201" s="69">
        <v>109333541.613662</v>
      </c>
    </row>
    <row r="13202" spans="1:20" x14ac:dyDescent="0.25">
      <c r="A13202" t="s">
        <v>26</v>
      </c>
      <c r="B13202" s="10" t="str">
        <f>VLOOKUP(E13202,'Overview Cluster Days'!B:E,3)</f>
        <v>A</v>
      </c>
      <c r="C13202" s="10" t="str">
        <f>VLOOKUP($E13202,'Overview Cluster Days'!$B:$G,5)</f>
        <v>Winter</v>
      </c>
      <c r="D13202" s="10" t="str">
        <f>VLOOKUP($E13202,'Overview Cluster Days'!$B:$G,6)</f>
        <v>Weekday</v>
      </c>
      <c r="E13202" s="10">
        <v>20190114</v>
      </c>
      <c r="F13202" s="11">
        <v>1</v>
      </c>
      <c r="G13202" s="90">
        <v>2894909.2279948601</v>
      </c>
      <c r="H13202" s="91">
        <v>57024838.537323602</v>
      </c>
      <c r="I13202" s="91">
        <v>18538988.679763898</v>
      </c>
      <c r="J13202" s="91">
        <v>6229653.1100000003</v>
      </c>
      <c r="K13202" s="91">
        <v>9098375.2664537001</v>
      </c>
      <c r="L13202" s="91">
        <v>589652.17299981206</v>
      </c>
      <c r="M13202" s="91">
        <v>10517664.9248944</v>
      </c>
      <c r="N13202" s="91">
        <v>6817462.4733371204</v>
      </c>
      <c r="O13202" s="91">
        <v>1408379.5999980201</v>
      </c>
      <c r="P13202" s="69">
        <v>373601.65882020001</v>
      </c>
      <c r="Q13202" s="90">
        <v>93786764.821536094</v>
      </c>
      <c r="R13202" s="91">
        <v>19706760.8300495</v>
      </c>
      <c r="S13202" s="96">
        <v>286022.62468576198</v>
      </c>
      <c r="T13202" s="69">
        <v>113779548.276271</v>
      </c>
    </row>
    <row r="13203" spans="1:20" x14ac:dyDescent="0.25">
      <c r="A13203" t="s">
        <v>26</v>
      </c>
      <c r="B13203" s="10" t="str">
        <f>VLOOKUP(E13203,'Overview Cluster Days'!B:E,3)</f>
        <v>A</v>
      </c>
      <c r="C13203" s="10" t="str">
        <f>VLOOKUP($E13203,'Overview Cluster Days'!$B:$G,5)</f>
        <v>Winter</v>
      </c>
      <c r="D13203" s="10" t="str">
        <f>VLOOKUP($E13203,'Overview Cluster Days'!$B:$G,6)</f>
        <v>Weekday</v>
      </c>
      <c r="E13203" s="10">
        <v>20190114</v>
      </c>
      <c r="F13203" s="11">
        <v>2</v>
      </c>
      <c r="G13203" s="90">
        <v>2983705.39</v>
      </c>
      <c r="H13203" s="91">
        <v>57298935.402096801</v>
      </c>
      <c r="I13203" s="91">
        <v>17884097.415965799</v>
      </c>
      <c r="J13203" s="91">
        <v>6144557.4199999999</v>
      </c>
      <c r="K13203" s="91">
        <v>8691208.8078675009</v>
      </c>
      <c r="L13203" s="91">
        <v>600894.17500000005</v>
      </c>
      <c r="M13203" s="91">
        <v>10718558.877350699</v>
      </c>
      <c r="N13203" s="91">
        <v>6725243.6685632505</v>
      </c>
      <c r="O13203" s="91">
        <v>1502876.61</v>
      </c>
      <c r="P13203" s="69">
        <v>395935.59539264999</v>
      </c>
      <c r="Q13203" s="90">
        <v>93002504.435930103</v>
      </c>
      <c r="R13203" s="91">
        <v>19943508.926306602</v>
      </c>
      <c r="S13203" s="96">
        <v>288394.94647135399</v>
      </c>
      <c r="T13203" s="69">
        <v>113234408.308708</v>
      </c>
    </row>
    <row r="13204" spans="1:20" x14ac:dyDescent="0.25">
      <c r="A13204" t="s">
        <v>26</v>
      </c>
      <c r="B13204" s="10" t="str">
        <f>VLOOKUP(E13204,'Overview Cluster Days'!B:E,3)</f>
        <v>A</v>
      </c>
      <c r="C13204" s="10" t="str">
        <f>VLOOKUP($E13204,'Overview Cluster Days'!$B:$G,5)</f>
        <v>Winter</v>
      </c>
      <c r="D13204" s="10" t="str">
        <f>VLOOKUP($E13204,'Overview Cluster Days'!$B:$G,6)</f>
        <v>Weekday</v>
      </c>
      <c r="E13204" s="10">
        <v>20190114</v>
      </c>
      <c r="F13204" s="11">
        <v>3</v>
      </c>
      <c r="G13204" s="90">
        <v>2676791.73</v>
      </c>
      <c r="H13204" s="91">
        <v>57428291.949481703</v>
      </c>
      <c r="I13204" s="91">
        <v>17445700.3928813</v>
      </c>
      <c r="J13204" s="91">
        <v>6200460.9999999003</v>
      </c>
      <c r="K13204" s="91">
        <v>8284368.3889781004</v>
      </c>
      <c r="L13204" s="91">
        <v>686933.5</v>
      </c>
      <c r="M13204" s="91">
        <v>11147068.092393201</v>
      </c>
      <c r="N13204" s="91">
        <v>6350058.7790286997</v>
      </c>
      <c r="O13204" s="91">
        <v>1492797.54</v>
      </c>
      <c r="P13204" s="69">
        <v>392615.19622406003</v>
      </c>
      <c r="Q13204" s="90">
        <v>92035613.461340994</v>
      </c>
      <c r="R13204" s="91">
        <v>20069473.107645899</v>
      </c>
      <c r="S13204" s="96">
        <v>195624.37655352501</v>
      </c>
      <c r="T13204" s="69">
        <v>112300710.94554099</v>
      </c>
    </row>
    <row r="13205" spans="1:20" x14ac:dyDescent="0.25">
      <c r="A13205" t="s">
        <v>26</v>
      </c>
      <c r="B13205" s="10" t="str">
        <f>VLOOKUP(E13205,'Overview Cluster Days'!B:E,3)</f>
        <v>A</v>
      </c>
      <c r="C13205" s="10" t="str">
        <f>VLOOKUP($E13205,'Overview Cluster Days'!$B:$G,5)</f>
        <v>Winter</v>
      </c>
      <c r="D13205" s="10" t="str">
        <f>VLOOKUP($E13205,'Overview Cluster Days'!$B:$G,6)</f>
        <v>Weekday</v>
      </c>
      <c r="E13205" s="10">
        <v>20190114</v>
      </c>
      <c r="F13205" s="11">
        <v>4</v>
      </c>
      <c r="G13205" s="90">
        <v>2902934.42999763</v>
      </c>
      <c r="H13205" s="91">
        <v>57970438.022792697</v>
      </c>
      <c r="I13205" s="91">
        <v>17155001.420682501</v>
      </c>
      <c r="J13205" s="91">
        <v>6221783.3899999401</v>
      </c>
      <c r="K13205" s="91">
        <v>8189680.1446903599</v>
      </c>
      <c r="L13205" s="91">
        <v>749179.90999779</v>
      </c>
      <c r="M13205" s="91">
        <v>11078267.101874299</v>
      </c>
      <c r="N13205" s="91">
        <v>6189143.41728462</v>
      </c>
      <c r="O13205" s="91">
        <v>1483828.25999881</v>
      </c>
      <c r="P13205" s="69">
        <v>400143.60816639999</v>
      </c>
      <c r="Q13205" s="90">
        <v>92439837.4081631</v>
      </c>
      <c r="R13205" s="91">
        <v>19900562.297321901</v>
      </c>
      <c r="S13205" s="96">
        <v>174052.59649777401</v>
      </c>
      <c r="T13205" s="69">
        <v>112514452.301983</v>
      </c>
    </row>
    <row r="13206" spans="1:20" x14ac:dyDescent="0.25">
      <c r="A13206" t="s">
        <v>26</v>
      </c>
      <c r="B13206" s="10" t="str">
        <f>VLOOKUP(E13206,'Overview Cluster Days'!B:E,3)</f>
        <v>A</v>
      </c>
      <c r="C13206" s="10" t="str">
        <f>VLOOKUP($E13206,'Overview Cluster Days'!$B:$G,5)</f>
        <v>Winter</v>
      </c>
      <c r="D13206" s="10" t="str">
        <f>VLOOKUP($E13206,'Overview Cluster Days'!$B:$G,6)</f>
        <v>Weekday</v>
      </c>
      <c r="E13206" s="10">
        <v>20190114</v>
      </c>
      <c r="F13206" s="11">
        <v>5</v>
      </c>
      <c r="G13206" s="90">
        <v>2990508.53</v>
      </c>
      <c r="H13206" s="91">
        <v>57620398.685524799</v>
      </c>
      <c r="I13206" s="91">
        <v>17169603.2778317</v>
      </c>
      <c r="J13206" s="91">
        <v>6263059.5399999404</v>
      </c>
      <c r="K13206" s="91">
        <v>7842944.4288337501</v>
      </c>
      <c r="L13206" s="91">
        <v>727794.62</v>
      </c>
      <c r="M13206" s="91">
        <v>10670222.2811772</v>
      </c>
      <c r="N13206" s="91">
        <v>5884998.8641115502</v>
      </c>
      <c r="O13206" s="91">
        <v>1449634.05</v>
      </c>
      <c r="P13206" s="69">
        <v>370118.04869023</v>
      </c>
      <c r="Q13206" s="90">
        <v>91886514.462190196</v>
      </c>
      <c r="R13206" s="91">
        <v>19102767.863979001</v>
      </c>
      <c r="S13206" s="96">
        <v>158101.54640294099</v>
      </c>
      <c r="T13206" s="69">
        <v>111147383.872572</v>
      </c>
    </row>
    <row r="13207" spans="1:20" x14ac:dyDescent="0.25">
      <c r="A13207" t="s">
        <v>26</v>
      </c>
      <c r="B13207" s="10" t="str">
        <f>VLOOKUP(E13207,'Overview Cluster Days'!B:E,3)</f>
        <v>A</v>
      </c>
      <c r="C13207" s="10" t="str">
        <f>VLOOKUP($E13207,'Overview Cluster Days'!$B:$G,5)</f>
        <v>Winter</v>
      </c>
      <c r="D13207" s="10" t="str">
        <f>VLOOKUP($E13207,'Overview Cluster Days'!$B:$G,6)</f>
        <v>Weekday</v>
      </c>
      <c r="E13207" s="10">
        <v>20190114</v>
      </c>
      <c r="F13207" s="11">
        <v>6</v>
      </c>
      <c r="G13207" s="90">
        <v>3144237.1669991198</v>
      </c>
      <c r="H13207" s="91">
        <v>56833402.029817</v>
      </c>
      <c r="I13207" s="91">
        <v>17542177.557148799</v>
      </c>
      <c r="J13207" s="91">
        <v>6144675.4079999998</v>
      </c>
      <c r="K13207" s="91">
        <v>9005800.3278064094</v>
      </c>
      <c r="L13207" s="91">
        <v>642926.48699946702</v>
      </c>
      <c r="M13207" s="91">
        <v>10050888.9591056</v>
      </c>
      <c r="N13207" s="91">
        <v>5218084.2359897299</v>
      </c>
      <c r="O13207" s="91">
        <v>1420777.94199974</v>
      </c>
      <c r="P13207" s="69">
        <v>349682.19957955001</v>
      </c>
      <c r="Q13207" s="90">
        <v>92670292.489771307</v>
      </c>
      <c r="R13207" s="91">
        <v>17682359.823674101</v>
      </c>
      <c r="S13207" s="96">
        <v>149612.907991997</v>
      </c>
      <c r="T13207" s="69">
        <v>110502265.22143701</v>
      </c>
    </row>
    <row r="13208" spans="1:20" x14ac:dyDescent="0.25">
      <c r="A13208" t="s">
        <v>26</v>
      </c>
      <c r="B13208" s="10" t="str">
        <f>VLOOKUP(E13208,'Overview Cluster Days'!B:E,3)</f>
        <v>A</v>
      </c>
      <c r="C13208" s="10" t="str">
        <f>VLOOKUP($E13208,'Overview Cluster Days'!$B:$G,5)</f>
        <v>Winter</v>
      </c>
      <c r="D13208" s="10" t="str">
        <f>VLOOKUP($E13208,'Overview Cluster Days'!$B:$G,6)</f>
        <v>Weekday</v>
      </c>
      <c r="E13208" s="10">
        <v>20190114</v>
      </c>
      <c r="F13208" s="11">
        <v>7</v>
      </c>
      <c r="G13208" s="90">
        <v>3913068.4099997301</v>
      </c>
      <c r="H13208" s="91">
        <v>59138924.3987372</v>
      </c>
      <c r="I13208" s="91">
        <v>21126470.704951599</v>
      </c>
      <c r="J13208" s="91">
        <v>5630964.4099993501</v>
      </c>
      <c r="K13208" s="91">
        <v>8062150.7559870398</v>
      </c>
      <c r="L13208" s="91">
        <v>450163.667997299</v>
      </c>
      <c r="M13208" s="91">
        <v>9888565.9508757107</v>
      </c>
      <c r="N13208" s="91">
        <v>5058315.1687553097</v>
      </c>
      <c r="O13208" s="91">
        <v>1193334.31</v>
      </c>
      <c r="P13208" s="69">
        <v>268881.18774008902</v>
      </c>
      <c r="Q13208" s="90">
        <v>97871578.679674998</v>
      </c>
      <c r="R13208" s="91">
        <v>16859260.285368402</v>
      </c>
      <c r="S13208" s="96">
        <v>38511.963683501803</v>
      </c>
      <c r="T13208" s="69">
        <v>114769350.928727</v>
      </c>
    </row>
    <row r="13209" spans="1:20" x14ac:dyDescent="0.25">
      <c r="A13209" t="s">
        <v>26</v>
      </c>
      <c r="B13209" s="10" t="str">
        <f>VLOOKUP(E13209,'Overview Cluster Days'!B:E,3)</f>
        <v>A</v>
      </c>
      <c r="C13209" s="10" t="str">
        <f>VLOOKUP($E13209,'Overview Cluster Days'!$B:$G,5)</f>
        <v>Winter</v>
      </c>
      <c r="D13209" s="10" t="str">
        <f>VLOOKUP($E13209,'Overview Cluster Days'!$B:$G,6)</f>
        <v>Weekday</v>
      </c>
      <c r="E13209" s="10">
        <v>20190114</v>
      </c>
      <c r="F13209" s="11">
        <v>8</v>
      </c>
      <c r="G13209" s="90">
        <v>4471814.5249995496</v>
      </c>
      <c r="H13209" s="91">
        <v>65684063.366964102</v>
      </c>
      <c r="I13209" s="91">
        <v>23861331.6420779</v>
      </c>
      <c r="J13209" s="91">
        <v>4822175.68</v>
      </c>
      <c r="K13209" s="91">
        <v>7542010.6454819301</v>
      </c>
      <c r="L13209" s="91">
        <v>283828.19999480498</v>
      </c>
      <c r="M13209" s="91">
        <v>9378727.29144153</v>
      </c>
      <c r="N13209" s="91">
        <v>4919647.5305012995</v>
      </c>
      <c r="O13209" s="91">
        <v>962233.92</v>
      </c>
      <c r="P13209" s="69">
        <v>245860.52461659</v>
      </c>
      <c r="Q13209" s="90">
        <v>106381395.859523</v>
      </c>
      <c r="R13209" s="91">
        <v>15790297.4665542</v>
      </c>
      <c r="S13209" s="96">
        <v>80041.163403274506</v>
      </c>
      <c r="T13209" s="69">
        <v>122251734.489481</v>
      </c>
    </row>
    <row r="13210" spans="1:20" x14ac:dyDescent="0.25">
      <c r="A13210" t="s">
        <v>26</v>
      </c>
      <c r="B13210" s="10" t="str">
        <f>VLOOKUP(E13210,'Overview Cluster Days'!B:E,3)</f>
        <v>A</v>
      </c>
      <c r="C13210" s="10" t="str">
        <f>VLOOKUP($E13210,'Overview Cluster Days'!$B:$G,5)</f>
        <v>Winter</v>
      </c>
      <c r="D13210" s="10" t="str">
        <f>VLOOKUP($E13210,'Overview Cluster Days'!$B:$G,6)</f>
        <v>Weekday</v>
      </c>
      <c r="E13210" s="10">
        <v>20190114</v>
      </c>
      <c r="F13210" s="11">
        <v>9</v>
      </c>
      <c r="G13210" s="90">
        <v>5081506.125</v>
      </c>
      <c r="H13210" s="91">
        <v>67601339.0809066</v>
      </c>
      <c r="I13210" s="91">
        <v>22304563.6279402</v>
      </c>
      <c r="J13210" s="91">
        <v>5822515.6699991198</v>
      </c>
      <c r="K13210" s="91">
        <v>7577123.6684668995</v>
      </c>
      <c r="L13210" s="91">
        <v>132034.035</v>
      </c>
      <c r="M13210" s="91">
        <v>10523480.054888099</v>
      </c>
      <c r="N13210" s="91">
        <v>4736994.0407569101</v>
      </c>
      <c r="O13210" s="91">
        <v>988492.66</v>
      </c>
      <c r="P13210" s="69">
        <v>391265.61637642502</v>
      </c>
      <c r="Q13210" s="90">
        <v>108387048.172313</v>
      </c>
      <c r="R13210" s="91">
        <v>16772266.4070214</v>
      </c>
      <c r="S13210" s="96">
        <v>71934.277870331003</v>
      </c>
      <c r="T13210" s="69">
        <v>125231248.857205</v>
      </c>
    </row>
    <row r="13211" spans="1:20" x14ac:dyDescent="0.25">
      <c r="A13211" t="s">
        <v>26</v>
      </c>
      <c r="B13211" s="10" t="str">
        <f>VLOOKUP(E13211,'Overview Cluster Days'!B:E,3)</f>
        <v>A</v>
      </c>
      <c r="C13211" s="10" t="str">
        <f>VLOOKUP($E13211,'Overview Cluster Days'!$B:$G,5)</f>
        <v>Winter</v>
      </c>
      <c r="D13211" s="10" t="str">
        <f>VLOOKUP($E13211,'Overview Cluster Days'!$B:$G,6)</f>
        <v>Weekday</v>
      </c>
      <c r="E13211" s="10">
        <v>20190114</v>
      </c>
      <c r="F13211" s="11">
        <v>10</v>
      </c>
      <c r="G13211" s="90">
        <v>5334150.6579999998</v>
      </c>
      <c r="H13211" s="91">
        <v>67354156.192700505</v>
      </c>
      <c r="I13211" s="91">
        <v>22331951.440095901</v>
      </c>
      <c r="J13211" s="91">
        <v>5176212.8119995501</v>
      </c>
      <c r="K13211" s="91">
        <v>7826042.2149012303</v>
      </c>
      <c r="L13211" s="91">
        <v>194456.44199533001</v>
      </c>
      <c r="M13211" s="91">
        <v>10922391.4284564</v>
      </c>
      <c r="N13211" s="91">
        <v>4960361.6304096496</v>
      </c>
      <c r="O13211" s="91">
        <v>982803.24800000002</v>
      </c>
      <c r="P13211" s="69">
        <v>367766.44645808899</v>
      </c>
      <c r="Q13211" s="90">
        <v>108022513.317697</v>
      </c>
      <c r="R13211" s="91">
        <v>17427779.1953195</v>
      </c>
      <c r="S13211" s="96">
        <v>81319.367282377105</v>
      </c>
      <c r="T13211" s="69">
        <v>125531611.880299</v>
      </c>
    </row>
    <row r="13212" spans="1:20" x14ac:dyDescent="0.25">
      <c r="A13212" t="s">
        <v>26</v>
      </c>
      <c r="B13212" s="10" t="str">
        <f>VLOOKUP(E13212,'Overview Cluster Days'!B:E,3)</f>
        <v>A</v>
      </c>
      <c r="C13212" s="10" t="str">
        <f>VLOOKUP($E13212,'Overview Cluster Days'!$B:$G,5)</f>
        <v>Winter</v>
      </c>
      <c r="D13212" s="10" t="str">
        <f>VLOOKUP($E13212,'Overview Cluster Days'!$B:$G,6)</f>
        <v>Weekday</v>
      </c>
      <c r="E13212" s="10">
        <v>20190114</v>
      </c>
      <c r="F13212" s="11">
        <v>11</v>
      </c>
      <c r="G13212" s="90">
        <v>5174980.5539986296</v>
      </c>
      <c r="H13212" s="91">
        <v>68057176.793498799</v>
      </c>
      <c r="I13212" s="91">
        <v>22465652.0145908</v>
      </c>
      <c r="J13212" s="91">
        <v>4895046.8999998197</v>
      </c>
      <c r="K13212" s="91">
        <v>8223867.8510975996</v>
      </c>
      <c r="L13212" s="91">
        <v>165595.38599378601</v>
      </c>
      <c r="M13212" s="91">
        <v>11127968.6104753</v>
      </c>
      <c r="N13212" s="91">
        <v>5222899.1689803302</v>
      </c>
      <c r="O13212" s="91">
        <v>1060730.656</v>
      </c>
      <c r="P13212" s="69">
        <v>346972.46463259798</v>
      </c>
      <c r="Q13212" s="90">
        <v>108816724.113186</v>
      </c>
      <c r="R13212" s="91">
        <v>17924166.286082</v>
      </c>
      <c r="S13212" s="96">
        <v>80125.727111679196</v>
      </c>
      <c r="T13212" s="69">
        <v>126821016.126379</v>
      </c>
    </row>
    <row r="13213" spans="1:20" x14ac:dyDescent="0.25">
      <c r="A13213" t="s">
        <v>26</v>
      </c>
      <c r="B13213" s="10" t="str">
        <f>VLOOKUP(E13213,'Overview Cluster Days'!B:E,3)</f>
        <v>A</v>
      </c>
      <c r="C13213" s="10" t="str">
        <f>VLOOKUP($E13213,'Overview Cluster Days'!$B:$G,5)</f>
        <v>Winter</v>
      </c>
      <c r="D13213" s="10" t="str">
        <f>VLOOKUP($E13213,'Overview Cluster Days'!$B:$G,6)</f>
        <v>Weekday</v>
      </c>
      <c r="E13213" s="10">
        <v>20190114</v>
      </c>
      <c r="F13213" s="11">
        <v>12</v>
      </c>
      <c r="G13213" s="90">
        <v>5302179.92</v>
      </c>
      <c r="H13213" s="91">
        <v>67998953.625242203</v>
      </c>
      <c r="I13213" s="91">
        <v>22730918.578288399</v>
      </c>
      <c r="J13213" s="91">
        <v>4909431.5149999997</v>
      </c>
      <c r="K13213" s="91">
        <v>8173406.8754671402</v>
      </c>
      <c r="L13213" s="91">
        <v>247280.78</v>
      </c>
      <c r="M13213" s="91">
        <v>11385235.8260992</v>
      </c>
      <c r="N13213" s="91">
        <v>5606942.7691601003</v>
      </c>
      <c r="O13213" s="91">
        <v>1084555.5589980499</v>
      </c>
      <c r="P13213" s="69">
        <v>297873.67808402702</v>
      </c>
      <c r="Q13213" s="90">
        <v>109114890.513998</v>
      </c>
      <c r="R13213" s="91">
        <v>18621888.6123414</v>
      </c>
      <c r="S13213" s="96">
        <v>99104.383543197502</v>
      </c>
      <c r="T13213" s="69">
        <v>127835883.509882</v>
      </c>
    </row>
    <row r="13214" spans="1:20" x14ac:dyDescent="0.25">
      <c r="A13214" t="s">
        <v>26</v>
      </c>
      <c r="B13214" s="10" t="str">
        <f>VLOOKUP(E13214,'Overview Cluster Days'!B:E,3)</f>
        <v>A</v>
      </c>
      <c r="C13214" s="10" t="str">
        <f>VLOOKUP($E13214,'Overview Cluster Days'!$B:$G,5)</f>
        <v>Winter</v>
      </c>
      <c r="D13214" s="10" t="str">
        <f>VLOOKUP($E13214,'Overview Cluster Days'!$B:$G,6)</f>
        <v>Weekday</v>
      </c>
      <c r="E13214" s="10">
        <v>20190114</v>
      </c>
      <c r="F13214" s="11">
        <v>13</v>
      </c>
      <c r="G13214" s="90">
        <v>5226495.9009999996</v>
      </c>
      <c r="H13214" s="91">
        <v>68371774.527910203</v>
      </c>
      <c r="I13214" s="91">
        <v>22258875.130922601</v>
      </c>
      <c r="J13214" s="91">
        <v>5092842.59</v>
      </c>
      <c r="K13214" s="91">
        <v>8544575.31995143</v>
      </c>
      <c r="L13214" s="91">
        <v>285757.44300000003</v>
      </c>
      <c r="M13214" s="91">
        <v>11677350.2883221</v>
      </c>
      <c r="N13214" s="91">
        <v>5650836.8600594997</v>
      </c>
      <c r="O13214" s="91">
        <v>1156416.1000000001</v>
      </c>
      <c r="P13214" s="69">
        <v>300788.80585496197</v>
      </c>
      <c r="Q13214" s="90">
        <v>109494563.46978401</v>
      </c>
      <c r="R13214" s="91">
        <v>19071149.497236598</v>
      </c>
      <c r="S13214" s="96">
        <v>120394.097244492</v>
      </c>
      <c r="T13214" s="69">
        <v>128686107.064265</v>
      </c>
    </row>
    <row r="13215" spans="1:20" x14ac:dyDescent="0.25">
      <c r="A13215" t="s">
        <v>26</v>
      </c>
      <c r="B13215" s="10" t="str">
        <f>VLOOKUP(E13215,'Overview Cluster Days'!B:E,3)</f>
        <v>A</v>
      </c>
      <c r="C13215" s="10" t="str">
        <f>VLOOKUP($E13215,'Overview Cluster Days'!$B:$G,5)</f>
        <v>Winter</v>
      </c>
      <c r="D13215" s="10" t="str">
        <f>VLOOKUP($E13215,'Overview Cluster Days'!$B:$G,6)</f>
        <v>Weekday</v>
      </c>
      <c r="E13215" s="10">
        <v>20190114</v>
      </c>
      <c r="F13215" s="11">
        <v>14</v>
      </c>
      <c r="G13215" s="90">
        <v>5155234.0629999898</v>
      </c>
      <c r="H13215" s="91">
        <v>67552381.777250901</v>
      </c>
      <c r="I13215" s="91">
        <v>22561244.541412</v>
      </c>
      <c r="J13215" s="91">
        <v>5108385.93799954</v>
      </c>
      <c r="K13215" s="91">
        <v>8621855.6774020493</v>
      </c>
      <c r="L13215" s="91">
        <v>102732.872995142</v>
      </c>
      <c r="M13215" s="91">
        <v>11587499.5276275</v>
      </c>
      <c r="N13215" s="91">
        <v>5478752.5010204501</v>
      </c>
      <c r="O13215" s="91">
        <v>1138301.51599955</v>
      </c>
      <c r="P13215" s="69">
        <v>339685.28181341902</v>
      </c>
      <c r="Q13215" s="90">
        <v>108999101.99706399</v>
      </c>
      <c r="R13215" s="91">
        <v>18646971.699456099</v>
      </c>
      <c r="S13215" s="96">
        <v>155129.19913830599</v>
      </c>
      <c r="T13215" s="69">
        <v>127801202.895659</v>
      </c>
    </row>
    <row r="13216" spans="1:20" x14ac:dyDescent="0.25">
      <c r="A13216" t="s">
        <v>26</v>
      </c>
      <c r="B13216" s="10" t="str">
        <f>VLOOKUP(E13216,'Overview Cluster Days'!B:E,3)</f>
        <v>A</v>
      </c>
      <c r="C13216" s="10" t="str">
        <f>VLOOKUP($E13216,'Overview Cluster Days'!$B:$G,5)</f>
        <v>Winter</v>
      </c>
      <c r="D13216" s="10" t="str">
        <f>VLOOKUP($E13216,'Overview Cluster Days'!$B:$G,6)</f>
        <v>Weekday</v>
      </c>
      <c r="E13216" s="10">
        <v>20190114</v>
      </c>
      <c r="F13216" s="11">
        <v>15</v>
      </c>
      <c r="G13216" s="90">
        <v>5019508.7339973701</v>
      </c>
      <c r="H13216" s="91">
        <v>66942254.692612402</v>
      </c>
      <c r="I13216" s="91">
        <v>22022952.067193799</v>
      </c>
      <c r="J13216" s="91">
        <v>5081400.8660000004</v>
      </c>
      <c r="K13216" s="91">
        <v>8192863.0281446101</v>
      </c>
      <c r="L13216" s="91">
        <v>80984.911997367904</v>
      </c>
      <c r="M13216" s="91">
        <v>11200158.5515329</v>
      </c>
      <c r="N13216" s="91">
        <v>5093664.3789524902</v>
      </c>
      <c r="O13216" s="91">
        <v>1071582.32899967</v>
      </c>
      <c r="P13216" s="69">
        <v>361850.02534677897</v>
      </c>
      <c r="Q13216" s="90">
        <v>107258979.38794801</v>
      </c>
      <c r="R13216" s="91">
        <v>17808240.1968292</v>
      </c>
      <c r="S13216" s="96">
        <v>108050.063840271</v>
      </c>
      <c r="T13216" s="69">
        <v>125175269.648618</v>
      </c>
    </row>
    <row r="13217" spans="1:20" x14ac:dyDescent="0.25">
      <c r="A13217" t="s">
        <v>26</v>
      </c>
      <c r="B13217" s="10" t="str">
        <f>VLOOKUP(E13217,'Overview Cluster Days'!B:E,3)</f>
        <v>A</v>
      </c>
      <c r="C13217" s="10" t="str">
        <f>VLOOKUP($E13217,'Overview Cluster Days'!$B:$G,5)</f>
        <v>Winter</v>
      </c>
      <c r="D13217" s="10" t="str">
        <f>VLOOKUP($E13217,'Overview Cluster Days'!$B:$G,6)</f>
        <v>Weekday</v>
      </c>
      <c r="E13217" s="10">
        <v>20190114</v>
      </c>
      <c r="F13217" s="11">
        <v>16</v>
      </c>
      <c r="G13217" s="90">
        <v>5317146.2120000003</v>
      </c>
      <c r="H13217" s="91">
        <v>65597880.007181399</v>
      </c>
      <c r="I13217" s="91">
        <v>21846729.828883599</v>
      </c>
      <c r="J13217" s="91">
        <v>4963027.3559999997</v>
      </c>
      <c r="K13217" s="91">
        <v>8188607.6701452201</v>
      </c>
      <c r="L13217" s="91">
        <v>74832.925997862694</v>
      </c>
      <c r="M13217" s="91">
        <v>10486459.2493381</v>
      </c>
      <c r="N13217" s="91">
        <v>4470751.6655898597</v>
      </c>
      <c r="O13217" s="91">
        <v>994782.16599835805</v>
      </c>
      <c r="P13217" s="69">
        <v>349567.146886734</v>
      </c>
      <c r="Q13217" s="90">
        <v>105913391.07421</v>
      </c>
      <c r="R13217" s="91">
        <v>16376393.1538109</v>
      </c>
      <c r="S13217" s="96">
        <v>65934.350983428405</v>
      </c>
      <c r="T13217" s="69">
        <v>122355718.579005</v>
      </c>
    </row>
    <row r="13218" spans="1:20" x14ac:dyDescent="0.25">
      <c r="A13218" t="s">
        <v>26</v>
      </c>
      <c r="B13218" s="10" t="str">
        <f>VLOOKUP(E13218,'Overview Cluster Days'!B:E,3)</f>
        <v>A</v>
      </c>
      <c r="C13218" s="10" t="str">
        <f>VLOOKUP($E13218,'Overview Cluster Days'!$B:$G,5)</f>
        <v>Winter</v>
      </c>
      <c r="D13218" s="10" t="str">
        <f>VLOOKUP($E13218,'Overview Cluster Days'!$B:$G,6)</f>
        <v>Weekday</v>
      </c>
      <c r="E13218" s="10">
        <v>20190114</v>
      </c>
      <c r="F13218" s="11">
        <v>17</v>
      </c>
      <c r="G13218" s="90">
        <v>6029843.6659999099</v>
      </c>
      <c r="H13218" s="91">
        <v>64685266.7900884</v>
      </c>
      <c r="I13218" s="91">
        <v>21864430.054134201</v>
      </c>
      <c r="J13218" s="91">
        <v>5709232.0039999997</v>
      </c>
      <c r="K13218" s="91">
        <v>8061794.4730800502</v>
      </c>
      <c r="L13218" s="91">
        <v>71489.931995062405</v>
      </c>
      <c r="M13218" s="91">
        <v>9980514.2430829294</v>
      </c>
      <c r="N13218" s="91">
        <v>3865473.5805645301</v>
      </c>
      <c r="O13218" s="91">
        <v>945306.63600000006</v>
      </c>
      <c r="P13218" s="69">
        <v>289578.31533418101</v>
      </c>
      <c r="Q13218" s="90">
        <v>106350566.987303</v>
      </c>
      <c r="R13218" s="91">
        <v>15152362.706976701</v>
      </c>
      <c r="S13218" s="96">
        <v>67395.3997956393</v>
      </c>
      <c r="T13218" s="69">
        <v>121570325.09407499</v>
      </c>
    </row>
    <row r="13219" spans="1:20" x14ac:dyDescent="0.25">
      <c r="A13219" t="s">
        <v>26</v>
      </c>
      <c r="B13219" s="10" t="str">
        <f>VLOOKUP(E13219,'Overview Cluster Days'!B:E,3)</f>
        <v>A</v>
      </c>
      <c r="C13219" s="10" t="str">
        <f>VLOOKUP($E13219,'Overview Cluster Days'!$B:$G,5)</f>
        <v>Winter</v>
      </c>
      <c r="D13219" s="10" t="str">
        <f>VLOOKUP($E13219,'Overview Cluster Days'!$B:$G,6)</f>
        <v>Weekday</v>
      </c>
      <c r="E13219" s="10">
        <v>20190114</v>
      </c>
      <c r="F13219" s="11">
        <v>18</v>
      </c>
      <c r="G13219" s="90">
        <v>7115832.3159996299</v>
      </c>
      <c r="H13219" s="91">
        <v>67339828.260317907</v>
      </c>
      <c r="I13219" s="91">
        <v>22357882.528300799</v>
      </c>
      <c r="J13219" s="91">
        <v>6557467.4959998196</v>
      </c>
      <c r="K13219" s="91">
        <v>8137040.61472107</v>
      </c>
      <c r="L13219" s="91">
        <v>69375.476973372395</v>
      </c>
      <c r="M13219" s="91">
        <v>10363063.4665982</v>
      </c>
      <c r="N13219" s="91">
        <v>3514813.77955552</v>
      </c>
      <c r="O13219" s="91">
        <v>733254.37999982201</v>
      </c>
      <c r="P13219" s="69">
        <v>294976.36772420403</v>
      </c>
      <c r="Q13219" s="90">
        <v>111508051.215339</v>
      </c>
      <c r="R13219" s="91">
        <v>14975483.470851099</v>
      </c>
      <c r="S13219" s="96">
        <v>91275.981243774295</v>
      </c>
      <c r="T13219" s="69">
        <v>126574810.66743401</v>
      </c>
    </row>
    <row r="13220" spans="1:20" x14ac:dyDescent="0.25">
      <c r="A13220" t="s">
        <v>26</v>
      </c>
      <c r="B13220" s="10" t="str">
        <f>VLOOKUP(E13220,'Overview Cluster Days'!B:E,3)</f>
        <v>A</v>
      </c>
      <c r="C13220" s="10" t="str">
        <f>VLOOKUP($E13220,'Overview Cluster Days'!$B:$G,5)</f>
        <v>Winter</v>
      </c>
      <c r="D13220" s="10" t="str">
        <f>VLOOKUP($E13220,'Overview Cluster Days'!$B:$G,6)</f>
        <v>Weekday</v>
      </c>
      <c r="E13220" s="10">
        <v>20190114</v>
      </c>
      <c r="F13220" s="11">
        <v>19</v>
      </c>
      <c r="G13220" s="90">
        <v>7439208.0019982597</v>
      </c>
      <c r="H13220" s="91">
        <v>68972924.176553503</v>
      </c>
      <c r="I13220" s="91">
        <v>22111062.0671071</v>
      </c>
      <c r="J13220" s="91">
        <v>6196630.0659999996</v>
      </c>
      <c r="K13220" s="91">
        <v>8220232.5792032704</v>
      </c>
      <c r="L13220" s="91">
        <v>70058.541294315</v>
      </c>
      <c r="M13220" s="91">
        <v>10427165.393908899</v>
      </c>
      <c r="N13220" s="91">
        <v>3490248.8008619598</v>
      </c>
      <c r="O13220" s="91">
        <v>785836.53599999996</v>
      </c>
      <c r="P13220" s="69">
        <v>310312.07723253098</v>
      </c>
      <c r="Q13220" s="90">
        <v>112940056.890862</v>
      </c>
      <c r="R13220" s="91">
        <v>15083621.3492977</v>
      </c>
      <c r="S13220" s="96">
        <v>122045.762144775</v>
      </c>
      <c r="T13220" s="69">
        <v>128145724.002305</v>
      </c>
    </row>
    <row r="13221" spans="1:20" x14ac:dyDescent="0.25">
      <c r="A13221" t="s">
        <v>26</v>
      </c>
      <c r="B13221" s="10" t="str">
        <f>VLOOKUP(E13221,'Overview Cluster Days'!B:E,3)</f>
        <v>A</v>
      </c>
      <c r="C13221" s="10" t="str">
        <f>VLOOKUP($E13221,'Overview Cluster Days'!$B:$G,5)</f>
        <v>Winter</v>
      </c>
      <c r="D13221" s="10" t="str">
        <f>VLOOKUP($E13221,'Overview Cluster Days'!$B:$G,6)</f>
        <v>Weekday</v>
      </c>
      <c r="E13221" s="10">
        <v>20190114</v>
      </c>
      <c r="F13221" s="11">
        <v>20</v>
      </c>
      <c r="G13221" s="90">
        <v>6730062.6359999999</v>
      </c>
      <c r="H13221" s="91">
        <v>66256339.223500296</v>
      </c>
      <c r="I13221" s="91">
        <v>21662474.094055001</v>
      </c>
      <c r="J13221" s="91">
        <v>5748787.1140000001</v>
      </c>
      <c r="K13221" s="91">
        <v>7912864.8644455401</v>
      </c>
      <c r="L13221" s="91">
        <v>92174.300119543506</v>
      </c>
      <c r="M13221" s="91">
        <v>10410922.216250399</v>
      </c>
      <c r="N13221" s="91">
        <v>3420425.2786627701</v>
      </c>
      <c r="O13221" s="91">
        <v>859481.84400000004</v>
      </c>
      <c r="P13221" s="69">
        <v>369590.42093069002</v>
      </c>
      <c r="Q13221" s="90">
        <v>108310527.93200099</v>
      </c>
      <c r="R13221" s="91">
        <v>15152594.0599634</v>
      </c>
      <c r="S13221" s="96">
        <v>129503.31469184899</v>
      </c>
      <c r="T13221" s="69">
        <v>123592625.306656</v>
      </c>
    </row>
    <row r="13222" spans="1:20" x14ac:dyDescent="0.25">
      <c r="A13222" t="s">
        <v>26</v>
      </c>
      <c r="B13222" s="10" t="str">
        <f>VLOOKUP(E13222,'Overview Cluster Days'!B:E,3)</f>
        <v>A</v>
      </c>
      <c r="C13222" s="10" t="str">
        <f>VLOOKUP($E13222,'Overview Cluster Days'!$B:$G,5)</f>
        <v>Winter</v>
      </c>
      <c r="D13222" s="10" t="str">
        <f>VLOOKUP($E13222,'Overview Cluster Days'!$B:$G,6)</f>
        <v>Weekday</v>
      </c>
      <c r="E13222" s="10">
        <v>20190114</v>
      </c>
      <c r="F13222" s="11">
        <v>21</v>
      </c>
      <c r="G13222" s="90">
        <v>5486023.4439999601</v>
      </c>
      <c r="H13222" s="91">
        <v>65159696.718665898</v>
      </c>
      <c r="I13222" s="91">
        <v>21393180.992633201</v>
      </c>
      <c r="J13222" s="91">
        <v>5148837.5199999996</v>
      </c>
      <c r="K13222" s="91">
        <v>7910229.8505337797</v>
      </c>
      <c r="L13222" s="91">
        <v>117936.32658132599</v>
      </c>
      <c r="M13222" s="91">
        <v>9185344.8542661797</v>
      </c>
      <c r="N13222" s="91">
        <v>3702166.40090115</v>
      </c>
      <c r="O13222" s="91">
        <v>848613.77999999898</v>
      </c>
      <c r="P13222" s="69">
        <v>288720.871887238</v>
      </c>
      <c r="Q13222" s="90">
        <v>105097968.525833</v>
      </c>
      <c r="R13222" s="91">
        <v>14142782.233635901</v>
      </c>
      <c r="S13222" s="96">
        <v>123477.79768849201</v>
      </c>
      <c r="T13222" s="69">
        <v>119364228.55715699</v>
      </c>
    </row>
    <row r="13223" spans="1:20" x14ac:dyDescent="0.25">
      <c r="A13223" t="s">
        <v>26</v>
      </c>
      <c r="B13223" s="10" t="str">
        <f>VLOOKUP(E13223,'Overview Cluster Days'!B:E,3)</f>
        <v>A</v>
      </c>
      <c r="C13223" s="10" t="str">
        <f>VLOOKUP($E13223,'Overview Cluster Days'!$B:$G,5)</f>
        <v>Winter</v>
      </c>
      <c r="D13223" s="10" t="str">
        <f>VLOOKUP($E13223,'Overview Cluster Days'!$B:$G,6)</f>
        <v>Weekday</v>
      </c>
      <c r="E13223" s="10">
        <v>20190114</v>
      </c>
      <c r="F13223" s="11">
        <v>22</v>
      </c>
      <c r="G13223" s="90">
        <v>5061316.9679938396</v>
      </c>
      <c r="H13223" s="91">
        <v>61348889.613930903</v>
      </c>
      <c r="I13223" s="91">
        <v>19353479.964668199</v>
      </c>
      <c r="J13223" s="91">
        <v>5581348.2800000003</v>
      </c>
      <c r="K13223" s="91">
        <v>7271083.9495371804</v>
      </c>
      <c r="L13223" s="91">
        <v>118657.833996418</v>
      </c>
      <c r="M13223" s="91">
        <v>9232229.4260067306</v>
      </c>
      <c r="N13223" s="91">
        <v>3302780.25910642</v>
      </c>
      <c r="O13223" s="91">
        <v>960816.32</v>
      </c>
      <c r="P13223" s="69">
        <v>333570.25790930301</v>
      </c>
      <c r="Q13223" s="90">
        <v>98616118.776130095</v>
      </c>
      <c r="R13223" s="91">
        <v>13948054.097018899</v>
      </c>
      <c r="S13223" s="96">
        <v>106177.52905545</v>
      </c>
      <c r="T13223" s="69">
        <v>112670350.40220401</v>
      </c>
    </row>
    <row r="13224" spans="1:20" x14ac:dyDescent="0.25">
      <c r="A13224" t="s">
        <v>26</v>
      </c>
      <c r="B13224" s="10" t="str">
        <f>VLOOKUP(E13224,'Overview Cluster Days'!B:E,3)</f>
        <v>A</v>
      </c>
      <c r="C13224" s="10" t="str">
        <f>VLOOKUP($E13224,'Overview Cluster Days'!$B:$G,5)</f>
        <v>Winter</v>
      </c>
      <c r="D13224" s="10" t="str">
        <f>VLOOKUP($E13224,'Overview Cluster Days'!$B:$G,6)</f>
        <v>Weekday</v>
      </c>
      <c r="E13224" s="10">
        <v>20190114</v>
      </c>
      <c r="F13224" s="11">
        <v>23</v>
      </c>
      <c r="G13224" s="90">
        <v>5103040.79</v>
      </c>
      <c r="H13224" s="91">
        <v>62453982.485008501</v>
      </c>
      <c r="I13224" s="91">
        <v>17670960.560092699</v>
      </c>
      <c r="J13224" s="91">
        <v>5236226.93</v>
      </c>
      <c r="K13224" s="91">
        <v>6994915.1982028997</v>
      </c>
      <c r="L13224" s="91">
        <v>134971.807</v>
      </c>
      <c r="M13224" s="91">
        <v>9078831.5757545605</v>
      </c>
      <c r="N13224" s="91">
        <v>2889851.16649104</v>
      </c>
      <c r="O13224" s="91">
        <v>1100315.07</v>
      </c>
      <c r="P13224" s="69">
        <v>424836.81919650303</v>
      </c>
      <c r="Q13224" s="90">
        <v>97459125.963304102</v>
      </c>
      <c r="R13224" s="91">
        <v>13628806.4384421</v>
      </c>
      <c r="S13224" s="96">
        <v>112563.622194825</v>
      </c>
      <c r="T13224" s="69">
        <v>111200496.023941</v>
      </c>
    </row>
    <row r="13225" spans="1:20" x14ac:dyDescent="0.25">
      <c r="A13225" t="s">
        <v>26</v>
      </c>
      <c r="B13225" s="10" t="str">
        <f>VLOOKUP(E13225,'Overview Cluster Days'!B:E,3)</f>
        <v>A</v>
      </c>
      <c r="C13225" s="10" t="str">
        <f>VLOOKUP($E13225,'Overview Cluster Days'!$B:$G,5)</f>
        <v>Winter</v>
      </c>
      <c r="D13225" s="10" t="str">
        <f>VLOOKUP($E13225,'Overview Cluster Days'!$B:$G,6)</f>
        <v>Weekday</v>
      </c>
      <c r="E13225" s="10">
        <v>20190114</v>
      </c>
      <c r="F13225" s="11">
        <v>24</v>
      </c>
      <c r="G13225" s="90">
        <v>5052335.2199994102</v>
      </c>
      <c r="H13225" s="91">
        <v>57830201.241142802</v>
      </c>
      <c r="I13225" s="91">
        <v>17403619.3564298</v>
      </c>
      <c r="J13225" s="91">
        <v>4800715.7309999997</v>
      </c>
      <c r="K13225" s="91">
        <v>7329137.6822513901</v>
      </c>
      <c r="L13225" s="91">
        <v>176538.60999940601</v>
      </c>
      <c r="M13225" s="91">
        <v>9141162.81047244</v>
      </c>
      <c r="N13225" s="91">
        <v>2795393.8163429499</v>
      </c>
      <c r="O13225" s="91">
        <v>1303224.125</v>
      </c>
      <c r="P13225" s="69">
        <v>462864.54584059602</v>
      </c>
      <c r="Q13225" s="90">
        <v>92416009.230823398</v>
      </c>
      <c r="R13225" s="91">
        <v>13879183.907655399</v>
      </c>
      <c r="S13225" s="96">
        <v>121211.032212448</v>
      </c>
      <c r="T13225" s="69">
        <v>106416404.170691</v>
      </c>
    </row>
    <row r="13226" spans="1:20" x14ac:dyDescent="0.25">
      <c r="A13226" t="s">
        <v>26</v>
      </c>
      <c r="B13226" s="10" t="str">
        <f>VLOOKUP(E13226,'Overview Cluster Days'!B:E,3)</f>
        <v>A</v>
      </c>
      <c r="C13226" s="10" t="str">
        <f>VLOOKUP($E13226,'Overview Cluster Days'!$B:$G,5)</f>
        <v>Winter</v>
      </c>
      <c r="D13226" s="10" t="str">
        <f>VLOOKUP($E13226,'Overview Cluster Days'!$B:$G,6)</f>
        <v>Weekday</v>
      </c>
      <c r="E13226" s="10">
        <v>20190115</v>
      </c>
      <c r="F13226" s="11">
        <v>1</v>
      </c>
      <c r="G13226" s="90">
        <v>4013373.12</v>
      </c>
      <c r="H13226" s="91">
        <v>46105257.681717098</v>
      </c>
      <c r="I13226" s="91">
        <v>17306385.859286599</v>
      </c>
      <c r="J13226" s="91">
        <v>5899072.733</v>
      </c>
      <c r="K13226" s="91">
        <v>7422132.5413250504</v>
      </c>
      <c r="L13226" s="91">
        <v>391325.42</v>
      </c>
      <c r="M13226" s="91">
        <v>9421028.1431569494</v>
      </c>
      <c r="N13226" s="91">
        <v>3423981.4226734</v>
      </c>
      <c r="O13226" s="91">
        <v>1493374.7</v>
      </c>
      <c r="P13226" s="69">
        <v>495118.87944748497</v>
      </c>
      <c r="Q13226" s="90">
        <v>80746221.935328707</v>
      </c>
      <c r="R13226" s="91">
        <v>15224828.5652778</v>
      </c>
      <c r="S13226" s="96">
        <v>158487.26473712199</v>
      </c>
      <c r="T13226" s="69">
        <v>96129537.765343696</v>
      </c>
    </row>
    <row r="13227" spans="1:20" x14ac:dyDescent="0.25">
      <c r="A13227" t="s">
        <v>26</v>
      </c>
      <c r="B13227" s="10" t="str">
        <f>VLOOKUP(E13227,'Overview Cluster Days'!B:E,3)</f>
        <v>A</v>
      </c>
      <c r="C13227" s="10" t="str">
        <f>VLOOKUP($E13227,'Overview Cluster Days'!$B:$G,5)</f>
        <v>Winter</v>
      </c>
      <c r="D13227" s="10" t="str">
        <f>VLOOKUP($E13227,'Overview Cluster Days'!$B:$G,6)</f>
        <v>Weekday</v>
      </c>
      <c r="E13227" s="10">
        <v>20190115</v>
      </c>
      <c r="F13227" s="11">
        <v>2</v>
      </c>
      <c r="G13227" s="90">
        <v>3672082.324</v>
      </c>
      <c r="H13227" s="91">
        <v>49980214.896335803</v>
      </c>
      <c r="I13227" s="91">
        <v>17379882.885928001</v>
      </c>
      <c r="J13227" s="91">
        <v>5398956.7000000002</v>
      </c>
      <c r="K13227" s="91">
        <v>7124268.2499853102</v>
      </c>
      <c r="L13227" s="91">
        <v>577547.505</v>
      </c>
      <c r="M13227" s="91">
        <v>9864878.2154682409</v>
      </c>
      <c r="N13227" s="91">
        <v>3662291.5012172498</v>
      </c>
      <c r="O13227" s="91">
        <v>1769861.4499991101</v>
      </c>
      <c r="P13227" s="69">
        <v>457625.19581764902</v>
      </c>
      <c r="Q13227" s="90">
        <v>83555405.056249097</v>
      </c>
      <c r="R13227" s="91">
        <v>16332203.867502199</v>
      </c>
      <c r="S13227" s="96">
        <v>132691.652098969</v>
      </c>
      <c r="T13227" s="69">
        <v>100020300.57585</v>
      </c>
    </row>
    <row r="13228" spans="1:20" x14ac:dyDescent="0.25">
      <c r="A13228" t="s">
        <v>26</v>
      </c>
      <c r="B13228" s="10" t="str">
        <f>VLOOKUP(E13228,'Overview Cluster Days'!B:E,3)</f>
        <v>A</v>
      </c>
      <c r="C13228" s="10" t="str">
        <f>VLOOKUP($E13228,'Overview Cluster Days'!$B:$G,5)</f>
        <v>Winter</v>
      </c>
      <c r="D13228" s="10" t="str">
        <f>VLOOKUP($E13228,'Overview Cluster Days'!$B:$G,6)</f>
        <v>Weekday</v>
      </c>
      <c r="E13228" s="10">
        <v>20190115</v>
      </c>
      <c r="F13228" s="11">
        <v>3</v>
      </c>
      <c r="G13228" s="90">
        <v>3354033.32</v>
      </c>
      <c r="H13228" s="91">
        <v>48875378.155376099</v>
      </c>
      <c r="I13228" s="91">
        <v>17235625.581271201</v>
      </c>
      <c r="J13228" s="91">
        <v>5094986.7750000004</v>
      </c>
      <c r="K13228" s="91">
        <v>6676585.6776655</v>
      </c>
      <c r="L13228" s="91">
        <v>539129.44999999995</v>
      </c>
      <c r="M13228" s="91">
        <v>10080711.247840101</v>
      </c>
      <c r="N13228" s="91">
        <v>3745572.54458495</v>
      </c>
      <c r="O13228" s="91">
        <v>1926257.7849999999</v>
      </c>
      <c r="P13228" s="69">
        <v>499134.39647955197</v>
      </c>
      <c r="Q13228" s="90">
        <v>81236609.509312794</v>
      </c>
      <c r="R13228" s="91">
        <v>16790805.423904601</v>
      </c>
      <c r="S13228" s="96">
        <v>123361.343829438</v>
      </c>
      <c r="T13228" s="69">
        <v>98150776.2770468</v>
      </c>
    </row>
    <row r="13229" spans="1:20" x14ac:dyDescent="0.25">
      <c r="A13229" t="s">
        <v>26</v>
      </c>
      <c r="B13229" s="10" t="str">
        <f>VLOOKUP(E13229,'Overview Cluster Days'!B:E,3)</f>
        <v>A</v>
      </c>
      <c r="C13229" s="10" t="str">
        <f>VLOOKUP($E13229,'Overview Cluster Days'!$B:$G,5)</f>
        <v>Winter</v>
      </c>
      <c r="D13229" s="10" t="str">
        <f>VLOOKUP($E13229,'Overview Cluster Days'!$B:$G,6)</f>
        <v>Weekday</v>
      </c>
      <c r="E13229" s="10">
        <v>20190115</v>
      </c>
      <c r="F13229" s="11">
        <v>4</v>
      </c>
      <c r="G13229" s="90">
        <v>3251995.9789988799</v>
      </c>
      <c r="H13229" s="91">
        <v>47442860.284924202</v>
      </c>
      <c r="I13229" s="91">
        <v>16652743.4453995</v>
      </c>
      <c r="J13229" s="91">
        <v>5067034.46</v>
      </c>
      <c r="K13229" s="91">
        <v>7145357.9793167701</v>
      </c>
      <c r="L13229" s="91">
        <v>571627.43799822906</v>
      </c>
      <c r="M13229" s="91">
        <v>10180223.9895069</v>
      </c>
      <c r="N13229" s="91">
        <v>3690985.9366037101</v>
      </c>
      <c r="O13229" s="91">
        <v>2061366.91</v>
      </c>
      <c r="P13229" s="69">
        <v>527874.45164140698</v>
      </c>
      <c r="Q13229" s="90">
        <v>79559992.148639396</v>
      </c>
      <c r="R13229" s="91">
        <v>17032078.7257502</v>
      </c>
      <c r="S13229" s="96">
        <v>101451.62196411099</v>
      </c>
      <c r="T13229" s="69">
        <v>96693522.496353701</v>
      </c>
    </row>
    <row r="13230" spans="1:20" x14ac:dyDescent="0.25">
      <c r="A13230" t="s">
        <v>26</v>
      </c>
      <c r="B13230" s="10" t="str">
        <f>VLOOKUP(E13230,'Overview Cluster Days'!B:E,3)</f>
        <v>A</v>
      </c>
      <c r="C13230" s="10" t="str">
        <f>VLOOKUP($E13230,'Overview Cluster Days'!$B:$G,5)</f>
        <v>Winter</v>
      </c>
      <c r="D13230" s="10" t="str">
        <f>VLOOKUP($E13230,'Overview Cluster Days'!$B:$G,6)</f>
        <v>Weekday</v>
      </c>
      <c r="E13230" s="10">
        <v>20190115</v>
      </c>
      <c r="F13230" s="11">
        <v>5</v>
      </c>
      <c r="G13230" s="90">
        <v>3191406.6299995799</v>
      </c>
      <c r="H13230" s="91">
        <v>40803320.120599799</v>
      </c>
      <c r="I13230" s="91">
        <v>16626811.1452464</v>
      </c>
      <c r="J13230" s="91">
        <v>4871302.7379999999</v>
      </c>
      <c r="K13230" s="91">
        <v>7218672.8646071199</v>
      </c>
      <c r="L13230" s="91">
        <v>568760.43197417597</v>
      </c>
      <c r="M13230" s="91">
        <v>9959564.4546189401</v>
      </c>
      <c r="N13230" s="91">
        <v>3586032.6952940598</v>
      </c>
      <c r="O13230" s="91">
        <v>2088612.9180000001</v>
      </c>
      <c r="P13230" s="69">
        <v>491048.37693589798</v>
      </c>
      <c r="Q13230" s="90">
        <v>72711513.498452902</v>
      </c>
      <c r="R13230" s="91">
        <v>16694018.876823099</v>
      </c>
      <c r="S13230" s="96">
        <v>60992.411624282598</v>
      </c>
      <c r="T13230" s="69">
        <v>89466524.786900297</v>
      </c>
    </row>
    <row r="13231" spans="1:20" x14ac:dyDescent="0.25">
      <c r="A13231" t="s">
        <v>26</v>
      </c>
      <c r="B13231" s="10" t="str">
        <f>VLOOKUP(E13231,'Overview Cluster Days'!B:E,3)</f>
        <v>A</v>
      </c>
      <c r="C13231" s="10" t="str">
        <f>VLOOKUP($E13231,'Overview Cluster Days'!$B:$G,5)</f>
        <v>Winter</v>
      </c>
      <c r="D13231" s="10" t="str">
        <f>VLOOKUP($E13231,'Overview Cluster Days'!$B:$G,6)</f>
        <v>Weekday</v>
      </c>
      <c r="E13231" s="10">
        <v>20190115</v>
      </c>
      <c r="F13231" s="11">
        <v>6</v>
      </c>
      <c r="G13231" s="90">
        <v>3447513.35199947</v>
      </c>
      <c r="H13231" s="91">
        <v>37241273.362669297</v>
      </c>
      <c r="I13231" s="91">
        <v>16689403.499409201</v>
      </c>
      <c r="J13231" s="91">
        <v>4611367.0609999998</v>
      </c>
      <c r="K13231" s="91">
        <v>7048837.0035338299</v>
      </c>
      <c r="L13231" s="91">
        <v>627720.95799550798</v>
      </c>
      <c r="M13231" s="91">
        <v>9814890.0410639998</v>
      </c>
      <c r="N13231" s="91">
        <v>3450635.0235169502</v>
      </c>
      <c r="O13231" s="91">
        <v>1954898.8829999999</v>
      </c>
      <c r="P13231" s="69">
        <v>465657.69020296802</v>
      </c>
      <c r="Q13231" s="90">
        <v>69038394.278611705</v>
      </c>
      <c r="R13231" s="91">
        <v>16313802.5957794</v>
      </c>
      <c r="S13231" s="96">
        <v>101080.354803925</v>
      </c>
      <c r="T13231" s="69">
        <v>85453277.229195103</v>
      </c>
    </row>
    <row r="13232" spans="1:20" x14ac:dyDescent="0.25">
      <c r="A13232" t="s">
        <v>26</v>
      </c>
      <c r="B13232" s="10" t="str">
        <f>VLOOKUP(E13232,'Overview Cluster Days'!B:E,3)</f>
        <v>A</v>
      </c>
      <c r="C13232" s="10" t="str">
        <f>VLOOKUP($E13232,'Overview Cluster Days'!$B:$G,5)</f>
        <v>Winter</v>
      </c>
      <c r="D13232" s="10" t="str">
        <f>VLOOKUP($E13232,'Overview Cluster Days'!$B:$G,6)</f>
        <v>Weekday</v>
      </c>
      <c r="E13232" s="10">
        <v>20190115</v>
      </c>
      <c r="F13232" s="11">
        <v>7</v>
      </c>
      <c r="G13232" s="90">
        <v>4135616.5019999999</v>
      </c>
      <c r="H13232" s="91">
        <v>37725728.6586181</v>
      </c>
      <c r="I13232" s="91">
        <v>18085575.827033401</v>
      </c>
      <c r="J13232" s="91">
        <v>4255088.7779999198</v>
      </c>
      <c r="K13232" s="91">
        <v>6850125.6980196396</v>
      </c>
      <c r="L13232" s="91">
        <v>384731.342</v>
      </c>
      <c r="M13232" s="91">
        <v>9970459.8783002496</v>
      </c>
      <c r="N13232" s="91">
        <v>3242689.14960725</v>
      </c>
      <c r="O13232" s="91">
        <v>1812617.54999992</v>
      </c>
      <c r="P13232" s="69">
        <v>440124.52529418701</v>
      </c>
      <c r="Q13232" s="90">
        <v>71052135.463671103</v>
      </c>
      <c r="R13232" s="91">
        <v>15850622.4452016</v>
      </c>
      <c r="S13232" s="96">
        <v>136965.85085623301</v>
      </c>
      <c r="T13232" s="69">
        <v>87039723.759728894</v>
      </c>
    </row>
    <row r="13233" spans="1:20" x14ac:dyDescent="0.25">
      <c r="A13233" t="s">
        <v>26</v>
      </c>
      <c r="B13233" s="10" t="str">
        <f>VLOOKUP(E13233,'Overview Cluster Days'!B:E,3)</f>
        <v>A</v>
      </c>
      <c r="C13233" s="10" t="str">
        <f>VLOOKUP($E13233,'Overview Cluster Days'!$B:$G,5)</f>
        <v>Winter</v>
      </c>
      <c r="D13233" s="10" t="str">
        <f>VLOOKUP($E13233,'Overview Cluster Days'!$B:$G,6)</f>
        <v>Weekday</v>
      </c>
      <c r="E13233" s="10">
        <v>20190115</v>
      </c>
      <c r="F13233" s="11">
        <v>8</v>
      </c>
      <c r="G13233" s="90">
        <v>4566219.16599744</v>
      </c>
      <c r="H13233" s="91">
        <v>45914050.9841263</v>
      </c>
      <c r="I13233" s="91">
        <v>21280680.262828</v>
      </c>
      <c r="J13233" s="91">
        <v>4512632.557</v>
      </c>
      <c r="K13233" s="91">
        <v>6280308.6364791701</v>
      </c>
      <c r="L13233" s="91">
        <v>267557.658</v>
      </c>
      <c r="M13233" s="91">
        <v>10379339.6720754</v>
      </c>
      <c r="N13233" s="91">
        <v>3149564.1309027602</v>
      </c>
      <c r="O13233" s="91">
        <v>1476080.57</v>
      </c>
      <c r="P13233" s="69">
        <v>432476.17414446198</v>
      </c>
      <c r="Q13233" s="90">
        <v>82553891.606430903</v>
      </c>
      <c r="R13233" s="91">
        <v>15705018.205122599</v>
      </c>
      <c r="S13233" s="96">
        <v>145558.82030125501</v>
      </c>
      <c r="T13233" s="69">
        <v>98404468.631854802</v>
      </c>
    </row>
    <row r="13234" spans="1:20" x14ac:dyDescent="0.25">
      <c r="A13234" t="s">
        <v>26</v>
      </c>
      <c r="B13234" s="10" t="str">
        <f>VLOOKUP(E13234,'Overview Cluster Days'!B:E,3)</f>
        <v>A</v>
      </c>
      <c r="C13234" s="10" t="str">
        <f>VLOOKUP($E13234,'Overview Cluster Days'!$B:$G,5)</f>
        <v>Winter</v>
      </c>
      <c r="D13234" s="10" t="str">
        <f>VLOOKUP($E13234,'Overview Cluster Days'!$B:$G,6)</f>
        <v>Weekday</v>
      </c>
      <c r="E13234" s="10">
        <v>20190115</v>
      </c>
      <c r="F13234" s="11">
        <v>9</v>
      </c>
      <c r="G13234" s="90">
        <v>4939131.2359999996</v>
      </c>
      <c r="H13234" s="91">
        <v>48345135.952189498</v>
      </c>
      <c r="I13234" s="91">
        <v>22852372.601194501</v>
      </c>
      <c r="J13234" s="91">
        <v>6231212.0710000005</v>
      </c>
      <c r="K13234" s="91">
        <v>6678179.0909261303</v>
      </c>
      <c r="L13234" s="91">
        <v>164179.236</v>
      </c>
      <c r="M13234" s="91">
        <v>10632872.370056</v>
      </c>
      <c r="N13234" s="91">
        <v>3514093.9281957699</v>
      </c>
      <c r="O13234" s="91">
        <v>1357961.7050000001</v>
      </c>
      <c r="P13234" s="69">
        <v>533889.71877867798</v>
      </c>
      <c r="Q13234" s="90">
        <v>89046030.951310098</v>
      </c>
      <c r="R13234" s="91">
        <v>16202996.958030401</v>
      </c>
      <c r="S13234" s="96">
        <v>101417.62504234401</v>
      </c>
      <c r="T13234" s="69">
        <v>105350445.534383</v>
      </c>
    </row>
    <row r="13235" spans="1:20" x14ac:dyDescent="0.25">
      <c r="A13235" t="s">
        <v>26</v>
      </c>
      <c r="B13235" s="10" t="str">
        <f>VLOOKUP(E13235,'Overview Cluster Days'!B:E,3)</f>
        <v>A</v>
      </c>
      <c r="C13235" s="10" t="str">
        <f>VLOOKUP($E13235,'Overview Cluster Days'!$B:$G,5)</f>
        <v>Winter</v>
      </c>
      <c r="D13235" s="10" t="str">
        <f>VLOOKUP($E13235,'Overview Cluster Days'!$B:$G,6)</f>
        <v>Weekday</v>
      </c>
      <c r="E13235" s="10">
        <v>20190115</v>
      </c>
      <c r="F13235" s="11">
        <v>10</v>
      </c>
      <c r="G13235" s="90">
        <v>4892014.375</v>
      </c>
      <c r="H13235" s="91">
        <v>47830370.259271801</v>
      </c>
      <c r="I13235" s="91">
        <v>22504436.529669899</v>
      </c>
      <c r="J13235" s="91">
        <v>6129713.0099999998</v>
      </c>
      <c r="K13235" s="91">
        <v>6258842.1678502103</v>
      </c>
      <c r="L13235" s="91">
        <v>293163.30499999999</v>
      </c>
      <c r="M13235" s="91">
        <v>10755058.1365229</v>
      </c>
      <c r="N13235" s="91">
        <v>4071047.9969607498</v>
      </c>
      <c r="O13235" s="91">
        <v>1333380.8600000001</v>
      </c>
      <c r="P13235" s="69">
        <v>508705.10007614398</v>
      </c>
      <c r="Q13235" s="90">
        <v>87615376.341791898</v>
      </c>
      <c r="R13235" s="91">
        <v>16961355.398559801</v>
      </c>
      <c r="S13235" s="96">
        <v>96838.208473400198</v>
      </c>
      <c r="T13235" s="69">
        <v>104673569.948825</v>
      </c>
    </row>
    <row r="13236" spans="1:20" x14ac:dyDescent="0.25">
      <c r="A13236" t="s">
        <v>26</v>
      </c>
      <c r="B13236" s="10" t="str">
        <f>VLOOKUP(E13236,'Overview Cluster Days'!B:E,3)</f>
        <v>A</v>
      </c>
      <c r="C13236" s="10" t="str">
        <f>VLOOKUP($E13236,'Overview Cluster Days'!$B:$G,5)</f>
        <v>Winter</v>
      </c>
      <c r="D13236" s="10" t="str">
        <f>VLOOKUP($E13236,'Overview Cluster Days'!$B:$G,6)</f>
        <v>Weekday</v>
      </c>
      <c r="E13236" s="10">
        <v>20190115</v>
      </c>
      <c r="F13236" s="11">
        <v>11</v>
      </c>
      <c r="G13236" s="90">
        <v>4377435.9349972801</v>
      </c>
      <c r="H13236" s="91">
        <v>48496944.595155299</v>
      </c>
      <c r="I13236" s="91">
        <v>22194644.105432499</v>
      </c>
      <c r="J13236" s="91">
        <v>5967623.9199999804</v>
      </c>
      <c r="K13236" s="91">
        <v>6691904.1121515203</v>
      </c>
      <c r="L13236" s="91">
        <v>219029.439997279</v>
      </c>
      <c r="M13236" s="91">
        <v>10902717.9984043</v>
      </c>
      <c r="N13236" s="91">
        <v>4598852.7278886903</v>
      </c>
      <c r="O13236" s="91">
        <v>1368386.65</v>
      </c>
      <c r="P13236" s="69">
        <v>494708.45935101999</v>
      </c>
      <c r="Q13236" s="90">
        <v>87728552.667736605</v>
      </c>
      <c r="R13236" s="91">
        <v>17583695.2756413</v>
      </c>
      <c r="S13236" s="96">
        <v>89432.410000747303</v>
      </c>
      <c r="T13236" s="69">
        <v>105401680.353379</v>
      </c>
    </row>
    <row r="13237" spans="1:20" x14ac:dyDescent="0.25">
      <c r="A13237" t="s">
        <v>26</v>
      </c>
      <c r="B13237" s="10" t="str">
        <f>VLOOKUP(E13237,'Overview Cluster Days'!B:E,3)</f>
        <v>A</v>
      </c>
      <c r="C13237" s="10" t="str">
        <f>VLOOKUP($E13237,'Overview Cluster Days'!$B:$G,5)</f>
        <v>Winter</v>
      </c>
      <c r="D13237" s="10" t="str">
        <f>VLOOKUP($E13237,'Overview Cluster Days'!$B:$G,6)</f>
        <v>Weekday</v>
      </c>
      <c r="E13237" s="10">
        <v>20190115</v>
      </c>
      <c r="F13237" s="11">
        <v>12</v>
      </c>
      <c r="G13237" s="90">
        <v>4302654.6119981799</v>
      </c>
      <c r="H13237" s="91">
        <v>49018032.338337801</v>
      </c>
      <c r="I13237" s="91">
        <v>23709523.428831499</v>
      </c>
      <c r="J13237" s="91">
        <v>5553393.3179981802</v>
      </c>
      <c r="K13237" s="91">
        <v>7236650.3722582003</v>
      </c>
      <c r="L13237" s="91">
        <v>440549.14997848799</v>
      </c>
      <c r="M13237" s="91">
        <v>11067110.3062602</v>
      </c>
      <c r="N13237" s="91">
        <v>5041949.6600966798</v>
      </c>
      <c r="O13237" s="91">
        <v>1364745.5219966001</v>
      </c>
      <c r="P13237" s="69">
        <v>513860.80195428903</v>
      </c>
      <c r="Q13237" s="90">
        <v>89820254.069423795</v>
      </c>
      <c r="R13237" s="91">
        <v>18428215.440286301</v>
      </c>
      <c r="S13237" s="96">
        <v>83193.050035293505</v>
      </c>
      <c r="T13237" s="69">
        <v>108331662.559745</v>
      </c>
    </row>
    <row r="13238" spans="1:20" x14ac:dyDescent="0.25">
      <c r="A13238" t="s">
        <v>26</v>
      </c>
      <c r="B13238" s="10" t="str">
        <f>VLOOKUP(E13238,'Overview Cluster Days'!B:E,3)</f>
        <v>A</v>
      </c>
      <c r="C13238" s="10" t="str">
        <f>VLOOKUP($E13238,'Overview Cluster Days'!$B:$G,5)</f>
        <v>Winter</v>
      </c>
      <c r="D13238" s="10" t="str">
        <f>VLOOKUP($E13238,'Overview Cluster Days'!$B:$G,6)</f>
        <v>Weekday</v>
      </c>
      <c r="E13238" s="10">
        <v>20190115</v>
      </c>
      <c r="F13238" s="11">
        <v>13</v>
      </c>
      <c r="G13238" s="90">
        <v>4099338.9079995798</v>
      </c>
      <c r="H13238" s="91">
        <v>49704205.0795701</v>
      </c>
      <c r="I13238" s="91">
        <v>23372414.6360544</v>
      </c>
      <c r="J13238" s="91">
        <v>5687597.9999999199</v>
      </c>
      <c r="K13238" s="91">
        <v>7175143.6891399398</v>
      </c>
      <c r="L13238" s="91">
        <v>296402.369999683</v>
      </c>
      <c r="M13238" s="91">
        <v>10997735.187658001</v>
      </c>
      <c r="N13238" s="91">
        <v>5173620.9816122996</v>
      </c>
      <c r="O13238" s="91">
        <v>1464985.5</v>
      </c>
      <c r="P13238" s="69">
        <v>496903.09851680498</v>
      </c>
      <c r="Q13238" s="90">
        <v>90038700.312764004</v>
      </c>
      <c r="R13238" s="91">
        <v>18429647.137786798</v>
      </c>
      <c r="S13238" s="96">
        <v>80823.982583267105</v>
      </c>
      <c r="T13238" s="69">
        <v>108549171.433134</v>
      </c>
    </row>
    <row r="13239" spans="1:20" x14ac:dyDescent="0.25">
      <c r="A13239" t="s">
        <v>26</v>
      </c>
      <c r="B13239" s="10" t="str">
        <f>VLOOKUP(E13239,'Overview Cluster Days'!B:E,3)</f>
        <v>A</v>
      </c>
      <c r="C13239" s="10" t="str">
        <f>VLOOKUP($E13239,'Overview Cluster Days'!$B:$G,5)</f>
        <v>Winter</v>
      </c>
      <c r="D13239" s="10" t="str">
        <f>VLOOKUP($E13239,'Overview Cluster Days'!$B:$G,6)</f>
        <v>Weekday</v>
      </c>
      <c r="E13239" s="10">
        <v>20190115</v>
      </c>
      <c r="F13239" s="11">
        <v>14</v>
      </c>
      <c r="G13239" s="90">
        <v>4090520.1570000001</v>
      </c>
      <c r="H13239" s="91">
        <v>48033651.298810199</v>
      </c>
      <c r="I13239" s="91">
        <v>23195561.572911698</v>
      </c>
      <c r="J13239" s="91">
        <v>5717068.5449981904</v>
      </c>
      <c r="K13239" s="91">
        <v>7401924.0034137303</v>
      </c>
      <c r="L13239" s="91">
        <v>287749.30499999999</v>
      </c>
      <c r="M13239" s="91">
        <v>10457802.781271501</v>
      </c>
      <c r="N13239" s="91">
        <v>5172158.7264678897</v>
      </c>
      <c r="O13239" s="91">
        <v>1448403.8399990799</v>
      </c>
      <c r="P13239" s="69">
        <v>525814.43717845005</v>
      </c>
      <c r="Q13239" s="90">
        <v>88438725.577133805</v>
      </c>
      <c r="R13239" s="91">
        <v>17891929.089917</v>
      </c>
      <c r="S13239" s="96">
        <v>69081.624800679594</v>
      </c>
      <c r="T13239" s="69">
        <v>106399736.291851</v>
      </c>
    </row>
    <row r="13240" spans="1:20" x14ac:dyDescent="0.25">
      <c r="A13240" t="s">
        <v>26</v>
      </c>
      <c r="B13240" s="10" t="str">
        <f>VLOOKUP(E13240,'Overview Cluster Days'!B:E,3)</f>
        <v>A</v>
      </c>
      <c r="C13240" s="10" t="str">
        <f>VLOOKUP($E13240,'Overview Cluster Days'!$B:$G,5)</f>
        <v>Winter</v>
      </c>
      <c r="D13240" s="10" t="str">
        <f>VLOOKUP($E13240,'Overview Cluster Days'!$B:$G,6)</f>
        <v>Weekday</v>
      </c>
      <c r="E13240" s="10">
        <v>20190115</v>
      </c>
      <c r="F13240" s="11">
        <v>15</v>
      </c>
      <c r="G13240" s="90">
        <v>4060146.051</v>
      </c>
      <c r="H13240" s="91">
        <v>47728513.308053002</v>
      </c>
      <c r="I13240" s="91">
        <v>23868017.3410431</v>
      </c>
      <c r="J13240" s="91">
        <v>5689876.7130000005</v>
      </c>
      <c r="K13240" s="91">
        <v>7421502.0244959798</v>
      </c>
      <c r="L13240" s="91">
        <v>278252.027</v>
      </c>
      <c r="M13240" s="91">
        <v>10450288.6471834</v>
      </c>
      <c r="N13240" s="91">
        <v>4860552.2638089499</v>
      </c>
      <c r="O13240" s="91">
        <v>1449601.5430000001</v>
      </c>
      <c r="P13240" s="69">
        <v>543489.77211260004</v>
      </c>
      <c r="Q13240" s="90">
        <v>88768055.437592104</v>
      </c>
      <c r="R13240" s="91">
        <v>17582184.253104899</v>
      </c>
      <c r="S13240" s="96">
        <v>59333.718203757897</v>
      </c>
      <c r="T13240" s="69">
        <v>106409573.40890101</v>
      </c>
    </row>
    <row r="13241" spans="1:20" x14ac:dyDescent="0.25">
      <c r="A13241" t="s">
        <v>26</v>
      </c>
      <c r="B13241" s="10" t="str">
        <f>VLOOKUP(E13241,'Overview Cluster Days'!B:E,3)</f>
        <v>A</v>
      </c>
      <c r="C13241" s="10" t="str">
        <f>VLOOKUP($E13241,'Overview Cluster Days'!$B:$G,5)</f>
        <v>Winter</v>
      </c>
      <c r="D13241" s="10" t="str">
        <f>VLOOKUP($E13241,'Overview Cluster Days'!$B:$G,6)</f>
        <v>Weekday</v>
      </c>
      <c r="E13241" s="10">
        <v>20190115</v>
      </c>
      <c r="F13241" s="11">
        <v>16</v>
      </c>
      <c r="G13241" s="90">
        <v>4132375.8939999999</v>
      </c>
      <c r="H13241" s="91">
        <v>46291490.1369626</v>
      </c>
      <c r="I13241" s="91">
        <v>23808283.230565201</v>
      </c>
      <c r="J13241" s="91">
        <v>5558472.4859998198</v>
      </c>
      <c r="K13241" s="91">
        <v>7592327.8055421701</v>
      </c>
      <c r="L13241" s="91">
        <v>243722.45800000001</v>
      </c>
      <c r="M13241" s="91">
        <v>10440014.086335201</v>
      </c>
      <c r="N13241" s="91">
        <v>4494996.55472981</v>
      </c>
      <c r="O13241" s="91">
        <v>1426738.32799824</v>
      </c>
      <c r="P13241" s="69">
        <v>532358.99679330003</v>
      </c>
      <c r="Q13241" s="90">
        <v>87382949.5530698</v>
      </c>
      <c r="R13241" s="91">
        <v>17137830.423856501</v>
      </c>
      <c r="S13241" s="96">
        <v>34646.403356613599</v>
      </c>
      <c r="T13241" s="69">
        <v>104555426.380283</v>
      </c>
    </row>
    <row r="13242" spans="1:20" x14ac:dyDescent="0.25">
      <c r="A13242" t="s">
        <v>26</v>
      </c>
      <c r="B13242" s="10" t="str">
        <f>VLOOKUP(E13242,'Overview Cluster Days'!B:E,3)</f>
        <v>A</v>
      </c>
      <c r="C13242" s="10" t="str">
        <f>VLOOKUP($E13242,'Overview Cluster Days'!$B:$G,5)</f>
        <v>Winter</v>
      </c>
      <c r="D13242" s="10" t="str">
        <f>VLOOKUP($E13242,'Overview Cluster Days'!$B:$G,6)</f>
        <v>Weekday</v>
      </c>
      <c r="E13242" s="10">
        <v>20190115</v>
      </c>
      <c r="F13242" s="11">
        <v>17</v>
      </c>
      <c r="G13242" s="90">
        <v>4384419.8320000004</v>
      </c>
      <c r="H13242" s="91">
        <v>47171389.720820099</v>
      </c>
      <c r="I13242" s="91">
        <v>23585429.770227902</v>
      </c>
      <c r="J13242" s="91">
        <v>5987582.93599963</v>
      </c>
      <c r="K13242" s="91">
        <v>7451496.2606988</v>
      </c>
      <c r="L13242" s="91">
        <v>220126.33799999999</v>
      </c>
      <c r="M13242" s="91">
        <v>10536766.2869063</v>
      </c>
      <c r="N13242" s="91">
        <v>4125193.97333305</v>
      </c>
      <c r="O13242" s="91">
        <v>1344874.1689997499</v>
      </c>
      <c r="P13242" s="69">
        <v>494809.25228333898</v>
      </c>
      <c r="Q13242" s="90">
        <v>88580318.519746393</v>
      </c>
      <c r="R13242" s="91">
        <v>16721770.019522401</v>
      </c>
      <c r="S13242" s="96">
        <v>94696.0138326874</v>
      </c>
      <c r="T13242" s="69">
        <v>105396784.553102</v>
      </c>
    </row>
    <row r="13243" spans="1:20" x14ac:dyDescent="0.25">
      <c r="A13243" t="s">
        <v>26</v>
      </c>
      <c r="B13243" s="10" t="str">
        <f>VLOOKUP(E13243,'Overview Cluster Days'!B:E,3)</f>
        <v>A</v>
      </c>
      <c r="C13243" s="10" t="str">
        <f>VLOOKUP($E13243,'Overview Cluster Days'!$B:$G,5)</f>
        <v>Winter</v>
      </c>
      <c r="D13243" s="10" t="str">
        <f>VLOOKUP($E13243,'Overview Cluster Days'!$B:$G,6)</f>
        <v>Weekday</v>
      </c>
      <c r="E13243" s="10">
        <v>20190115</v>
      </c>
      <c r="F13243" s="11">
        <v>18</v>
      </c>
      <c r="G13243" s="90">
        <v>4969435.2120000003</v>
      </c>
      <c r="H13243" s="91">
        <v>48010638.4803041</v>
      </c>
      <c r="I13243" s="91">
        <v>22429134.0868637</v>
      </c>
      <c r="J13243" s="91">
        <v>6669757.0359997302</v>
      </c>
      <c r="K13243" s="91">
        <v>7473912.9808456404</v>
      </c>
      <c r="L13243" s="91">
        <v>149095.49900000001</v>
      </c>
      <c r="M13243" s="91">
        <v>10205878.2348132</v>
      </c>
      <c r="N13243" s="91">
        <v>3871908.1182280499</v>
      </c>
      <c r="O13243" s="91">
        <v>1130998.83799983</v>
      </c>
      <c r="P13243" s="69">
        <v>500637.52567636501</v>
      </c>
      <c r="Q13243" s="90">
        <v>89552877.796013206</v>
      </c>
      <c r="R13243" s="91">
        <v>15858518.2157175</v>
      </c>
      <c r="S13243" s="96">
        <v>112978.507744217</v>
      </c>
      <c r="T13243" s="69">
        <v>105524374.519475</v>
      </c>
    </row>
    <row r="13244" spans="1:20" x14ac:dyDescent="0.25">
      <c r="A13244" t="s">
        <v>26</v>
      </c>
      <c r="B13244" s="10" t="str">
        <f>VLOOKUP(E13244,'Overview Cluster Days'!B:E,3)</f>
        <v>A</v>
      </c>
      <c r="C13244" s="10" t="str">
        <f>VLOOKUP($E13244,'Overview Cluster Days'!$B:$G,5)</f>
        <v>Winter</v>
      </c>
      <c r="D13244" s="10" t="str">
        <f>VLOOKUP($E13244,'Overview Cluster Days'!$B:$G,6)</f>
        <v>Weekday</v>
      </c>
      <c r="E13244" s="10">
        <v>20190115</v>
      </c>
      <c r="F13244" s="11">
        <v>19</v>
      </c>
      <c r="G13244" s="90">
        <v>5040045.3679983998</v>
      </c>
      <c r="H13244" s="91">
        <v>48806939.396150999</v>
      </c>
      <c r="I13244" s="91">
        <v>22602052.245926801</v>
      </c>
      <c r="J13244" s="91">
        <v>6141941.8419994302</v>
      </c>
      <c r="K13244" s="91">
        <v>7492914.5794794103</v>
      </c>
      <c r="L13244" s="91">
        <v>164536.47398157499</v>
      </c>
      <c r="M13244" s="91">
        <v>10458231.244742</v>
      </c>
      <c r="N13244" s="91">
        <v>3701275.5129394801</v>
      </c>
      <c r="O13244" s="91">
        <v>1220758.1059999999</v>
      </c>
      <c r="P13244" s="69">
        <v>504792.35054745001</v>
      </c>
      <c r="Q13244" s="90">
        <v>90083893.431555107</v>
      </c>
      <c r="R13244" s="91">
        <v>16049593.6882105</v>
      </c>
      <c r="S13244" s="96">
        <v>149921.798917023</v>
      </c>
      <c r="T13244" s="69">
        <v>106283408.91868301</v>
      </c>
    </row>
    <row r="13245" spans="1:20" x14ac:dyDescent="0.25">
      <c r="A13245" t="s">
        <v>26</v>
      </c>
      <c r="B13245" s="10" t="str">
        <f>VLOOKUP(E13245,'Overview Cluster Days'!B:E,3)</f>
        <v>A</v>
      </c>
      <c r="C13245" s="10" t="str">
        <f>VLOOKUP($E13245,'Overview Cluster Days'!$B:$G,5)</f>
        <v>Winter</v>
      </c>
      <c r="D13245" s="10" t="str">
        <f>VLOOKUP($E13245,'Overview Cluster Days'!$B:$G,6)</f>
        <v>Weekday</v>
      </c>
      <c r="E13245" s="10">
        <v>20190115</v>
      </c>
      <c r="F13245" s="11">
        <v>20</v>
      </c>
      <c r="G13245" s="90">
        <v>4599687.5920000002</v>
      </c>
      <c r="H13245" s="91">
        <v>47490437.646121003</v>
      </c>
      <c r="I13245" s="91">
        <v>22029500.986880001</v>
      </c>
      <c r="J13245" s="91">
        <v>5718233.8199986797</v>
      </c>
      <c r="K13245" s="91">
        <v>7745949.9646283602</v>
      </c>
      <c r="L13245" s="91">
        <v>334746</v>
      </c>
      <c r="M13245" s="91">
        <v>10576650.006785899</v>
      </c>
      <c r="N13245" s="91">
        <v>3838739.1217100001</v>
      </c>
      <c r="O13245" s="91">
        <v>1382961.72799967</v>
      </c>
      <c r="P13245" s="69">
        <v>558648.21496469202</v>
      </c>
      <c r="Q13245" s="90">
        <v>87583810.009628102</v>
      </c>
      <c r="R13245" s="91">
        <v>16691745.071460299</v>
      </c>
      <c r="S13245" s="96">
        <v>144503.54517353899</v>
      </c>
      <c r="T13245" s="69">
        <v>104420058.62626199</v>
      </c>
    </row>
    <row r="13246" spans="1:20" x14ac:dyDescent="0.25">
      <c r="A13246" t="s">
        <v>26</v>
      </c>
      <c r="B13246" s="10" t="str">
        <f>VLOOKUP(E13246,'Overview Cluster Days'!B:E,3)</f>
        <v>A</v>
      </c>
      <c r="C13246" s="10" t="str">
        <f>VLOOKUP($E13246,'Overview Cluster Days'!$B:$G,5)</f>
        <v>Winter</v>
      </c>
      <c r="D13246" s="10" t="str">
        <f>VLOOKUP($E13246,'Overview Cluster Days'!$B:$G,6)</f>
        <v>Weekday</v>
      </c>
      <c r="E13246" s="10">
        <v>20190115</v>
      </c>
      <c r="F13246" s="11">
        <v>21</v>
      </c>
      <c r="G13246" s="90">
        <v>3881995.15</v>
      </c>
      <c r="H13246" s="91">
        <v>45777069.149268098</v>
      </c>
      <c r="I13246" s="91">
        <v>20260959.328841899</v>
      </c>
      <c r="J13246" s="91">
        <v>4034482.83799977</v>
      </c>
      <c r="K13246" s="91">
        <v>7486723.0298890397</v>
      </c>
      <c r="L13246" s="91">
        <v>412018.76400000002</v>
      </c>
      <c r="M13246" s="91">
        <v>9619496.9679358099</v>
      </c>
      <c r="N13246" s="91">
        <v>3856989.0114248702</v>
      </c>
      <c r="O13246" s="91">
        <v>1477622.87399878</v>
      </c>
      <c r="P13246" s="69">
        <v>464175.93950892502</v>
      </c>
      <c r="Q13246" s="90">
        <v>81441229.495998904</v>
      </c>
      <c r="R13246" s="91">
        <v>15830303.5568684</v>
      </c>
      <c r="S13246" s="96">
        <v>151304.01257904101</v>
      </c>
      <c r="T13246" s="69">
        <v>97422837.065446302</v>
      </c>
    </row>
    <row r="13247" spans="1:20" x14ac:dyDescent="0.25">
      <c r="A13247" t="s">
        <v>26</v>
      </c>
      <c r="B13247" s="10" t="str">
        <f>VLOOKUP(E13247,'Overview Cluster Days'!B:E,3)</f>
        <v>A</v>
      </c>
      <c r="C13247" s="10" t="str">
        <f>VLOOKUP($E13247,'Overview Cluster Days'!$B:$G,5)</f>
        <v>Winter</v>
      </c>
      <c r="D13247" s="10" t="str">
        <f>VLOOKUP($E13247,'Overview Cluster Days'!$B:$G,6)</f>
        <v>Weekday</v>
      </c>
      <c r="E13247" s="10">
        <v>20190115</v>
      </c>
      <c r="F13247" s="11">
        <v>22</v>
      </c>
      <c r="G13247" s="90">
        <v>3470040.69999782</v>
      </c>
      <c r="H13247" s="91">
        <v>45107526.673265003</v>
      </c>
      <c r="I13247" s="91">
        <v>17857826.059422199</v>
      </c>
      <c r="J13247" s="91">
        <v>4485908.2299993103</v>
      </c>
      <c r="K13247" s="91">
        <v>6577705.9027851801</v>
      </c>
      <c r="L13247" s="91">
        <v>499422.73999802099</v>
      </c>
      <c r="M13247" s="91">
        <v>9265421.5265762806</v>
      </c>
      <c r="N13247" s="91">
        <v>3740977.8548546601</v>
      </c>
      <c r="O13247" s="91">
        <v>1720713.70999842</v>
      </c>
      <c r="P13247" s="69">
        <v>432081.04026984202</v>
      </c>
      <c r="Q13247" s="90">
        <v>77499007.565469503</v>
      </c>
      <c r="R13247" s="91">
        <v>15658616.8716972</v>
      </c>
      <c r="S13247" s="96">
        <v>151143.87390513599</v>
      </c>
      <c r="T13247" s="69">
        <v>93308768.311071903</v>
      </c>
    </row>
    <row r="13248" spans="1:20" x14ac:dyDescent="0.25">
      <c r="A13248" t="s">
        <v>26</v>
      </c>
      <c r="B13248" s="10" t="str">
        <f>VLOOKUP(E13248,'Overview Cluster Days'!B:E,3)</f>
        <v>A</v>
      </c>
      <c r="C13248" s="10" t="str">
        <f>VLOOKUP($E13248,'Overview Cluster Days'!$B:$G,5)</f>
        <v>Winter</v>
      </c>
      <c r="D13248" s="10" t="str">
        <f>VLOOKUP($E13248,'Overview Cluster Days'!$B:$G,6)</f>
        <v>Weekday</v>
      </c>
      <c r="E13248" s="10">
        <v>20190115</v>
      </c>
      <c r="F13248" s="11">
        <v>23</v>
      </c>
      <c r="G13248" s="90">
        <v>3456567.7799997102</v>
      </c>
      <c r="H13248" s="91">
        <v>46353586.411682896</v>
      </c>
      <c r="I13248" s="91">
        <v>17828589.4751819</v>
      </c>
      <c r="J13248" s="91">
        <v>5465371.2400000002</v>
      </c>
      <c r="K13248" s="91">
        <v>5861068.14792387</v>
      </c>
      <c r="L13248" s="91">
        <v>516397.91699743702</v>
      </c>
      <c r="M13248" s="91">
        <v>9385885.5111108609</v>
      </c>
      <c r="N13248" s="91">
        <v>3551508.5582290599</v>
      </c>
      <c r="O13248" s="91">
        <v>1977528.091</v>
      </c>
      <c r="P13248" s="69">
        <v>561304.933580157</v>
      </c>
      <c r="Q13248" s="90">
        <v>78965183.054788396</v>
      </c>
      <c r="R13248" s="91">
        <v>15992625.0109175</v>
      </c>
      <c r="S13248" s="96">
        <v>138782.44236523501</v>
      </c>
      <c r="T13248" s="69">
        <v>95096590.508071095</v>
      </c>
    </row>
    <row r="13249" spans="1:20" x14ac:dyDescent="0.25">
      <c r="A13249" t="s">
        <v>26</v>
      </c>
      <c r="B13249" s="10" t="str">
        <f>VLOOKUP(E13249,'Overview Cluster Days'!B:E,3)</f>
        <v>A</v>
      </c>
      <c r="C13249" s="10" t="str">
        <f>VLOOKUP($E13249,'Overview Cluster Days'!$B:$G,5)</f>
        <v>Winter</v>
      </c>
      <c r="D13249" s="10" t="str">
        <f>VLOOKUP($E13249,'Overview Cluster Days'!$B:$G,6)</f>
        <v>Weekday</v>
      </c>
      <c r="E13249" s="10">
        <v>20190115</v>
      </c>
      <c r="F13249" s="11">
        <v>24</v>
      </c>
      <c r="G13249" s="90">
        <v>3317264.8760000002</v>
      </c>
      <c r="H13249" s="91">
        <v>42428118.6815999</v>
      </c>
      <c r="I13249" s="91">
        <v>18101223.2501706</v>
      </c>
      <c r="J13249" s="91">
        <v>5359933.4040000001</v>
      </c>
      <c r="K13249" s="91">
        <v>6204608.2730475701</v>
      </c>
      <c r="L13249" s="91">
        <v>559930.348</v>
      </c>
      <c r="M13249" s="91">
        <v>9472637.0416802503</v>
      </c>
      <c r="N13249" s="91">
        <v>3700231.4068725002</v>
      </c>
      <c r="O13249" s="91">
        <v>2043138.7290000001</v>
      </c>
      <c r="P13249" s="69">
        <v>511851.751927145</v>
      </c>
      <c r="Q13249" s="90">
        <v>75411148.484818101</v>
      </c>
      <c r="R13249" s="91">
        <v>16287789.2774799</v>
      </c>
      <c r="S13249" s="96">
        <v>196134.43869551099</v>
      </c>
      <c r="T13249" s="69">
        <v>91895072.200993493</v>
      </c>
    </row>
    <row r="13250" spans="1:20" x14ac:dyDescent="0.25">
      <c r="A13250" t="s">
        <v>26</v>
      </c>
      <c r="B13250" s="10" t="str">
        <f>VLOOKUP(E13250,'Overview Cluster Days'!B:E,3)</f>
        <v>A</v>
      </c>
      <c r="C13250" s="10" t="str">
        <f>VLOOKUP($E13250,'Overview Cluster Days'!$B:$G,5)</f>
        <v>Winter</v>
      </c>
      <c r="D13250" s="10" t="str">
        <f>VLOOKUP($E13250,'Overview Cluster Days'!$B:$G,6)</f>
        <v>Weekday</v>
      </c>
      <c r="E13250" s="10">
        <v>20190116</v>
      </c>
      <c r="F13250" s="11">
        <v>1</v>
      </c>
      <c r="G13250" s="90">
        <v>3309877.37</v>
      </c>
      <c r="H13250" s="91">
        <v>44915290.236902103</v>
      </c>
      <c r="I13250" s="91">
        <v>14621073.218502499</v>
      </c>
      <c r="J13250" s="91">
        <v>6912336.7859996697</v>
      </c>
      <c r="K13250" s="91">
        <v>6087910.6381085301</v>
      </c>
      <c r="L13250" s="91">
        <v>534526.80000000005</v>
      </c>
      <c r="M13250" s="91">
        <v>10197555.443633201</v>
      </c>
      <c r="N13250" s="91">
        <v>3305733.75154175</v>
      </c>
      <c r="O13250" s="91">
        <v>1374616.4039996699</v>
      </c>
      <c r="P13250" s="69">
        <v>523001.179005554</v>
      </c>
      <c r="Q13250" s="90">
        <v>75846488.249512807</v>
      </c>
      <c r="R13250" s="91">
        <v>15935433.578180199</v>
      </c>
      <c r="S13250" s="96">
        <v>140532.68568467701</v>
      </c>
      <c r="T13250" s="69">
        <v>91922454.513377696</v>
      </c>
    </row>
    <row r="13251" spans="1:20" x14ac:dyDescent="0.25">
      <c r="A13251" t="s">
        <v>26</v>
      </c>
      <c r="B13251" s="10" t="str">
        <f>VLOOKUP(E13251,'Overview Cluster Days'!B:E,3)</f>
        <v>A</v>
      </c>
      <c r="C13251" s="10" t="str">
        <f>VLOOKUP($E13251,'Overview Cluster Days'!$B:$G,5)</f>
        <v>Winter</v>
      </c>
      <c r="D13251" s="10" t="str">
        <f>VLOOKUP($E13251,'Overview Cluster Days'!$B:$G,6)</f>
        <v>Weekday</v>
      </c>
      <c r="E13251" s="10">
        <v>20190116</v>
      </c>
      <c r="F13251" s="11">
        <v>2</v>
      </c>
      <c r="G13251" s="90">
        <v>3178943.5689993198</v>
      </c>
      <c r="H13251" s="91">
        <v>48643607.571680397</v>
      </c>
      <c r="I13251" s="91">
        <v>15381085.481388301</v>
      </c>
      <c r="J13251" s="91">
        <v>6777888.0299998</v>
      </c>
      <c r="K13251" s="91">
        <v>6479895.1588896699</v>
      </c>
      <c r="L13251" s="91">
        <v>694256.05399723898</v>
      </c>
      <c r="M13251" s="91">
        <v>10404916.413224399</v>
      </c>
      <c r="N13251" s="91">
        <v>3633677.71609639</v>
      </c>
      <c r="O13251" s="91">
        <v>1722280.52</v>
      </c>
      <c r="P13251" s="69">
        <v>588638.21986661502</v>
      </c>
      <c r="Q13251" s="90">
        <v>80461419.810957402</v>
      </c>
      <c r="R13251" s="91">
        <v>17043768.9231846</v>
      </c>
      <c r="S13251" s="96">
        <v>132658.440589737</v>
      </c>
      <c r="T13251" s="69">
        <v>97637847.174731806</v>
      </c>
    </row>
    <row r="13252" spans="1:20" x14ac:dyDescent="0.25">
      <c r="A13252" t="s">
        <v>26</v>
      </c>
      <c r="B13252" s="10" t="str">
        <f>VLOOKUP(E13252,'Overview Cluster Days'!B:E,3)</f>
        <v>A</v>
      </c>
      <c r="C13252" s="10" t="str">
        <f>VLOOKUP($E13252,'Overview Cluster Days'!$B:$G,5)</f>
        <v>Winter</v>
      </c>
      <c r="D13252" s="10" t="str">
        <f>VLOOKUP($E13252,'Overview Cluster Days'!$B:$G,6)</f>
        <v>Weekday</v>
      </c>
      <c r="E13252" s="10">
        <v>20190116</v>
      </c>
      <c r="F13252" s="11">
        <v>3</v>
      </c>
      <c r="G13252" s="90">
        <v>3085736.56699879</v>
      </c>
      <c r="H13252" s="91">
        <v>47732457.160018697</v>
      </c>
      <c r="I13252" s="91">
        <v>15176303.877455199</v>
      </c>
      <c r="J13252" s="91">
        <v>6728982.1699996702</v>
      </c>
      <c r="K13252" s="91">
        <v>6524898.21529363</v>
      </c>
      <c r="L13252" s="91">
        <v>641786.64899719995</v>
      </c>
      <c r="M13252" s="91">
        <v>10470526.5587549</v>
      </c>
      <c r="N13252" s="91">
        <v>3694365.4439091701</v>
      </c>
      <c r="O13252" s="91">
        <v>1769540.02</v>
      </c>
      <c r="P13252" s="69">
        <v>599964.45040002395</v>
      </c>
      <c r="Q13252" s="90">
        <v>79248377.989766002</v>
      </c>
      <c r="R13252" s="91">
        <v>17176183.122061301</v>
      </c>
      <c r="S13252" s="96">
        <v>99533.123665954496</v>
      </c>
      <c r="T13252" s="69">
        <v>96524094.235493198</v>
      </c>
    </row>
    <row r="13253" spans="1:20" x14ac:dyDescent="0.25">
      <c r="A13253" t="s">
        <v>26</v>
      </c>
      <c r="B13253" s="10" t="str">
        <f>VLOOKUP(E13253,'Overview Cluster Days'!B:E,3)</f>
        <v>A</v>
      </c>
      <c r="C13253" s="10" t="str">
        <f>VLOOKUP($E13253,'Overview Cluster Days'!$B:$G,5)</f>
        <v>Winter</v>
      </c>
      <c r="D13253" s="10" t="str">
        <f>VLOOKUP($E13253,'Overview Cluster Days'!$B:$G,6)</f>
        <v>Weekday</v>
      </c>
      <c r="E13253" s="10">
        <v>20190116</v>
      </c>
      <c r="F13253" s="11">
        <v>4</v>
      </c>
      <c r="G13253" s="90">
        <v>3324172.378</v>
      </c>
      <c r="H13253" s="91">
        <v>45356608.530558303</v>
      </c>
      <c r="I13253" s="91">
        <v>14313487.670490099</v>
      </c>
      <c r="J13253" s="91">
        <v>7372954.8899999997</v>
      </c>
      <c r="K13253" s="91">
        <v>6333800.2096388601</v>
      </c>
      <c r="L13253" s="91">
        <v>620975.74799995695</v>
      </c>
      <c r="M13253" s="91">
        <v>10280441.716236901</v>
      </c>
      <c r="N13253" s="91">
        <v>4032832.4330800199</v>
      </c>
      <c r="O13253" s="91">
        <v>1831886.16</v>
      </c>
      <c r="P13253" s="69">
        <v>597904.71395389305</v>
      </c>
      <c r="Q13253" s="90">
        <v>76701023.678687304</v>
      </c>
      <c r="R13253" s="91">
        <v>17364040.7712708</v>
      </c>
      <c r="S13253" s="96">
        <v>54673.771006835901</v>
      </c>
      <c r="T13253" s="69">
        <v>94119738.220964804</v>
      </c>
    </row>
    <row r="13254" spans="1:20" x14ac:dyDescent="0.25">
      <c r="A13254" t="s">
        <v>26</v>
      </c>
      <c r="B13254" s="10" t="str">
        <f>VLOOKUP(E13254,'Overview Cluster Days'!B:E,3)</f>
        <v>A</v>
      </c>
      <c r="C13254" s="10" t="str">
        <f>VLOOKUP($E13254,'Overview Cluster Days'!$B:$G,5)</f>
        <v>Winter</v>
      </c>
      <c r="D13254" s="10" t="str">
        <f>VLOOKUP($E13254,'Overview Cluster Days'!$B:$G,6)</f>
        <v>Weekday</v>
      </c>
      <c r="E13254" s="10">
        <v>20190116</v>
      </c>
      <c r="F13254" s="11">
        <v>5</v>
      </c>
      <c r="G13254" s="90">
        <v>3156953.4349986799</v>
      </c>
      <c r="H13254" s="91">
        <v>37877820.184750304</v>
      </c>
      <c r="I13254" s="91">
        <v>14034867.8731311</v>
      </c>
      <c r="J13254" s="91">
        <v>6720434.7599999998</v>
      </c>
      <c r="K13254" s="91">
        <v>6439545.7149216495</v>
      </c>
      <c r="L13254" s="91">
        <v>623851.43999868399</v>
      </c>
      <c r="M13254" s="91">
        <v>9857052.5508348104</v>
      </c>
      <c r="N13254" s="91">
        <v>3936937.2760884999</v>
      </c>
      <c r="O13254" s="91">
        <v>1865751.7399995101</v>
      </c>
      <c r="P13254" s="69">
        <v>569785.82354933606</v>
      </c>
      <c r="Q13254" s="90">
        <v>68229621.967801794</v>
      </c>
      <c r="R13254" s="91">
        <v>16853378.8304708</v>
      </c>
      <c r="S13254" s="96">
        <v>42985.170982940901</v>
      </c>
      <c r="T13254" s="69">
        <v>85125985.969255507</v>
      </c>
    </row>
    <row r="13255" spans="1:20" x14ac:dyDescent="0.25">
      <c r="A13255" t="s">
        <v>26</v>
      </c>
      <c r="B13255" s="10" t="str">
        <f>VLOOKUP(E13255,'Overview Cluster Days'!B:E,3)</f>
        <v>A</v>
      </c>
      <c r="C13255" s="10" t="str">
        <f>VLOOKUP($E13255,'Overview Cluster Days'!$B:$G,5)</f>
        <v>Winter</v>
      </c>
      <c r="D13255" s="10" t="str">
        <f>VLOOKUP($E13255,'Overview Cluster Days'!$B:$G,6)</f>
        <v>Weekday</v>
      </c>
      <c r="E13255" s="10">
        <v>20190116</v>
      </c>
      <c r="F13255" s="11">
        <v>6</v>
      </c>
      <c r="G13255" s="90">
        <v>3222842.1740000001</v>
      </c>
      <c r="H13255" s="91">
        <v>37616446.496241398</v>
      </c>
      <c r="I13255" s="91">
        <v>14263685.045522001</v>
      </c>
      <c r="J13255" s="91">
        <v>6761770.4539958797</v>
      </c>
      <c r="K13255" s="91">
        <v>6034267.0314457295</v>
      </c>
      <c r="L13255" s="91">
        <v>588592.22199999995</v>
      </c>
      <c r="M13255" s="91">
        <v>10014566.7332006</v>
      </c>
      <c r="N13255" s="91">
        <v>3689990.6372473799</v>
      </c>
      <c r="O13255" s="91">
        <v>1726073.55799826</v>
      </c>
      <c r="P13255" s="69">
        <v>542853.68130133301</v>
      </c>
      <c r="Q13255" s="90">
        <v>67899011.201205</v>
      </c>
      <c r="R13255" s="91">
        <v>16562076.831747601</v>
      </c>
      <c r="S13255" s="96">
        <v>85537.5304181885</v>
      </c>
      <c r="T13255" s="69">
        <v>84546625.563370794</v>
      </c>
    </row>
    <row r="13256" spans="1:20" x14ac:dyDescent="0.25">
      <c r="A13256" t="s">
        <v>26</v>
      </c>
      <c r="B13256" s="10" t="str">
        <f>VLOOKUP(E13256,'Overview Cluster Days'!B:E,3)</f>
        <v>A</v>
      </c>
      <c r="C13256" s="10" t="str">
        <f>VLOOKUP($E13256,'Overview Cluster Days'!$B:$G,5)</f>
        <v>Winter</v>
      </c>
      <c r="D13256" s="10" t="str">
        <f>VLOOKUP($E13256,'Overview Cluster Days'!$B:$G,6)</f>
        <v>Weekday</v>
      </c>
      <c r="E13256" s="10">
        <v>20190116</v>
      </c>
      <c r="F13256" s="11">
        <v>7</v>
      </c>
      <c r="G13256" s="90">
        <v>3902331.2689999999</v>
      </c>
      <c r="H13256" s="91">
        <v>39239395.169576399</v>
      </c>
      <c r="I13256" s="91">
        <v>16831416.569584299</v>
      </c>
      <c r="J13256" s="91">
        <v>6338909.5549999997</v>
      </c>
      <c r="K13256" s="91">
        <v>6881846.9331869697</v>
      </c>
      <c r="L13256" s="91">
        <v>344116.72899783298</v>
      </c>
      <c r="M13256" s="91">
        <v>9395854.9324796591</v>
      </c>
      <c r="N13256" s="91">
        <v>3433058.1587923402</v>
      </c>
      <c r="O13256" s="91">
        <v>1630443.7</v>
      </c>
      <c r="P13256" s="69">
        <v>485771.91846336401</v>
      </c>
      <c r="Q13256" s="90">
        <v>73193899.496347606</v>
      </c>
      <c r="R13256" s="91">
        <v>15289245.4387332</v>
      </c>
      <c r="S13256" s="96">
        <v>76920.235874511505</v>
      </c>
      <c r="T13256" s="69">
        <v>88560065.1709553</v>
      </c>
    </row>
    <row r="13257" spans="1:20" x14ac:dyDescent="0.25">
      <c r="A13257" t="s">
        <v>26</v>
      </c>
      <c r="B13257" s="10" t="str">
        <f>VLOOKUP(E13257,'Overview Cluster Days'!B:E,3)</f>
        <v>A</v>
      </c>
      <c r="C13257" s="10" t="str">
        <f>VLOOKUP($E13257,'Overview Cluster Days'!$B:$G,5)</f>
        <v>Winter</v>
      </c>
      <c r="D13257" s="10" t="str">
        <f>VLOOKUP($E13257,'Overview Cluster Days'!$B:$G,6)</f>
        <v>Weekday</v>
      </c>
      <c r="E13257" s="10">
        <v>20190116</v>
      </c>
      <c r="F13257" s="11">
        <v>8</v>
      </c>
      <c r="G13257" s="90">
        <v>4365245.32</v>
      </c>
      <c r="H13257" s="91">
        <v>43933435.546271801</v>
      </c>
      <c r="I13257" s="91">
        <v>20266962.938190799</v>
      </c>
      <c r="J13257" s="91">
        <v>5331896.1699979398</v>
      </c>
      <c r="K13257" s="91">
        <v>7333370.36079791</v>
      </c>
      <c r="L13257" s="91">
        <v>211878.51</v>
      </c>
      <c r="M13257" s="91">
        <v>9165409.2638722397</v>
      </c>
      <c r="N13257" s="91">
        <v>3742714.2643373501</v>
      </c>
      <c r="O13257" s="91">
        <v>1347498.3959999799</v>
      </c>
      <c r="P13257" s="69">
        <v>418480.04654255998</v>
      </c>
      <c r="Q13257" s="90">
        <v>81230910.335258499</v>
      </c>
      <c r="R13257" s="91">
        <v>14885980.480752099</v>
      </c>
      <c r="S13257" s="96">
        <v>118377.70807337901</v>
      </c>
      <c r="T13257" s="69">
        <v>96235268.524084002</v>
      </c>
    </row>
    <row r="13258" spans="1:20" x14ac:dyDescent="0.25">
      <c r="A13258" t="s">
        <v>26</v>
      </c>
      <c r="B13258" s="10" t="str">
        <f>VLOOKUP(E13258,'Overview Cluster Days'!B:E,3)</f>
        <v>A</v>
      </c>
      <c r="C13258" s="10" t="str">
        <f>VLOOKUP($E13258,'Overview Cluster Days'!$B:$G,5)</f>
        <v>Winter</v>
      </c>
      <c r="D13258" s="10" t="str">
        <f>VLOOKUP($E13258,'Overview Cluster Days'!$B:$G,6)</f>
        <v>Weekday</v>
      </c>
      <c r="E13258" s="10">
        <v>20190116</v>
      </c>
      <c r="F13258" s="11">
        <v>9</v>
      </c>
      <c r="G13258" s="90">
        <v>4834526.3039999995</v>
      </c>
      <c r="H13258" s="91">
        <v>45983446.983299904</v>
      </c>
      <c r="I13258" s="91">
        <v>20722219.985360201</v>
      </c>
      <c r="J13258" s="91">
        <v>5383266.1500000004</v>
      </c>
      <c r="K13258" s="91">
        <v>6721508.1912995996</v>
      </c>
      <c r="L13258" s="91">
        <v>134949.53</v>
      </c>
      <c r="M13258" s="91">
        <v>10098580.7242244</v>
      </c>
      <c r="N13258" s="91">
        <v>3897080.0978181199</v>
      </c>
      <c r="O13258" s="91">
        <v>1207572.24</v>
      </c>
      <c r="P13258" s="69">
        <v>529290.30965962901</v>
      </c>
      <c r="Q13258" s="90">
        <v>83644967.6139597</v>
      </c>
      <c r="R13258" s="91">
        <v>15867472.9017021</v>
      </c>
      <c r="S13258" s="96">
        <v>88475.455148360998</v>
      </c>
      <c r="T13258" s="69">
        <v>99600915.9708101</v>
      </c>
    </row>
    <row r="13259" spans="1:20" x14ac:dyDescent="0.25">
      <c r="A13259" t="s">
        <v>26</v>
      </c>
      <c r="B13259" s="10" t="str">
        <f>VLOOKUP(E13259,'Overview Cluster Days'!B:E,3)</f>
        <v>A</v>
      </c>
      <c r="C13259" s="10" t="str">
        <f>VLOOKUP($E13259,'Overview Cluster Days'!$B:$G,5)</f>
        <v>Winter</v>
      </c>
      <c r="D13259" s="10" t="str">
        <f>VLOOKUP($E13259,'Overview Cluster Days'!$B:$G,6)</f>
        <v>Weekday</v>
      </c>
      <c r="E13259" s="10">
        <v>20190116</v>
      </c>
      <c r="F13259" s="11">
        <v>10</v>
      </c>
      <c r="G13259" s="90">
        <v>4664362.1189999999</v>
      </c>
      <c r="H13259" s="91">
        <v>46651766.704340599</v>
      </c>
      <c r="I13259" s="91">
        <v>20518641.574000999</v>
      </c>
      <c r="J13259" s="91">
        <v>5454619.6459999997</v>
      </c>
      <c r="K13259" s="91">
        <v>7727011.0794886304</v>
      </c>
      <c r="L13259" s="91">
        <v>244244.29</v>
      </c>
      <c r="M13259" s="91">
        <v>10705309.665842099</v>
      </c>
      <c r="N13259" s="91">
        <v>4435042.1034519998</v>
      </c>
      <c r="O13259" s="91">
        <v>1115019.0689999701</v>
      </c>
      <c r="P13259" s="69">
        <v>476588.91322992899</v>
      </c>
      <c r="Q13259" s="90">
        <v>85016401.122830197</v>
      </c>
      <c r="R13259" s="91">
        <v>16976204.041524</v>
      </c>
      <c r="S13259" s="96">
        <v>107330.785745257</v>
      </c>
      <c r="T13259" s="69">
        <v>102099935.95009901</v>
      </c>
    </row>
    <row r="13260" spans="1:20" x14ac:dyDescent="0.25">
      <c r="A13260" t="s">
        <v>26</v>
      </c>
      <c r="B13260" s="10" t="str">
        <f>VLOOKUP(E13260,'Overview Cluster Days'!B:E,3)</f>
        <v>A</v>
      </c>
      <c r="C13260" s="10" t="str">
        <f>VLOOKUP($E13260,'Overview Cluster Days'!$B:$G,5)</f>
        <v>Winter</v>
      </c>
      <c r="D13260" s="10" t="str">
        <f>VLOOKUP($E13260,'Overview Cluster Days'!$B:$G,6)</f>
        <v>Weekday</v>
      </c>
      <c r="E13260" s="10">
        <v>20190116</v>
      </c>
      <c r="F13260" s="11">
        <v>11</v>
      </c>
      <c r="G13260" s="90">
        <v>4517986.2699999996</v>
      </c>
      <c r="H13260" s="91">
        <v>46794077.4378855</v>
      </c>
      <c r="I13260" s="91">
        <v>19818242.317450698</v>
      </c>
      <c r="J13260" s="91">
        <v>5501317.3979991302</v>
      </c>
      <c r="K13260" s="91">
        <v>7831735.79841075</v>
      </c>
      <c r="L13260" s="91">
        <v>290638.90999999997</v>
      </c>
      <c r="M13260" s="91">
        <v>10127309.5164122</v>
      </c>
      <c r="N13260" s="91">
        <v>4936599.4226579797</v>
      </c>
      <c r="O13260" s="91">
        <v>1134002.05999755</v>
      </c>
      <c r="P13260" s="69">
        <v>388248.596813654</v>
      </c>
      <c r="Q13260" s="90">
        <v>84463359.221746102</v>
      </c>
      <c r="R13260" s="91">
        <v>16876798.505881399</v>
      </c>
      <c r="S13260" s="96">
        <v>90583.881786956495</v>
      </c>
      <c r="T13260" s="69">
        <v>101430741.609414</v>
      </c>
    </row>
    <row r="13261" spans="1:20" x14ac:dyDescent="0.25">
      <c r="A13261" t="s">
        <v>26</v>
      </c>
      <c r="B13261" s="10" t="str">
        <f>VLOOKUP(E13261,'Overview Cluster Days'!B:E,3)</f>
        <v>A</v>
      </c>
      <c r="C13261" s="10" t="str">
        <f>VLOOKUP($E13261,'Overview Cluster Days'!$B:$G,5)</f>
        <v>Winter</v>
      </c>
      <c r="D13261" s="10" t="str">
        <f>VLOOKUP($E13261,'Overview Cluster Days'!$B:$G,6)</f>
        <v>Weekday</v>
      </c>
      <c r="E13261" s="10">
        <v>20190116</v>
      </c>
      <c r="F13261" s="11">
        <v>12</v>
      </c>
      <c r="G13261" s="90">
        <v>4488237.4800000004</v>
      </c>
      <c r="H13261" s="91">
        <v>46677516.5602993</v>
      </c>
      <c r="I13261" s="91">
        <v>19843343.649754401</v>
      </c>
      <c r="J13261" s="91">
        <v>5496665.3979989998</v>
      </c>
      <c r="K13261" s="91">
        <v>7975157.3567828704</v>
      </c>
      <c r="L13261" s="91">
        <v>463150.88</v>
      </c>
      <c r="M13261" s="91">
        <v>10530627.585284701</v>
      </c>
      <c r="N13261" s="91">
        <v>5345156.4135310799</v>
      </c>
      <c r="O13261" s="91">
        <v>1182648.77999742</v>
      </c>
      <c r="P13261" s="69">
        <v>367395.26113110298</v>
      </c>
      <c r="Q13261" s="90">
        <v>84480920.444835603</v>
      </c>
      <c r="R13261" s="91">
        <v>17888978.919944301</v>
      </c>
      <c r="S13261" s="96">
        <v>77696.844840087899</v>
      </c>
      <c r="T13261" s="69">
        <v>102447596.20962</v>
      </c>
    </row>
    <row r="13262" spans="1:20" x14ac:dyDescent="0.25">
      <c r="A13262" t="s">
        <v>26</v>
      </c>
      <c r="B13262" s="10" t="str">
        <f>VLOOKUP(E13262,'Overview Cluster Days'!B:E,3)</f>
        <v>A</v>
      </c>
      <c r="C13262" s="10" t="str">
        <f>VLOOKUP($E13262,'Overview Cluster Days'!$B:$G,5)</f>
        <v>Winter</v>
      </c>
      <c r="D13262" s="10" t="str">
        <f>VLOOKUP($E13262,'Overview Cluster Days'!$B:$G,6)</f>
        <v>Weekday</v>
      </c>
      <c r="E13262" s="10">
        <v>20190116</v>
      </c>
      <c r="F13262" s="11">
        <v>13</v>
      </c>
      <c r="G13262" s="90">
        <v>4366333.3899971303</v>
      </c>
      <c r="H13262" s="91">
        <v>46795576.897693001</v>
      </c>
      <c r="I13262" s="91">
        <v>18919367.413822498</v>
      </c>
      <c r="J13262" s="91">
        <v>5665795.6140000001</v>
      </c>
      <c r="K13262" s="91">
        <v>8131712.8458781</v>
      </c>
      <c r="L13262" s="91">
        <v>383289.63999703102</v>
      </c>
      <c r="M13262" s="91">
        <v>11020768.026226901</v>
      </c>
      <c r="N13262" s="91">
        <v>5495658.4459127104</v>
      </c>
      <c r="O13262" s="91">
        <v>1237957.6599999999</v>
      </c>
      <c r="P13262" s="69">
        <v>339123.31206767203</v>
      </c>
      <c r="Q13262" s="90">
        <v>83878786.161390707</v>
      </c>
      <c r="R13262" s="91">
        <v>18476797.084204402</v>
      </c>
      <c r="S13262" s="96">
        <v>68810.966005981201</v>
      </c>
      <c r="T13262" s="69">
        <v>102424394.211601</v>
      </c>
    </row>
    <row r="13263" spans="1:20" x14ac:dyDescent="0.25">
      <c r="A13263" t="s">
        <v>26</v>
      </c>
      <c r="B13263" s="10" t="str">
        <f>VLOOKUP(E13263,'Overview Cluster Days'!B:E,3)</f>
        <v>A</v>
      </c>
      <c r="C13263" s="10" t="str">
        <f>VLOOKUP($E13263,'Overview Cluster Days'!$B:$G,5)</f>
        <v>Winter</v>
      </c>
      <c r="D13263" s="10" t="str">
        <f>VLOOKUP($E13263,'Overview Cluster Days'!$B:$G,6)</f>
        <v>Weekday</v>
      </c>
      <c r="E13263" s="10">
        <v>20190116</v>
      </c>
      <c r="F13263" s="11">
        <v>14</v>
      </c>
      <c r="G13263" s="90">
        <v>4321888.6609972203</v>
      </c>
      <c r="H13263" s="91">
        <v>46777390.817978099</v>
      </c>
      <c r="I13263" s="91">
        <v>20243631.3486671</v>
      </c>
      <c r="J13263" s="91">
        <v>5702799.4050000003</v>
      </c>
      <c r="K13263" s="91">
        <v>8690910.41346604</v>
      </c>
      <c r="L13263" s="91">
        <v>300267.66599849402</v>
      </c>
      <c r="M13263" s="91">
        <v>10923935.6030285</v>
      </c>
      <c r="N13263" s="91">
        <v>5436216.6854881505</v>
      </c>
      <c r="O13263" s="91">
        <v>1243084.6470000001</v>
      </c>
      <c r="P13263" s="69">
        <v>314906.25212503399</v>
      </c>
      <c r="Q13263" s="90">
        <v>85736620.646108493</v>
      </c>
      <c r="R13263" s="91">
        <v>18218410.853640199</v>
      </c>
      <c r="S13263" s="96">
        <v>74737.5864054415</v>
      </c>
      <c r="T13263" s="69">
        <v>104029769.086154</v>
      </c>
    </row>
    <row r="13264" spans="1:20" x14ac:dyDescent="0.25">
      <c r="A13264" t="s">
        <v>26</v>
      </c>
      <c r="B13264" s="10" t="str">
        <f>VLOOKUP(E13264,'Overview Cluster Days'!B:E,3)</f>
        <v>A</v>
      </c>
      <c r="C13264" s="10" t="str">
        <f>VLOOKUP($E13264,'Overview Cluster Days'!$B:$G,5)</f>
        <v>Winter</v>
      </c>
      <c r="D13264" s="10" t="str">
        <f>VLOOKUP($E13264,'Overview Cluster Days'!$B:$G,6)</f>
        <v>Weekday</v>
      </c>
      <c r="E13264" s="10">
        <v>20190116</v>
      </c>
      <c r="F13264" s="11">
        <v>15</v>
      </c>
      <c r="G13264" s="90">
        <v>4296725.5429999996</v>
      </c>
      <c r="H13264" s="91">
        <v>46324889.581952497</v>
      </c>
      <c r="I13264" s="91">
        <v>20558386.691653602</v>
      </c>
      <c r="J13264" s="91">
        <v>5659144.9289999995</v>
      </c>
      <c r="K13264" s="91">
        <v>8620566.0983362999</v>
      </c>
      <c r="L13264" s="91">
        <v>309730.49200000003</v>
      </c>
      <c r="M13264" s="91">
        <v>10629272.1901787</v>
      </c>
      <c r="N13264" s="91">
        <v>5354001.6088797497</v>
      </c>
      <c r="O13264" s="91">
        <v>1243615.7849999999</v>
      </c>
      <c r="P13264" s="69">
        <v>311255.87914046203</v>
      </c>
      <c r="Q13264" s="90">
        <v>85459712.843942404</v>
      </c>
      <c r="R13264" s="91">
        <v>17847875.955198899</v>
      </c>
      <c r="S13264" s="96">
        <v>69872.552676102001</v>
      </c>
      <c r="T13264" s="69">
        <v>103377461.351817</v>
      </c>
    </row>
    <row r="13265" spans="1:20" x14ac:dyDescent="0.25">
      <c r="A13265" t="s">
        <v>26</v>
      </c>
      <c r="B13265" s="10" t="str">
        <f>VLOOKUP(E13265,'Overview Cluster Days'!B:E,3)</f>
        <v>A</v>
      </c>
      <c r="C13265" s="10" t="str">
        <f>VLOOKUP($E13265,'Overview Cluster Days'!$B:$G,5)</f>
        <v>Winter</v>
      </c>
      <c r="D13265" s="10" t="str">
        <f>VLOOKUP($E13265,'Overview Cluster Days'!$B:$G,6)</f>
        <v>Weekday</v>
      </c>
      <c r="E13265" s="10">
        <v>20190116</v>
      </c>
      <c r="F13265" s="11">
        <v>16</v>
      </c>
      <c r="G13265" s="90">
        <v>4238512.9129967196</v>
      </c>
      <c r="H13265" s="91">
        <v>46121945.746339798</v>
      </c>
      <c r="I13265" s="91">
        <v>21131954.352380998</v>
      </c>
      <c r="J13265" s="91">
        <v>5518132.7999999998</v>
      </c>
      <c r="K13265" s="91">
        <v>8534012.6171572302</v>
      </c>
      <c r="L13265" s="91">
        <v>289560.92</v>
      </c>
      <c r="M13265" s="91">
        <v>10197878.9578516</v>
      </c>
      <c r="N13265" s="91">
        <v>5175338.4837825801</v>
      </c>
      <c r="O13265" s="91">
        <v>1236107.79</v>
      </c>
      <c r="P13265" s="69">
        <v>306133.88128906902</v>
      </c>
      <c r="Q13265" s="90">
        <v>85544558.428874701</v>
      </c>
      <c r="R13265" s="91">
        <v>17205020.032923199</v>
      </c>
      <c r="S13265" s="96">
        <v>46760.639964324902</v>
      </c>
      <c r="T13265" s="69">
        <v>102796339.101762</v>
      </c>
    </row>
    <row r="13266" spans="1:20" x14ac:dyDescent="0.25">
      <c r="A13266" t="s">
        <v>26</v>
      </c>
      <c r="B13266" s="10" t="str">
        <f>VLOOKUP(E13266,'Overview Cluster Days'!B:E,3)</f>
        <v>A</v>
      </c>
      <c r="C13266" s="10" t="str">
        <f>VLOOKUP($E13266,'Overview Cluster Days'!$B:$G,5)</f>
        <v>Winter</v>
      </c>
      <c r="D13266" s="10" t="str">
        <f>VLOOKUP($E13266,'Overview Cluster Days'!$B:$G,6)</f>
        <v>Weekday</v>
      </c>
      <c r="E13266" s="10">
        <v>20190116</v>
      </c>
      <c r="F13266" s="11">
        <v>17</v>
      </c>
      <c r="G13266" s="90">
        <v>4390948.7939999998</v>
      </c>
      <c r="H13266" s="91">
        <v>45372724.547809102</v>
      </c>
      <c r="I13266" s="91">
        <v>20963542.8494724</v>
      </c>
      <c r="J13266" s="91">
        <v>5633843.9849999398</v>
      </c>
      <c r="K13266" s="91">
        <v>7513565.1408259897</v>
      </c>
      <c r="L13266" s="91">
        <v>283207.18300000002</v>
      </c>
      <c r="M13266" s="91">
        <v>9516983.5899336301</v>
      </c>
      <c r="N13266" s="91">
        <v>5320893.1306245402</v>
      </c>
      <c r="O13266" s="91">
        <v>1148240.6399991601</v>
      </c>
      <c r="P13266" s="69">
        <v>310274.23177775001</v>
      </c>
      <c r="Q13266" s="90">
        <v>83874625.317107394</v>
      </c>
      <c r="R13266" s="91">
        <v>16579598.7753351</v>
      </c>
      <c r="S13266" s="96">
        <v>53030.5448046573</v>
      </c>
      <c r="T13266" s="69">
        <v>100507254.637247</v>
      </c>
    </row>
    <row r="13267" spans="1:20" x14ac:dyDescent="0.25">
      <c r="A13267" t="s">
        <v>26</v>
      </c>
      <c r="B13267" s="10" t="str">
        <f>VLOOKUP(E13267,'Overview Cluster Days'!B:E,3)</f>
        <v>A</v>
      </c>
      <c r="C13267" s="10" t="str">
        <f>VLOOKUP($E13267,'Overview Cluster Days'!$B:$G,5)</f>
        <v>Winter</v>
      </c>
      <c r="D13267" s="10" t="str">
        <f>VLOOKUP($E13267,'Overview Cluster Days'!$B:$G,6)</f>
        <v>Weekday</v>
      </c>
      <c r="E13267" s="10">
        <v>20190116</v>
      </c>
      <c r="F13267" s="11">
        <v>18</v>
      </c>
      <c r="G13267" s="90">
        <v>4810824.1689974498</v>
      </c>
      <c r="H13267" s="91">
        <v>45581956.492727503</v>
      </c>
      <c r="I13267" s="91">
        <v>18142808.633767199</v>
      </c>
      <c r="J13267" s="91">
        <v>5885785.3399999999</v>
      </c>
      <c r="K13267" s="91">
        <v>7960544.1773242401</v>
      </c>
      <c r="L13267" s="91">
        <v>320577.58098554303</v>
      </c>
      <c r="M13267" s="91">
        <v>9558779.8644346409</v>
      </c>
      <c r="N13267" s="91">
        <v>5330254.9607986696</v>
      </c>
      <c r="O13267" s="91">
        <v>918283.54499999702</v>
      </c>
      <c r="P13267" s="69">
        <v>336620.68174323702</v>
      </c>
      <c r="Q13267" s="90">
        <v>82381918.812816396</v>
      </c>
      <c r="R13267" s="91">
        <v>16464516.6329621</v>
      </c>
      <c r="S13267" s="96">
        <v>73359.996709594503</v>
      </c>
      <c r="T13267" s="69">
        <v>98919795.442488104</v>
      </c>
    </row>
    <row r="13268" spans="1:20" x14ac:dyDescent="0.25">
      <c r="A13268" t="s">
        <v>26</v>
      </c>
      <c r="B13268" s="10" t="str">
        <f>VLOOKUP(E13268,'Overview Cluster Days'!B:E,3)</f>
        <v>A</v>
      </c>
      <c r="C13268" s="10" t="str">
        <f>VLOOKUP($E13268,'Overview Cluster Days'!$B:$G,5)</f>
        <v>Winter</v>
      </c>
      <c r="D13268" s="10" t="str">
        <f>VLOOKUP($E13268,'Overview Cluster Days'!$B:$G,6)</f>
        <v>Weekday</v>
      </c>
      <c r="E13268" s="10">
        <v>20190116</v>
      </c>
      <c r="F13268" s="11">
        <v>19</v>
      </c>
      <c r="G13268" s="90">
        <v>4880411.1009999998</v>
      </c>
      <c r="H13268" s="91">
        <v>45192652.044186696</v>
      </c>
      <c r="I13268" s="91">
        <v>20135108.259539701</v>
      </c>
      <c r="J13268" s="91">
        <v>5695326.8899977701</v>
      </c>
      <c r="K13268" s="91">
        <v>7898729.8028075499</v>
      </c>
      <c r="L13268" s="91">
        <v>300835.41499999998</v>
      </c>
      <c r="M13268" s="91">
        <v>9872524.5801185407</v>
      </c>
      <c r="N13268" s="91">
        <v>5770276.1323285503</v>
      </c>
      <c r="O13268" s="91">
        <v>1154775.3099986601</v>
      </c>
      <c r="P13268" s="69">
        <v>359114.35575087898</v>
      </c>
      <c r="Q13268" s="90">
        <v>83802228.097531706</v>
      </c>
      <c r="R13268" s="91">
        <v>17457525.7931966</v>
      </c>
      <c r="S13268" s="96">
        <v>116308.941280289</v>
      </c>
      <c r="T13268" s="69">
        <v>101376062.832009</v>
      </c>
    </row>
    <row r="13269" spans="1:20" x14ac:dyDescent="0.25">
      <c r="A13269" t="s">
        <v>26</v>
      </c>
      <c r="B13269" s="10" t="str">
        <f>VLOOKUP(E13269,'Overview Cluster Days'!B:E,3)</f>
        <v>A</v>
      </c>
      <c r="C13269" s="10" t="str">
        <f>VLOOKUP($E13269,'Overview Cluster Days'!$B:$G,5)</f>
        <v>Winter</v>
      </c>
      <c r="D13269" s="10" t="str">
        <f>VLOOKUP($E13269,'Overview Cluster Days'!$B:$G,6)</f>
        <v>Weekday</v>
      </c>
      <c r="E13269" s="10">
        <v>20190116</v>
      </c>
      <c r="F13269" s="11">
        <v>20</v>
      </c>
      <c r="G13269" s="90">
        <v>4519041.7509959098</v>
      </c>
      <c r="H13269" s="91">
        <v>46148291.246476099</v>
      </c>
      <c r="I13269" s="91">
        <v>19556024.514625501</v>
      </c>
      <c r="J13269" s="91">
        <v>5749851.9239999996</v>
      </c>
      <c r="K13269" s="91">
        <v>8034462.8943868503</v>
      </c>
      <c r="L13269" s="91">
        <v>345068.647</v>
      </c>
      <c r="M13269" s="91">
        <v>10051383.0788814</v>
      </c>
      <c r="N13269" s="91">
        <v>6099205.7614382198</v>
      </c>
      <c r="O13269" s="91">
        <v>1314979.1880000001</v>
      </c>
      <c r="P13269" s="69">
        <v>324096.87344451301</v>
      </c>
      <c r="Q13269" s="90">
        <v>84007672.330484301</v>
      </c>
      <c r="R13269" s="91">
        <v>18134733.548764098</v>
      </c>
      <c r="S13269" s="96">
        <v>114200.83607605001</v>
      </c>
      <c r="T13269" s="69">
        <v>102256606.715324</v>
      </c>
    </row>
    <row r="13270" spans="1:20" x14ac:dyDescent="0.25">
      <c r="A13270" t="s">
        <v>26</v>
      </c>
      <c r="B13270" s="10" t="str">
        <f>VLOOKUP(E13270,'Overview Cluster Days'!B:E,3)</f>
        <v>A</v>
      </c>
      <c r="C13270" s="10" t="str">
        <f>VLOOKUP($E13270,'Overview Cluster Days'!$B:$G,5)</f>
        <v>Winter</v>
      </c>
      <c r="D13270" s="10" t="str">
        <f>VLOOKUP($E13270,'Overview Cluster Days'!$B:$G,6)</f>
        <v>Weekday</v>
      </c>
      <c r="E13270" s="10">
        <v>20190116</v>
      </c>
      <c r="F13270" s="11">
        <v>21</v>
      </c>
      <c r="G13270" s="90">
        <v>3792751.76</v>
      </c>
      <c r="H13270" s="91">
        <v>40654698.862057902</v>
      </c>
      <c r="I13270" s="91">
        <v>16919897.697934099</v>
      </c>
      <c r="J13270" s="91">
        <v>5035645.93</v>
      </c>
      <c r="K13270" s="91">
        <v>8667225.5981212296</v>
      </c>
      <c r="L13270" s="91">
        <v>443291.07</v>
      </c>
      <c r="M13270" s="91">
        <v>9313451.1372014005</v>
      </c>
      <c r="N13270" s="91">
        <v>5855577.9318230497</v>
      </c>
      <c r="O13270" s="91">
        <v>1173153.6939999999</v>
      </c>
      <c r="P13270" s="69">
        <v>323763.56409230002</v>
      </c>
      <c r="Q13270" s="90">
        <v>75070219.848113298</v>
      </c>
      <c r="R13270" s="91">
        <v>17109237.397116799</v>
      </c>
      <c r="S13270" s="96">
        <v>134521.49823912</v>
      </c>
      <c r="T13270" s="69">
        <v>92313978.743469104</v>
      </c>
    </row>
    <row r="13271" spans="1:20" x14ac:dyDescent="0.25">
      <c r="A13271" t="s">
        <v>26</v>
      </c>
      <c r="B13271" s="10" t="str">
        <f>VLOOKUP(E13271,'Overview Cluster Days'!B:E,3)</f>
        <v>A</v>
      </c>
      <c r="C13271" s="10" t="str">
        <f>VLOOKUP($E13271,'Overview Cluster Days'!$B:$G,5)</f>
        <v>Winter</v>
      </c>
      <c r="D13271" s="10" t="str">
        <f>VLOOKUP($E13271,'Overview Cluster Days'!$B:$G,6)</f>
        <v>Weekday</v>
      </c>
      <c r="E13271" s="10">
        <v>20190116</v>
      </c>
      <c r="F13271" s="11">
        <v>22</v>
      </c>
      <c r="G13271" s="90">
        <v>3655544.78999996</v>
      </c>
      <c r="H13271" s="91">
        <v>39354245.814071201</v>
      </c>
      <c r="I13271" s="91">
        <v>17081903.386441398</v>
      </c>
      <c r="J13271" s="91">
        <v>5153055.7399993101</v>
      </c>
      <c r="K13271" s="91">
        <v>8423625.0562216509</v>
      </c>
      <c r="L13271" s="91">
        <v>499835.86</v>
      </c>
      <c r="M13271" s="91">
        <v>9115812.6147402097</v>
      </c>
      <c r="N13271" s="91">
        <v>5631769.2150449203</v>
      </c>
      <c r="O13271" s="91">
        <v>1341464.7199998</v>
      </c>
      <c r="P13271" s="69">
        <v>307603.970527937</v>
      </c>
      <c r="Q13271" s="90">
        <v>73668374.786733493</v>
      </c>
      <c r="R13271" s="91">
        <v>16896486.380312901</v>
      </c>
      <c r="S13271" s="96">
        <v>77439.745549270796</v>
      </c>
      <c r="T13271" s="69">
        <v>90642300.9125956</v>
      </c>
    </row>
    <row r="13272" spans="1:20" x14ac:dyDescent="0.25">
      <c r="A13272" t="s">
        <v>26</v>
      </c>
      <c r="B13272" s="10" t="str">
        <f>VLOOKUP(E13272,'Overview Cluster Days'!B:E,3)</f>
        <v>A</v>
      </c>
      <c r="C13272" s="10" t="str">
        <f>VLOOKUP($E13272,'Overview Cluster Days'!$B:$G,5)</f>
        <v>Winter</v>
      </c>
      <c r="D13272" s="10" t="str">
        <f>VLOOKUP($E13272,'Overview Cluster Days'!$B:$G,6)</f>
        <v>Weekday</v>
      </c>
      <c r="E13272" s="10">
        <v>20190116</v>
      </c>
      <c r="F13272" s="11">
        <v>23</v>
      </c>
      <c r="G13272" s="90">
        <v>3923421.7850000001</v>
      </c>
      <c r="H13272" s="91">
        <v>47349483.1361292</v>
      </c>
      <c r="I13272" s="91">
        <v>15109883.309275299</v>
      </c>
      <c r="J13272" s="91">
        <v>5729748.5169999897</v>
      </c>
      <c r="K13272" s="91">
        <v>7229845.1742015304</v>
      </c>
      <c r="L13272" s="91">
        <v>501643.15899937699</v>
      </c>
      <c r="M13272" s="91">
        <v>9518390.2884849794</v>
      </c>
      <c r="N13272" s="91">
        <v>5367543.0746988701</v>
      </c>
      <c r="O13272" s="91">
        <v>1520040.4999996901</v>
      </c>
      <c r="P13272" s="69">
        <v>321151.34386197902</v>
      </c>
      <c r="Q13272" s="90">
        <v>79342381.921606094</v>
      </c>
      <c r="R13272" s="91">
        <v>17228768.366044901</v>
      </c>
      <c r="S13272" s="96">
        <v>113833.20258933899</v>
      </c>
      <c r="T13272" s="69">
        <v>96684983.490240306</v>
      </c>
    </row>
    <row r="13273" spans="1:20" x14ac:dyDescent="0.25">
      <c r="A13273" t="s">
        <v>26</v>
      </c>
      <c r="B13273" s="10" t="str">
        <f>VLOOKUP(E13273,'Overview Cluster Days'!B:E,3)</f>
        <v>A</v>
      </c>
      <c r="C13273" s="10" t="str">
        <f>VLOOKUP($E13273,'Overview Cluster Days'!$B:$G,5)</f>
        <v>Winter</v>
      </c>
      <c r="D13273" s="10" t="str">
        <f>VLOOKUP($E13273,'Overview Cluster Days'!$B:$G,6)</f>
        <v>Weekday</v>
      </c>
      <c r="E13273" s="10">
        <v>20190116</v>
      </c>
      <c r="F13273" s="11">
        <v>24</v>
      </c>
      <c r="G13273" s="90">
        <v>3904588.99</v>
      </c>
      <c r="H13273" s="91">
        <v>40225985.481095903</v>
      </c>
      <c r="I13273" s="91">
        <v>15556992.617203699</v>
      </c>
      <c r="J13273" s="91">
        <v>6329295.7899993099</v>
      </c>
      <c r="K13273" s="91">
        <v>7295909.0842959303</v>
      </c>
      <c r="L13273" s="91">
        <v>512773.49</v>
      </c>
      <c r="M13273" s="91">
        <v>10020139.808730699</v>
      </c>
      <c r="N13273" s="91">
        <v>5267710.5054405797</v>
      </c>
      <c r="O13273" s="91">
        <v>1728861.15</v>
      </c>
      <c r="P13273" s="69">
        <v>323180.98177105002</v>
      </c>
      <c r="Q13273" s="90">
        <v>73312771.962594897</v>
      </c>
      <c r="R13273" s="91">
        <v>17852665.9359423</v>
      </c>
      <c r="S13273" s="96">
        <v>194827.55740506001</v>
      </c>
      <c r="T13273" s="69">
        <v>91360265.455942303</v>
      </c>
    </row>
    <row r="13274" spans="1:20" x14ac:dyDescent="0.25">
      <c r="A13274" t="s">
        <v>26</v>
      </c>
      <c r="B13274" s="10" t="str">
        <f>VLOOKUP(E13274,'Overview Cluster Days'!B:E,3)</f>
        <v>A</v>
      </c>
      <c r="C13274" s="10" t="str">
        <f>VLOOKUP($E13274,'Overview Cluster Days'!$B:$G,5)</f>
        <v>Winter</v>
      </c>
      <c r="D13274" s="10" t="str">
        <f>VLOOKUP($E13274,'Overview Cluster Days'!$B:$G,6)</f>
        <v>Weekday</v>
      </c>
      <c r="E13274" s="10">
        <v>20190117</v>
      </c>
      <c r="F13274" s="11">
        <v>1</v>
      </c>
      <c r="G13274" s="90">
        <v>3977020.682</v>
      </c>
      <c r="H13274" s="91">
        <v>41537356.685962498</v>
      </c>
      <c r="I13274" s="91">
        <v>17039028.207665998</v>
      </c>
      <c r="J13274" s="91">
        <v>6054056.8200000003</v>
      </c>
      <c r="K13274" s="91">
        <v>7357816.6727829296</v>
      </c>
      <c r="L13274" s="91">
        <v>136586.79999185601</v>
      </c>
      <c r="M13274" s="91">
        <v>10185688.974396501</v>
      </c>
      <c r="N13274" s="91">
        <v>4912493.5829282301</v>
      </c>
      <c r="O13274" s="91">
        <v>1182842.56</v>
      </c>
      <c r="P13274" s="69">
        <v>254929.84651668501</v>
      </c>
      <c r="Q13274" s="90">
        <v>75965279.068411395</v>
      </c>
      <c r="R13274" s="91">
        <v>16672541.763833201</v>
      </c>
      <c r="S13274" s="96">
        <v>195372.551029847</v>
      </c>
      <c r="T13274" s="69">
        <v>92833193.383274496</v>
      </c>
    </row>
    <row r="13275" spans="1:20" x14ac:dyDescent="0.25">
      <c r="A13275" t="s">
        <v>26</v>
      </c>
      <c r="B13275" s="10" t="str">
        <f>VLOOKUP(E13275,'Overview Cluster Days'!B:E,3)</f>
        <v>A</v>
      </c>
      <c r="C13275" s="10" t="str">
        <f>VLOOKUP($E13275,'Overview Cluster Days'!$B:$G,5)</f>
        <v>Winter</v>
      </c>
      <c r="D13275" s="10" t="str">
        <f>VLOOKUP($E13275,'Overview Cluster Days'!$B:$G,6)</f>
        <v>Weekday</v>
      </c>
      <c r="E13275" s="10">
        <v>20190117</v>
      </c>
      <c r="F13275" s="11">
        <v>2</v>
      </c>
      <c r="G13275" s="90">
        <v>3983648.5819999999</v>
      </c>
      <c r="H13275" s="91">
        <v>45730909.459618397</v>
      </c>
      <c r="I13275" s="91">
        <v>16931606.793633699</v>
      </c>
      <c r="J13275" s="91">
        <v>5936552.71</v>
      </c>
      <c r="K13275" s="91">
        <v>7257132.6425013598</v>
      </c>
      <c r="L13275" s="91">
        <v>210011.52199972299</v>
      </c>
      <c r="M13275" s="91">
        <v>10453426.5532529</v>
      </c>
      <c r="N13275" s="91">
        <v>4586922.5315384502</v>
      </c>
      <c r="O13275" s="91">
        <v>1274787.92</v>
      </c>
      <c r="P13275" s="69">
        <v>263157.38499693299</v>
      </c>
      <c r="Q13275" s="90">
        <v>79839850.187753394</v>
      </c>
      <c r="R13275" s="91">
        <v>16788305.911788002</v>
      </c>
      <c r="S13275" s="96">
        <v>178941.05953691201</v>
      </c>
      <c r="T13275" s="69">
        <v>96807097.159078404</v>
      </c>
    </row>
    <row r="13276" spans="1:20" x14ac:dyDescent="0.25">
      <c r="A13276" t="s">
        <v>26</v>
      </c>
      <c r="B13276" s="10" t="str">
        <f>VLOOKUP(E13276,'Overview Cluster Days'!B:E,3)</f>
        <v>A</v>
      </c>
      <c r="C13276" s="10" t="str">
        <f>VLOOKUP($E13276,'Overview Cluster Days'!$B:$G,5)</f>
        <v>Winter</v>
      </c>
      <c r="D13276" s="10" t="str">
        <f>VLOOKUP($E13276,'Overview Cluster Days'!$B:$G,6)</f>
        <v>Weekday</v>
      </c>
      <c r="E13276" s="10">
        <v>20190117</v>
      </c>
      <c r="F13276" s="11">
        <v>3</v>
      </c>
      <c r="G13276" s="90">
        <v>4177376.2</v>
      </c>
      <c r="H13276" s="91">
        <v>45531729.152049802</v>
      </c>
      <c r="I13276" s="91">
        <v>18067380.541389398</v>
      </c>
      <c r="J13276" s="91">
        <v>5500592.3179997904</v>
      </c>
      <c r="K13276" s="91">
        <v>6700096.1615667101</v>
      </c>
      <c r="L13276" s="91">
        <v>320060.74099999998</v>
      </c>
      <c r="M13276" s="91">
        <v>10587042.508325599</v>
      </c>
      <c r="N13276" s="91">
        <v>4393983.9386112504</v>
      </c>
      <c r="O13276" s="91">
        <v>1364555.98</v>
      </c>
      <c r="P13276" s="69">
        <v>261240.962</v>
      </c>
      <c r="Q13276" s="90">
        <v>79977174.373005703</v>
      </c>
      <c r="R13276" s="91">
        <v>16926884.1299369</v>
      </c>
      <c r="S13276" s="96">
        <v>181918.49470127799</v>
      </c>
      <c r="T13276" s="69">
        <v>97085976.997643799</v>
      </c>
    </row>
    <row r="13277" spans="1:20" x14ac:dyDescent="0.25">
      <c r="A13277" t="s">
        <v>26</v>
      </c>
      <c r="B13277" s="10" t="str">
        <f>VLOOKUP(E13277,'Overview Cluster Days'!B:E,3)</f>
        <v>A</v>
      </c>
      <c r="C13277" s="10" t="str">
        <f>VLOOKUP($E13277,'Overview Cluster Days'!$B:$G,5)</f>
        <v>Winter</v>
      </c>
      <c r="D13277" s="10" t="str">
        <f>VLOOKUP($E13277,'Overview Cluster Days'!$B:$G,6)</f>
        <v>Weekday</v>
      </c>
      <c r="E13277" s="10">
        <v>20190117</v>
      </c>
      <c r="F13277" s="11">
        <v>4</v>
      </c>
      <c r="G13277" s="90">
        <v>4229932.6399999997</v>
      </c>
      <c r="H13277" s="91">
        <v>44129209.641149104</v>
      </c>
      <c r="I13277" s="91">
        <v>17594044.261758901</v>
      </c>
      <c r="J13277" s="91">
        <v>5471196.0180000002</v>
      </c>
      <c r="K13277" s="91">
        <v>7038069.7565277098</v>
      </c>
      <c r="L13277" s="91">
        <v>324444.71000000002</v>
      </c>
      <c r="M13277" s="91">
        <v>10639037.5135628</v>
      </c>
      <c r="N13277" s="91">
        <v>4406229.2425985904</v>
      </c>
      <c r="O13277" s="91">
        <v>1456377.4059999799</v>
      </c>
      <c r="P13277" s="69">
        <v>244536.36499037899</v>
      </c>
      <c r="Q13277" s="90">
        <v>78462452.317435697</v>
      </c>
      <c r="R13277" s="91">
        <v>17070625.237151701</v>
      </c>
      <c r="S13277" s="96">
        <v>137062.47084413099</v>
      </c>
      <c r="T13277" s="69">
        <v>95670140.025431603</v>
      </c>
    </row>
    <row r="13278" spans="1:20" x14ac:dyDescent="0.25">
      <c r="A13278" t="s">
        <v>26</v>
      </c>
      <c r="B13278" s="10" t="str">
        <f>VLOOKUP(E13278,'Overview Cluster Days'!B:E,3)</f>
        <v>A</v>
      </c>
      <c r="C13278" s="10" t="str">
        <f>VLOOKUP($E13278,'Overview Cluster Days'!$B:$G,5)</f>
        <v>Winter</v>
      </c>
      <c r="D13278" s="10" t="str">
        <f>VLOOKUP($E13278,'Overview Cluster Days'!$B:$G,6)</f>
        <v>Weekday</v>
      </c>
      <c r="E13278" s="10">
        <v>20190117</v>
      </c>
      <c r="F13278" s="11">
        <v>5</v>
      </c>
      <c r="G13278" s="90">
        <v>4279537.1479995698</v>
      </c>
      <c r="H13278" s="91">
        <v>42938816.453898497</v>
      </c>
      <c r="I13278" s="91">
        <v>17615828.298325799</v>
      </c>
      <c r="J13278" s="91">
        <v>5362639.2120000003</v>
      </c>
      <c r="K13278" s="91">
        <v>7301847.9776304998</v>
      </c>
      <c r="L13278" s="91">
        <v>307397.47599900101</v>
      </c>
      <c r="M13278" s="91">
        <v>10679179.4804703</v>
      </c>
      <c r="N13278" s="91">
        <v>4438855.8912715502</v>
      </c>
      <c r="O13278" s="91">
        <v>1377742.44</v>
      </c>
      <c r="P13278" s="69">
        <v>252374.29196730701</v>
      </c>
      <c r="Q13278" s="90">
        <v>77498669.089854404</v>
      </c>
      <c r="R13278" s="91">
        <v>17055549.579708099</v>
      </c>
      <c r="S13278" s="96">
        <v>139374.26181283599</v>
      </c>
      <c r="T13278" s="69">
        <v>94693592.931375399</v>
      </c>
    </row>
    <row r="13279" spans="1:20" x14ac:dyDescent="0.25">
      <c r="A13279" t="s">
        <v>26</v>
      </c>
      <c r="B13279" s="10" t="str">
        <f>VLOOKUP(E13279,'Overview Cluster Days'!B:E,3)</f>
        <v>A</v>
      </c>
      <c r="C13279" s="10" t="str">
        <f>VLOOKUP($E13279,'Overview Cluster Days'!$B:$G,5)</f>
        <v>Winter</v>
      </c>
      <c r="D13279" s="10" t="str">
        <f>VLOOKUP($E13279,'Overview Cluster Days'!$B:$G,6)</f>
        <v>Weekday</v>
      </c>
      <c r="E13279" s="10">
        <v>20190117</v>
      </c>
      <c r="F13279" s="11">
        <v>6</v>
      </c>
      <c r="G13279" s="90">
        <v>4212665.8439999996</v>
      </c>
      <c r="H13279" s="91">
        <v>39470574.583777003</v>
      </c>
      <c r="I13279" s="91">
        <v>17662657.7531275</v>
      </c>
      <c r="J13279" s="91">
        <v>4989103.0630000001</v>
      </c>
      <c r="K13279" s="91">
        <v>7979110.6871920303</v>
      </c>
      <c r="L13279" s="91">
        <v>317349.76799999998</v>
      </c>
      <c r="M13279" s="91">
        <v>10214319.6216453</v>
      </c>
      <c r="N13279" s="91">
        <v>4141773.8435624498</v>
      </c>
      <c r="O13279" s="91">
        <v>1261017.193</v>
      </c>
      <c r="P13279" s="69">
        <v>249438.52759798701</v>
      </c>
      <c r="Q13279" s="90">
        <v>74314111.931096405</v>
      </c>
      <c r="R13279" s="91">
        <v>16183898.953805801</v>
      </c>
      <c r="S13279" s="96">
        <v>102109.08415927101</v>
      </c>
      <c r="T13279" s="69">
        <v>90600119.969061494</v>
      </c>
    </row>
    <row r="13280" spans="1:20" x14ac:dyDescent="0.25">
      <c r="A13280" t="s">
        <v>26</v>
      </c>
      <c r="B13280" s="10" t="str">
        <f>VLOOKUP(E13280,'Overview Cluster Days'!B:E,3)</f>
        <v>A</v>
      </c>
      <c r="C13280" s="10" t="str">
        <f>VLOOKUP($E13280,'Overview Cluster Days'!$B:$G,5)</f>
        <v>Winter</v>
      </c>
      <c r="D13280" s="10" t="str">
        <f>VLOOKUP($E13280,'Overview Cluster Days'!$B:$G,6)</f>
        <v>Weekday</v>
      </c>
      <c r="E13280" s="10">
        <v>20190117</v>
      </c>
      <c r="F13280" s="11">
        <v>7</v>
      </c>
      <c r="G13280" s="90">
        <v>5267343.9399987096</v>
      </c>
      <c r="H13280" s="91">
        <v>36885817.338354997</v>
      </c>
      <c r="I13280" s="91">
        <v>18479653.243026201</v>
      </c>
      <c r="J13280" s="91">
        <v>5089192.3779999996</v>
      </c>
      <c r="K13280" s="91">
        <v>8436440.6876418795</v>
      </c>
      <c r="L13280" s="91">
        <v>323845.92999871401</v>
      </c>
      <c r="M13280" s="91">
        <v>10203617.523987301</v>
      </c>
      <c r="N13280" s="91">
        <v>4603386.0917164003</v>
      </c>
      <c r="O13280" s="91">
        <v>1053182.524</v>
      </c>
      <c r="P13280" s="69">
        <v>255688.21301275</v>
      </c>
      <c r="Q13280" s="90">
        <v>74158447.587021798</v>
      </c>
      <c r="R13280" s="91">
        <v>16439720.2827152</v>
      </c>
      <c r="S13280" s="96">
        <v>180807.18127059899</v>
      </c>
      <c r="T13280" s="69">
        <v>90778975.051007599</v>
      </c>
    </row>
    <row r="13281" spans="1:20" x14ac:dyDescent="0.25">
      <c r="A13281" t="s">
        <v>26</v>
      </c>
      <c r="B13281" s="10" t="str">
        <f>VLOOKUP(E13281,'Overview Cluster Days'!B:E,3)</f>
        <v>A</v>
      </c>
      <c r="C13281" s="10" t="str">
        <f>VLOOKUP($E13281,'Overview Cluster Days'!$B:$G,5)</f>
        <v>Winter</v>
      </c>
      <c r="D13281" s="10" t="str">
        <f>VLOOKUP($E13281,'Overview Cluster Days'!$B:$G,6)</f>
        <v>Weekday</v>
      </c>
      <c r="E13281" s="10">
        <v>20190117</v>
      </c>
      <c r="F13281" s="11">
        <v>8</v>
      </c>
      <c r="G13281" s="90">
        <v>6134316.7799966903</v>
      </c>
      <c r="H13281" s="91">
        <v>40618881.248348497</v>
      </c>
      <c r="I13281" s="91">
        <v>22346314.684234601</v>
      </c>
      <c r="J13281" s="91">
        <v>5098467.7119986899</v>
      </c>
      <c r="K13281" s="91">
        <v>8244430.0255463403</v>
      </c>
      <c r="L13281" s="91">
        <v>200512.255</v>
      </c>
      <c r="M13281" s="91">
        <v>9370655.6315886192</v>
      </c>
      <c r="N13281" s="91">
        <v>5085457.6535928799</v>
      </c>
      <c r="O13281" s="91">
        <v>827990.94999701204</v>
      </c>
      <c r="P13281" s="69">
        <v>241223.85628953899</v>
      </c>
      <c r="Q13281" s="90">
        <v>82442410.450124696</v>
      </c>
      <c r="R13281" s="91">
        <v>15725840.3464681</v>
      </c>
      <c r="S13281" s="96">
        <v>144064.32113443001</v>
      </c>
      <c r="T13281" s="69">
        <v>98312315.117727205</v>
      </c>
    </row>
    <row r="13282" spans="1:20" x14ac:dyDescent="0.25">
      <c r="A13282" t="s">
        <v>26</v>
      </c>
      <c r="B13282" s="10" t="str">
        <f>VLOOKUP(E13282,'Overview Cluster Days'!B:E,3)</f>
        <v>A</v>
      </c>
      <c r="C13282" s="10" t="str">
        <f>VLOOKUP($E13282,'Overview Cluster Days'!$B:$G,5)</f>
        <v>Winter</v>
      </c>
      <c r="D13282" s="10" t="str">
        <f>VLOOKUP($E13282,'Overview Cluster Days'!$B:$G,6)</f>
        <v>Weekday</v>
      </c>
      <c r="E13282" s="10">
        <v>20190117</v>
      </c>
      <c r="F13282" s="11">
        <v>9</v>
      </c>
      <c r="G13282" s="90">
        <v>6262967.3720000004</v>
      </c>
      <c r="H13282" s="91">
        <v>44839426.979929298</v>
      </c>
      <c r="I13282" s="91">
        <v>24494775.652782299</v>
      </c>
      <c r="J13282" s="91">
        <v>6848750.4119999902</v>
      </c>
      <c r="K13282" s="91">
        <v>8167677.1438595597</v>
      </c>
      <c r="L13282" s="91">
        <v>110303.881990283</v>
      </c>
      <c r="M13282" s="91">
        <v>10842040.5748524</v>
      </c>
      <c r="N13282" s="91">
        <v>5497069.8102276605</v>
      </c>
      <c r="O13282" s="91">
        <v>775237.66199845599</v>
      </c>
      <c r="P13282" s="69">
        <v>257602.65082155899</v>
      </c>
      <c r="Q13282" s="90">
        <v>90613597.560571194</v>
      </c>
      <c r="R13282" s="91">
        <v>17482254.5798904</v>
      </c>
      <c r="S13282" s="96">
        <v>98246.944034546003</v>
      </c>
      <c r="T13282" s="69">
        <v>108194099.08449601</v>
      </c>
    </row>
    <row r="13283" spans="1:20" x14ac:dyDescent="0.25">
      <c r="A13283" t="s">
        <v>26</v>
      </c>
      <c r="B13283" s="10" t="str">
        <f>VLOOKUP(E13283,'Overview Cluster Days'!B:E,3)</f>
        <v>A</v>
      </c>
      <c r="C13283" s="10" t="str">
        <f>VLOOKUP($E13283,'Overview Cluster Days'!$B:$G,5)</f>
        <v>Winter</v>
      </c>
      <c r="D13283" s="10" t="str">
        <f>VLOOKUP($E13283,'Overview Cluster Days'!$B:$G,6)</f>
        <v>Weekday</v>
      </c>
      <c r="E13283" s="10">
        <v>20190117</v>
      </c>
      <c r="F13283" s="11">
        <v>10</v>
      </c>
      <c r="G13283" s="90">
        <v>6218589.6799953496</v>
      </c>
      <c r="H13283" s="91">
        <v>44750269.183119498</v>
      </c>
      <c r="I13283" s="91">
        <v>23901326.5306026</v>
      </c>
      <c r="J13283" s="91">
        <v>7079429.8059956199</v>
      </c>
      <c r="K13283" s="91">
        <v>8169858.8663840704</v>
      </c>
      <c r="L13283" s="91">
        <v>130710.489990303</v>
      </c>
      <c r="M13283" s="91">
        <v>11093006.041512899</v>
      </c>
      <c r="N13283" s="91">
        <v>6013756.4658280499</v>
      </c>
      <c r="O13283" s="91">
        <v>729900.69999878295</v>
      </c>
      <c r="P13283" s="69">
        <v>252677.98854426699</v>
      </c>
      <c r="Q13283" s="90">
        <v>90119474.0660972</v>
      </c>
      <c r="R13283" s="91">
        <v>18220051.685874298</v>
      </c>
      <c r="S13283" s="96">
        <v>89156.477003456399</v>
      </c>
      <c r="T13283" s="69">
        <v>108428682.228975</v>
      </c>
    </row>
    <row r="13284" spans="1:20" x14ac:dyDescent="0.25">
      <c r="A13284" t="s">
        <v>26</v>
      </c>
      <c r="B13284" s="10" t="str">
        <f>VLOOKUP(E13284,'Overview Cluster Days'!B:E,3)</f>
        <v>A</v>
      </c>
      <c r="C13284" s="10" t="str">
        <f>VLOOKUP($E13284,'Overview Cluster Days'!$B:$G,5)</f>
        <v>Winter</v>
      </c>
      <c r="D13284" s="10" t="str">
        <f>VLOOKUP($E13284,'Overview Cluster Days'!$B:$G,6)</f>
        <v>Weekday</v>
      </c>
      <c r="E13284" s="10">
        <v>20190117</v>
      </c>
      <c r="F13284" s="11">
        <v>11</v>
      </c>
      <c r="G13284" s="90">
        <v>5986490.7799979802</v>
      </c>
      <c r="H13284" s="91">
        <v>44536079.524906002</v>
      </c>
      <c r="I13284" s="91">
        <v>23034398.492571499</v>
      </c>
      <c r="J13284" s="91">
        <v>7037634.3999996101</v>
      </c>
      <c r="K13284" s="91">
        <v>8034988.5479050102</v>
      </c>
      <c r="L13284" s="91">
        <v>230845.567983238</v>
      </c>
      <c r="M13284" s="91">
        <v>11394795.3279968</v>
      </c>
      <c r="N13284" s="91">
        <v>6421068.4685678603</v>
      </c>
      <c r="O13284" s="91">
        <v>758772.65999970306</v>
      </c>
      <c r="P13284" s="69">
        <v>252784.14480947799</v>
      </c>
      <c r="Q13284" s="90">
        <v>88629591.745380104</v>
      </c>
      <c r="R13284" s="91">
        <v>19058266.169357099</v>
      </c>
      <c r="S13284" s="96">
        <v>121451.47504701299</v>
      </c>
      <c r="T13284" s="69">
        <v>107809309.38978399</v>
      </c>
    </row>
    <row r="13285" spans="1:20" x14ac:dyDescent="0.25">
      <c r="A13285" t="s">
        <v>26</v>
      </c>
      <c r="B13285" s="10" t="str">
        <f>VLOOKUP(E13285,'Overview Cluster Days'!B:E,3)</f>
        <v>A</v>
      </c>
      <c r="C13285" s="10" t="str">
        <f>VLOOKUP($E13285,'Overview Cluster Days'!$B:$G,5)</f>
        <v>Winter</v>
      </c>
      <c r="D13285" s="10" t="str">
        <f>VLOOKUP($E13285,'Overview Cluster Days'!$B:$G,6)</f>
        <v>Weekday</v>
      </c>
      <c r="E13285" s="10">
        <v>20190117</v>
      </c>
      <c r="F13285" s="11">
        <v>12</v>
      </c>
      <c r="G13285" s="90">
        <v>6174095.9100000001</v>
      </c>
      <c r="H13285" s="91">
        <v>44319639.716446601</v>
      </c>
      <c r="I13285" s="91">
        <v>22984172.505333401</v>
      </c>
      <c r="J13285" s="91">
        <v>6805089.1719958596</v>
      </c>
      <c r="K13285" s="91">
        <v>8536985.5213820804</v>
      </c>
      <c r="L13285" s="91">
        <v>346564.46</v>
      </c>
      <c r="M13285" s="91">
        <v>11585725.841022</v>
      </c>
      <c r="N13285" s="91">
        <v>6831147.9026695201</v>
      </c>
      <c r="O13285" s="91">
        <v>777453.86699872301</v>
      </c>
      <c r="P13285" s="69">
        <v>240181.94780203499</v>
      </c>
      <c r="Q13285" s="90">
        <v>88819982.825158</v>
      </c>
      <c r="R13285" s="91">
        <v>19781074.0184923</v>
      </c>
      <c r="S13285" s="96">
        <v>126669.579034714</v>
      </c>
      <c r="T13285" s="69">
        <v>108727726.422685</v>
      </c>
    </row>
    <row r="13286" spans="1:20" x14ac:dyDescent="0.25">
      <c r="A13286" t="s">
        <v>26</v>
      </c>
      <c r="B13286" s="10" t="str">
        <f>VLOOKUP(E13286,'Overview Cluster Days'!B:E,3)</f>
        <v>A</v>
      </c>
      <c r="C13286" s="10" t="str">
        <f>VLOOKUP($E13286,'Overview Cluster Days'!$B:$G,5)</f>
        <v>Winter</v>
      </c>
      <c r="D13286" s="10" t="str">
        <f>VLOOKUP($E13286,'Overview Cluster Days'!$B:$G,6)</f>
        <v>Weekday</v>
      </c>
      <c r="E13286" s="10">
        <v>20190117</v>
      </c>
      <c r="F13286" s="11">
        <v>13</v>
      </c>
      <c r="G13286" s="90">
        <v>4747066.8019989002</v>
      </c>
      <c r="H13286" s="91">
        <v>44553654.260213397</v>
      </c>
      <c r="I13286" s="91">
        <v>23241952.940602601</v>
      </c>
      <c r="J13286" s="91">
        <v>6672804.2079991503</v>
      </c>
      <c r="K13286" s="91">
        <v>8540248.2207928393</v>
      </c>
      <c r="L13286" s="91">
        <v>258149.815</v>
      </c>
      <c r="M13286" s="91">
        <v>11737489.9718435</v>
      </c>
      <c r="N13286" s="91">
        <v>7173296.6038894299</v>
      </c>
      <c r="O13286" s="91">
        <v>829286.06799914897</v>
      </c>
      <c r="P13286" s="69">
        <v>260672.23831879601</v>
      </c>
      <c r="Q13286" s="90">
        <v>87755726.431606904</v>
      </c>
      <c r="R13286" s="91">
        <v>20258894.697050899</v>
      </c>
      <c r="S13286" s="96">
        <v>162984.78579322799</v>
      </c>
      <c r="T13286" s="69">
        <v>108177605.914451</v>
      </c>
    </row>
    <row r="13287" spans="1:20" x14ac:dyDescent="0.25">
      <c r="A13287" t="s">
        <v>26</v>
      </c>
      <c r="B13287" s="10" t="str">
        <f>VLOOKUP(E13287,'Overview Cluster Days'!B:E,3)</f>
        <v>A</v>
      </c>
      <c r="C13287" s="10" t="str">
        <f>VLOOKUP($E13287,'Overview Cluster Days'!$B:$G,5)</f>
        <v>Winter</v>
      </c>
      <c r="D13287" s="10" t="str">
        <f>VLOOKUP($E13287,'Overview Cluster Days'!$B:$G,6)</f>
        <v>Weekday</v>
      </c>
      <c r="E13287" s="10">
        <v>20190117</v>
      </c>
      <c r="F13287" s="11">
        <v>14</v>
      </c>
      <c r="G13287" s="90">
        <v>4670185.5459986897</v>
      </c>
      <c r="H13287" s="91">
        <v>43607251.357205197</v>
      </c>
      <c r="I13287" s="91">
        <v>22957351.372864801</v>
      </c>
      <c r="J13287" s="91">
        <v>6695210.6139993202</v>
      </c>
      <c r="K13287" s="91">
        <v>8237632.3775557196</v>
      </c>
      <c r="L13287" s="91">
        <v>257361.293998793</v>
      </c>
      <c r="M13287" s="91">
        <v>11693266.5026842</v>
      </c>
      <c r="N13287" s="91">
        <v>7149040.5711275702</v>
      </c>
      <c r="O13287" s="91">
        <v>890707.04799780704</v>
      </c>
      <c r="P13287" s="69">
        <v>269452.01842009102</v>
      </c>
      <c r="Q13287" s="90">
        <v>86167631.267623693</v>
      </c>
      <c r="R13287" s="91">
        <v>20259827.434228498</v>
      </c>
      <c r="S13287" s="96">
        <v>106609.316342743</v>
      </c>
      <c r="T13287" s="69">
        <v>106534068.018195</v>
      </c>
    </row>
    <row r="13288" spans="1:20" x14ac:dyDescent="0.25">
      <c r="A13288" t="s">
        <v>26</v>
      </c>
      <c r="B13288" s="10" t="str">
        <f>VLOOKUP(E13288,'Overview Cluster Days'!B:E,3)</f>
        <v>A</v>
      </c>
      <c r="C13288" s="10" t="str">
        <f>VLOOKUP($E13288,'Overview Cluster Days'!$B:$G,5)</f>
        <v>Winter</v>
      </c>
      <c r="D13288" s="10" t="str">
        <f>VLOOKUP($E13288,'Overview Cluster Days'!$B:$G,6)</f>
        <v>Weekday</v>
      </c>
      <c r="E13288" s="10">
        <v>20190117</v>
      </c>
      <c r="F13288" s="11">
        <v>15</v>
      </c>
      <c r="G13288" s="90">
        <v>4574467.3519975897</v>
      </c>
      <c r="H13288" s="91">
        <v>43355595.930496901</v>
      </c>
      <c r="I13288" s="91">
        <v>22923466.738640498</v>
      </c>
      <c r="J13288" s="91">
        <v>6424231.1679976396</v>
      </c>
      <c r="K13288" s="91">
        <v>7832138.8517339304</v>
      </c>
      <c r="L13288" s="91">
        <v>249918.231995518</v>
      </c>
      <c r="M13288" s="91">
        <v>11204395.8481641</v>
      </c>
      <c r="N13288" s="91">
        <v>6703917.1505139899</v>
      </c>
      <c r="O13288" s="91">
        <v>908925.96499991103</v>
      </c>
      <c r="P13288" s="69">
        <v>253406.441862062</v>
      </c>
      <c r="Q13288" s="90">
        <v>85109900.040866598</v>
      </c>
      <c r="R13288" s="91">
        <v>19320563.637535602</v>
      </c>
      <c r="S13288" s="96">
        <v>42260.975673340101</v>
      </c>
      <c r="T13288" s="69">
        <v>104472724.654076</v>
      </c>
    </row>
    <row r="13289" spans="1:20" x14ac:dyDescent="0.25">
      <c r="A13289" t="s">
        <v>26</v>
      </c>
      <c r="B13289" s="10" t="str">
        <f>VLOOKUP(E13289,'Overview Cluster Days'!B:E,3)</f>
        <v>A</v>
      </c>
      <c r="C13289" s="10" t="str">
        <f>VLOOKUP($E13289,'Overview Cluster Days'!$B:$G,5)</f>
        <v>Winter</v>
      </c>
      <c r="D13289" s="10" t="str">
        <f>VLOOKUP($E13289,'Overview Cluster Days'!$B:$G,6)</f>
        <v>Weekday</v>
      </c>
      <c r="E13289" s="10">
        <v>20190117</v>
      </c>
      <c r="F13289" s="11">
        <v>16</v>
      </c>
      <c r="G13289" s="90">
        <v>4830900.7699993802</v>
      </c>
      <c r="H13289" s="91">
        <v>44038360.891619302</v>
      </c>
      <c r="I13289" s="91">
        <v>22514745.555448402</v>
      </c>
      <c r="J13289" s="91">
        <v>6225476.1950000003</v>
      </c>
      <c r="K13289" s="91">
        <v>7821567.5060983002</v>
      </c>
      <c r="L13289" s="91">
        <v>233570.15199697501</v>
      </c>
      <c r="M13289" s="91">
        <v>10447562.957307201</v>
      </c>
      <c r="N13289" s="91">
        <v>6117196.3219819805</v>
      </c>
      <c r="O13289" s="91">
        <v>929049.88500000001</v>
      </c>
      <c r="P13289" s="69">
        <v>250367.469717172</v>
      </c>
      <c r="Q13289" s="90">
        <v>85431050.918165401</v>
      </c>
      <c r="R13289" s="91">
        <v>17977746.7860034</v>
      </c>
      <c r="S13289" s="96">
        <v>36105.763082076701</v>
      </c>
      <c r="T13289" s="69">
        <v>103444903.467251</v>
      </c>
    </row>
    <row r="13290" spans="1:20" x14ac:dyDescent="0.25">
      <c r="A13290" t="s">
        <v>26</v>
      </c>
      <c r="B13290" s="10" t="str">
        <f>VLOOKUP(E13290,'Overview Cluster Days'!B:E,3)</f>
        <v>A</v>
      </c>
      <c r="C13290" s="10" t="str">
        <f>VLOOKUP($E13290,'Overview Cluster Days'!$B:$G,5)</f>
        <v>Winter</v>
      </c>
      <c r="D13290" s="10" t="str">
        <f>VLOOKUP($E13290,'Overview Cluster Days'!$B:$G,6)</f>
        <v>Weekday</v>
      </c>
      <c r="E13290" s="10">
        <v>20190117</v>
      </c>
      <c r="F13290" s="11">
        <v>17</v>
      </c>
      <c r="G13290" s="90">
        <v>5111443.54</v>
      </c>
      <c r="H13290" s="91">
        <v>44097526.032293104</v>
      </c>
      <c r="I13290" s="91">
        <v>22524068.397786502</v>
      </c>
      <c r="J13290" s="91">
        <v>6654555.7479999997</v>
      </c>
      <c r="K13290" s="91">
        <v>7705075.2191019999</v>
      </c>
      <c r="L13290" s="91">
        <v>208295.27</v>
      </c>
      <c r="M13290" s="91">
        <v>9994969.9599173199</v>
      </c>
      <c r="N13290" s="91">
        <v>5515525.0932199899</v>
      </c>
      <c r="O13290" s="91">
        <v>922547.09699999995</v>
      </c>
      <c r="P13290" s="69">
        <v>257126.29215666201</v>
      </c>
      <c r="Q13290" s="90">
        <v>86092668.937181503</v>
      </c>
      <c r="R13290" s="91">
        <v>16898463.712294001</v>
      </c>
      <c r="S13290" s="96">
        <v>24596.603548675099</v>
      </c>
      <c r="T13290" s="69">
        <v>103015729.253024</v>
      </c>
    </row>
    <row r="13291" spans="1:20" x14ac:dyDescent="0.25">
      <c r="A13291" t="s">
        <v>26</v>
      </c>
      <c r="B13291" s="10" t="str">
        <f>VLOOKUP(E13291,'Overview Cluster Days'!B:E,3)</f>
        <v>A</v>
      </c>
      <c r="C13291" s="10" t="str">
        <f>VLOOKUP($E13291,'Overview Cluster Days'!$B:$G,5)</f>
        <v>Winter</v>
      </c>
      <c r="D13291" s="10" t="str">
        <f>VLOOKUP($E13291,'Overview Cluster Days'!$B:$G,6)</f>
        <v>Weekday</v>
      </c>
      <c r="E13291" s="10">
        <v>20190117</v>
      </c>
      <c r="F13291" s="11">
        <v>18</v>
      </c>
      <c r="G13291" s="90">
        <v>6316307.25</v>
      </c>
      <c r="H13291" s="91">
        <v>45447590.946282998</v>
      </c>
      <c r="I13291" s="91">
        <v>22732801.658362899</v>
      </c>
      <c r="J13291" s="91">
        <v>7142921.11299829</v>
      </c>
      <c r="K13291" s="91">
        <v>7783746.0336441305</v>
      </c>
      <c r="L13291" s="91">
        <v>470065.87</v>
      </c>
      <c r="M13291" s="91">
        <v>10405371.7600592</v>
      </c>
      <c r="N13291" s="91">
        <v>4975587.6988654202</v>
      </c>
      <c r="O13291" s="91">
        <v>677237.70499828795</v>
      </c>
      <c r="P13291" s="69">
        <v>267205.43497850699</v>
      </c>
      <c r="Q13291" s="90">
        <v>89423367.001288295</v>
      </c>
      <c r="R13291" s="91">
        <v>16795468.4689014</v>
      </c>
      <c r="S13291" s="96">
        <v>49844.385742996099</v>
      </c>
      <c r="T13291" s="69">
        <v>106268679.855933</v>
      </c>
    </row>
    <row r="13292" spans="1:20" x14ac:dyDescent="0.25">
      <c r="A13292" t="s">
        <v>26</v>
      </c>
      <c r="B13292" s="10" t="str">
        <f>VLOOKUP(E13292,'Overview Cluster Days'!B:E,3)</f>
        <v>A</v>
      </c>
      <c r="C13292" s="10" t="str">
        <f>VLOOKUP($E13292,'Overview Cluster Days'!$B:$G,5)</f>
        <v>Winter</v>
      </c>
      <c r="D13292" s="10" t="str">
        <f>VLOOKUP($E13292,'Overview Cluster Days'!$B:$G,6)</f>
        <v>Weekday</v>
      </c>
      <c r="E13292" s="10">
        <v>20190117</v>
      </c>
      <c r="F13292" s="11">
        <v>19</v>
      </c>
      <c r="G13292" s="90">
        <v>6096275.1849994604</v>
      </c>
      <c r="H13292" s="91">
        <v>45710620.640465297</v>
      </c>
      <c r="I13292" s="91">
        <v>24015175.589765899</v>
      </c>
      <c r="J13292" s="91">
        <v>6231152.6600000001</v>
      </c>
      <c r="K13292" s="91">
        <v>7366957.2392781796</v>
      </c>
      <c r="L13292" s="91">
        <v>188345.65499747699</v>
      </c>
      <c r="M13292" s="91">
        <v>10331772.2456275</v>
      </c>
      <c r="N13292" s="91">
        <v>4850016.3913389798</v>
      </c>
      <c r="O13292" s="91">
        <v>782005.66</v>
      </c>
      <c r="P13292" s="69">
        <v>284606.53538937698</v>
      </c>
      <c r="Q13292" s="90">
        <v>89420181.3145089</v>
      </c>
      <c r="R13292" s="91">
        <v>16436746.487353301</v>
      </c>
      <c r="S13292" s="96">
        <v>94858.965566192099</v>
      </c>
      <c r="T13292" s="69">
        <v>105951786.767428</v>
      </c>
    </row>
    <row r="13293" spans="1:20" x14ac:dyDescent="0.25">
      <c r="A13293" t="s">
        <v>26</v>
      </c>
      <c r="B13293" s="10" t="str">
        <f>VLOOKUP(E13293,'Overview Cluster Days'!B:E,3)</f>
        <v>A</v>
      </c>
      <c r="C13293" s="10" t="str">
        <f>VLOOKUP($E13293,'Overview Cluster Days'!$B:$G,5)</f>
        <v>Winter</v>
      </c>
      <c r="D13293" s="10" t="str">
        <f>VLOOKUP($E13293,'Overview Cluster Days'!$B:$G,6)</f>
        <v>Weekday</v>
      </c>
      <c r="E13293" s="10">
        <v>20190117</v>
      </c>
      <c r="F13293" s="11">
        <v>20</v>
      </c>
      <c r="G13293" s="90">
        <v>5068739.3720000004</v>
      </c>
      <c r="H13293" s="91">
        <v>44088115.8328759</v>
      </c>
      <c r="I13293" s="91">
        <v>23741888.310369201</v>
      </c>
      <c r="J13293" s="91">
        <v>5601935.5520000001</v>
      </c>
      <c r="K13293" s="91">
        <v>7212602.4335012296</v>
      </c>
      <c r="L13293" s="91">
        <v>199717.12599999999</v>
      </c>
      <c r="M13293" s="91">
        <v>10298595.819434499</v>
      </c>
      <c r="N13293" s="91">
        <v>4737226.3557669297</v>
      </c>
      <c r="O13293" s="91">
        <v>845159.33799999999</v>
      </c>
      <c r="P13293" s="69">
        <v>285039.27248958399</v>
      </c>
      <c r="Q13293" s="90">
        <v>85713281.500746399</v>
      </c>
      <c r="R13293" s="91">
        <v>16365737.911691099</v>
      </c>
      <c r="S13293" s="96">
        <v>98573.276229339695</v>
      </c>
      <c r="T13293" s="69">
        <v>102177592.688667</v>
      </c>
    </row>
    <row r="13294" spans="1:20" x14ac:dyDescent="0.25">
      <c r="A13294" t="s">
        <v>26</v>
      </c>
      <c r="B13294" s="10" t="str">
        <f>VLOOKUP(E13294,'Overview Cluster Days'!B:E,3)</f>
        <v>A</v>
      </c>
      <c r="C13294" s="10" t="str">
        <f>VLOOKUP($E13294,'Overview Cluster Days'!$B:$G,5)</f>
        <v>Winter</v>
      </c>
      <c r="D13294" s="10" t="str">
        <f>VLOOKUP($E13294,'Overview Cluster Days'!$B:$G,6)</f>
        <v>Weekday</v>
      </c>
      <c r="E13294" s="10">
        <v>20190117</v>
      </c>
      <c r="F13294" s="11">
        <v>21</v>
      </c>
      <c r="G13294" s="90">
        <v>4502358.7359999996</v>
      </c>
      <c r="H13294" s="91">
        <v>35035703.646557897</v>
      </c>
      <c r="I13294" s="91">
        <v>21741290.380921699</v>
      </c>
      <c r="J13294" s="91">
        <v>4501046.4399984702</v>
      </c>
      <c r="K13294" s="91">
        <v>7261727.2175267097</v>
      </c>
      <c r="L13294" s="91">
        <v>312332.609</v>
      </c>
      <c r="M13294" s="91">
        <v>8756093.5199301708</v>
      </c>
      <c r="N13294" s="91">
        <v>4652907.5432844702</v>
      </c>
      <c r="O13294" s="91">
        <v>932309.67999935697</v>
      </c>
      <c r="P13294" s="69">
        <v>259391.221308156</v>
      </c>
      <c r="Q13294" s="90">
        <v>73042126.421004802</v>
      </c>
      <c r="R13294" s="91">
        <v>14913034.573522201</v>
      </c>
      <c r="S13294" s="96">
        <v>112659.448488204</v>
      </c>
      <c r="T13294" s="69">
        <v>88067820.443015203</v>
      </c>
    </row>
    <row r="13295" spans="1:20" x14ac:dyDescent="0.25">
      <c r="A13295" t="s">
        <v>26</v>
      </c>
      <c r="B13295" s="10" t="str">
        <f>VLOOKUP(E13295,'Overview Cluster Days'!B:E,3)</f>
        <v>A</v>
      </c>
      <c r="C13295" s="10" t="str">
        <f>VLOOKUP($E13295,'Overview Cluster Days'!$B:$G,5)</f>
        <v>Winter</v>
      </c>
      <c r="D13295" s="10" t="str">
        <f>VLOOKUP($E13295,'Overview Cluster Days'!$B:$G,6)</f>
        <v>Weekday</v>
      </c>
      <c r="E13295" s="10">
        <v>20190117</v>
      </c>
      <c r="F13295" s="11">
        <v>22</v>
      </c>
      <c r="G13295" s="90">
        <v>4362130.239999</v>
      </c>
      <c r="H13295" s="91">
        <v>33010422.0775677</v>
      </c>
      <c r="I13295" s="91">
        <v>19630163.1677332</v>
      </c>
      <c r="J13295" s="91">
        <v>4065459.3589995899</v>
      </c>
      <c r="K13295" s="91">
        <v>6290986.0348186903</v>
      </c>
      <c r="L13295" s="91">
        <v>347200.08</v>
      </c>
      <c r="M13295" s="91">
        <v>8989560.6042797007</v>
      </c>
      <c r="N13295" s="91">
        <v>4242483.8377236603</v>
      </c>
      <c r="O13295" s="91">
        <v>1009618.456</v>
      </c>
      <c r="P13295" s="69">
        <v>274437.458589093</v>
      </c>
      <c r="Q13295" s="90">
        <v>67359160.879118204</v>
      </c>
      <c r="R13295" s="91">
        <v>14863300.4365924</v>
      </c>
      <c r="S13295" s="96">
        <v>125535.711820129</v>
      </c>
      <c r="T13295" s="69">
        <v>82347997.0275307</v>
      </c>
    </row>
    <row r="13296" spans="1:20" x14ac:dyDescent="0.25">
      <c r="A13296" t="s">
        <v>26</v>
      </c>
      <c r="B13296" s="10" t="str">
        <f>VLOOKUP(E13296,'Overview Cluster Days'!B:E,3)</f>
        <v>A</v>
      </c>
      <c r="C13296" s="10" t="str">
        <f>VLOOKUP($E13296,'Overview Cluster Days'!$B:$G,5)</f>
        <v>Winter</v>
      </c>
      <c r="D13296" s="10" t="str">
        <f>VLOOKUP($E13296,'Overview Cluster Days'!$B:$G,6)</f>
        <v>Weekday</v>
      </c>
      <c r="E13296" s="10">
        <v>20190117</v>
      </c>
      <c r="F13296" s="11">
        <v>23</v>
      </c>
      <c r="G13296" s="90">
        <v>4736131.1379989702</v>
      </c>
      <c r="H13296" s="91">
        <v>34313465.657909803</v>
      </c>
      <c r="I13296" s="91">
        <v>19615420.932365902</v>
      </c>
      <c r="J13296" s="91">
        <v>4423342.8399998704</v>
      </c>
      <c r="K13296" s="91">
        <v>5585095.4768821998</v>
      </c>
      <c r="L13296" s="91">
        <v>323803.21598412801</v>
      </c>
      <c r="M13296" s="91">
        <v>8832406.2412057202</v>
      </c>
      <c r="N13296" s="91">
        <v>3921382.8468689201</v>
      </c>
      <c r="O13296" s="91">
        <v>1165400.48</v>
      </c>
      <c r="P13296" s="69">
        <v>318961.31020395999</v>
      </c>
      <c r="Q13296" s="90">
        <v>68673456.045156702</v>
      </c>
      <c r="R13296" s="91">
        <v>14561954.094262701</v>
      </c>
      <c r="S13296" s="96">
        <v>153376.306866272</v>
      </c>
      <c r="T13296" s="69">
        <v>83388786.446285695</v>
      </c>
    </row>
    <row r="13297" spans="1:20" x14ac:dyDescent="0.25">
      <c r="A13297" t="s">
        <v>26</v>
      </c>
      <c r="B13297" s="10" t="str">
        <f>VLOOKUP(E13297,'Overview Cluster Days'!B:E,3)</f>
        <v>A</v>
      </c>
      <c r="C13297" s="10" t="str">
        <f>VLOOKUP($E13297,'Overview Cluster Days'!$B:$G,5)</f>
        <v>Winter</v>
      </c>
      <c r="D13297" s="10" t="str">
        <f>VLOOKUP($E13297,'Overview Cluster Days'!$B:$G,6)</f>
        <v>Weekday</v>
      </c>
      <c r="E13297" s="10">
        <v>20190117</v>
      </c>
      <c r="F13297" s="11">
        <v>24</v>
      </c>
      <c r="G13297" s="90">
        <v>5195862.5969973998</v>
      </c>
      <c r="H13297" s="91">
        <v>35236944.854225203</v>
      </c>
      <c r="I13297" s="91">
        <v>19623054.907609601</v>
      </c>
      <c r="J13297" s="91">
        <v>4368623.2529999996</v>
      </c>
      <c r="K13297" s="91">
        <v>5841736.4668059396</v>
      </c>
      <c r="L13297" s="91">
        <v>308643.76498552301</v>
      </c>
      <c r="M13297" s="91">
        <v>8646288.3271064796</v>
      </c>
      <c r="N13297" s="91">
        <v>3611167.492482</v>
      </c>
      <c r="O13297" s="91">
        <v>1241291.2069995201</v>
      </c>
      <c r="P13297" s="69">
        <v>385769.44112289598</v>
      </c>
      <c r="Q13297" s="90">
        <v>70266222.078638107</v>
      </c>
      <c r="R13297" s="91">
        <v>14193160.232696399</v>
      </c>
      <c r="S13297" s="96">
        <v>165809.56160234101</v>
      </c>
      <c r="T13297" s="69">
        <v>84625191.8729368</v>
      </c>
    </row>
    <row r="13298" spans="1:20" x14ac:dyDescent="0.25">
      <c r="A13298" t="s">
        <v>26</v>
      </c>
      <c r="B13298" s="10" t="str">
        <f>VLOOKUP(E13298,'Overview Cluster Days'!B:E,3)</f>
        <v>C</v>
      </c>
      <c r="C13298" s="10" t="str">
        <f>VLOOKUP($E13298,'Overview Cluster Days'!$B:$G,5)</f>
        <v>Winter</v>
      </c>
      <c r="D13298" s="10" t="str">
        <f>VLOOKUP($E13298,'Overview Cluster Days'!$B:$G,6)</f>
        <v>Weekday</v>
      </c>
      <c r="E13298" s="10">
        <v>20190118</v>
      </c>
      <c r="F13298" s="11">
        <v>1</v>
      </c>
      <c r="G13298" s="90">
        <v>5319934.3899999997</v>
      </c>
      <c r="H13298" s="91">
        <v>35217152.761154696</v>
      </c>
      <c r="I13298" s="91">
        <v>12767456.478872599</v>
      </c>
      <c r="J13298" s="91">
        <v>4760268.90699868</v>
      </c>
      <c r="K13298" s="91">
        <v>5813864.55809524</v>
      </c>
      <c r="L13298" s="91">
        <v>121977.38</v>
      </c>
      <c r="M13298" s="91">
        <v>9554488.13158172</v>
      </c>
      <c r="N13298" s="91">
        <v>3446444.8831483498</v>
      </c>
      <c r="O13298" s="91">
        <v>895817.43599967298</v>
      </c>
      <c r="P13298" s="69">
        <v>295290.50257146999</v>
      </c>
      <c r="Q13298" s="90">
        <v>63878677.095121302</v>
      </c>
      <c r="R13298" s="91">
        <v>14314018.3333012</v>
      </c>
      <c r="S13298" s="96">
        <v>127552.906718795</v>
      </c>
      <c r="T13298" s="69">
        <v>78320248.335141301</v>
      </c>
    </row>
    <row r="13299" spans="1:20" x14ac:dyDescent="0.25">
      <c r="A13299" t="s">
        <v>26</v>
      </c>
      <c r="B13299" s="10" t="str">
        <f>VLOOKUP(E13299,'Overview Cluster Days'!B:E,3)</f>
        <v>C</v>
      </c>
      <c r="C13299" s="10" t="str">
        <f>VLOOKUP($E13299,'Overview Cluster Days'!$B:$G,5)</f>
        <v>Winter</v>
      </c>
      <c r="D13299" s="10" t="str">
        <f>VLOOKUP($E13299,'Overview Cluster Days'!$B:$G,6)</f>
        <v>Weekday</v>
      </c>
      <c r="E13299" s="10">
        <v>20190118</v>
      </c>
      <c r="F13299" s="11">
        <v>2</v>
      </c>
      <c r="G13299" s="90">
        <v>5470257.46</v>
      </c>
      <c r="H13299" s="91">
        <v>35023901.059308201</v>
      </c>
      <c r="I13299" s="91">
        <v>13530925.17608</v>
      </c>
      <c r="J13299" s="91">
        <v>4789449.0779998098</v>
      </c>
      <c r="K13299" s="91">
        <v>5638850.8200817499</v>
      </c>
      <c r="L13299" s="91">
        <v>104798.45600000001</v>
      </c>
      <c r="M13299" s="91">
        <v>9727995.1000776701</v>
      </c>
      <c r="N13299" s="91">
        <v>3290246.5460560499</v>
      </c>
      <c r="O13299" s="91">
        <v>1056608.9449998101</v>
      </c>
      <c r="P13299" s="69">
        <v>312659.37039277499</v>
      </c>
      <c r="Q13299" s="90">
        <v>64453383.593469799</v>
      </c>
      <c r="R13299" s="91">
        <v>14492308.417526299</v>
      </c>
      <c r="S13299" s="96">
        <v>119504.067653397</v>
      </c>
      <c r="T13299" s="69">
        <v>79065196.078649506</v>
      </c>
    </row>
    <row r="13300" spans="1:20" x14ac:dyDescent="0.25">
      <c r="A13300" t="s">
        <v>26</v>
      </c>
      <c r="B13300" s="10" t="str">
        <f>VLOOKUP(E13300,'Overview Cluster Days'!B:E,3)</f>
        <v>C</v>
      </c>
      <c r="C13300" s="10" t="str">
        <f>VLOOKUP($E13300,'Overview Cluster Days'!$B:$G,5)</f>
        <v>Winter</v>
      </c>
      <c r="D13300" s="10" t="str">
        <f>VLOOKUP($E13300,'Overview Cluster Days'!$B:$G,6)</f>
        <v>Weekday</v>
      </c>
      <c r="E13300" s="10">
        <v>20190118</v>
      </c>
      <c r="F13300" s="11">
        <v>3</v>
      </c>
      <c r="G13300" s="90">
        <v>5212628.8499996597</v>
      </c>
      <c r="H13300" s="91">
        <v>35232443.068791598</v>
      </c>
      <c r="I13300" s="91">
        <v>13879064.1692471</v>
      </c>
      <c r="J13300" s="91">
        <v>4596136.68</v>
      </c>
      <c r="K13300" s="91">
        <v>5595842.0441891504</v>
      </c>
      <c r="L13300" s="91">
        <v>104609.18999821899</v>
      </c>
      <c r="M13300" s="91">
        <v>9369050.7213847991</v>
      </c>
      <c r="N13300" s="91">
        <v>3214373.4378779102</v>
      </c>
      <c r="O13300" s="91">
        <v>1068029.1399999999</v>
      </c>
      <c r="P13300" s="69">
        <v>355159.14965508098</v>
      </c>
      <c r="Q13300" s="90">
        <v>64516114.812227599</v>
      </c>
      <c r="R13300" s="91">
        <v>14111221.638916001</v>
      </c>
      <c r="S13300" s="96">
        <v>87977.721126205797</v>
      </c>
      <c r="T13300" s="69">
        <v>78715314.172269806</v>
      </c>
    </row>
    <row r="13301" spans="1:20" x14ac:dyDescent="0.25">
      <c r="A13301" t="s">
        <v>26</v>
      </c>
      <c r="B13301" s="10" t="str">
        <f>VLOOKUP(E13301,'Overview Cluster Days'!B:E,3)</f>
        <v>C</v>
      </c>
      <c r="C13301" s="10" t="str">
        <f>VLOOKUP($E13301,'Overview Cluster Days'!$B:$G,5)</f>
        <v>Winter</v>
      </c>
      <c r="D13301" s="10" t="str">
        <f>VLOOKUP($E13301,'Overview Cluster Days'!$B:$G,6)</f>
        <v>Weekday</v>
      </c>
      <c r="E13301" s="10">
        <v>20190118</v>
      </c>
      <c r="F13301" s="11">
        <v>4</v>
      </c>
      <c r="G13301" s="90">
        <v>4993555.4119996801</v>
      </c>
      <c r="H13301" s="91">
        <v>35323683.487420902</v>
      </c>
      <c r="I13301" s="91">
        <v>13709823.2050908</v>
      </c>
      <c r="J13301" s="91">
        <v>3922489.6739995601</v>
      </c>
      <c r="K13301" s="91">
        <v>5362553.28384485</v>
      </c>
      <c r="L13301" s="91">
        <v>105161.651990382</v>
      </c>
      <c r="M13301" s="91">
        <v>9361483.8562916499</v>
      </c>
      <c r="N13301" s="91">
        <v>3277653.6074532699</v>
      </c>
      <c r="O13301" s="91">
        <v>1094217.27399966</v>
      </c>
      <c r="P13301" s="69">
        <v>276186.78739850299</v>
      </c>
      <c r="Q13301" s="90">
        <v>63312105.062355801</v>
      </c>
      <c r="R13301" s="91">
        <v>14114703.177133501</v>
      </c>
      <c r="S13301" s="96">
        <v>47426.089114273404</v>
      </c>
      <c r="T13301" s="69">
        <v>77474234.328603506</v>
      </c>
    </row>
    <row r="13302" spans="1:20" x14ac:dyDescent="0.25">
      <c r="A13302" t="s">
        <v>26</v>
      </c>
      <c r="B13302" s="10" t="str">
        <f>VLOOKUP(E13302,'Overview Cluster Days'!B:E,3)</f>
        <v>C</v>
      </c>
      <c r="C13302" s="10" t="str">
        <f>VLOOKUP($E13302,'Overview Cluster Days'!$B:$G,5)</f>
        <v>Winter</v>
      </c>
      <c r="D13302" s="10" t="str">
        <f>VLOOKUP($E13302,'Overview Cluster Days'!$B:$G,6)</f>
        <v>Weekday</v>
      </c>
      <c r="E13302" s="10">
        <v>20190118</v>
      </c>
      <c r="F13302" s="11">
        <v>5</v>
      </c>
      <c r="G13302" s="90">
        <v>5066817.42</v>
      </c>
      <c r="H13302" s="91">
        <v>35043869.499434903</v>
      </c>
      <c r="I13302" s="91">
        <v>13564343.697964</v>
      </c>
      <c r="J13302" s="91">
        <v>3657845.74</v>
      </c>
      <c r="K13302" s="91">
        <v>5511791.1625325801</v>
      </c>
      <c r="L13302" s="91">
        <v>104581.923</v>
      </c>
      <c r="M13302" s="91">
        <v>10054678.997832499</v>
      </c>
      <c r="N13302" s="91">
        <v>3135076.9681012901</v>
      </c>
      <c r="O13302" s="91">
        <v>1094082.19</v>
      </c>
      <c r="P13302" s="69">
        <v>282042.11019622401</v>
      </c>
      <c r="Q13302" s="90">
        <v>62844667.519931503</v>
      </c>
      <c r="R13302" s="91">
        <v>14670462.189130001</v>
      </c>
      <c r="S13302" s="96">
        <v>57959.5748205567</v>
      </c>
      <c r="T13302" s="69">
        <v>77573089.283882096</v>
      </c>
    </row>
    <row r="13303" spans="1:20" x14ac:dyDescent="0.25">
      <c r="A13303" t="s">
        <v>26</v>
      </c>
      <c r="B13303" s="10" t="str">
        <f>VLOOKUP(E13303,'Overview Cluster Days'!B:E,3)</f>
        <v>C</v>
      </c>
      <c r="C13303" s="10" t="str">
        <f>VLOOKUP($E13303,'Overview Cluster Days'!$B:$G,5)</f>
        <v>Winter</v>
      </c>
      <c r="D13303" s="10" t="str">
        <f>VLOOKUP($E13303,'Overview Cluster Days'!$B:$G,6)</f>
        <v>Weekday</v>
      </c>
      <c r="E13303" s="10">
        <v>20190118</v>
      </c>
      <c r="F13303" s="11">
        <v>6</v>
      </c>
      <c r="G13303" s="90">
        <v>5603959.91999871</v>
      </c>
      <c r="H13303" s="91">
        <v>34498149.536896497</v>
      </c>
      <c r="I13303" s="91">
        <v>13197235.1798486</v>
      </c>
      <c r="J13303" s="91">
        <v>3817480.35</v>
      </c>
      <c r="K13303" s="91">
        <v>5709823.6176656997</v>
      </c>
      <c r="L13303" s="91">
        <v>100251.009997427</v>
      </c>
      <c r="M13303" s="91">
        <v>10050495.172215199</v>
      </c>
      <c r="N13303" s="91">
        <v>2491672.37258397</v>
      </c>
      <c r="O13303" s="91">
        <v>1007773.544</v>
      </c>
      <c r="P13303" s="69">
        <v>289223.45633123303</v>
      </c>
      <c r="Q13303" s="90">
        <v>62826648.604409397</v>
      </c>
      <c r="R13303" s="91">
        <v>13939415.5551278</v>
      </c>
      <c r="S13303" s="96">
        <v>81429.446817581105</v>
      </c>
      <c r="T13303" s="69">
        <v>76847493.606354803</v>
      </c>
    </row>
    <row r="13304" spans="1:20" x14ac:dyDescent="0.25">
      <c r="A13304" t="s">
        <v>26</v>
      </c>
      <c r="B13304" s="10" t="str">
        <f>VLOOKUP(E13304,'Overview Cluster Days'!B:E,3)</f>
        <v>C</v>
      </c>
      <c r="C13304" s="10" t="str">
        <f>VLOOKUP($E13304,'Overview Cluster Days'!$B:$G,5)</f>
        <v>Winter</v>
      </c>
      <c r="D13304" s="10" t="str">
        <f>VLOOKUP($E13304,'Overview Cluster Days'!$B:$G,6)</f>
        <v>Weekday</v>
      </c>
      <c r="E13304" s="10">
        <v>20190118</v>
      </c>
      <c r="F13304" s="11">
        <v>7</v>
      </c>
      <c r="G13304" s="90">
        <v>7105695.1499985596</v>
      </c>
      <c r="H13304" s="91">
        <v>39487527.964337103</v>
      </c>
      <c r="I13304" s="91">
        <v>14715303.6530656</v>
      </c>
      <c r="J13304" s="91">
        <v>4603595.5049993005</v>
      </c>
      <c r="K13304" s="91">
        <v>5810817.9137282399</v>
      </c>
      <c r="L13304" s="91">
        <v>94776.674998169401</v>
      </c>
      <c r="M13304" s="91">
        <v>8246003.4717062199</v>
      </c>
      <c r="N13304" s="91">
        <v>2652470.5695270598</v>
      </c>
      <c r="O13304" s="91">
        <v>1045609.5179989</v>
      </c>
      <c r="P13304" s="69">
        <v>349839.98650310002</v>
      </c>
      <c r="Q13304" s="90">
        <v>71722940.186128899</v>
      </c>
      <c r="R13304" s="91">
        <v>12388700.2207334</v>
      </c>
      <c r="S13304" s="96">
        <v>54673.2277015988</v>
      </c>
      <c r="T13304" s="69">
        <v>84166313.634563893</v>
      </c>
    </row>
    <row r="13305" spans="1:20" x14ac:dyDescent="0.25">
      <c r="A13305" t="s">
        <v>26</v>
      </c>
      <c r="B13305" s="10" t="str">
        <f>VLOOKUP(E13305,'Overview Cluster Days'!B:E,3)</f>
        <v>C</v>
      </c>
      <c r="C13305" s="10" t="str">
        <f>VLOOKUP($E13305,'Overview Cluster Days'!$B:$G,5)</f>
        <v>Winter</v>
      </c>
      <c r="D13305" s="10" t="str">
        <f>VLOOKUP($E13305,'Overview Cluster Days'!$B:$G,6)</f>
        <v>Weekday</v>
      </c>
      <c r="E13305" s="10">
        <v>20190118</v>
      </c>
      <c r="F13305" s="11">
        <v>8</v>
      </c>
      <c r="G13305" s="90">
        <v>7590880.5099999998</v>
      </c>
      <c r="H13305" s="91">
        <v>47255124.8721544</v>
      </c>
      <c r="I13305" s="91">
        <v>22063013.137491498</v>
      </c>
      <c r="J13305" s="91">
        <v>6393380.0699975202</v>
      </c>
      <c r="K13305" s="91">
        <v>6354106.1844974803</v>
      </c>
      <c r="L13305" s="91">
        <v>115394.959996588</v>
      </c>
      <c r="M13305" s="91">
        <v>7477629.74280643</v>
      </c>
      <c r="N13305" s="91">
        <v>2892054.65041753</v>
      </c>
      <c r="O13305" s="91">
        <v>830322.62999802094</v>
      </c>
      <c r="P13305" s="69">
        <v>337577.73574160598</v>
      </c>
      <c r="Q13305" s="90">
        <v>89656504.774140894</v>
      </c>
      <c r="R13305" s="91">
        <v>11652979.7189602</v>
      </c>
      <c r="S13305" s="96">
        <v>3.3142090542241903E-2</v>
      </c>
      <c r="T13305" s="69">
        <v>101309484.526243</v>
      </c>
    </row>
    <row r="13306" spans="1:20" x14ac:dyDescent="0.25">
      <c r="A13306" t="s">
        <v>26</v>
      </c>
      <c r="B13306" s="10" t="str">
        <f>VLOOKUP(E13306,'Overview Cluster Days'!B:E,3)</f>
        <v>C</v>
      </c>
      <c r="C13306" s="10" t="str">
        <f>VLOOKUP($E13306,'Overview Cluster Days'!$B:$G,5)</f>
        <v>Winter</v>
      </c>
      <c r="D13306" s="10" t="str">
        <f>VLOOKUP($E13306,'Overview Cluster Days'!$B:$G,6)</f>
        <v>Weekday</v>
      </c>
      <c r="E13306" s="10">
        <v>20190118</v>
      </c>
      <c r="F13306" s="11">
        <v>9</v>
      </c>
      <c r="G13306" s="90">
        <v>8211092.4179984303</v>
      </c>
      <c r="H13306" s="91">
        <v>48342932.965759099</v>
      </c>
      <c r="I13306" s="91">
        <v>21523347.733490501</v>
      </c>
      <c r="J13306" s="91">
        <v>7352870.6039984198</v>
      </c>
      <c r="K13306" s="91">
        <v>5751996.533299</v>
      </c>
      <c r="L13306" s="91">
        <v>120942.879998328</v>
      </c>
      <c r="M13306" s="91">
        <v>8373291.8297886597</v>
      </c>
      <c r="N13306" s="91">
        <v>3372688.96821133</v>
      </c>
      <c r="O13306" s="91">
        <v>629671.93799892103</v>
      </c>
      <c r="P13306" s="69">
        <v>372770.38380219101</v>
      </c>
      <c r="Q13306" s="90">
        <v>91182240.254545495</v>
      </c>
      <c r="R13306" s="91">
        <v>12869365.999799401</v>
      </c>
      <c r="S13306" s="96">
        <v>42142.033539015603</v>
      </c>
      <c r="T13306" s="69">
        <v>104093748.287884</v>
      </c>
    </row>
    <row r="13307" spans="1:20" x14ac:dyDescent="0.25">
      <c r="A13307" t="s">
        <v>26</v>
      </c>
      <c r="B13307" s="10" t="str">
        <f>VLOOKUP(E13307,'Overview Cluster Days'!B:E,3)</f>
        <v>C</v>
      </c>
      <c r="C13307" s="10" t="str">
        <f>VLOOKUP($E13307,'Overview Cluster Days'!$B:$G,5)</f>
        <v>Winter</v>
      </c>
      <c r="D13307" s="10" t="str">
        <f>VLOOKUP($E13307,'Overview Cluster Days'!$B:$G,6)</f>
        <v>Weekday</v>
      </c>
      <c r="E13307" s="10">
        <v>20190118</v>
      </c>
      <c r="F13307" s="11">
        <v>10</v>
      </c>
      <c r="G13307" s="90">
        <v>7717489.9699999997</v>
      </c>
      <c r="H13307" s="91">
        <v>47772551.609881699</v>
      </c>
      <c r="I13307" s="91">
        <v>21211034.023868099</v>
      </c>
      <c r="J13307" s="91">
        <v>7351046.2049973803</v>
      </c>
      <c r="K13307" s="91">
        <v>5703779.78099941</v>
      </c>
      <c r="L13307" s="91">
        <v>109955.6</v>
      </c>
      <c r="M13307" s="91">
        <v>9511061.5590474196</v>
      </c>
      <c r="N13307" s="91">
        <v>3718706.65031343</v>
      </c>
      <c r="O13307" s="91">
        <v>579323.01999985101</v>
      </c>
      <c r="P13307" s="69">
        <v>323382.214576167</v>
      </c>
      <c r="Q13307" s="90">
        <v>89755901.589746594</v>
      </c>
      <c r="R13307" s="91">
        <v>14242429.043936901</v>
      </c>
      <c r="S13307" s="96">
        <v>6093.5963497315497</v>
      </c>
      <c r="T13307" s="69">
        <v>104004424.230033</v>
      </c>
    </row>
    <row r="13308" spans="1:20" x14ac:dyDescent="0.25">
      <c r="A13308" t="s">
        <v>26</v>
      </c>
      <c r="B13308" s="10" t="str">
        <f>VLOOKUP(E13308,'Overview Cluster Days'!B:E,3)</f>
        <v>C</v>
      </c>
      <c r="C13308" s="10" t="str">
        <f>VLOOKUP($E13308,'Overview Cluster Days'!$B:$G,5)</f>
        <v>Winter</v>
      </c>
      <c r="D13308" s="10" t="str">
        <f>VLOOKUP($E13308,'Overview Cluster Days'!$B:$G,6)</f>
        <v>Weekday</v>
      </c>
      <c r="E13308" s="10">
        <v>20190118</v>
      </c>
      <c r="F13308" s="11">
        <v>11</v>
      </c>
      <c r="G13308" s="90">
        <v>6876018.2620000001</v>
      </c>
      <c r="H13308" s="91">
        <v>48643009.972015202</v>
      </c>
      <c r="I13308" s="91">
        <v>21301937.551004302</v>
      </c>
      <c r="J13308" s="91">
        <v>6632041.0060000001</v>
      </c>
      <c r="K13308" s="91">
        <v>5954404.8226341698</v>
      </c>
      <c r="L13308" s="91">
        <v>128559.696</v>
      </c>
      <c r="M13308" s="91">
        <v>10778565.2603595</v>
      </c>
      <c r="N13308" s="91">
        <v>4229350.1440460104</v>
      </c>
      <c r="O13308" s="91">
        <v>645032.36999922805</v>
      </c>
      <c r="P13308" s="69">
        <v>310079.67461246101</v>
      </c>
      <c r="Q13308" s="90">
        <v>89407411.613653705</v>
      </c>
      <c r="R13308" s="91">
        <v>16091587.145017199</v>
      </c>
      <c r="S13308" s="96">
        <v>62887.093017486899</v>
      </c>
      <c r="T13308" s="69">
        <v>105561885.851688</v>
      </c>
    </row>
    <row r="13309" spans="1:20" x14ac:dyDescent="0.25">
      <c r="A13309" t="s">
        <v>26</v>
      </c>
      <c r="B13309" s="10" t="str">
        <f>VLOOKUP(E13309,'Overview Cluster Days'!B:E,3)</f>
        <v>C</v>
      </c>
      <c r="C13309" s="10" t="str">
        <f>VLOOKUP($E13309,'Overview Cluster Days'!$B:$G,5)</f>
        <v>Winter</v>
      </c>
      <c r="D13309" s="10" t="str">
        <f>VLOOKUP($E13309,'Overview Cluster Days'!$B:$G,6)</f>
        <v>Weekday</v>
      </c>
      <c r="E13309" s="10">
        <v>20190118</v>
      </c>
      <c r="F13309" s="11">
        <v>12</v>
      </c>
      <c r="G13309" s="90">
        <v>6796048.4179999996</v>
      </c>
      <c r="H13309" s="91">
        <v>48975532.956883296</v>
      </c>
      <c r="I13309" s="91">
        <v>21017047.728956498</v>
      </c>
      <c r="J13309" s="91">
        <v>6271870.2379999999</v>
      </c>
      <c r="K13309" s="91">
        <v>6156766.7354701301</v>
      </c>
      <c r="L13309" s="91">
        <v>101679.88997049299</v>
      </c>
      <c r="M13309" s="91">
        <v>11187194.1280331</v>
      </c>
      <c r="N13309" s="91">
        <v>4635200.0744213499</v>
      </c>
      <c r="O13309" s="91">
        <v>669386.42200000002</v>
      </c>
      <c r="P13309" s="69">
        <v>326757.96340057498</v>
      </c>
      <c r="Q13309" s="90">
        <v>89217266.077309802</v>
      </c>
      <c r="R13309" s="91">
        <v>16920218.4778255</v>
      </c>
      <c r="S13309" s="96">
        <v>73200.580447631699</v>
      </c>
      <c r="T13309" s="69">
        <v>106210685.135583</v>
      </c>
    </row>
    <row r="13310" spans="1:20" x14ac:dyDescent="0.25">
      <c r="A13310" t="s">
        <v>26</v>
      </c>
      <c r="B13310" s="10" t="str">
        <f>VLOOKUP(E13310,'Overview Cluster Days'!B:E,3)</f>
        <v>C</v>
      </c>
      <c r="C13310" s="10" t="str">
        <f>VLOOKUP($E13310,'Overview Cluster Days'!$B:$G,5)</f>
        <v>Winter</v>
      </c>
      <c r="D13310" s="10" t="str">
        <f>VLOOKUP($E13310,'Overview Cluster Days'!$B:$G,6)</f>
        <v>Weekday</v>
      </c>
      <c r="E13310" s="10">
        <v>20190118</v>
      </c>
      <c r="F13310" s="11">
        <v>13</v>
      </c>
      <c r="G13310" s="90">
        <v>6147252.05999853</v>
      </c>
      <c r="H13310" s="91">
        <v>48102662.261572897</v>
      </c>
      <c r="I13310" s="91">
        <v>20721588.524202399</v>
      </c>
      <c r="J13310" s="91">
        <v>5754970.0359998597</v>
      </c>
      <c r="K13310" s="91">
        <v>6394947.4080665</v>
      </c>
      <c r="L13310" s="91">
        <v>97831.619985672005</v>
      </c>
      <c r="M13310" s="91">
        <v>10707603.5470328</v>
      </c>
      <c r="N13310" s="91">
        <v>4650413.0606233003</v>
      </c>
      <c r="O13310" s="91">
        <v>723109.04399999999</v>
      </c>
      <c r="P13310" s="69">
        <v>326625.29977275</v>
      </c>
      <c r="Q13310" s="90">
        <v>87121420.289840207</v>
      </c>
      <c r="R13310" s="91">
        <v>16505582.5714145</v>
      </c>
      <c r="S13310" s="96">
        <v>48268.837765136297</v>
      </c>
      <c r="T13310" s="69">
        <v>103675271.69902</v>
      </c>
    </row>
    <row r="13311" spans="1:20" x14ac:dyDescent="0.25">
      <c r="A13311" t="s">
        <v>26</v>
      </c>
      <c r="B13311" s="10" t="str">
        <f>VLOOKUP(E13311,'Overview Cluster Days'!B:E,3)</f>
        <v>C</v>
      </c>
      <c r="C13311" s="10" t="str">
        <f>VLOOKUP($E13311,'Overview Cluster Days'!$B:$G,5)</f>
        <v>Winter</v>
      </c>
      <c r="D13311" s="10" t="str">
        <f>VLOOKUP($E13311,'Overview Cluster Days'!$B:$G,6)</f>
        <v>Weekday</v>
      </c>
      <c r="E13311" s="10">
        <v>20190118</v>
      </c>
      <c r="F13311" s="11">
        <v>14</v>
      </c>
      <c r="G13311" s="90">
        <v>5942420.3249971801</v>
      </c>
      <c r="H13311" s="91">
        <v>48194093.547749802</v>
      </c>
      <c r="I13311" s="91">
        <v>18605171.551047601</v>
      </c>
      <c r="J13311" s="91">
        <v>5743919.9159976598</v>
      </c>
      <c r="K13311" s="91">
        <v>6267300.4637300698</v>
      </c>
      <c r="L13311" s="91">
        <v>94854.259982337302</v>
      </c>
      <c r="M13311" s="91">
        <v>10399164.2602531</v>
      </c>
      <c r="N13311" s="91">
        <v>4581240.4011999797</v>
      </c>
      <c r="O13311" s="91">
        <v>717198.29999991902</v>
      </c>
      <c r="P13311" s="69">
        <v>326045.70677955198</v>
      </c>
      <c r="Q13311" s="90">
        <v>84752905.803522304</v>
      </c>
      <c r="R13311" s="91">
        <v>16118502.9282148</v>
      </c>
      <c r="S13311" s="96">
        <v>40783.0627449034</v>
      </c>
      <c r="T13311" s="69">
        <v>100912191.79448199</v>
      </c>
    </row>
    <row r="13312" spans="1:20" x14ac:dyDescent="0.25">
      <c r="A13312" t="s">
        <v>26</v>
      </c>
      <c r="B13312" s="10" t="str">
        <f>VLOOKUP(E13312,'Overview Cluster Days'!B:E,3)</f>
        <v>C</v>
      </c>
      <c r="C13312" s="10" t="str">
        <f>VLOOKUP($E13312,'Overview Cluster Days'!$B:$G,5)</f>
        <v>Winter</v>
      </c>
      <c r="D13312" s="10" t="str">
        <f>VLOOKUP($E13312,'Overview Cluster Days'!$B:$G,6)</f>
        <v>Weekday</v>
      </c>
      <c r="E13312" s="10">
        <v>20190118</v>
      </c>
      <c r="F13312" s="11">
        <v>15</v>
      </c>
      <c r="G13312" s="90">
        <v>5895943.5839999998</v>
      </c>
      <c r="H13312" s="91">
        <v>47765837.649374403</v>
      </c>
      <c r="I13312" s="91">
        <v>16893960.2228062</v>
      </c>
      <c r="J13312" s="91">
        <v>5886667.71</v>
      </c>
      <c r="K13312" s="91">
        <v>5553843.2194077298</v>
      </c>
      <c r="L13312" s="91">
        <v>94086.395000000004</v>
      </c>
      <c r="M13312" s="91">
        <v>9704463.5800945703</v>
      </c>
      <c r="N13312" s="91">
        <v>4264998.3682245603</v>
      </c>
      <c r="O13312" s="91">
        <v>703731.019999802</v>
      </c>
      <c r="P13312" s="69">
        <v>350749.71551859903</v>
      </c>
      <c r="Q13312" s="90">
        <v>81996252.385588303</v>
      </c>
      <c r="R13312" s="91">
        <v>15118029.078837501</v>
      </c>
      <c r="S13312" s="96">
        <v>21810.2752777403</v>
      </c>
      <c r="T13312" s="69">
        <v>97136091.739703596</v>
      </c>
    </row>
    <row r="13313" spans="1:20" x14ac:dyDescent="0.25">
      <c r="A13313" t="s">
        <v>26</v>
      </c>
      <c r="B13313" s="10" t="str">
        <f>VLOOKUP(E13313,'Overview Cluster Days'!B:E,3)</f>
        <v>C</v>
      </c>
      <c r="C13313" s="10" t="str">
        <f>VLOOKUP($E13313,'Overview Cluster Days'!$B:$G,5)</f>
        <v>Winter</v>
      </c>
      <c r="D13313" s="10" t="str">
        <f>VLOOKUP($E13313,'Overview Cluster Days'!$B:$G,6)</f>
        <v>Weekday</v>
      </c>
      <c r="E13313" s="10">
        <v>20190118</v>
      </c>
      <c r="F13313" s="11">
        <v>16</v>
      </c>
      <c r="G13313" s="90">
        <v>6099056.6380000003</v>
      </c>
      <c r="H13313" s="91">
        <v>47195479.348185502</v>
      </c>
      <c r="I13313" s="91">
        <v>16414719.684335301</v>
      </c>
      <c r="J13313" s="91">
        <v>6015647.682</v>
      </c>
      <c r="K13313" s="91">
        <v>5652138.8724837704</v>
      </c>
      <c r="L13313" s="91">
        <v>93369.631999999998</v>
      </c>
      <c r="M13313" s="91">
        <v>8398627.6136960797</v>
      </c>
      <c r="N13313" s="91">
        <v>3913822.2280975501</v>
      </c>
      <c r="O13313" s="91">
        <v>677424.48</v>
      </c>
      <c r="P13313" s="69">
        <v>301507.59352878999</v>
      </c>
      <c r="Q13313" s="90">
        <v>81377042.225004598</v>
      </c>
      <c r="R13313" s="91">
        <v>13384751.5473224</v>
      </c>
      <c r="S13313" s="96">
        <v>8.2934573292732204E-3</v>
      </c>
      <c r="T13313" s="69">
        <v>94761793.780620396</v>
      </c>
    </row>
    <row r="13314" spans="1:20" x14ac:dyDescent="0.25">
      <c r="A13314" t="s">
        <v>26</v>
      </c>
      <c r="B13314" s="10" t="str">
        <f>VLOOKUP(E13314,'Overview Cluster Days'!B:E,3)</f>
        <v>C</v>
      </c>
      <c r="C13314" s="10" t="str">
        <f>VLOOKUP($E13314,'Overview Cluster Days'!$B:$G,5)</f>
        <v>Winter</v>
      </c>
      <c r="D13314" s="10" t="str">
        <f>VLOOKUP($E13314,'Overview Cluster Days'!$B:$G,6)</f>
        <v>Weekday</v>
      </c>
      <c r="E13314" s="10">
        <v>20190118</v>
      </c>
      <c r="F13314" s="11">
        <v>17</v>
      </c>
      <c r="G13314" s="90">
        <v>6588671.2599999998</v>
      </c>
      <c r="H13314" s="91">
        <v>48244506.835552998</v>
      </c>
      <c r="I13314" s="91">
        <v>16947928.601082299</v>
      </c>
      <c r="J13314" s="91">
        <v>6507310.8399984203</v>
      </c>
      <c r="K13314" s="91">
        <v>5569690.8861410199</v>
      </c>
      <c r="L13314" s="91">
        <v>91878.15</v>
      </c>
      <c r="M13314" s="91">
        <v>8445041.88319223</v>
      </c>
      <c r="N13314" s="91">
        <v>3816692.4890457699</v>
      </c>
      <c r="O13314" s="91">
        <v>606141.89999643795</v>
      </c>
      <c r="P13314" s="69">
        <v>251609.49020787599</v>
      </c>
      <c r="Q13314" s="90">
        <v>83858108.422774807</v>
      </c>
      <c r="R13314" s="91">
        <v>13211363.9124423</v>
      </c>
      <c r="S13314" s="96">
        <v>6.2896725721657302E-3</v>
      </c>
      <c r="T13314" s="69">
        <v>97069472.341506794</v>
      </c>
    </row>
    <row r="13315" spans="1:20" x14ac:dyDescent="0.25">
      <c r="A13315" t="s">
        <v>26</v>
      </c>
      <c r="B13315" s="10" t="str">
        <f>VLOOKUP(E13315,'Overview Cluster Days'!B:E,3)</f>
        <v>C</v>
      </c>
      <c r="C13315" s="10" t="str">
        <f>VLOOKUP($E13315,'Overview Cluster Days'!$B:$G,5)</f>
        <v>Winter</v>
      </c>
      <c r="D13315" s="10" t="str">
        <f>VLOOKUP($E13315,'Overview Cluster Days'!$B:$G,6)</f>
        <v>Weekday</v>
      </c>
      <c r="E13315" s="10">
        <v>20190118</v>
      </c>
      <c r="F13315" s="11">
        <v>18</v>
      </c>
      <c r="G13315" s="90">
        <v>7334457.9399982803</v>
      </c>
      <c r="H13315" s="91">
        <v>49042118.265941098</v>
      </c>
      <c r="I13315" s="91">
        <v>17931929.882302199</v>
      </c>
      <c r="J13315" s="91">
        <v>7474157.9279990699</v>
      </c>
      <c r="K13315" s="91">
        <v>4974532.1147575304</v>
      </c>
      <c r="L13315" s="91">
        <v>132108.679998971</v>
      </c>
      <c r="M13315" s="91">
        <v>7843131.3161054896</v>
      </c>
      <c r="N13315" s="91">
        <v>3947747.4383592601</v>
      </c>
      <c r="O13315" s="91">
        <v>482640.181999564</v>
      </c>
      <c r="P13315" s="69">
        <v>368259.02432716702</v>
      </c>
      <c r="Q13315" s="90">
        <v>86757196.130998194</v>
      </c>
      <c r="R13315" s="91">
        <v>12773886.6407905</v>
      </c>
      <c r="S13315" s="96">
        <v>1.46710203262046E-2</v>
      </c>
      <c r="T13315" s="69">
        <v>99531082.786459699</v>
      </c>
    </row>
    <row r="13316" spans="1:20" x14ac:dyDescent="0.25">
      <c r="A13316" t="s">
        <v>26</v>
      </c>
      <c r="B13316" s="10" t="str">
        <f>VLOOKUP(E13316,'Overview Cluster Days'!B:E,3)</f>
        <v>C</v>
      </c>
      <c r="C13316" s="10" t="str">
        <f>VLOOKUP($E13316,'Overview Cluster Days'!$B:$G,5)</f>
        <v>Winter</v>
      </c>
      <c r="D13316" s="10" t="str">
        <f>VLOOKUP($E13316,'Overview Cluster Days'!$B:$G,6)</f>
        <v>Weekday</v>
      </c>
      <c r="E13316" s="10">
        <v>20190118</v>
      </c>
      <c r="F13316" s="11">
        <v>19</v>
      </c>
      <c r="G13316" s="90">
        <v>7265458.4910000004</v>
      </c>
      <c r="H13316" s="91">
        <v>49503507.754961804</v>
      </c>
      <c r="I13316" s="91">
        <v>20285081.7229627</v>
      </c>
      <c r="J13316" s="91">
        <v>6696189.6699999999</v>
      </c>
      <c r="K13316" s="91">
        <v>5772781.5109198801</v>
      </c>
      <c r="L13316" s="91">
        <v>126214.261</v>
      </c>
      <c r="M13316" s="91">
        <v>8069979.7726638997</v>
      </c>
      <c r="N13316" s="91">
        <v>4300717.7841548603</v>
      </c>
      <c r="O13316" s="91">
        <v>518587.82999990101</v>
      </c>
      <c r="P13316" s="69">
        <v>376734.22492331098</v>
      </c>
      <c r="Q13316" s="90">
        <v>89523019.149844393</v>
      </c>
      <c r="R13316" s="91">
        <v>13392233.872741999</v>
      </c>
      <c r="S13316" s="96">
        <v>25783.349314331699</v>
      </c>
      <c r="T13316" s="69">
        <v>102941036.37190101</v>
      </c>
    </row>
    <row r="13317" spans="1:20" x14ac:dyDescent="0.25">
      <c r="A13317" t="s">
        <v>26</v>
      </c>
      <c r="B13317" s="10" t="str">
        <f>VLOOKUP(E13317,'Overview Cluster Days'!B:E,3)</f>
        <v>C</v>
      </c>
      <c r="C13317" s="10" t="str">
        <f>VLOOKUP($E13317,'Overview Cluster Days'!$B:$G,5)</f>
        <v>Winter</v>
      </c>
      <c r="D13317" s="10" t="str">
        <f>VLOOKUP($E13317,'Overview Cluster Days'!$B:$G,6)</f>
        <v>Weekday</v>
      </c>
      <c r="E13317" s="10">
        <v>20190118</v>
      </c>
      <c r="F13317" s="11">
        <v>20</v>
      </c>
      <c r="G13317" s="90">
        <v>6023227.2300000004</v>
      </c>
      <c r="H13317" s="91">
        <v>49040789.593070999</v>
      </c>
      <c r="I13317" s="91">
        <v>19829573.7360163</v>
      </c>
      <c r="J13317" s="91">
        <v>5917414.7779999999</v>
      </c>
      <c r="K13317" s="91">
        <v>5736073.1264628498</v>
      </c>
      <c r="L13317" s="91">
        <v>128608.048</v>
      </c>
      <c r="M13317" s="91">
        <v>7079323.2162142098</v>
      </c>
      <c r="N13317" s="91">
        <v>4596284.7010005796</v>
      </c>
      <c r="O13317" s="91">
        <v>600946.71200000006</v>
      </c>
      <c r="P13317" s="69">
        <v>314131.82320919901</v>
      </c>
      <c r="Q13317" s="90">
        <v>86547078.463550106</v>
      </c>
      <c r="R13317" s="91">
        <v>12719294.500424</v>
      </c>
      <c r="S13317" s="96">
        <v>22401.800040619</v>
      </c>
      <c r="T13317" s="69">
        <v>99288774.764014706</v>
      </c>
    </row>
    <row r="13318" spans="1:20" x14ac:dyDescent="0.25">
      <c r="A13318" t="s">
        <v>26</v>
      </c>
      <c r="B13318" s="10" t="str">
        <f>VLOOKUP(E13318,'Overview Cluster Days'!B:E,3)</f>
        <v>C</v>
      </c>
      <c r="C13318" s="10" t="str">
        <f>VLOOKUP($E13318,'Overview Cluster Days'!$B:$G,5)</f>
        <v>Winter</v>
      </c>
      <c r="D13318" s="10" t="str">
        <f>VLOOKUP($E13318,'Overview Cluster Days'!$B:$G,6)</f>
        <v>Weekday</v>
      </c>
      <c r="E13318" s="10">
        <v>20190118</v>
      </c>
      <c r="F13318" s="11">
        <v>21</v>
      </c>
      <c r="G13318" s="90">
        <v>4487109.2300000004</v>
      </c>
      <c r="H13318" s="91">
        <v>48069629.015691496</v>
      </c>
      <c r="I13318" s="91">
        <v>19308928.5076694</v>
      </c>
      <c r="J13318" s="91">
        <v>5042786.1399999997</v>
      </c>
      <c r="K13318" s="91">
        <v>5598719.06636455</v>
      </c>
      <c r="L13318" s="91">
        <v>120630.266</v>
      </c>
      <c r="M13318" s="91">
        <v>6882683.3956212103</v>
      </c>
      <c r="N13318" s="91">
        <v>4457776.6330793602</v>
      </c>
      <c r="O13318" s="91">
        <v>748615.68999965605</v>
      </c>
      <c r="P13318" s="69">
        <v>222828.99681191301</v>
      </c>
      <c r="Q13318" s="90">
        <v>82507171.959725395</v>
      </c>
      <c r="R13318" s="91">
        <v>12432534.9815121</v>
      </c>
      <c r="S13318" s="96">
        <v>44840.4373941347</v>
      </c>
      <c r="T13318" s="69">
        <v>94984547.378631696</v>
      </c>
    </row>
    <row r="13319" spans="1:20" x14ac:dyDescent="0.25">
      <c r="A13319" t="s">
        <v>26</v>
      </c>
      <c r="B13319" s="10" t="str">
        <f>VLOOKUP(E13319,'Overview Cluster Days'!B:E,3)</f>
        <v>C</v>
      </c>
      <c r="C13319" s="10" t="str">
        <f>VLOOKUP($E13319,'Overview Cluster Days'!$B:$G,5)</f>
        <v>Winter</v>
      </c>
      <c r="D13319" s="10" t="str">
        <f>VLOOKUP($E13319,'Overview Cluster Days'!$B:$G,6)</f>
        <v>Weekday</v>
      </c>
      <c r="E13319" s="10">
        <v>20190118</v>
      </c>
      <c r="F13319" s="11">
        <v>22</v>
      </c>
      <c r="G13319" s="90">
        <v>4179291.4939999999</v>
      </c>
      <c r="H13319" s="91">
        <v>42076016.389312997</v>
      </c>
      <c r="I13319" s="91">
        <v>15297569.5928916</v>
      </c>
      <c r="J13319" s="91">
        <v>4688247.7649982898</v>
      </c>
      <c r="K13319" s="91">
        <v>5464112.6847067</v>
      </c>
      <c r="L13319" s="91">
        <v>202533.45300000001</v>
      </c>
      <c r="M13319" s="91">
        <v>7137571.5794198597</v>
      </c>
      <c r="N13319" s="91">
        <v>4488312.9483017698</v>
      </c>
      <c r="O13319" s="91">
        <v>858713.95299868402</v>
      </c>
      <c r="P13319" s="69">
        <v>209261.618975855</v>
      </c>
      <c r="Q13319" s="90">
        <v>71705237.925909594</v>
      </c>
      <c r="R13319" s="91">
        <v>12896393.5526962</v>
      </c>
      <c r="S13319" s="96">
        <v>54223.702671997198</v>
      </c>
      <c r="T13319" s="69">
        <v>84655855.181277707</v>
      </c>
    </row>
    <row r="13320" spans="1:20" x14ac:dyDescent="0.25">
      <c r="A13320" t="s">
        <v>26</v>
      </c>
      <c r="B13320" s="10" t="str">
        <f>VLOOKUP(E13320,'Overview Cluster Days'!B:E,3)</f>
        <v>C</v>
      </c>
      <c r="C13320" s="10" t="str">
        <f>VLOOKUP($E13320,'Overview Cluster Days'!$B:$G,5)</f>
        <v>Winter</v>
      </c>
      <c r="D13320" s="10" t="str">
        <f>VLOOKUP($E13320,'Overview Cluster Days'!$B:$G,6)</f>
        <v>Weekday</v>
      </c>
      <c r="E13320" s="10">
        <v>20190118</v>
      </c>
      <c r="F13320" s="11">
        <v>23</v>
      </c>
      <c r="G13320" s="90">
        <v>4267434.99</v>
      </c>
      <c r="H13320" s="91">
        <v>40591540.735224098</v>
      </c>
      <c r="I13320" s="91">
        <v>14810750.521381499</v>
      </c>
      <c r="J13320" s="91">
        <v>4144911.2919977498</v>
      </c>
      <c r="K13320" s="91">
        <v>5735450.0197403599</v>
      </c>
      <c r="L13320" s="91">
        <v>232915.479994558</v>
      </c>
      <c r="M13320" s="91">
        <v>7709889.5048196102</v>
      </c>
      <c r="N13320" s="91">
        <v>4415408.3725944599</v>
      </c>
      <c r="O13320" s="91">
        <v>1009647.97799815</v>
      </c>
      <c r="P13320" s="69">
        <v>253460.794276865</v>
      </c>
      <c r="Q13320" s="90">
        <v>69550087.558343694</v>
      </c>
      <c r="R13320" s="91">
        <v>13621322.129683601</v>
      </c>
      <c r="S13320" s="96">
        <v>67608.321026474194</v>
      </c>
      <c r="T13320" s="69">
        <v>83239018.009053797</v>
      </c>
    </row>
    <row r="13321" spans="1:20" x14ac:dyDescent="0.25">
      <c r="A13321" t="s">
        <v>26</v>
      </c>
      <c r="B13321" s="10" t="str">
        <f>VLOOKUP(E13321,'Overview Cluster Days'!B:E,3)</f>
        <v>C</v>
      </c>
      <c r="C13321" s="10" t="str">
        <f>VLOOKUP($E13321,'Overview Cluster Days'!$B:$G,5)</f>
        <v>Winter</v>
      </c>
      <c r="D13321" s="10" t="str">
        <f>VLOOKUP($E13321,'Overview Cluster Days'!$B:$G,6)</f>
        <v>Weekday</v>
      </c>
      <c r="E13321" s="10">
        <v>20190118</v>
      </c>
      <c r="F13321" s="11">
        <v>24</v>
      </c>
      <c r="G13321" s="90">
        <v>4304303.1159981498</v>
      </c>
      <c r="H13321" s="91">
        <v>38771128.9832628</v>
      </c>
      <c r="I13321" s="91">
        <v>15150824.406561701</v>
      </c>
      <c r="J13321" s="91">
        <v>4116123.69</v>
      </c>
      <c r="K13321" s="91">
        <v>5139490.9289637497</v>
      </c>
      <c r="L13321" s="91">
        <v>270344.980998051</v>
      </c>
      <c r="M13321" s="91">
        <v>7539845.7498327801</v>
      </c>
      <c r="N13321" s="91">
        <v>4285160.0687274104</v>
      </c>
      <c r="O13321" s="91">
        <v>1128875.1299999999</v>
      </c>
      <c r="P13321" s="69">
        <v>267522.84909751499</v>
      </c>
      <c r="Q13321" s="90">
        <v>67481871.124786407</v>
      </c>
      <c r="R13321" s="91">
        <v>13491748.778655799</v>
      </c>
      <c r="S13321" s="96">
        <v>64702.022840972997</v>
      </c>
      <c r="T13321" s="69">
        <v>81038321.926283106</v>
      </c>
    </row>
    <row r="13322" spans="1:20" x14ac:dyDescent="0.25">
      <c r="A13322" t="s">
        <v>26</v>
      </c>
      <c r="B13322" s="10" t="str">
        <f>VLOOKUP(E13322,'Overview Cluster Days'!B:E,3)</f>
        <v>D</v>
      </c>
      <c r="C13322" s="10" t="str">
        <f>VLOOKUP($E13322,'Overview Cluster Days'!$B:$G,5)</f>
        <v>Winter</v>
      </c>
      <c r="D13322" s="10" t="str">
        <f>VLOOKUP($E13322,'Overview Cluster Days'!$B:$G,6)</f>
        <v>Weekend</v>
      </c>
      <c r="E13322" s="10">
        <v>20190119</v>
      </c>
      <c r="F13322" s="11">
        <v>1</v>
      </c>
      <c r="G13322" s="90">
        <v>4510053.5099985199</v>
      </c>
      <c r="H13322" s="91">
        <v>35716404.322994098</v>
      </c>
      <c r="I13322" s="91">
        <v>17464216.163690601</v>
      </c>
      <c r="J13322" s="91">
        <v>4428209.21</v>
      </c>
      <c r="K13322" s="91">
        <v>5692074.8245820198</v>
      </c>
      <c r="L13322" s="91">
        <v>276755.65999653703</v>
      </c>
      <c r="M13322" s="91">
        <v>7920603.0382063398</v>
      </c>
      <c r="N13322" s="91">
        <v>3979577.26656349</v>
      </c>
      <c r="O13322" s="91">
        <v>1148508.55</v>
      </c>
      <c r="P13322" s="69">
        <v>420025.280849854</v>
      </c>
      <c r="Q13322" s="90">
        <v>67810958.031265199</v>
      </c>
      <c r="R13322" s="91">
        <v>13745469.7956162</v>
      </c>
      <c r="S13322" s="96">
        <v>85867.229967361302</v>
      </c>
      <c r="T13322" s="69">
        <v>81642295.056848794</v>
      </c>
    </row>
    <row r="13323" spans="1:20" x14ac:dyDescent="0.25">
      <c r="A13323" t="s">
        <v>26</v>
      </c>
      <c r="B13323" s="10" t="str">
        <f>VLOOKUP(E13323,'Overview Cluster Days'!B:E,3)</f>
        <v>D</v>
      </c>
      <c r="C13323" s="10" t="str">
        <f>VLOOKUP($E13323,'Overview Cluster Days'!$B:$G,5)</f>
        <v>Winter</v>
      </c>
      <c r="D13323" s="10" t="str">
        <f>VLOOKUP($E13323,'Overview Cluster Days'!$B:$G,6)</f>
        <v>Weekend</v>
      </c>
      <c r="E13323" s="10">
        <v>20190119</v>
      </c>
      <c r="F13323" s="11">
        <v>2</v>
      </c>
      <c r="G13323" s="90">
        <v>4418482.9800000004</v>
      </c>
      <c r="H13323" s="91">
        <v>32918923.727647498</v>
      </c>
      <c r="I13323" s="91">
        <v>17608771.881609701</v>
      </c>
      <c r="J13323" s="91">
        <v>3951635.628</v>
      </c>
      <c r="K13323" s="91">
        <v>5536900.2772407904</v>
      </c>
      <c r="L13323" s="91">
        <v>276299.342</v>
      </c>
      <c r="M13323" s="91">
        <v>7515332.2946263999</v>
      </c>
      <c r="N13323" s="91">
        <v>4243473.6950452998</v>
      </c>
      <c r="O13323" s="91">
        <v>1489221.102</v>
      </c>
      <c r="P13323" s="69">
        <v>421545.08167972101</v>
      </c>
      <c r="Q13323" s="90">
        <v>64434714.494498</v>
      </c>
      <c r="R13323" s="91">
        <v>13945871.5153514</v>
      </c>
      <c r="S13323" s="96">
        <v>70655.123283858906</v>
      </c>
      <c r="T13323" s="69">
        <v>78451241.133133307</v>
      </c>
    </row>
    <row r="13324" spans="1:20" x14ac:dyDescent="0.25">
      <c r="A13324" t="s">
        <v>26</v>
      </c>
      <c r="B13324" s="10" t="str">
        <f>VLOOKUP(E13324,'Overview Cluster Days'!B:E,3)</f>
        <v>D</v>
      </c>
      <c r="C13324" s="10" t="str">
        <f>VLOOKUP($E13324,'Overview Cluster Days'!$B:$G,5)</f>
        <v>Winter</v>
      </c>
      <c r="D13324" s="10" t="str">
        <f>VLOOKUP($E13324,'Overview Cluster Days'!$B:$G,6)</f>
        <v>Weekend</v>
      </c>
      <c r="E13324" s="10">
        <v>20190119</v>
      </c>
      <c r="F13324" s="11">
        <v>3</v>
      </c>
      <c r="G13324" s="90">
        <v>4124175.298</v>
      </c>
      <c r="H13324" s="91">
        <v>32387905.2320357</v>
      </c>
      <c r="I13324" s="91">
        <v>18254655.113544099</v>
      </c>
      <c r="J13324" s="91">
        <v>3598301.8459960599</v>
      </c>
      <c r="K13324" s="91">
        <v>5647406.6499986602</v>
      </c>
      <c r="L13324" s="91">
        <v>329319.78000000003</v>
      </c>
      <c r="M13324" s="91">
        <v>7624620.6629458303</v>
      </c>
      <c r="N13324" s="91">
        <v>4295430.7561168298</v>
      </c>
      <c r="O13324" s="91">
        <v>1551399.96799992</v>
      </c>
      <c r="P13324" s="69">
        <v>383415.56639140099</v>
      </c>
      <c r="Q13324" s="90">
        <v>64012444.139574498</v>
      </c>
      <c r="R13324" s="91">
        <v>14184186.733454</v>
      </c>
      <c r="S13324" s="96">
        <v>32196.393773742999</v>
      </c>
      <c r="T13324" s="69">
        <v>78228827.266802207</v>
      </c>
    </row>
    <row r="13325" spans="1:20" x14ac:dyDescent="0.25">
      <c r="A13325" t="s">
        <v>26</v>
      </c>
      <c r="B13325" s="10" t="str">
        <f>VLOOKUP(E13325,'Overview Cluster Days'!B:E,3)</f>
        <v>D</v>
      </c>
      <c r="C13325" s="10" t="str">
        <f>VLOOKUP($E13325,'Overview Cluster Days'!$B:$G,5)</f>
        <v>Winter</v>
      </c>
      <c r="D13325" s="10" t="str">
        <f>VLOOKUP($E13325,'Overview Cluster Days'!$B:$G,6)</f>
        <v>Weekend</v>
      </c>
      <c r="E13325" s="10">
        <v>20190119</v>
      </c>
      <c r="F13325" s="11">
        <v>4</v>
      </c>
      <c r="G13325" s="90">
        <v>3872088.1029996201</v>
      </c>
      <c r="H13325" s="91">
        <v>32968827.095812701</v>
      </c>
      <c r="I13325" s="91">
        <v>17662213.624067999</v>
      </c>
      <c r="J13325" s="91">
        <v>3322188.0759999999</v>
      </c>
      <c r="K13325" s="91">
        <v>5865115.9782640096</v>
      </c>
      <c r="L13325" s="91">
        <v>371997.96999466699</v>
      </c>
      <c r="M13325" s="91">
        <v>7847287.6012181398</v>
      </c>
      <c r="N13325" s="91">
        <v>4421973.9525784496</v>
      </c>
      <c r="O13325" s="91">
        <v>1598250.68</v>
      </c>
      <c r="P13325" s="69">
        <v>395004.23066798801</v>
      </c>
      <c r="Q13325" s="90">
        <v>63690432.877144396</v>
      </c>
      <c r="R13325" s="91">
        <v>14634514.4344592</v>
      </c>
      <c r="S13325" s="96">
        <v>42831.297577286103</v>
      </c>
      <c r="T13325" s="69">
        <v>78367778.609180897</v>
      </c>
    </row>
    <row r="13326" spans="1:20" x14ac:dyDescent="0.25">
      <c r="A13326" t="s">
        <v>26</v>
      </c>
      <c r="B13326" s="10" t="str">
        <f>VLOOKUP(E13326,'Overview Cluster Days'!B:E,3)</f>
        <v>D</v>
      </c>
      <c r="C13326" s="10" t="str">
        <f>VLOOKUP($E13326,'Overview Cluster Days'!$B:$G,5)</f>
        <v>Winter</v>
      </c>
      <c r="D13326" s="10" t="str">
        <f>VLOOKUP($E13326,'Overview Cluster Days'!$B:$G,6)</f>
        <v>Weekend</v>
      </c>
      <c r="E13326" s="10">
        <v>20190119</v>
      </c>
      <c r="F13326" s="11">
        <v>5</v>
      </c>
      <c r="G13326" s="90">
        <v>3776165.0799981202</v>
      </c>
      <c r="H13326" s="91">
        <v>32746973.481562499</v>
      </c>
      <c r="I13326" s="91">
        <v>17471920.680731598</v>
      </c>
      <c r="J13326" s="91">
        <v>3222257.7569979499</v>
      </c>
      <c r="K13326" s="91">
        <v>5943580.74524415</v>
      </c>
      <c r="L13326" s="91">
        <v>382780.07999673497</v>
      </c>
      <c r="M13326" s="91">
        <v>8189408.5642707599</v>
      </c>
      <c r="N13326" s="91">
        <v>4459417.5050349496</v>
      </c>
      <c r="O13326" s="91">
        <v>1627306.48799973</v>
      </c>
      <c r="P13326" s="69">
        <v>394321.48719430499</v>
      </c>
      <c r="Q13326" s="90">
        <v>63160897.744534299</v>
      </c>
      <c r="R13326" s="91">
        <v>15053234.124496499</v>
      </c>
      <c r="S13326" s="96">
        <v>24093.5481526488</v>
      </c>
      <c r="T13326" s="69">
        <v>78238225.417183399</v>
      </c>
    </row>
    <row r="13327" spans="1:20" x14ac:dyDescent="0.25">
      <c r="A13327" t="s">
        <v>26</v>
      </c>
      <c r="B13327" s="10" t="str">
        <f>VLOOKUP(E13327,'Overview Cluster Days'!B:E,3)</f>
        <v>D</v>
      </c>
      <c r="C13327" s="10" t="str">
        <f>VLOOKUP($E13327,'Overview Cluster Days'!$B:$G,5)</f>
        <v>Winter</v>
      </c>
      <c r="D13327" s="10" t="str">
        <f>VLOOKUP($E13327,'Overview Cluster Days'!$B:$G,6)</f>
        <v>Weekend</v>
      </c>
      <c r="E13327" s="10">
        <v>20190119</v>
      </c>
      <c r="F13327" s="11">
        <v>6</v>
      </c>
      <c r="G13327" s="90">
        <v>3914876.1749971798</v>
      </c>
      <c r="H13327" s="91">
        <v>33212784.0441746</v>
      </c>
      <c r="I13327" s="91">
        <v>16804699.391291998</v>
      </c>
      <c r="J13327" s="91">
        <v>3806843.5240000002</v>
      </c>
      <c r="K13327" s="91">
        <v>5670620.7345779398</v>
      </c>
      <c r="L13327" s="91">
        <v>386205.86999816902</v>
      </c>
      <c r="M13327" s="91">
        <v>8845313.6110168006</v>
      </c>
      <c r="N13327" s="91">
        <v>4244893.6371750003</v>
      </c>
      <c r="O13327" s="91">
        <v>1604755.08</v>
      </c>
      <c r="P13327" s="69">
        <v>374478.688965749</v>
      </c>
      <c r="Q13327" s="90">
        <v>63409823.869041704</v>
      </c>
      <c r="R13327" s="91">
        <v>15455646.8871557</v>
      </c>
      <c r="S13327" s="96">
        <v>29489.597567993202</v>
      </c>
      <c r="T13327" s="69">
        <v>78894960.353765398</v>
      </c>
    </row>
    <row r="13328" spans="1:20" x14ac:dyDescent="0.25">
      <c r="A13328" t="s">
        <v>26</v>
      </c>
      <c r="B13328" s="10" t="str">
        <f>VLOOKUP(E13328,'Overview Cluster Days'!B:E,3)</f>
        <v>D</v>
      </c>
      <c r="C13328" s="10" t="str">
        <f>VLOOKUP($E13328,'Overview Cluster Days'!$B:$G,5)</f>
        <v>Winter</v>
      </c>
      <c r="D13328" s="10" t="str">
        <f>VLOOKUP($E13328,'Overview Cluster Days'!$B:$G,6)</f>
        <v>Weekend</v>
      </c>
      <c r="E13328" s="10">
        <v>20190119</v>
      </c>
      <c r="F13328" s="11">
        <v>7</v>
      </c>
      <c r="G13328" s="90">
        <v>3939560.9559999998</v>
      </c>
      <c r="H13328" s="91">
        <v>31650973.585432399</v>
      </c>
      <c r="I13328" s="91">
        <v>16221796.329893</v>
      </c>
      <c r="J13328" s="91">
        <v>3942552.92</v>
      </c>
      <c r="K13328" s="91">
        <v>4951856.1338243801</v>
      </c>
      <c r="L13328" s="91">
        <v>367165.34</v>
      </c>
      <c r="M13328" s="91">
        <v>8560161.99008343</v>
      </c>
      <c r="N13328" s="91">
        <v>3939281.05618248</v>
      </c>
      <c r="O13328" s="91">
        <v>1541200.85</v>
      </c>
      <c r="P13328" s="69">
        <v>345340.23943017499</v>
      </c>
      <c r="Q13328" s="90">
        <v>60706739.925149798</v>
      </c>
      <c r="R13328" s="91">
        <v>14753149.4756961</v>
      </c>
      <c r="S13328" s="96">
        <v>35860.395372253399</v>
      </c>
      <c r="T13328" s="69">
        <v>75495749.796218097</v>
      </c>
    </row>
    <row r="13329" spans="1:20" x14ac:dyDescent="0.25">
      <c r="A13329" t="s">
        <v>26</v>
      </c>
      <c r="B13329" s="10" t="str">
        <f>VLOOKUP(E13329,'Overview Cluster Days'!B:E,3)</f>
        <v>D</v>
      </c>
      <c r="C13329" s="10" t="str">
        <f>VLOOKUP($E13329,'Overview Cluster Days'!$B:$G,5)</f>
        <v>Winter</v>
      </c>
      <c r="D13329" s="10" t="str">
        <f>VLOOKUP($E13329,'Overview Cluster Days'!$B:$G,6)</f>
        <v>Weekend</v>
      </c>
      <c r="E13329" s="10">
        <v>20190119</v>
      </c>
      <c r="F13329" s="11">
        <v>8</v>
      </c>
      <c r="G13329" s="90">
        <v>4145069.92</v>
      </c>
      <c r="H13329" s="91">
        <v>31825937.989398301</v>
      </c>
      <c r="I13329" s="91">
        <v>17950701.203809999</v>
      </c>
      <c r="J13329" s="91">
        <v>4297400.3990000002</v>
      </c>
      <c r="K13329" s="91">
        <v>6378119.4487439003</v>
      </c>
      <c r="L13329" s="91">
        <v>304924.65000000002</v>
      </c>
      <c r="M13329" s="91">
        <v>7831350.8713844297</v>
      </c>
      <c r="N13329" s="91">
        <v>3707439.8648260199</v>
      </c>
      <c r="O13329" s="91">
        <v>1318807.0889999999</v>
      </c>
      <c r="P13329" s="69">
        <v>400143.34077444999</v>
      </c>
      <c r="Q13329" s="90">
        <v>64597228.9609522</v>
      </c>
      <c r="R13329" s="91">
        <v>13562665.815984899</v>
      </c>
      <c r="S13329" s="96">
        <v>46295.541792236501</v>
      </c>
      <c r="T13329" s="69">
        <v>78206190.318729296</v>
      </c>
    </row>
    <row r="13330" spans="1:20" x14ac:dyDescent="0.25">
      <c r="A13330" t="s">
        <v>26</v>
      </c>
      <c r="B13330" s="10" t="str">
        <f>VLOOKUP(E13330,'Overview Cluster Days'!B:E,3)</f>
        <v>D</v>
      </c>
      <c r="C13330" s="10" t="str">
        <f>VLOOKUP($E13330,'Overview Cluster Days'!$B:$G,5)</f>
        <v>Winter</v>
      </c>
      <c r="D13330" s="10" t="str">
        <f>VLOOKUP($E13330,'Overview Cluster Days'!$B:$G,6)</f>
        <v>Weekend</v>
      </c>
      <c r="E13330" s="10">
        <v>20190119</v>
      </c>
      <c r="F13330" s="11">
        <v>9</v>
      </c>
      <c r="G13330" s="90">
        <v>4485079.6119911196</v>
      </c>
      <c r="H13330" s="91">
        <v>31618446.876994699</v>
      </c>
      <c r="I13330" s="91">
        <v>19109539.0091279</v>
      </c>
      <c r="J13330" s="91">
        <v>4415219.9149966901</v>
      </c>
      <c r="K13330" s="91">
        <v>6351796.9122871496</v>
      </c>
      <c r="L13330" s="91">
        <v>248728.47099999999</v>
      </c>
      <c r="M13330" s="91">
        <v>7254226.0262972396</v>
      </c>
      <c r="N13330" s="91">
        <v>3731121.7833440499</v>
      </c>
      <c r="O13330" s="91">
        <v>1211074.7299999499</v>
      </c>
      <c r="P13330" s="69">
        <v>352309.12832210702</v>
      </c>
      <c r="Q13330" s="90">
        <v>65980082.325397499</v>
      </c>
      <c r="R13330" s="91">
        <v>12797460.138963301</v>
      </c>
      <c r="S13330" s="96">
        <v>44833.524809203598</v>
      </c>
      <c r="T13330" s="69">
        <v>78822375.989170104</v>
      </c>
    </row>
    <row r="13331" spans="1:20" x14ac:dyDescent="0.25">
      <c r="A13331" t="s">
        <v>26</v>
      </c>
      <c r="B13331" s="10" t="str">
        <f>VLOOKUP(E13331,'Overview Cluster Days'!B:E,3)</f>
        <v>D</v>
      </c>
      <c r="C13331" s="10" t="str">
        <f>VLOOKUP($E13331,'Overview Cluster Days'!$B:$G,5)</f>
        <v>Winter</v>
      </c>
      <c r="D13331" s="10" t="str">
        <f>VLOOKUP($E13331,'Overview Cluster Days'!$B:$G,6)</f>
        <v>Weekend</v>
      </c>
      <c r="E13331" s="10">
        <v>20190119</v>
      </c>
      <c r="F13331" s="11">
        <v>10</v>
      </c>
      <c r="G13331" s="90">
        <v>4540087.6339999996</v>
      </c>
      <c r="H13331" s="91">
        <v>36841252.697865002</v>
      </c>
      <c r="I13331" s="91">
        <v>19666476.306651201</v>
      </c>
      <c r="J13331" s="91">
        <v>5408690.7379999999</v>
      </c>
      <c r="K13331" s="91">
        <v>6444446.9173871595</v>
      </c>
      <c r="L13331" s="91">
        <v>367716.17200000002</v>
      </c>
      <c r="M13331" s="91">
        <v>8508419.8742185701</v>
      </c>
      <c r="N13331" s="91">
        <v>4336555.1077925004</v>
      </c>
      <c r="O13331" s="91">
        <v>1120539.1340000001</v>
      </c>
      <c r="P13331" s="69">
        <v>366856.30592306203</v>
      </c>
      <c r="Q13331" s="90">
        <v>72900954.293903306</v>
      </c>
      <c r="R13331" s="91">
        <v>14700086.5939341</v>
      </c>
      <c r="S13331" s="96">
        <v>31165.259692992498</v>
      </c>
      <c r="T13331" s="69">
        <v>87632206.147530496</v>
      </c>
    </row>
    <row r="13332" spans="1:20" x14ac:dyDescent="0.25">
      <c r="A13332" t="s">
        <v>26</v>
      </c>
      <c r="B13332" s="10" t="str">
        <f>VLOOKUP(E13332,'Overview Cluster Days'!B:E,3)</f>
        <v>D</v>
      </c>
      <c r="C13332" s="10" t="str">
        <f>VLOOKUP($E13332,'Overview Cluster Days'!$B:$G,5)</f>
        <v>Winter</v>
      </c>
      <c r="D13332" s="10" t="str">
        <f>VLOOKUP($E13332,'Overview Cluster Days'!$B:$G,6)</f>
        <v>Weekend</v>
      </c>
      <c r="E13332" s="10">
        <v>20190119</v>
      </c>
      <c r="F13332" s="11">
        <v>11</v>
      </c>
      <c r="G13332" s="90">
        <v>4477913.6399966301</v>
      </c>
      <c r="H13332" s="91">
        <v>39117817.793940499</v>
      </c>
      <c r="I13332" s="91">
        <v>19964071.198477</v>
      </c>
      <c r="J13332" s="91">
        <v>5508383.7790000001</v>
      </c>
      <c r="K13332" s="91">
        <v>6950333.0095175896</v>
      </c>
      <c r="L13332" s="91">
        <v>367753.88999168802</v>
      </c>
      <c r="M13332" s="91">
        <v>9874570.7578760702</v>
      </c>
      <c r="N13332" s="91">
        <v>4610070.2974927202</v>
      </c>
      <c r="O13332" s="91">
        <v>1084650.175</v>
      </c>
      <c r="P13332" s="69">
        <v>343918.36116141401</v>
      </c>
      <c r="Q13332" s="90">
        <v>76018519.420931801</v>
      </c>
      <c r="R13332" s="91">
        <v>16280963.481521901</v>
      </c>
      <c r="S13332" s="96">
        <v>58724.364153045899</v>
      </c>
      <c r="T13332" s="69">
        <v>92358207.266606703</v>
      </c>
    </row>
    <row r="13333" spans="1:20" x14ac:dyDescent="0.25">
      <c r="A13333" t="s">
        <v>26</v>
      </c>
      <c r="B13333" s="10" t="str">
        <f>VLOOKUP(E13333,'Overview Cluster Days'!B:E,3)</f>
        <v>D</v>
      </c>
      <c r="C13333" s="10" t="str">
        <f>VLOOKUP($E13333,'Overview Cluster Days'!$B:$G,5)</f>
        <v>Winter</v>
      </c>
      <c r="D13333" s="10" t="str">
        <f>VLOOKUP($E13333,'Overview Cluster Days'!$B:$G,6)</f>
        <v>Weekend</v>
      </c>
      <c r="E13333" s="10">
        <v>20190119</v>
      </c>
      <c r="F13333" s="11">
        <v>12</v>
      </c>
      <c r="G13333" s="90">
        <v>4455125.27899672</v>
      </c>
      <c r="H13333" s="91">
        <v>39176322.482304201</v>
      </c>
      <c r="I13333" s="91">
        <v>19949043.2352718</v>
      </c>
      <c r="J13333" s="91">
        <v>4951309.8299988098</v>
      </c>
      <c r="K13333" s="91">
        <v>7098109.5586622097</v>
      </c>
      <c r="L13333" s="91">
        <v>402813.41099177703</v>
      </c>
      <c r="M13333" s="91">
        <v>10852015.9230281</v>
      </c>
      <c r="N13333" s="91">
        <v>4867583.21332708</v>
      </c>
      <c r="O13333" s="91">
        <v>1045547.1299997</v>
      </c>
      <c r="P13333" s="69">
        <v>393663.93457854999</v>
      </c>
      <c r="Q13333" s="90">
        <v>75629910.3852337</v>
      </c>
      <c r="R13333" s="91">
        <v>17561623.6119252</v>
      </c>
      <c r="S13333" s="96">
        <v>87703.515467498699</v>
      </c>
      <c r="T13333" s="69">
        <v>93279237.512626499</v>
      </c>
    </row>
    <row r="13334" spans="1:20" x14ac:dyDescent="0.25">
      <c r="A13334" t="s">
        <v>26</v>
      </c>
      <c r="B13334" s="10" t="str">
        <f>VLOOKUP(E13334,'Overview Cluster Days'!B:E,3)</f>
        <v>D</v>
      </c>
      <c r="C13334" s="10" t="str">
        <f>VLOOKUP($E13334,'Overview Cluster Days'!$B:$G,5)</f>
        <v>Winter</v>
      </c>
      <c r="D13334" s="10" t="str">
        <f>VLOOKUP($E13334,'Overview Cluster Days'!$B:$G,6)</f>
        <v>Weekend</v>
      </c>
      <c r="E13334" s="10">
        <v>20190119</v>
      </c>
      <c r="F13334" s="11">
        <v>13</v>
      </c>
      <c r="G13334" s="90">
        <v>4457819.3399988096</v>
      </c>
      <c r="H13334" s="91">
        <v>38955138.981688499</v>
      </c>
      <c r="I13334" s="91">
        <v>20465794.9058645</v>
      </c>
      <c r="J13334" s="91">
        <v>4721543.0219999999</v>
      </c>
      <c r="K13334" s="91">
        <v>6583406.9913605303</v>
      </c>
      <c r="L13334" s="91">
        <v>321798.11</v>
      </c>
      <c r="M13334" s="91">
        <v>11414218.609553199</v>
      </c>
      <c r="N13334" s="91">
        <v>4736620.6283232998</v>
      </c>
      <c r="O13334" s="91">
        <v>1093525.01</v>
      </c>
      <c r="P13334" s="69">
        <v>404519.61665929999</v>
      </c>
      <c r="Q13334" s="90">
        <v>75183703.240912303</v>
      </c>
      <c r="R13334" s="91">
        <v>17970681.974535801</v>
      </c>
      <c r="S13334" s="96">
        <v>101434.495182099</v>
      </c>
      <c r="T13334" s="69">
        <v>93255819.710630193</v>
      </c>
    </row>
    <row r="13335" spans="1:20" x14ac:dyDescent="0.25">
      <c r="A13335" t="s">
        <v>26</v>
      </c>
      <c r="B13335" s="10" t="str">
        <f>VLOOKUP(E13335,'Overview Cluster Days'!B:E,3)</f>
        <v>D</v>
      </c>
      <c r="C13335" s="10" t="str">
        <f>VLOOKUP($E13335,'Overview Cluster Days'!$B:$G,5)</f>
        <v>Winter</v>
      </c>
      <c r="D13335" s="10" t="str">
        <f>VLOOKUP($E13335,'Overview Cluster Days'!$B:$G,6)</f>
        <v>Weekend</v>
      </c>
      <c r="E13335" s="10">
        <v>20190119</v>
      </c>
      <c r="F13335" s="11">
        <v>14</v>
      </c>
      <c r="G13335" s="90">
        <v>4338948.50399986</v>
      </c>
      <c r="H13335" s="91">
        <v>36885926.357337199</v>
      </c>
      <c r="I13335" s="91">
        <v>18304149.029207598</v>
      </c>
      <c r="J13335" s="91">
        <v>4593166.5609999998</v>
      </c>
      <c r="K13335" s="91">
        <v>6115887.2223675502</v>
      </c>
      <c r="L13335" s="91">
        <v>226708.785997289</v>
      </c>
      <c r="M13335" s="91">
        <v>11075280.1503291</v>
      </c>
      <c r="N13335" s="91">
        <v>4356223.8688890096</v>
      </c>
      <c r="O13335" s="91">
        <v>1122686.0430000001</v>
      </c>
      <c r="P13335" s="69">
        <v>438605.81494406401</v>
      </c>
      <c r="Q13335" s="90">
        <v>70238077.673912197</v>
      </c>
      <c r="R13335" s="91">
        <v>17219504.663159501</v>
      </c>
      <c r="S13335" s="96">
        <v>65959.788047836206</v>
      </c>
      <c r="T13335" s="69">
        <v>87523542.125119507</v>
      </c>
    </row>
    <row r="13336" spans="1:20" x14ac:dyDescent="0.25">
      <c r="A13336" t="s">
        <v>26</v>
      </c>
      <c r="B13336" s="10" t="str">
        <f>VLOOKUP(E13336,'Overview Cluster Days'!B:E,3)</f>
        <v>D</v>
      </c>
      <c r="C13336" s="10" t="str">
        <f>VLOOKUP($E13336,'Overview Cluster Days'!$B:$G,5)</f>
        <v>Winter</v>
      </c>
      <c r="D13336" s="10" t="str">
        <f>VLOOKUP($E13336,'Overview Cluster Days'!$B:$G,6)</f>
        <v>Weekend</v>
      </c>
      <c r="E13336" s="10">
        <v>20190119</v>
      </c>
      <c r="F13336" s="11">
        <v>15</v>
      </c>
      <c r="G13336" s="90">
        <v>4295167.9669998102</v>
      </c>
      <c r="H13336" s="91">
        <v>35622779.938094698</v>
      </c>
      <c r="I13336" s="91">
        <v>16599684.221333001</v>
      </c>
      <c r="J13336" s="91">
        <v>4699620.8430000003</v>
      </c>
      <c r="K13336" s="91">
        <v>6124112.9788554804</v>
      </c>
      <c r="L13336" s="91">
        <v>227590.22199723899</v>
      </c>
      <c r="M13336" s="91">
        <v>10111862.5715764</v>
      </c>
      <c r="N13336" s="91">
        <v>4165725.5714326901</v>
      </c>
      <c r="O13336" s="91">
        <v>1168120.1229999999</v>
      </c>
      <c r="P13336" s="69">
        <v>442431.65917394398</v>
      </c>
      <c r="Q13336" s="90">
        <v>67341365.948282897</v>
      </c>
      <c r="R13336" s="91">
        <v>16115730.1471803</v>
      </c>
      <c r="S13336" s="96">
        <v>51532.856790821097</v>
      </c>
      <c r="T13336" s="69">
        <v>83508628.952253997</v>
      </c>
    </row>
    <row r="13337" spans="1:20" x14ac:dyDescent="0.25">
      <c r="A13337" t="s">
        <v>26</v>
      </c>
      <c r="B13337" s="10" t="str">
        <f>VLOOKUP(E13337,'Overview Cluster Days'!B:E,3)</f>
        <v>D</v>
      </c>
      <c r="C13337" s="10" t="str">
        <f>VLOOKUP($E13337,'Overview Cluster Days'!$B:$G,5)</f>
        <v>Winter</v>
      </c>
      <c r="D13337" s="10" t="str">
        <f>VLOOKUP($E13337,'Overview Cluster Days'!$B:$G,6)</f>
        <v>Weekend</v>
      </c>
      <c r="E13337" s="10">
        <v>20190119</v>
      </c>
      <c r="F13337" s="11">
        <v>16</v>
      </c>
      <c r="G13337" s="90">
        <v>4442111.2669991804</v>
      </c>
      <c r="H13337" s="91">
        <v>36546286.195867002</v>
      </c>
      <c r="I13337" s="91">
        <v>16804253.013108902</v>
      </c>
      <c r="J13337" s="91">
        <v>4836768.3820000002</v>
      </c>
      <c r="K13337" s="91">
        <v>6157020.9612749303</v>
      </c>
      <c r="L13337" s="91">
        <v>204870.18999917901</v>
      </c>
      <c r="M13337" s="91">
        <v>8393266.6455583293</v>
      </c>
      <c r="N13337" s="91">
        <v>3821473.6113423901</v>
      </c>
      <c r="O13337" s="91">
        <v>1137438.736</v>
      </c>
      <c r="P13337" s="69">
        <v>412706.34852429997</v>
      </c>
      <c r="Q13337" s="90">
        <v>68786439.819250003</v>
      </c>
      <c r="R13337" s="91">
        <v>13969755.5314242</v>
      </c>
      <c r="S13337" s="96">
        <v>31249.857515091098</v>
      </c>
      <c r="T13337" s="69">
        <v>82787445.208189294</v>
      </c>
    </row>
    <row r="13338" spans="1:20" x14ac:dyDescent="0.25">
      <c r="A13338" t="s">
        <v>26</v>
      </c>
      <c r="B13338" s="10" t="str">
        <f>VLOOKUP(E13338,'Overview Cluster Days'!B:E,3)</f>
        <v>D</v>
      </c>
      <c r="C13338" s="10" t="str">
        <f>VLOOKUP($E13338,'Overview Cluster Days'!$B:$G,5)</f>
        <v>Winter</v>
      </c>
      <c r="D13338" s="10" t="str">
        <f>VLOOKUP($E13338,'Overview Cluster Days'!$B:$G,6)</f>
        <v>Weekend</v>
      </c>
      <c r="E13338" s="10">
        <v>20190119</v>
      </c>
      <c r="F13338" s="11">
        <v>17</v>
      </c>
      <c r="G13338" s="90">
        <v>4622383.7680000002</v>
      </c>
      <c r="H13338" s="91">
        <v>38108450.226213001</v>
      </c>
      <c r="I13338" s="91">
        <v>16865525.470163099</v>
      </c>
      <c r="J13338" s="91">
        <v>5305601.9399969904</v>
      </c>
      <c r="K13338" s="91">
        <v>6716186.5834502</v>
      </c>
      <c r="L13338" s="91">
        <v>168891.378</v>
      </c>
      <c r="M13338" s="91">
        <v>7036540.1094604703</v>
      </c>
      <c r="N13338" s="91">
        <v>3589376.7777706599</v>
      </c>
      <c r="O13338" s="91">
        <v>1076054.04799907</v>
      </c>
      <c r="P13338" s="69">
        <v>418394.20219369198</v>
      </c>
      <c r="Q13338" s="90">
        <v>71618147.987823293</v>
      </c>
      <c r="R13338" s="91">
        <v>12289256.5154239</v>
      </c>
      <c r="S13338" s="96">
        <v>-7.68310530111194E-3</v>
      </c>
      <c r="T13338" s="69">
        <v>83907404.495564103</v>
      </c>
    </row>
    <row r="13339" spans="1:20" x14ac:dyDescent="0.25">
      <c r="A13339" t="s">
        <v>26</v>
      </c>
      <c r="B13339" s="10" t="str">
        <f>VLOOKUP(E13339,'Overview Cluster Days'!B:E,3)</f>
        <v>D</v>
      </c>
      <c r="C13339" s="10" t="str">
        <f>VLOOKUP($E13339,'Overview Cluster Days'!$B:$G,5)</f>
        <v>Winter</v>
      </c>
      <c r="D13339" s="10" t="str">
        <f>VLOOKUP($E13339,'Overview Cluster Days'!$B:$G,6)</f>
        <v>Weekend</v>
      </c>
      <c r="E13339" s="10">
        <v>20190119</v>
      </c>
      <c r="F13339" s="11">
        <v>18</v>
      </c>
      <c r="G13339" s="90">
        <v>5982562.0839970903</v>
      </c>
      <c r="H13339" s="91">
        <v>39725261.747541599</v>
      </c>
      <c r="I13339" s="91">
        <v>16762578.746425699</v>
      </c>
      <c r="J13339" s="91">
        <v>6266661.0159970904</v>
      </c>
      <c r="K13339" s="91">
        <v>7104801.2898774203</v>
      </c>
      <c r="L13339" s="91">
        <v>213233.13597720201</v>
      </c>
      <c r="M13339" s="91">
        <v>7000896.17315262</v>
      </c>
      <c r="N13339" s="91">
        <v>3425300.5769976401</v>
      </c>
      <c r="O13339" s="91">
        <v>895363.09799699194</v>
      </c>
      <c r="P13339" s="69">
        <v>385331.50501345098</v>
      </c>
      <c r="Q13339" s="90">
        <v>75841864.883838907</v>
      </c>
      <c r="R13339" s="91">
        <v>11920124.489137899</v>
      </c>
      <c r="S13339" s="96">
        <v>-3.0651855049654798E-3</v>
      </c>
      <c r="T13339" s="69">
        <v>87761989.369911596</v>
      </c>
    </row>
    <row r="13340" spans="1:20" x14ac:dyDescent="0.25">
      <c r="A13340" t="s">
        <v>26</v>
      </c>
      <c r="B13340" s="10" t="str">
        <f>VLOOKUP(E13340,'Overview Cluster Days'!B:E,3)</f>
        <v>D</v>
      </c>
      <c r="C13340" s="10" t="str">
        <f>VLOOKUP($E13340,'Overview Cluster Days'!$B:$G,5)</f>
        <v>Winter</v>
      </c>
      <c r="D13340" s="10" t="str">
        <f>VLOOKUP($E13340,'Overview Cluster Days'!$B:$G,6)</f>
        <v>Weekend</v>
      </c>
      <c r="E13340" s="10">
        <v>20190119</v>
      </c>
      <c r="F13340" s="11">
        <v>19</v>
      </c>
      <c r="G13340" s="90">
        <v>6527381.7539996495</v>
      </c>
      <c r="H13340" s="91">
        <v>39522459.0502064</v>
      </c>
      <c r="I13340" s="91">
        <v>18805304.8417801</v>
      </c>
      <c r="J13340" s="91">
        <v>6052777.7539999997</v>
      </c>
      <c r="K13340" s="91">
        <v>6537978.6076866603</v>
      </c>
      <c r="L13340" s="91">
        <v>124879.063995419</v>
      </c>
      <c r="M13340" s="91">
        <v>7045601.26361869</v>
      </c>
      <c r="N13340" s="91">
        <v>3508513.7998147402</v>
      </c>
      <c r="O13340" s="91">
        <v>952672.69799999997</v>
      </c>
      <c r="P13340" s="69">
        <v>346564.53908301698</v>
      </c>
      <c r="Q13340" s="90">
        <v>77445902.007672697</v>
      </c>
      <c r="R13340" s="91">
        <v>11978231.3645119</v>
      </c>
      <c r="S13340" s="96">
        <v>30469.805256896401</v>
      </c>
      <c r="T13340" s="69">
        <v>89454603.177441493</v>
      </c>
    </row>
    <row r="13341" spans="1:20" x14ac:dyDescent="0.25">
      <c r="A13341" t="s">
        <v>26</v>
      </c>
      <c r="B13341" s="10" t="str">
        <f>VLOOKUP(E13341,'Overview Cluster Days'!B:E,3)</f>
        <v>D</v>
      </c>
      <c r="C13341" s="10" t="str">
        <f>VLOOKUP($E13341,'Overview Cluster Days'!$B:$G,5)</f>
        <v>Winter</v>
      </c>
      <c r="D13341" s="10" t="str">
        <f>VLOOKUP($E13341,'Overview Cluster Days'!$B:$G,6)</f>
        <v>Weekend</v>
      </c>
      <c r="E13341" s="10">
        <v>20190119</v>
      </c>
      <c r="F13341" s="11">
        <v>20</v>
      </c>
      <c r="G13341" s="90">
        <v>5595991.2699999996</v>
      </c>
      <c r="H13341" s="91">
        <v>36564035.118180402</v>
      </c>
      <c r="I13341" s="91">
        <v>19076358.362981599</v>
      </c>
      <c r="J13341" s="91">
        <v>5227517.3859997801</v>
      </c>
      <c r="K13341" s="91">
        <v>5905856.0119277397</v>
      </c>
      <c r="L13341" s="91">
        <v>130132.729997922</v>
      </c>
      <c r="M13341" s="91">
        <v>7194629.5512162698</v>
      </c>
      <c r="N13341" s="91">
        <v>3566290.1804136802</v>
      </c>
      <c r="O13341" s="91">
        <v>1031564.25399978</v>
      </c>
      <c r="P13341" s="69">
        <v>365445.42908101401</v>
      </c>
      <c r="Q13341" s="90">
        <v>72369758.1490895</v>
      </c>
      <c r="R13341" s="91">
        <v>12288062.1447087</v>
      </c>
      <c r="S13341" s="96">
        <v>47870.156466705397</v>
      </c>
      <c r="T13341" s="69">
        <v>84705690.450264797</v>
      </c>
    </row>
    <row r="13342" spans="1:20" x14ac:dyDescent="0.25">
      <c r="A13342" t="s">
        <v>26</v>
      </c>
      <c r="B13342" s="10" t="str">
        <f>VLOOKUP(E13342,'Overview Cluster Days'!B:E,3)</f>
        <v>D</v>
      </c>
      <c r="C13342" s="10" t="str">
        <f>VLOOKUP($E13342,'Overview Cluster Days'!$B:$G,5)</f>
        <v>Winter</v>
      </c>
      <c r="D13342" s="10" t="str">
        <f>VLOOKUP($E13342,'Overview Cluster Days'!$B:$G,6)</f>
        <v>Weekend</v>
      </c>
      <c r="E13342" s="10">
        <v>20190119</v>
      </c>
      <c r="F13342" s="11">
        <v>21</v>
      </c>
      <c r="G13342" s="90">
        <v>4700121.1219983101</v>
      </c>
      <c r="H13342" s="91">
        <v>32825275.711445101</v>
      </c>
      <c r="I13342" s="91">
        <v>17208974.9910395</v>
      </c>
      <c r="J13342" s="91">
        <v>4923461.6549954796</v>
      </c>
      <c r="K13342" s="91">
        <v>6177590.0450453004</v>
      </c>
      <c r="L13342" s="91">
        <v>175304.17600000001</v>
      </c>
      <c r="M13342" s="91">
        <v>6902013.9223936303</v>
      </c>
      <c r="N13342" s="91">
        <v>3460051.7219345998</v>
      </c>
      <c r="O13342" s="91">
        <v>1127160.13299845</v>
      </c>
      <c r="P13342" s="69">
        <v>382606.44013363001</v>
      </c>
      <c r="Q13342" s="90">
        <v>65835423.524523698</v>
      </c>
      <c r="R13342" s="91">
        <v>12047136.3934603</v>
      </c>
      <c r="S13342" s="96">
        <v>113520.474966308</v>
      </c>
      <c r="T13342" s="69">
        <v>77996080.392950296</v>
      </c>
    </row>
    <row r="13343" spans="1:20" x14ac:dyDescent="0.25">
      <c r="A13343" t="s">
        <v>26</v>
      </c>
      <c r="B13343" s="10" t="str">
        <f>VLOOKUP(E13343,'Overview Cluster Days'!B:E,3)</f>
        <v>D</v>
      </c>
      <c r="C13343" s="10" t="str">
        <f>VLOOKUP($E13343,'Overview Cluster Days'!$B:$G,5)</f>
        <v>Winter</v>
      </c>
      <c r="D13343" s="10" t="str">
        <f>VLOOKUP($E13343,'Overview Cluster Days'!$B:$G,6)</f>
        <v>Weekend</v>
      </c>
      <c r="E13343" s="10">
        <v>20190119</v>
      </c>
      <c r="F13343" s="11">
        <v>22</v>
      </c>
      <c r="G13343" s="90">
        <v>4416545.4380000001</v>
      </c>
      <c r="H13343" s="91">
        <v>30008040.155155402</v>
      </c>
      <c r="I13343" s="91">
        <v>15205435.4977035</v>
      </c>
      <c r="J13343" s="91">
        <v>4553298.6399995703</v>
      </c>
      <c r="K13343" s="91">
        <v>5660700.67439909</v>
      </c>
      <c r="L13343" s="91">
        <v>168405.19200000001</v>
      </c>
      <c r="M13343" s="91">
        <v>7444647.96055735</v>
      </c>
      <c r="N13343" s="91">
        <v>3366552.3080845401</v>
      </c>
      <c r="O13343" s="91">
        <v>1211042.68</v>
      </c>
      <c r="P13343" s="69">
        <v>405874.43543000001</v>
      </c>
      <c r="Q13343" s="90">
        <v>59844020.405257501</v>
      </c>
      <c r="R13343" s="91">
        <v>12596522.576071899</v>
      </c>
      <c r="S13343" s="96">
        <v>88119.498090882204</v>
      </c>
      <c r="T13343" s="69">
        <v>72528662.479420304</v>
      </c>
    </row>
    <row r="13344" spans="1:20" x14ac:dyDescent="0.25">
      <c r="A13344" t="s">
        <v>26</v>
      </c>
      <c r="B13344" s="10" t="str">
        <f>VLOOKUP(E13344,'Overview Cluster Days'!B:E,3)</f>
        <v>D</v>
      </c>
      <c r="C13344" s="10" t="str">
        <f>VLOOKUP($E13344,'Overview Cluster Days'!$B:$G,5)</f>
        <v>Winter</v>
      </c>
      <c r="D13344" s="10" t="str">
        <f>VLOOKUP($E13344,'Overview Cluster Days'!$B:$G,6)</f>
        <v>Weekend</v>
      </c>
      <c r="E13344" s="10">
        <v>20190119</v>
      </c>
      <c r="F13344" s="11">
        <v>23</v>
      </c>
      <c r="G13344" s="90">
        <v>4729825.6319975602</v>
      </c>
      <c r="H13344" s="91">
        <v>29772481.839235801</v>
      </c>
      <c r="I13344" s="91">
        <v>16155717.8799822</v>
      </c>
      <c r="J13344" s="91">
        <v>4217484.0559965204</v>
      </c>
      <c r="K13344" s="91">
        <v>5107663.9167358698</v>
      </c>
      <c r="L13344" s="91">
        <v>164761.488997457</v>
      </c>
      <c r="M13344" s="91">
        <v>7390657.2837532796</v>
      </c>
      <c r="N13344" s="91">
        <v>3323949.8832086702</v>
      </c>
      <c r="O13344" s="91">
        <v>1328844.61399939</v>
      </c>
      <c r="P13344" s="69">
        <v>386551.86536619999</v>
      </c>
      <c r="Q13344" s="90">
        <v>59983173.323947899</v>
      </c>
      <c r="R13344" s="91">
        <v>12594765.135325</v>
      </c>
      <c r="S13344" s="96">
        <v>93743.764022064395</v>
      </c>
      <c r="T13344" s="69">
        <v>72671682.223295003</v>
      </c>
    </row>
    <row r="13345" spans="1:20" x14ac:dyDescent="0.25">
      <c r="A13345" t="s">
        <v>26</v>
      </c>
      <c r="B13345" s="10" t="str">
        <f>VLOOKUP(E13345,'Overview Cluster Days'!B:E,3)</f>
        <v>D</v>
      </c>
      <c r="C13345" s="10" t="str">
        <f>VLOOKUP($E13345,'Overview Cluster Days'!$B:$G,5)</f>
        <v>Winter</v>
      </c>
      <c r="D13345" s="10" t="str">
        <f>VLOOKUP($E13345,'Overview Cluster Days'!$B:$G,6)</f>
        <v>Weekend</v>
      </c>
      <c r="E13345" s="10">
        <v>20190119</v>
      </c>
      <c r="F13345" s="11">
        <v>24</v>
      </c>
      <c r="G13345" s="90">
        <v>5132700.6099996297</v>
      </c>
      <c r="H13345" s="91">
        <v>29316790.071211498</v>
      </c>
      <c r="I13345" s="91">
        <v>17236054.371667601</v>
      </c>
      <c r="J13345" s="91">
        <v>3800207.7609979101</v>
      </c>
      <c r="K13345" s="91">
        <v>4912270.8516272604</v>
      </c>
      <c r="L13345" s="91">
        <v>159287.924997378</v>
      </c>
      <c r="M13345" s="91">
        <v>7151730.5071972096</v>
      </c>
      <c r="N13345" s="91">
        <v>3239986.44266603</v>
      </c>
      <c r="O13345" s="91">
        <v>1380321.39499979</v>
      </c>
      <c r="P13345" s="69">
        <v>433538.13278875302</v>
      </c>
      <c r="Q13345" s="90">
        <v>60398023.665504001</v>
      </c>
      <c r="R13345" s="91">
        <v>12364864.4026492</v>
      </c>
      <c r="S13345" s="96">
        <v>105090.73596682699</v>
      </c>
      <c r="T13345" s="69">
        <v>72867978.8041199</v>
      </c>
    </row>
    <row r="13346" spans="1:20" x14ac:dyDescent="0.25">
      <c r="A13346" t="s">
        <v>26</v>
      </c>
      <c r="B13346" s="10" t="str">
        <f>VLOOKUP(E13346,'Overview Cluster Days'!B:E,3)</f>
        <v>D</v>
      </c>
      <c r="C13346" s="10" t="str">
        <f>VLOOKUP($E13346,'Overview Cluster Days'!$B:$G,5)</f>
        <v>Winter</v>
      </c>
      <c r="D13346" s="10" t="str">
        <f>VLOOKUP($E13346,'Overview Cluster Days'!$B:$G,6)</f>
        <v>Weekend</v>
      </c>
      <c r="E13346" s="10">
        <v>20190120</v>
      </c>
      <c r="F13346" s="11">
        <v>1</v>
      </c>
      <c r="G13346" s="90">
        <v>5545301.42399571</v>
      </c>
      <c r="H13346" s="91">
        <v>27621638.731900599</v>
      </c>
      <c r="I13346" s="91">
        <v>17044526.536635298</v>
      </c>
      <c r="J13346" s="91">
        <v>3817899.83</v>
      </c>
      <c r="K13346" s="91">
        <v>4633518.0627511498</v>
      </c>
      <c r="L13346" s="91">
        <v>297269.463990669</v>
      </c>
      <c r="M13346" s="91">
        <v>7728074.2422067001</v>
      </c>
      <c r="N13346" s="91">
        <v>3268202.5126733398</v>
      </c>
      <c r="O13346" s="91">
        <v>1291749.26</v>
      </c>
      <c r="P13346" s="69">
        <v>517640.26093905797</v>
      </c>
      <c r="Q13346" s="90">
        <v>58662884.585282803</v>
      </c>
      <c r="R13346" s="91">
        <v>13102935.7398098</v>
      </c>
      <c r="S13346" s="96">
        <v>116259.168375626</v>
      </c>
      <c r="T13346" s="69">
        <v>71882079.493468195</v>
      </c>
    </row>
    <row r="13347" spans="1:20" x14ac:dyDescent="0.25">
      <c r="A13347" t="s">
        <v>26</v>
      </c>
      <c r="B13347" s="10" t="str">
        <f>VLOOKUP(E13347,'Overview Cluster Days'!B:E,3)</f>
        <v>D</v>
      </c>
      <c r="C13347" s="10" t="str">
        <f>VLOOKUP($E13347,'Overview Cluster Days'!$B:$G,5)</f>
        <v>Winter</v>
      </c>
      <c r="D13347" s="10" t="str">
        <f>VLOOKUP($E13347,'Overview Cluster Days'!$B:$G,6)</f>
        <v>Weekend</v>
      </c>
      <c r="E13347" s="10">
        <v>20190120</v>
      </c>
      <c r="F13347" s="11">
        <v>2</v>
      </c>
      <c r="G13347" s="90">
        <v>5552432.4840000002</v>
      </c>
      <c r="H13347" s="91">
        <v>27624509.5766332</v>
      </c>
      <c r="I13347" s="91">
        <v>15988742.308158699</v>
      </c>
      <c r="J13347" s="91">
        <v>3742825.8379995702</v>
      </c>
      <c r="K13347" s="91">
        <v>4950491.3871099399</v>
      </c>
      <c r="L13347" s="91">
        <v>255213.68599999999</v>
      </c>
      <c r="M13347" s="91">
        <v>8227137.5487357602</v>
      </c>
      <c r="N13347" s="91">
        <v>3544507.4843438501</v>
      </c>
      <c r="O13347" s="91">
        <v>1496125.33999976</v>
      </c>
      <c r="P13347" s="69">
        <v>548447.07537717302</v>
      </c>
      <c r="Q13347" s="90">
        <v>57859001.593901403</v>
      </c>
      <c r="R13347" s="91">
        <v>14071431.1344565</v>
      </c>
      <c r="S13347" s="96">
        <v>71156.923072235295</v>
      </c>
      <c r="T13347" s="69">
        <v>72001589.651430205</v>
      </c>
    </row>
    <row r="13348" spans="1:20" x14ac:dyDescent="0.25">
      <c r="A13348" t="s">
        <v>26</v>
      </c>
      <c r="B13348" s="10" t="str">
        <f>VLOOKUP(E13348,'Overview Cluster Days'!B:E,3)</f>
        <v>D</v>
      </c>
      <c r="C13348" s="10" t="str">
        <f>VLOOKUP($E13348,'Overview Cluster Days'!$B:$G,5)</f>
        <v>Winter</v>
      </c>
      <c r="D13348" s="10" t="str">
        <f>VLOOKUP($E13348,'Overview Cluster Days'!$B:$G,6)</f>
        <v>Weekend</v>
      </c>
      <c r="E13348" s="10">
        <v>20190120</v>
      </c>
      <c r="F13348" s="11">
        <v>3</v>
      </c>
      <c r="G13348" s="90">
        <v>4914496.6679983502</v>
      </c>
      <c r="H13348" s="91">
        <v>27315862.3575253</v>
      </c>
      <c r="I13348" s="91">
        <v>16384446.266175499</v>
      </c>
      <c r="J13348" s="91">
        <v>3902758.5399982799</v>
      </c>
      <c r="K13348" s="91">
        <v>4177786.6658624401</v>
      </c>
      <c r="L13348" s="91">
        <v>628662.38399340003</v>
      </c>
      <c r="M13348" s="91">
        <v>8380363.2993266797</v>
      </c>
      <c r="N13348" s="91">
        <v>3558778.4475800502</v>
      </c>
      <c r="O13348" s="91">
        <v>1601751.00999995</v>
      </c>
      <c r="P13348" s="69">
        <v>489098.47662888601</v>
      </c>
      <c r="Q13348" s="90">
        <v>56695350.497559801</v>
      </c>
      <c r="R13348" s="91">
        <v>14658653.617528999</v>
      </c>
      <c r="S13348" s="96">
        <v>31873.1268249813</v>
      </c>
      <c r="T13348" s="69">
        <v>71385877.241913795</v>
      </c>
    </row>
    <row r="13349" spans="1:20" x14ac:dyDescent="0.25">
      <c r="A13349" t="s">
        <v>26</v>
      </c>
      <c r="B13349" s="10" t="str">
        <f>VLOOKUP(E13349,'Overview Cluster Days'!B:E,3)</f>
        <v>D</v>
      </c>
      <c r="C13349" s="10" t="str">
        <f>VLOOKUP($E13349,'Overview Cluster Days'!$B:$G,5)</f>
        <v>Winter</v>
      </c>
      <c r="D13349" s="10" t="str">
        <f>VLOOKUP($E13349,'Overview Cluster Days'!$B:$G,6)</f>
        <v>Weekend</v>
      </c>
      <c r="E13349" s="10">
        <v>20190120</v>
      </c>
      <c r="F13349" s="11">
        <v>4</v>
      </c>
      <c r="G13349" s="90">
        <v>5845619.5539992796</v>
      </c>
      <c r="H13349" s="91">
        <v>27576094.244328398</v>
      </c>
      <c r="I13349" s="91">
        <v>14784227.102618501</v>
      </c>
      <c r="J13349" s="91">
        <v>3813537.28699943</v>
      </c>
      <c r="K13349" s="91">
        <v>4348266.9183877297</v>
      </c>
      <c r="L13349" s="91">
        <v>319050.41899175697</v>
      </c>
      <c r="M13349" s="91">
        <v>8671281.7180127893</v>
      </c>
      <c r="N13349" s="91">
        <v>3759655.14787124</v>
      </c>
      <c r="O13349" s="91">
        <v>1628804.33099944</v>
      </c>
      <c r="P13349" s="69">
        <v>490390.14587825898</v>
      </c>
      <c r="Q13349" s="90">
        <v>56367745.106333204</v>
      </c>
      <c r="R13349" s="91">
        <v>14869181.7617535</v>
      </c>
      <c r="S13349" s="96">
        <v>12346.588638274899</v>
      </c>
      <c r="T13349" s="69">
        <v>71249273.456725001</v>
      </c>
    </row>
    <row r="13350" spans="1:20" x14ac:dyDescent="0.25">
      <c r="A13350" t="s">
        <v>26</v>
      </c>
      <c r="B13350" s="10" t="str">
        <f>VLOOKUP(E13350,'Overview Cluster Days'!B:E,3)</f>
        <v>D</v>
      </c>
      <c r="C13350" s="10" t="str">
        <f>VLOOKUP($E13350,'Overview Cluster Days'!$B:$G,5)</f>
        <v>Winter</v>
      </c>
      <c r="D13350" s="10" t="str">
        <f>VLOOKUP($E13350,'Overview Cluster Days'!$B:$G,6)</f>
        <v>Weekend</v>
      </c>
      <c r="E13350" s="10">
        <v>20190120</v>
      </c>
      <c r="F13350" s="11">
        <v>5</v>
      </c>
      <c r="G13350" s="90">
        <v>5746997.8899999997</v>
      </c>
      <c r="H13350" s="91">
        <v>28280472.5686666</v>
      </c>
      <c r="I13350" s="91">
        <v>14268284.8004888</v>
      </c>
      <c r="J13350" s="91">
        <v>3826660.912</v>
      </c>
      <c r="K13350" s="91">
        <v>4510921.9346873704</v>
      </c>
      <c r="L13350" s="91">
        <v>317815.80200000003</v>
      </c>
      <c r="M13350" s="91">
        <v>8609103.1301099807</v>
      </c>
      <c r="N13350" s="91">
        <v>3838291.8119608602</v>
      </c>
      <c r="O13350" s="91">
        <v>1642521.3019999999</v>
      </c>
      <c r="P13350" s="69">
        <v>439969.19007759501</v>
      </c>
      <c r="Q13350" s="90">
        <v>56633338.105842903</v>
      </c>
      <c r="R13350" s="91">
        <v>14847701.2361484</v>
      </c>
      <c r="S13350" s="96">
        <v>1.55822758097202E-2</v>
      </c>
      <c r="T13350" s="69">
        <v>71481039.357573599</v>
      </c>
    </row>
    <row r="13351" spans="1:20" x14ac:dyDescent="0.25">
      <c r="A13351" t="s">
        <v>26</v>
      </c>
      <c r="B13351" s="10" t="str">
        <f>VLOOKUP(E13351,'Overview Cluster Days'!B:E,3)</f>
        <v>D</v>
      </c>
      <c r="C13351" s="10" t="str">
        <f>VLOOKUP($E13351,'Overview Cluster Days'!$B:$G,5)</f>
        <v>Winter</v>
      </c>
      <c r="D13351" s="10" t="str">
        <f>VLOOKUP($E13351,'Overview Cluster Days'!$B:$G,6)</f>
        <v>Weekend</v>
      </c>
      <c r="E13351" s="10">
        <v>20190120</v>
      </c>
      <c r="F13351" s="11">
        <v>6</v>
      </c>
      <c r="G13351" s="90">
        <v>5458612.6899999501</v>
      </c>
      <c r="H13351" s="91">
        <v>28513956.7617139</v>
      </c>
      <c r="I13351" s="91">
        <v>14333883.3144229</v>
      </c>
      <c r="J13351" s="91">
        <v>3963079.4649999999</v>
      </c>
      <c r="K13351" s="91">
        <v>4412802.8103831001</v>
      </c>
      <c r="L13351" s="91">
        <v>321226.79999896098</v>
      </c>
      <c r="M13351" s="91">
        <v>8453899.06818364</v>
      </c>
      <c r="N13351" s="91">
        <v>3762756.9323826502</v>
      </c>
      <c r="O13351" s="91">
        <v>1618556.9180000001</v>
      </c>
      <c r="P13351" s="69">
        <v>416317.137211525</v>
      </c>
      <c r="Q13351" s="90">
        <v>56682335.041519798</v>
      </c>
      <c r="R13351" s="91">
        <v>14572756.8557768</v>
      </c>
      <c r="S13351" s="96">
        <v>11467.4350460963</v>
      </c>
      <c r="T13351" s="69">
        <v>71266559.332342699</v>
      </c>
    </row>
    <row r="13352" spans="1:20" x14ac:dyDescent="0.25">
      <c r="A13352" t="s">
        <v>26</v>
      </c>
      <c r="B13352" s="10" t="str">
        <f>VLOOKUP(E13352,'Overview Cluster Days'!B:E,3)</f>
        <v>D</v>
      </c>
      <c r="C13352" s="10" t="str">
        <f>VLOOKUP($E13352,'Overview Cluster Days'!$B:$G,5)</f>
        <v>Winter</v>
      </c>
      <c r="D13352" s="10" t="str">
        <f>VLOOKUP($E13352,'Overview Cluster Days'!$B:$G,6)</f>
        <v>Weekend</v>
      </c>
      <c r="E13352" s="10">
        <v>20190120</v>
      </c>
      <c r="F13352" s="11">
        <v>7</v>
      </c>
      <c r="G13352" s="90">
        <v>5034105.7359998403</v>
      </c>
      <c r="H13352" s="91">
        <v>30034016.840649799</v>
      </c>
      <c r="I13352" s="91">
        <v>14357661.7937744</v>
      </c>
      <c r="J13352" s="91">
        <v>4200231.3119986504</v>
      </c>
      <c r="K13352" s="91">
        <v>3681765.76282376</v>
      </c>
      <c r="L13352" s="91">
        <v>275755.069998555</v>
      </c>
      <c r="M13352" s="91">
        <v>9109969.8353024907</v>
      </c>
      <c r="N13352" s="91">
        <v>3477920.86214842</v>
      </c>
      <c r="O13352" s="91">
        <v>1561735.3759995401</v>
      </c>
      <c r="P13352" s="69">
        <v>312461.58381101099</v>
      </c>
      <c r="Q13352" s="90">
        <v>57307781.445246398</v>
      </c>
      <c r="R13352" s="91">
        <v>14737842.727259999</v>
      </c>
      <c r="S13352" s="96">
        <v>4712.68019580073</v>
      </c>
      <c r="T13352" s="69">
        <v>72050336.852702305</v>
      </c>
    </row>
    <row r="13353" spans="1:20" x14ac:dyDescent="0.25">
      <c r="A13353" t="s">
        <v>26</v>
      </c>
      <c r="B13353" s="10" t="str">
        <f>VLOOKUP(E13353,'Overview Cluster Days'!B:E,3)</f>
        <v>D</v>
      </c>
      <c r="C13353" s="10" t="str">
        <f>VLOOKUP($E13353,'Overview Cluster Days'!$B:$G,5)</f>
        <v>Winter</v>
      </c>
      <c r="D13353" s="10" t="str">
        <f>VLOOKUP($E13353,'Overview Cluster Days'!$B:$G,6)</f>
        <v>Weekend</v>
      </c>
      <c r="E13353" s="10">
        <v>20190120</v>
      </c>
      <c r="F13353" s="11">
        <v>8</v>
      </c>
      <c r="G13353" s="90">
        <v>4605635.72</v>
      </c>
      <c r="H13353" s="91">
        <v>31441754.623581499</v>
      </c>
      <c r="I13353" s="91">
        <v>14858083.469411699</v>
      </c>
      <c r="J13353" s="91">
        <v>3989070.76</v>
      </c>
      <c r="K13353" s="91">
        <v>4325716.87860029</v>
      </c>
      <c r="L13353" s="91">
        <v>243925.4</v>
      </c>
      <c r="M13353" s="91">
        <v>9067102.3285777606</v>
      </c>
      <c r="N13353" s="91">
        <v>3079750.0098971999</v>
      </c>
      <c r="O13353" s="91">
        <v>1634731.12</v>
      </c>
      <c r="P13353" s="69">
        <v>334909.90594059997</v>
      </c>
      <c r="Q13353" s="90">
        <v>59220261.451593399</v>
      </c>
      <c r="R13353" s="91">
        <v>14360418.764415599</v>
      </c>
      <c r="S13353" s="96">
        <v>9.5397946424782294E-3</v>
      </c>
      <c r="T13353" s="69">
        <v>73580680.225548804</v>
      </c>
    </row>
    <row r="13354" spans="1:20" x14ac:dyDescent="0.25">
      <c r="A13354" t="s">
        <v>26</v>
      </c>
      <c r="B13354" s="10" t="str">
        <f>VLOOKUP(E13354,'Overview Cluster Days'!B:E,3)</f>
        <v>D</v>
      </c>
      <c r="C13354" s="10" t="str">
        <f>VLOOKUP($E13354,'Overview Cluster Days'!$B:$G,5)</f>
        <v>Winter</v>
      </c>
      <c r="D13354" s="10" t="str">
        <f>VLOOKUP($E13354,'Overview Cluster Days'!$B:$G,6)</f>
        <v>Weekend</v>
      </c>
      <c r="E13354" s="10">
        <v>20190120</v>
      </c>
      <c r="F13354" s="11">
        <v>9</v>
      </c>
      <c r="G13354" s="90">
        <v>5364759.8600000003</v>
      </c>
      <c r="H13354" s="91">
        <v>31368802.168798398</v>
      </c>
      <c r="I13354" s="91">
        <v>14482453.846503001</v>
      </c>
      <c r="J13354" s="91">
        <v>4509262.3809995297</v>
      </c>
      <c r="K13354" s="91">
        <v>4672309.7529933704</v>
      </c>
      <c r="L13354" s="91">
        <v>195175.51</v>
      </c>
      <c r="M13354" s="91">
        <v>8583724.9770456199</v>
      </c>
      <c r="N13354" s="91">
        <v>3036151.6038214299</v>
      </c>
      <c r="O13354" s="91">
        <v>1510717.787</v>
      </c>
      <c r="P13354" s="69">
        <v>327154.74999312201</v>
      </c>
      <c r="Q13354" s="90">
        <v>60397588.009294301</v>
      </c>
      <c r="R13354" s="91">
        <v>13652924.6278602</v>
      </c>
      <c r="S13354" s="96">
        <v>15467.5944583898</v>
      </c>
      <c r="T13354" s="69">
        <v>74065980.231612802</v>
      </c>
    </row>
    <row r="13355" spans="1:20" x14ac:dyDescent="0.25">
      <c r="A13355" t="s">
        <v>26</v>
      </c>
      <c r="B13355" s="10" t="str">
        <f>VLOOKUP(E13355,'Overview Cluster Days'!B:E,3)</f>
        <v>D</v>
      </c>
      <c r="C13355" s="10" t="str">
        <f>VLOOKUP($E13355,'Overview Cluster Days'!$B:$G,5)</f>
        <v>Winter</v>
      </c>
      <c r="D13355" s="10" t="str">
        <f>VLOOKUP($E13355,'Overview Cluster Days'!$B:$G,6)</f>
        <v>Weekend</v>
      </c>
      <c r="E13355" s="10">
        <v>20190120</v>
      </c>
      <c r="F13355" s="11">
        <v>10</v>
      </c>
      <c r="G13355" s="90">
        <v>5671576.5609997902</v>
      </c>
      <c r="H13355" s="91">
        <v>31302102.465775602</v>
      </c>
      <c r="I13355" s="91">
        <v>14792843.3888875</v>
      </c>
      <c r="J13355" s="91">
        <v>5330718.3909999998</v>
      </c>
      <c r="K13355" s="91">
        <v>5553774.8415002096</v>
      </c>
      <c r="L13355" s="91">
        <v>186977.92300000001</v>
      </c>
      <c r="M13355" s="91">
        <v>8613767.9487031307</v>
      </c>
      <c r="N13355" s="91">
        <v>3088164.7479862701</v>
      </c>
      <c r="O13355" s="91">
        <v>1392006.2290000001</v>
      </c>
      <c r="P13355" s="69">
        <v>301621.96693012101</v>
      </c>
      <c r="Q13355" s="90">
        <v>62651015.648163103</v>
      </c>
      <c r="R13355" s="91">
        <v>13582538.8156195</v>
      </c>
      <c r="S13355" s="96">
        <v>36044.555233093401</v>
      </c>
      <c r="T13355" s="69">
        <v>76269599.019015804</v>
      </c>
    </row>
    <row r="13356" spans="1:20" x14ac:dyDescent="0.25">
      <c r="A13356" t="s">
        <v>26</v>
      </c>
      <c r="B13356" s="10" t="str">
        <f>VLOOKUP(E13356,'Overview Cluster Days'!B:E,3)</f>
        <v>D</v>
      </c>
      <c r="C13356" s="10" t="str">
        <f>VLOOKUP($E13356,'Overview Cluster Days'!$B:$G,5)</f>
        <v>Winter</v>
      </c>
      <c r="D13356" s="10" t="str">
        <f>VLOOKUP($E13356,'Overview Cluster Days'!$B:$G,6)</f>
        <v>Weekend</v>
      </c>
      <c r="E13356" s="10">
        <v>20190120</v>
      </c>
      <c r="F13356" s="11">
        <v>11</v>
      </c>
      <c r="G13356" s="90">
        <v>5538207.2939940197</v>
      </c>
      <c r="H13356" s="91">
        <v>33821094.428524598</v>
      </c>
      <c r="I13356" s="91">
        <v>15708844.1600933</v>
      </c>
      <c r="J13356" s="91">
        <v>5025778.46799991</v>
      </c>
      <c r="K13356" s="91">
        <v>5755295.1832892597</v>
      </c>
      <c r="L13356" s="91">
        <v>197190.017989076</v>
      </c>
      <c r="M13356" s="91">
        <v>10288684.5538594</v>
      </c>
      <c r="N13356" s="91">
        <v>3270741.3199285702</v>
      </c>
      <c r="O13356" s="91">
        <v>1369318.84299991</v>
      </c>
      <c r="P13356" s="69">
        <v>264460.28425191197</v>
      </c>
      <c r="Q13356" s="90">
        <v>65849219.533901103</v>
      </c>
      <c r="R13356" s="91">
        <v>15390395.0190289</v>
      </c>
      <c r="S13356" s="96">
        <v>70547.714316161801</v>
      </c>
      <c r="T13356" s="69">
        <v>81310162.267246097</v>
      </c>
    </row>
    <row r="13357" spans="1:20" x14ac:dyDescent="0.25">
      <c r="A13357" t="s">
        <v>26</v>
      </c>
      <c r="B13357" s="10" t="str">
        <f>VLOOKUP(E13357,'Overview Cluster Days'!B:E,3)</f>
        <v>D</v>
      </c>
      <c r="C13357" s="10" t="str">
        <f>VLOOKUP($E13357,'Overview Cluster Days'!$B:$G,5)</f>
        <v>Winter</v>
      </c>
      <c r="D13357" s="10" t="str">
        <f>VLOOKUP($E13357,'Overview Cluster Days'!$B:$G,6)</f>
        <v>Weekend</v>
      </c>
      <c r="E13357" s="10">
        <v>20190120</v>
      </c>
      <c r="F13357" s="11">
        <v>12</v>
      </c>
      <c r="G13357" s="90">
        <v>5418239.2000000002</v>
      </c>
      <c r="H13357" s="91">
        <v>35690006.592220403</v>
      </c>
      <c r="I13357" s="91">
        <v>16381482.538448799</v>
      </c>
      <c r="J13357" s="91">
        <v>4624341.784</v>
      </c>
      <c r="K13357" s="91">
        <v>6254189.86445498</v>
      </c>
      <c r="L13357" s="91">
        <v>222509.07399999999</v>
      </c>
      <c r="M13357" s="91">
        <v>11245228.4489507</v>
      </c>
      <c r="N13357" s="91">
        <v>3548519.8433332699</v>
      </c>
      <c r="O13357" s="91">
        <v>1312540.166</v>
      </c>
      <c r="P13357" s="69">
        <v>252413.14127009999</v>
      </c>
      <c r="Q13357" s="90">
        <v>68368259.979124203</v>
      </c>
      <c r="R13357" s="91">
        <v>16581210.6735541</v>
      </c>
      <c r="S13357" s="96">
        <v>69457.557550719896</v>
      </c>
      <c r="T13357" s="69">
        <v>85018928.210228994</v>
      </c>
    </row>
    <row r="13358" spans="1:20" x14ac:dyDescent="0.25">
      <c r="A13358" t="s">
        <v>26</v>
      </c>
      <c r="B13358" s="10" t="str">
        <f>VLOOKUP(E13358,'Overview Cluster Days'!B:E,3)</f>
        <v>D</v>
      </c>
      <c r="C13358" s="10" t="str">
        <f>VLOOKUP($E13358,'Overview Cluster Days'!$B:$G,5)</f>
        <v>Winter</v>
      </c>
      <c r="D13358" s="10" t="str">
        <f>VLOOKUP($E13358,'Overview Cluster Days'!$B:$G,6)</f>
        <v>Weekend</v>
      </c>
      <c r="E13358" s="10">
        <v>20190120</v>
      </c>
      <c r="F13358" s="11">
        <v>13</v>
      </c>
      <c r="G13358" s="90">
        <v>5224856.2679991703</v>
      </c>
      <c r="H13358" s="91">
        <v>36111529.365030199</v>
      </c>
      <c r="I13358" s="91">
        <v>17828130.977242701</v>
      </c>
      <c r="J13358" s="91">
        <v>4467588.2299996298</v>
      </c>
      <c r="K13358" s="91">
        <v>6257037.8838463202</v>
      </c>
      <c r="L13358" s="91">
        <v>254742.199983634</v>
      </c>
      <c r="M13358" s="91">
        <v>11638537.730260201</v>
      </c>
      <c r="N13358" s="91">
        <v>3607723.8973088502</v>
      </c>
      <c r="O13358" s="91">
        <v>1313951.2690000001</v>
      </c>
      <c r="P13358" s="69">
        <v>255516.94878275899</v>
      </c>
      <c r="Q13358" s="90">
        <v>69889142.724117994</v>
      </c>
      <c r="R13358" s="91">
        <v>17070472.045335401</v>
      </c>
      <c r="S13358" s="96">
        <v>78861.699903335393</v>
      </c>
      <c r="T13358" s="69">
        <v>87038476.469356805</v>
      </c>
    </row>
    <row r="13359" spans="1:20" x14ac:dyDescent="0.25">
      <c r="A13359" t="s">
        <v>26</v>
      </c>
      <c r="B13359" s="10" t="str">
        <f>VLOOKUP(E13359,'Overview Cluster Days'!B:E,3)</f>
        <v>D</v>
      </c>
      <c r="C13359" s="10" t="str">
        <f>VLOOKUP($E13359,'Overview Cluster Days'!$B:$G,5)</f>
        <v>Winter</v>
      </c>
      <c r="D13359" s="10" t="str">
        <f>VLOOKUP($E13359,'Overview Cluster Days'!$B:$G,6)</f>
        <v>Weekend</v>
      </c>
      <c r="E13359" s="10">
        <v>20190120</v>
      </c>
      <c r="F13359" s="11">
        <v>14</v>
      </c>
      <c r="G13359" s="90">
        <v>4979993.0829999996</v>
      </c>
      <c r="H13359" s="91">
        <v>35656778.263117403</v>
      </c>
      <c r="I13359" s="91">
        <v>17126326.1301996</v>
      </c>
      <c r="J13359" s="91">
        <v>4541305.84</v>
      </c>
      <c r="K13359" s="91">
        <v>5115944.4535988197</v>
      </c>
      <c r="L13359" s="91">
        <v>262093.24400000001</v>
      </c>
      <c r="M13359" s="91">
        <v>11588414.817296701</v>
      </c>
      <c r="N13359" s="91">
        <v>3747739.9632721799</v>
      </c>
      <c r="O13359" s="91">
        <v>1339599.8859999999</v>
      </c>
      <c r="P13359" s="69">
        <v>251834.51883424999</v>
      </c>
      <c r="Q13359" s="90">
        <v>67420347.769915804</v>
      </c>
      <c r="R13359" s="91">
        <v>17189682.4294031</v>
      </c>
      <c r="S13359" s="96">
        <v>58899.410432281897</v>
      </c>
      <c r="T13359" s="69">
        <v>84668929.609751299</v>
      </c>
    </row>
    <row r="13360" spans="1:20" x14ac:dyDescent="0.25">
      <c r="A13360" t="s">
        <v>26</v>
      </c>
      <c r="B13360" s="10" t="str">
        <f>VLOOKUP(E13360,'Overview Cluster Days'!B:E,3)</f>
        <v>D</v>
      </c>
      <c r="C13360" s="10" t="str">
        <f>VLOOKUP($E13360,'Overview Cluster Days'!$B:$G,5)</f>
        <v>Winter</v>
      </c>
      <c r="D13360" s="10" t="str">
        <f>VLOOKUP($E13360,'Overview Cluster Days'!$B:$G,6)</f>
        <v>Weekend</v>
      </c>
      <c r="E13360" s="10">
        <v>20190120</v>
      </c>
      <c r="F13360" s="11">
        <v>15</v>
      </c>
      <c r="G13360" s="90">
        <v>5035518.3459999999</v>
      </c>
      <c r="H13360" s="91">
        <v>33817683.298290201</v>
      </c>
      <c r="I13360" s="91">
        <v>14388854.555873301</v>
      </c>
      <c r="J13360" s="91">
        <v>4662732.432</v>
      </c>
      <c r="K13360" s="91">
        <v>4790719.76369204</v>
      </c>
      <c r="L13360" s="91">
        <v>258379.98800000001</v>
      </c>
      <c r="M13360" s="91">
        <v>10369474.4686276</v>
      </c>
      <c r="N13360" s="91">
        <v>3643459.1419485798</v>
      </c>
      <c r="O13360" s="91">
        <v>1370574.236</v>
      </c>
      <c r="P13360" s="69">
        <v>245245.027318857</v>
      </c>
      <c r="Q13360" s="90">
        <v>62695508.395855501</v>
      </c>
      <c r="R13360" s="91">
        <v>15887132.861895001</v>
      </c>
      <c r="S13360" s="96">
        <v>42839.588233535898</v>
      </c>
      <c r="T13360" s="69">
        <v>78625480.845983997</v>
      </c>
    </row>
    <row r="13361" spans="1:20" x14ac:dyDescent="0.25">
      <c r="A13361" t="s">
        <v>26</v>
      </c>
      <c r="B13361" s="10" t="str">
        <f>VLOOKUP(E13361,'Overview Cluster Days'!B:E,3)</f>
        <v>D</v>
      </c>
      <c r="C13361" s="10" t="str">
        <f>VLOOKUP($E13361,'Overview Cluster Days'!$B:$G,5)</f>
        <v>Winter</v>
      </c>
      <c r="D13361" s="10" t="str">
        <f>VLOOKUP($E13361,'Overview Cluster Days'!$B:$G,6)</f>
        <v>Weekend</v>
      </c>
      <c r="E13361" s="10">
        <v>20190120</v>
      </c>
      <c r="F13361" s="11">
        <v>16</v>
      </c>
      <c r="G13361" s="90">
        <v>5454031.7839997401</v>
      </c>
      <c r="H13361" s="91">
        <v>33589537.686829701</v>
      </c>
      <c r="I13361" s="91">
        <v>15325691.396327</v>
      </c>
      <c r="J13361" s="91">
        <v>5278911.0959986504</v>
      </c>
      <c r="K13361" s="91">
        <v>4737466.4626890402</v>
      </c>
      <c r="L13361" s="91">
        <v>220688.27999974301</v>
      </c>
      <c r="M13361" s="91">
        <v>8397994.4732276108</v>
      </c>
      <c r="N13361" s="91">
        <v>3622202.2147224802</v>
      </c>
      <c r="O13361" s="91">
        <v>1310675.0299998401</v>
      </c>
      <c r="P13361" s="69">
        <v>256445.15502000201</v>
      </c>
      <c r="Q13361" s="90">
        <v>64385638.425844103</v>
      </c>
      <c r="R13361" s="91">
        <v>13808005.152969699</v>
      </c>
      <c r="S13361" s="96">
        <v>5.4808042768854596E-3</v>
      </c>
      <c r="T13361" s="69">
        <v>78193643.584294602</v>
      </c>
    </row>
    <row r="13362" spans="1:20" x14ac:dyDescent="0.25">
      <c r="A13362" t="s">
        <v>26</v>
      </c>
      <c r="B13362" s="10" t="str">
        <f>VLOOKUP(E13362,'Overview Cluster Days'!B:E,3)</f>
        <v>D</v>
      </c>
      <c r="C13362" s="10" t="str">
        <f>VLOOKUP($E13362,'Overview Cluster Days'!$B:$G,5)</f>
        <v>Winter</v>
      </c>
      <c r="D13362" s="10" t="str">
        <f>VLOOKUP($E13362,'Overview Cluster Days'!$B:$G,6)</f>
        <v>Weekend</v>
      </c>
      <c r="E13362" s="10">
        <v>20190120</v>
      </c>
      <c r="F13362" s="11">
        <v>17</v>
      </c>
      <c r="G13362" s="90">
        <v>5904130.9759999998</v>
      </c>
      <c r="H13362" s="91">
        <v>34842848.010697901</v>
      </c>
      <c r="I13362" s="91">
        <v>15063350.881642301</v>
      </c>
      <c r="J13362" s="91">
        <v>6004944.0059979605</v>
      </c>
      <c r="K13362" s="91">
        <v>4761537.09779895</v>
      </c>
      <c r="L13362" s="91">
        <v>175563.08199999999</v>
      </c>
      <c r="M13362" s="91">
        <v>7002441.4329824001</v>
      </c>
      <c r="N13362" s="91">
        <v>3533711.6208405802</v>
      </c>
      <c r="O13362" s="91">
        <v>1188834.1479990501</v>
      </c>
      <c r="P13362" s="69">
        <v>311160.26072445</v>
      </c>
      <c r="Q13362" s="90">
        <v>66576810.972137101</v>
      </c>
      <c r="R13362" s="91">
        <v>12211710.5445465</v>
      </c>
      <c r="S13362" s="96">
        <v>1.4169922098517401E-2</v>
      </c>
      <c r="T13362" s="69">
        <v>78788521.530853495</v>
      </c>
    </row>
    <row r="13363" spans="1:20" x14ac:dyDescent="0.25">
      <c r="A13363" t="s">
        <v>26</v>
      </c>
      <c r="B13363" s="10" t="str">
        <f>VLOOKUP(E13363,'Overview Cluster Days'!B:E,3)</f>
        <v>D</v>
      </c>
      <c r="C13363" s="10" t="str">
        <f>VLOOKUP($E13363,'Overview Cluster Days'!$B:$G,5)</f>
        <v>Winter</v>
      </c>
      <c r="D13363" s="10" t="str">
        <f>VLOOKUP($E13363,'Overview Cluster Days'!$B:$G,6)</f>
        <v>Weekend</v>
      </c>
      <c r="E13363" s="10">
        <v>20190120</v>
      </c>
      <c r="F13363" s="11">
        <v>18</v>
      </c>
      <c r="G13363" s="90">
        <v>7259015.7149999999</v>
      </c>
      <c r="H13363" s="91">
        <v>35578169.4664969</v>
      </c>
      <c r="I13363" s="91">
        <v>14879551.350753499</v>
      </c>
      <c r="J13363" s="91">
        <v>7301106.23999706</v>
      </c>
      <c r="K13363" s="91">
        <v>5192916.9331234703</v>
      </c>
      <c r="L13363" s="91">
        <v>87196.103977172097</v>
      </c>
      <c r="M13363" s="91">
        <v>6697541.9557946296</v>
      </c>
      <c r="N13363" s="91">
        <v>3356734.2974156998</v>
      </c>
      <c r="O13363" s="91">
        <v>943186.88299696206</v>
      </c>
      <c r="P13363" s="69">
        <v>321773.44742059999</v>
      </c>
      <c r="Q13363" s="90">
        <v>70210759.705370903</v>
      </c>
      <c r="R13363" s="91">
        <v>11406432.6876051</v>
      </c>
      <c r="S13363" s="96">
        <v>-1.5319061349146101E-3</v>
      </c>
      <c r="T13363" s="69">
        <v>81617192.391443998</v>
      </c>
    </row>
    <row r="13364" spans="1:20" x14ac:dyDescent="0.25">
      <c r="A13364" t="s">
        <v>26</v>
      </c>
      <c r="B13364" s="10" t="str">
        <f>VLOOKUP(E13364,'Overview Cluster Days'!B:E,3)</f>
        <v>D</v>
      </c>
      <c r="C13364" s="10" t="str">
        <f>VLOOKUP($E13364,'Overview Cluster Days'!$B:$G,5)</f>
        <v>Winter</v>
      </c>
      <c r="D13364" s="10" t="str">
        <f>VLOOKUP($E13364,'Overview Cluster Days'!$B:$G,6)</f>
        <v>Weekend</v>
      </c>
      <c r="E13364" s="10">
        <v>20190120</v>
      </c>
      <c r="F13364" s="11">
        <v>19</v>
      </c>
      <c r="G13364" s="90">
        <v>8383248.96</v>
      </c>
      <c r="H13364" s="91">
        <v>35983809.541203298</v>
      </c>
      <c r="I13364" s="91">
        <v>17301378.865330599</v>
      </c>
      <c r="J13364" s="91">
        <v>7131845.3820000002</v>
      </c>
      <c r="K13364" s="91">
        <v>4923597.3654397102</v>
      </c>
      <c r="L13364" s="91">
        <v>80389.359992380807</v>
      </c>
      <c r="M13364" s="91">
        <v>7121076.0178066902</v>
      </c>
      <c r="N13364" s="91">
        <v>3275281.0967131001</v>
      </c>
      <c r="O13364" s="91">
        <v>980079.45599999896</v>
      </c>
      <c r="P13364" s="69">
        <v>257492.717454942</v>
      </c>
      <c r="Q13364" s="90">
        <v>73723880.113973603</v>
      </c>
      <c r="R13364" s="91">
        <v>11714318.6479671</v>
      </c>
      <c r="S13364" s="96">
        <v>36660.078358672603</v>
      </c>
      <c r="T13364" s="69">
        <v>85474858.840299398</v>
      </c>
    </row>
    <row r="13365" spans="1:20" x14ac:dyDescent="0.25">
      <c r="A13365" t="s">
        <v>26</v>
      </c>
      <c r="B13365" s="10" t="str">
        <f>VLOOKUP(E13365,'Overview Cluster Days'!B:E,3)</f>
        <v>D</v>
      </c>
      <c r="C13365" s="10" t="str">
        <f>VLOOKUP($E13365,'Overview Cluster Days'!$B:$G,5)</f>
        <v>Winter</v>
      </c>
      <c r="D13365" s="10" t="str">
        <f>VLOOKUP($E13365,'Overview Cluster Days'!$B:$G,6)</f>
        <v>Weekend</v>
      </c>
      <c r="E13365" s="10">
        <v>20190120</v>
      </c>
      <c r="F13365" s="11">
        <v>20</v>
      </c>
      <c r="G13365" s="90">
        <v>8105735.7779973401</v>
      </c>
      <c r="H13365" s="91">
        <v>36638082.691408999</v>
      </c>
      <c r="I13365" s="91">
        <v>18306544.4920794</v>
      </c>
      <c r="J13365" s="91">
        <v>6858603.7849971801</v>
      </c>
      <c r="K13365" s="91">
        <v>4110898.2441644901</v>
      </c>
      <c r="L13365" s="91">
        <v>85924.289993303595</v>
      </c>
      <c r="M13365" s="91">
        <v>6705047.9857655903</v>
      </c>
      <c r="N13365" s="91">
        <v>3333209.8997921199</v>
      </c>
      <c r="O13365" s="91">
        <v>1043995.50999728</v>
      </c>
      <c r="P13365" s="69">
        <v>281088.72919540701</v>
      </c>
      <c r="Q13365" s="90">
        <v>74019864.990647405</v>
      </c>
      <c r="R13365" s="91">
        <v>11449266.414743699</v>
      </c>
      <c r="S13365" s="96">
        <v>55810.005038055599</v>
      </c>
      <c r="T13365" s="69">
        <v>85524941.410429195</v>
      </c>
    </row>
    <row r="13366" spans="1:20" x14ac:dyDescent="0.25">
      <c r="A13366" t="s">
        <v>26</v>
      </c>
      <c r="B13366" s="10" t="str">
        <f>VLOOKUP(E13366,'Overview Cluster Days'!B:E,3)</f>
        <v>D</v>
      </c>
      <c r="C13366" s="10" t="str">
        <f>VLOOKUP($E13366,'Overview Cluster Days'!$B:$G,5)</f>
        <v>Winter</v>
      </c>
      <c r="D13366" s="10" t="str">
        <f>VLOOKUP($E13366,'Overview Cluster Days'!$B:$G,6)</f>
        <v>Weekend</v>
      </c>
      <c r="E13366" s="10">
        <v>20190120</v>
      </c>
      <c r="F13366" s="11">
        <v>21</v>
      </c>
      <c r="G13366" s="90">
        <v>7419217.9519997397</v>
      </c>
      <c r="H13366" s="91">
        <v>35305466.328270398</v>
      </c>
      <c r="I13366" s="91">
        <v>17571193.988008998</v>
      </c>
      <c r="J13366" s="91">
        <v>6574903.3540000003</v>
      </c>
      <c r="K13366" s="91">
        <v>4469193.2324446496</v>
      </c>
      <c r="L13366" s="91">
        <v>84642.864000000001</v>
      </c>
      <c r="M13366" s="91">
        <v>6570432.9238348296</v>
      </c>
      <c r="N13366" s="91">
        <v>3359693.16282483</v>
      </c>
      <c r="O13366" s="91">
        <v>1172605.1810000001</v>
      </c>
      <c r="P13366" s="69">
        <v>305215.23453724099</v>
      </c>
      <c r="Q13366" s="90">
        <v>71339974.854723796</v>
      </c>
      <c r="R13366" s="91">
        <v>11492589.366196901</v>
      </c>
      <c r="S13366" s="96">
        <v>50527.682474685796</v>
      </c>
      <c r="T13366" s="69">
        <v>82883091.903395399</v>
      </c>
    </row>
    <row r="13367" spans="1:20" x14ac:dyDescent="0.25">
      <c r="A13367" t="s">
        <v>26</v>
      </c>
      <c r="B13367" s="10" t="str">
        <f>VLOOKUP(E13367,'Overview Cluster Days'!B:E,3)</f>
        <v>D</v>
      </c>
      <c r="C13367" s="10" t="str">
        <f>VLOOKUP($E13367,'Overview Cluster Days'!$B:$G,5)</f>
        <v>Winter</v>
      </c>
      <c r="D13367" s="10" t="str">
        <f>VLOOKUP($E13367,'Overview Cluster Days'!$B:$G,6)</f>
        <v>Weekend</v>
      </c>
      <c r="E13367" s="10">
        <v>20190120</v>
      </c>
      <c r="F13367" s="11">
        <v>22</v>
      </c>
      <c r="G13367" s="90">
        <v>6591927.0800000001</v>
      </c>
      <c r="H13367" s="91">
        <v>32717195.8434113</v>
      </c>
      <c r="I13367" s="91">
        <v>16193264.690964701</v>
      </c>
      <c r="J13367" s="91">
        <v>6067376.7899971297</v>
      </c>
      <c r="K13367" s="91">
        <v>5429223.83749873</v>
      </c>
      <c r="L13367" s="91">
        <v>83237.902000000002</v>
      </c>
      <c r="M13367" s="91">
        <v>6646170.5331426896</v>
      </c>
      <c r="N13367" s="91">
        <v>3304919.1733260201</v>
      </c>
      <c r="O13367" s="91">
        <v>1273539.2199995101</v>
      </c>
      <c r="P13367" s="69">
        <v>309340.69046562398</v>
      </c>
      <c r="Q13367" s="90">
        <v>66998988.241871901</v>
      </c>
      <c r="R13367" s="91">
        <v>11617207.518933799</v>
      </c>
      <c r="S13367" s="96">
        <v>31291.3652738337</v>
      </c>
      <c r="T13367" s="69">
        <v>78647487.1260795</v>
      </c>
    </row>
    <row r="13368" spans="1:20" x14ac:dyDescent="0.25">
      <c r="A13368" t="s">
        <v>26</v>
      </c>
      <c r="B13368" s="10" t="str">
        <f>VLOOKUP(E13368,'Overview Cluster Days'!B:E,3)</f>
        <v>D</v>
      </c>
      <c r="C13368" s="10" t="str">
        <f>VLOOKUP($E13368,'Overview Cluster Days'!$B:$G,5)</f>
        <v>Winter</v>
      </c>
      <c r="D13368" s="10" t="str">
        <f>VLOOKUP($E13368,'Overview Cluster Days'!$B:$G,6)</f>
        <v>Weekend</v>
      </c>
      <c r="E13368" s="10">
        <v>20190120</v>
      </c>
      <c r="F13368" s="11">
        <v>23</v>
      </c>
      <c r="G13368" s="90">
        <v>7323874.5939999996</v>
      </c>
      <c r="H13368" s="91">
        <v>33256572.107289001</v>
      </c>
      <c r="I13368" s="91">
        <v>15361400.4516198</v>
      </c>
      <c r="J13368" s="91">
        <v>5476515.8389999997</v>
      </c>
      <c r="K13368" s="91">
        <v>4766718.5964317499</v>
      </c>
      <c r="L13368" s="91">
        <v>193635.25198216899</v>
      </c>
      <c r="M13368" s="91">
        <v>6794729.7492283396</v>
      </c>
      <c r="N13368" s="91">
        <v>3263552.85657589</v>
      </c>
      <c r="O13368" s="91">
        <v>1394793.4059999399</v>
      </c>
      <c r="P13368" s="69">
        <v>353334.63942758599</v>
      </c>
      <c r="Q13368" s="90">
        <v>66185081.588340603</v>
      </c>
      <c r="R13368" s="91">
        <v>12000045.9032139</v>
      </c>
      <c r="S13368" s="96">
        <v>29240.7358165896</v>
      </c>
      <c r="T13368" s="69">
        <v>78214368.227371097</v>
      </c>
    </row>
    <row r="13369" spans="1:20" x14ac:dyDescent="0.25">
      <c r="A13369" t="s">
        <v>26</v>
      </c>
      <c r="B13369" s="10" t="str">
        <f>VLOOKUP(E13369,'Overview Cluster Days'!B:E,3)</f>
        <v>D</v>
      </c>
      <c r="C13369" s="10" t="str">
        <f>VLOOKUP($E13369,'Overview Cluster Days'!$B:$G,5)</f>
        <v>Winter</v>
      </c>
      <c r="D13369" s="10" t="str">
        <f>VLOOKUP($E13369,'Overview Cluster Days'!$B:$G,6)</f>
        <v>Weekend</v>
      </c>
      <c r="E13369" s="10">
        <v>20190120</v>
      </c>
      <c r="F13369" s="11">
        <v>24</v>
      </c>
      <c r="G13369" s="90">
        <v>7595627.9299999997</v>
      </c>
      <c r="H13369" s="91">
        <v>30758654.778902799</v>
      </c>
      <c r="I13369" s="91">
        <v>15649444.2265076</v>
      </c>
      <c r="J13369" s="91">
        <v>4677630.78</v>
      </c>
      <c r="K13369" s="91">
        <v>4423510.8086808398</v>
      </c>
      <c r="L13369" s="91">
        <v>85375.83</v>
      </c>
      <c r="M13369" s="91">
        <v>6791909.5531086503</v>
      </c>
      <c r="N13369" s="91">
        <v>3217738.9031792199</v>
      </c>
      <c r="O13369" s="91">
        <v>1486652.6499994099</v>
      </c>
      <c r="P13369" s="69">
        <v>415900.04087737697</v>
      </c>
      <c r="Q13369" s="90">
        <v>63104868.524091303</v>
      </c>
      <c r="R13369" s="91">
        <v>11997576.977164701</v>
      </c>
      <c r="S13369" s="96">
        <v>38958.2350926211</v>
      </c>
      <c r="T13369" s="69">
        <v>75141403.736348599</v>
      </c>
    </row>
    <row r="13370" spans="1:20" x14ac:dyDescent="0.25">
      <c r="A13370" t="s">
        <v>26</v>
      </c>
      <c r="B13370" s="10" t="str">
        <f>VLOOKUP(E13370,'Overview Cluster Days'!B:E,3)</f>
        <v>C</v>
      </c>
      <c r="C13370" s="10" t="str">
        <f>VLOOKUP($E13370,'Overview Cluster Days'!$B:$G,5)</f>
        <v>Winter</v>
      </c>
      <c r="D13370" s="10" t="str">
        <f>VLOOKUP($E13370,'Overview Cluster Days'!$B:$G,6)</f>
        <v>Weekday</v>
      </c>
      <c r="E13370" s="10">
        <v>20190121</v>
      </c>
      <c r="F13370" s="11">
        <v>1</v>
      </c>
      <c r="G13370" s="90">
        <v>4999567.46</v>
      </c>
      <c r="H13370" s="91">
        <v>27574115.6914698</v>
      </c>
      <c r="I13370" s="91">
        <v>14355695.7683632</v>
      </c>
      <c r="J13370" s="91">
        <v>4105740.3919993001</v>
      </c>
      <c r="K13370" s="91">
        <v>5971983.18833292</v>
      </c>
      <c r="L13370" s="91">
        <v>183256.88</v>
      </c>
      <c r="M13370" s="91">
        <v>6972616.9900089698</v>
      </c>
      <c r="N13370" s="91">
        <v>2689611.9467236698</v>
      </c>
      <c r="O13370" s="91">
        <v>1146195.77499989</v>
      </c>
      <c r="P13370" s="69">
        <v>314101.006526916</v>
      </c>
      <c r="Q13370" s="90">
        <v>57007102.500165097</v>
      </c>
      <c r="R13370" s="91">
        <v>11305782.598259499</v>
      </c>
      <c r="S13370" s="96">
        <v>32367.218706482101</v>
      </c>
      <c r="T13370" s="69">
        <v>68345252.317131102</v>
      </c>
    </row>
    <row r="13371" spans="1:20" x14ac:dyDescent="0.25">
      <c r="A13371" t="s">
        <v>26</v>
      </c>
      <c r="B13371" s="10" t="str">
        <f>VLOOKUP(E13371,'Overview Cluster Days'!B:E,3)</f>
        <v>C</v>
      </c>
      <c r="C13371" s="10" t="str">
        <f>VLOOKUP($E13371,'Overview Cluster Days'!$B:$G,5)</f>
        <v>Winter</v>
      </c>
      <c r="D13371" s="10" t="str">
        <f>VLOOKUP($E13371,'Overview Cluster Days'!$B:$G,6)</f>
        <v>Weekday</v>
      </c>
      <c r="E13371" s="10">
        <v>20190121</v>
      </c>
      <c r="F13371" s="11">
        <v>2</v>
      </c>
      <c r="G13371" s="90">
        <v>4884801.1550000003</v>
      </c>
      <c r="H13371" s="91">
        <v>26353157.1807223</v>
      </c>
      <c r="I13371" s="91">
        <v>14390664.102070101</v>
      </c>
      <c r="J13371" s="91">
        <v>4204165.9019999998</v>
      </c>
      <c r="K13371" s="91">
        <v>5950736.7949144198</v>
      </c>
      <c r="L13371" s="91">
        <v>160343.5</v>
      </c>
      <c r="M13371" s="91">
        <v>7957831.36378041</v>
      </c>
      <c r="N13371" s="91">
        <v>3018636.2536641699</v>
      </c>
      <c r="O13371" s="91">
        <v>1471554.69799996</v>
      </c>
      <c r="P13371" s="69">
        <v>418372.57446319301</v>
      </c>
      <c r="Q13371" s="90">
        <v>55783525.134706803</v>
      </c>
      <c r="R13371" s="91">
        <v>13026738.389907699</v>
      </c>
      <c r="S13371" s="96">
        <v>23752.2516600341</v>
      </c>
      <c r="T13371" s="69">
        <v>68834015.776274607</v>
      </c>
    </row>
    <row r="13372" spans="1:20" x14ac:dyDescent="0.25">
      <c r="A13372" t="s">
        <v>26</v>
      </c>
      <c r="B13372" s="10" t="str">
        <f>VLOOKUP(E13372,'Overview Cluster Days'!B:E,3)</f>
        <v>C</v>
      </c>
      <c r="C13372" s="10" t="str">
        <f>VLOOKUP($E13372,'Overview Cluster Days'!$B:$G,5)</f>
        <v>Winter</v>
      </c>
      <c r="D13372" s="10" t="str">
        <f>VLOOKUP($E13372,'Overview Cluster Days'!$B:$G,6)</f>
        <v>Weekday</v>
      </c>
      <c r="E13372" s="10">
        <v>20190121</v>
      </c>
      <c r="F13372" s="11">
        <v>3</v>
      </c>
      <c r="G13372" s="90">
        <v>4762259.9970000004</v>
      </c>
      <c r="H13372" s="91">
        <v>25329215.609896399</v>
      </c>
      <c r="I13372" s="91">
        <v>15035131.104198201</v>
      </c>
      <c r="J13372" s="91">
        <v>4058742.1489977301</v>
      </c>
      <c r="K13372" s="91">
        <v>5613670.7503798902</v>
      </c>
      <c r="L13372" s="91">
        <v>185163.55799999999</v>
      </c>
      <c r="M13372" s="91">
        <v>8020643.5431905799</v>
      </c>
      <c r="N13372" s="91">
        <v>3057507.8877533199</v>
      </c>
      <c r="O13372" s="91">
        <v>1513820.47699961</v>
      </c>
      <c r="P13372" s="69">
        <v>385185.60906427703</v>
      </c>
      <c r="Q13372" s="90">
        <v>54799019.610472202</v>
      </c>
      <c r="R13372" s="91">
        <v>13162321.0750078</v>
      </c>
      <c r="S13372" s="96">
        <v>8.7934874463826401E-3</v>
      </c>
      <c r="T13372" s="69">
        <v>67961340.694273502</v>
      </c>
    </row>
    <row r="13373" spans="1:20" x14ac:dyDescent="0.25">
      <c r="A13373" t="s">
        <v>26</v>
      </c>
      <c r="B13373" s="10" t="str">
        <f>VLOOKUP(E13373,'Overview Cluster Days'!B:E,3)</f>
        <v>C</v>
      </c>
      <c r="C13373" s="10" t="str">
        <f>VLOOKUP($E13373,'Overview Cluster Days'!$B:$G,5)</f>
        <v>Winter</v>
      </c>
      <c r="D13373" s="10" t="str">
        <f>VLOOKUP($E13373,'Overview Cluster Days'!$B:$G,6)</f>
        <v>Weekday</v>
      </c>
      <c r="E13373" s="10">
        <v>20190121</v>
      </c>
      <c r="F13373" s="11">
        <v>4</v>
      </c>
      <c r="G13373" s="90">
        <v>4702257.8699997002</v>
      </c>
      <c r="H13373" s="91">
        <v>24043426.227660101</v>
      </c>
      <c r="I13373" s="91">
        <v>14335376.044078499</v>
      </c>
      <c r="J13373" s="91">
        <v>3957544.67</v>
      </c>
      <c r="K13373" s="91">
        <v>5694348.1133433804</v>
      </c>
      <c r="L13373" s="91">
        <v>198026.76999940601</v>
      </c>
      <c r="M13373" s="91">
        <v>7870211.0116947098</v>
      </c>
      <c r="N13373" s="91">
        <v>3130063.8214517799</v>
      </c>
      <c r="O13373" s="91">
        <v>1520233.84</v>
      </c>
      <c r="P13373" s="69">
        <v>341814.60502959503</v>
      </c>
      <c r="Q13373" s="90">
        <v>52732952.9250817</v>
      </c>
      <c r="R13373" s="91">
        <v>13060350.048175501</v>
      </c>
      <c r="S13373" s="96">
        <v>6.2988279387354903E-3</v>
      </c>
      <c r="T13373" s="69">
        <v>65793302.979556002</v>
      </c>
    </row>
    <row r="13374" spans="1:20" x14ac:dyDescent="0.25">
      <c r="A13374" t="s">
        <v>26</v>
      </c>
      <c r="B13374" s="10" t="str">
        <f>VLOOKUP(E13374,'Overview Cluster Days'!B:E,3)</f>
        <v>C</v>
      </c>
      <c r="C13374" s="10" t="str">
        <f>VLOOKUP($E13374,'Overview Cluster Days'!$B:$G,5)</f>
        <v>Winter</v>
      </c>
      <c r="D13374" s="10" t="str">
        <f>VLOOKUP($E13374,'Overview Cluster Days'!$B:$G,6)</f>
        <v>Weekday</v>
      </c>
      <c r="E13374" s="10">
        <v>20190121</v>
      </c>
      <c r="F13374" s="11">
        <v>5</v>
      </c>
      <c r="G13374" s="90">
        <v>4886255.1310000001</v>
      </c>
      <c r="H13374" s="91">
        <v>23687113.594310202</v>
      </c>
      <c r="I13374" s="91">
        <v>14356346.5155007</v>
      </c>
      <c r="J13374" s="91">
        <v>4061509.5929999999</v>
      </c>
      <c r="K13374" s="91">
        <v>6098718.8467409899</v>
      </c>
      <c r="L13374" s="91">
        <v>234398.36600000001</v>
      </c>
      <c r="M13374" s="91">
        <v>7821087.6639971901</v>
      </c>
      <c r="N13374" s="91">
        <v>3112055.8689756501</v>
      </c>
      <c r="O13374" s="91">
        <v>1521331.0149999999</v>
      </c>
      <c r="P13374" s="69">
        <v>351301.23638592602</v>
      </c>
      <c r="Q13374" s="90">
        <v>53089943.680551901</v>
      </c>
      <c r="R13374" s="91">
        <v>13040174.1503588</v>
      </c>
      <c r="S13374" s="96">
        <v>9.39147965982556E-3</v>
      </c>
      <c r="T13374" s="69">
        <v>66130117.840302102</v>
      </c>
    </row>
    <row r="13375" spans="1:20" x14ac:dyDescent="0.25">
      <c r="A13375" t="s">
        <v>26</v>
      </c>
      <c r="B13375" s="10" t="str">
        <f>VLOOKUP(E13375,'Overview Cluster Days'!B:E,3)</f>
        <v>C</v>
      </c>
      <c r="C13375" s="10" t="str">
        <f>VLOOKUP($E13375,'Overview Cluster Days'!$B:$G,5)</f>
        <v>Winter</v>
      </c>
      <c r="D13375" s="10" t="str">
        <f>VLOOKUP($E13375,'Overview Cluster Days'!$B:$G,6)</f>
        <v>Weekday</v>
      </c>
      <c r="E13375" s="10">
        <v>20190121</v>
      </c>
      <c r="F13375" s="11">
        <v>6</v>
      </c>
      <c r="G13375" s="90">
        <v>5097519.7</v>
      </c>
      <c r="H13375" s="91">
        <v>25238660.7433067</v>
      </c>
      <c r="I13375" s="91">
        <v>15045816.7143516</v>
      </c>
      <c r="J13375" s="91">
        <v>4056692.8199988101</v>
      </c>
      <c r="K13375" s="91">
        <v>6606729.1010494502</v>
      </c>
      <c r="L13375" s="91">
        <v>120474.02</v>
      </c>
      <c r="M13375" s="91">
        <v>7967527.61787856</v>
      </c>
      <c r="N13375" s="91">
        <v>2563112.7403043401</v>
      </c>
      <c r="O13375" s="91">
        <v>1336388.0599995099</v>
      </c>
      <c r="P13375" s="69">
        <v>321869.07215900801</v>
      </c>
      <c r="Q13375" s="90">
        <v>56045419.0787066</v>
      </c>
      <c r="R13375" s="91">
        <v>12309371.5103414</v>
      </c>
      <c r="S13375" s="96">
        <v>-2.2900389973074201E-2</v>
      </c>
      <c r="T13375" s="69">
        <v>68354790.566147596</v>
      </c>
    </row>
    <row r="13376" spans="1:20" x14ac:dyDescent="0.25">
      <c r="A13376" t="s">
        <v>26</v>
      </c>
      <c r="B13376" s="10" t="str">
        <f>VLOOKUP(E13376,'Overview Cluster Days'!B:E,3)</f>
        <v>C</v>
      </c>
      <c r="C13376" s="10" t="str">
        <f>VLOOKUP($E13376,'Overview Cluster Days'!$B:$G,5)</f>
        <v>Winter</v>
      </c>
      <c r="D13376" s="10" t="str">
        <f>VLOOKUP($E13376,'Overview Cluster Days'!$B:$G,6)</f>
        <v>Weekday</v>
      </c>
      <c r="E13376" s="10">
        <v>20190121</v>
      </c>
      <c r="F13376" s="11">
        <v>7</v>
      </c>
      <c r="G13376" s="90">
        <v>6400978.5199920498</v>
      </c>
      <c r="H13376" s="91">
        <v>30244887.0527125</v>
      </c>
      <c r="I13376" s="91">
        <v>16388908.297006899</v>
      </c>
      <c r="J13376" s="91">
        <v>5331607.4169966299</v>
      </c>
      <c r="K13376" s="91">
        <v>6753323.2243159898</v>
      </c>
      <c r="L13376" s="91">
        <v>67426.392996902796</v>
      </c>
      <c r="M13376" s="91">
        <v>6401885.6282531498</v>
      </c>
      <c r="N13376" s="91">
        <v>2399644.3871471202</v>
      </c>
      <c r="O13376" s="91">
        <v>1128553.8789985999</v>
      </c>
      <c r="P13376" s="69">
        <v>326259.62555880198</v>
      </c>
      <c r="Q13376" s="90">
        <v>65119704.511023998</v>
      </c>
      <c r="R13376" s="91">
        <v>10323769.912954601</v>
      </c>
      <c r="S13376" s="96">
        <v>3105.7166622309001</v>
      </c>
      <c r="T13376" s="69">
        <v>75446580.140640795</v>
      </c>
    </row>
    <row r="13377" spans="1:20" x14ac:dyDescent="0.25">
      <c r="A13377" t="s">
        <v>26</v>
      </c>
      <c r="B13377" s="10" t="str">
        <f>VLOOKUP(E13377,'Overview Cluster Days'!B:E,3)</f>
        <v>C</v>
      </c>
      <c r="C13377" s="10" t="str">
        <f>VLOOKUP($E13377,'Overview Cluster Days'!$B:$G,5)</f>
        <v>Winter</v>
      </c>
      <c r="D13377" s="10" t="str">
        <f>VLOOKUP($E13377,'Overview Cluster Days'!$B:$G,6)</f>
        <v>Weekday</v>
      </c>
      <c r="E13377" s="10">
        <v>20190121</v>
      </c>
      <c r="F13377" s="11">
        <v>8</v>
      </c>
      <c r="G13377" s="90">
        <v>8047352.0099996803</v>
      </c>
      <c r="H13377" s="91">
        <v>39796153.689820297</v>
      </c>
      <c r="I13377" s="91">
        <v>20648694.594118301</v>
      </c>
      <c r="J13377" s="91">
        <v>7383802.5699996799</v>
      </c>
      <c r="K13377" s="91">
        <v>7195066.0924493903</v>
      </c>
      <c r="L13377" s="91">
        <v>189631.46</v>
      </c>
      <c r="M13377" s="91">
        <v>7136833.3425709996</v>
      </c>
      <c r="N13377" s="91">
        <v>2512552.1713201101</v>
      </c>
      <c r="O13377" s="91">
        <v>787314.70199958398</v>
      </c>
      <c r="P13377" s="69">
        <v>335461.50304306101</v>
      </c>
      <c r="Q13377" s="90">
        <v>83071068.956387401</v>
      </c>
      <c r="R13377" s="91">
        <v>10961793.178933701</v>
      </c>
      <c r="S13377" s="96">
        <v>4.8571778461337098E-3</v>
      </c>
      <c r="T13377" s="69">
        <v>94032862.140178293</v>
      </c>
    </row>
    <row r="13378" spans="1:20" x14ac:dyDescent="0.25">
      <c r="A13378" t="s">
        <v>26</v>
      </c>
      <c r="B13378" s="10" t="str">
        <f>VLOOKUP(E13378,'Overview Cluster Days'!B:E,3)</f>
        <v>C</v>
      </c>
      <c r="C13378" s="10" t="str">
        <f>VLOOKUP($E13378,'Overview Cluster Days'!$B:$G,5)</f>
        <v>Winter</v>
      </c>
      <c r="D13378" s="10" t="str">
        <f>VLOOKUP($E13378,'Overview Cluster Days'!$B:$G,6)</f>
        <v>Weekday</v>
      </c>
      <c r="E13378" s="10">
        <v>20190121</v>
      </c>
      <c r="F13378" s="11">
        <v>9</v>
      </c>
      <c r="G13378" s="90">
        <v>8855986.6079999991</v>
      </c>
      <c r="H13378" s="91">
        <v>43530674.602446802</v>
      </c>
      <c r="I13378" s="91">
        <v>22826449.473605599</v>
      </c>
      <c r="J13378" s="91">
        <v>8921059.8559990693</v>
      </c>
      <c r="K13378" s="91">
        <v>6862699.22543093</v>
      </c>
      <c r="L13378" s="91">
        <v>233176.43599999999</v>
      </c>
      <c r="M13378" s="91">
        <v>8587406.3726697192</v>
      </c>
      <c r="N13378" s="91">
        <v>2709254.4276342299</v>
      </c>
      <c r="O13378" s="91">
        <v>620701.09999897098</v>
      </c>
      <c r="P13378" s="69">
        <v>358371.40460159298</v>
      </c>
      <c r="Q13378" s="90">
        <v>90996869.765482396</v>
      </c>
      <c r="R13378" s="91">
        <v>12508909.740904501</v>
      </c>
      <c r="S13378" s="96">
        <v>2503.6438865661598</v>
      </c>
      <c r="T13378" s="69">
        <v>103508283.150273</v>
      </c>
    </row>
    <row r="13379" spans="1:20" x14ac:dyDescent="0.25">
      <c r="A13379" t="s">
        <v>26</v>
      </c>
      <c r="B13379" s="10" t="str">
        <f>VLOOKUP(E13379,'Overview Cluster Days'!B:E,3)</f>
        <v>C</v>
      </c>
      <c r="C13379" s="10" t="str">
        <f>VLOOKUP($E13379,'Overview Cluster Days'!$B:$G,5)</f>
        <v>Winter</v>
      </c>
      <c r="D13379" s="10" t="str">
        <f>VLOOKUP($E13379,'Overview Cluster Days'!$B:$G,6)</f>
        <v>Weekday</v>
      </c>
      <c r="E13379" s="10">
        <v>20190121</v>
      </c>
      <c r="F13379" s="11">
        <v>10</v>
      </c>
      <c r="G13379" s="90">
        <v>8541985.1059844792</v>
      </c>
      <c r="H13379" s="91">
        <v>41452411.222864598</v>
      </c>
      <c r="I13379" s="91">
        <v>22805288.881795201</v>
      </c>
      <c r="J13379" s="91">
        <v>8769986.9209982306</v>
      </c>
      <c r="K13379" s="91">
        <v>7735004.8142283801</v>
      </c>
      <c r="L13379" s="91">
        <v>173354.97199298401</v>
      </c>
      <c r="M13379" s="91">
        <v>9517961.0404730197</v>
      </c>
      <c r="N13379" s="91">
        <v>3068087.33194023</v>
      </c>
      <c r="O13379" s="91">
        <v>581373.51699535898</v>
      </c>
      <c r="P13379" s="69">
        <v>318337.25920593401</v>
      </c>
      <c r="Q13379" s="90">
        <v>89304676.945870802</v>
      </c>
      <c r="R13379" s="91">
        <v>13659114.120607501</v>
      </c>
      <c r="S13379" s="96">
        <v>-3.1241454184055301E-2</v>
      </c>
      <c r="T13379" s="69">
        <v>102963791.035237</v>
      </c>
    </row>
    <row r="13380" spans="1:20" x14ac:dyDescent="0.25">
      <c r="A13380" t="s">
        <v>26</v>
      </c>
      <c r="B13380" s="10" t="str">
        <f>VLOOKUP(E13380,'Overview Cluster Days'!B:E,3)</f>
        <v>C</v>
      </c>
      <c r="C13380" s="10" t="str">
        <f>VLOOKUP($E13380,'Overview Cluster Days'!$B:$G,5)</f>
        <v>Winter</v>
      </c>
      <c r="D13380" s="10" t="str">
        <f>VLOOKUP($E13380,'Overview Cluster Days'!$B:$G,6)</f>
        <v>Weekday</v>
      </c>
      <c r="E13380" s="10">
        <v>20190121</v>
      </c>
      <c r="F13380" s="11">
        <v>11</v>
      </c>
      <c r="G13380" s="90">
        <v>7651687.2240000004</v>
      </c>
      <c r="H13380" s="91">
        <v>40591171.445126899</v>
      </c>
      <c r="I13380" s="91">
        <v>22306869.786782999</v>
      </c>
      <c r="J13380" s="91">
        <v>7957461.1600000001</v>
      </c>
      <c r="K13380" s="91">
        <v>8039789.7443142403</v>
      </c>
      <c r="L13380" s="91">
        <v>140759.122</v>
      </c>
      <c r="M13380" s="91">
        <v>10116431.3166607</v>
      </c>
      <c r="N13380" s="91">
        <v>3300787.0478528799</v>
      </c>
      <c r="O13380" s="91">
        <v>672787.31400000001</v>
      </c>
      <c r="P13380" s="69">
        <v>318828.65625982301</v>
      </c>
      <c r="Q13380" s="90">
        <v>86546979.360224202</v>
      </c>
      <c r="R13380" s="91">
        <v>14549593.4567734</v>
      </c>
      <c r="S13380" s="96">
        <v>7620.4721468508897</v>
      </c>
      <c r="T13380" s="69">
        <v>101104193.28914399</v>
      </c>
    </row>
    <row r="13381" spans="1:20" x14ac:dyDescent="0.25">
      <c r="A13381" t="s">
        <v>26</v>
      </c>
      <c r="B13381" s="10" t="str">
        <f>VLOOKUP(E13381,'Overview Cluster Days'!B:E,3)</f>
        <v>C</v>
      </c>
      <c r="C13381" s="10" t="str">
        <f>VLOOKUP($E13381,'Overview Cluster Days'!$B:$G,5)</f>
        <v>Winter</v>
      </c>
      <c r="D13381" s="10" t="str">
        <f>VLOOKUP($E13381,'Overview Cluster Days'!$B:$G,6)</f>
        <v>Weekday</v>
      </c>
      <c r="E13381" s="10">
        <v>20190121</v>
      </c>
      <c r="F13381" s="11">
        <v>12</v>
      </c>
      <c r="G13381" s="90">
        <v>6963816.37899742</v>
      </c>
      <c r="H13381" s="91">
        <v>41240720.571571998</v>
      </c>
      <c r="I13381" s="91">
        <v>23787190.763755199</v>
      </c>
      <c r="J13381" s="91">
        <v>7292323.6210000003</v>
      </c>
      <c r="K13381" s="91">
        <v>7733897.09987674</v>
      </c>
      <c r="L13381" s="91">
        <v>202046.605999199</v>
      </c>
      <c r="M13381" s="91">
        <v>10539988.9826304</v>
      </c>
      <c r="N13381" s="91">
        <v>3755729.2858038698</v>
      </c>
      <c r="O13381" s="91">
        <v>707406.71200000006</v>
      </c>
      <c r="P13381" s="69">
        <v>279855.74696907599</v>
      </c>
      <c r="Q13381" s="90">
        <v>87017948.435201302</v>
      </c>
      <c r="R13381" s="91">
        <v>15485027.3334025</v>
      </c>
      <c r="S13381" s="96">
        <v>16980.2009903258</v>
      </c>
      <c r="T13381" s="69">
        <v>102519955.969594</v>
      </c>
    </row>
    <row r="13382" spans="1:20" x14ac:dyDescent="0.25">
      <c r="A13382" t="s">
        <v>26</v>
      </c>
      <c r="B13382" s="10" t="str">
        <f>VLOOKUP(E13382,'Overview Cluster Days'!B:E,3)</f>
        <v>C</v>
      </c>
      <c r="C13382" s="10" t="str">
        <f>VLOOKUP($E13382,'Overview Cluster Days'!$B:$G,5)</f>
        <v>Winter</v>
      </c>
      <c r="D13382" s="10" t="str">
        <f>VLOOKUP($E13382,'Overview Cluster Days'!$B:$G,6)</f>
        <v>Weekday</v>
      </c>
      <c r="E13382" s="10">
        <v>20190121</v>
      </c>
      <c r="F13382" s="11">
        <v>13</v>
      </c>
      <c r="G13382" s="90">
        <v>6382837.426</v>
      </c>
      <c r="H13382" s="91">
        <v>41456125.357593097</v>
      </c>
      <c r="I13382" s="91">
        <v>23254877.678706601</v>
      </c>
      <c r="J13382" s="91">
        <v>6405611.6619999995</v>
      </c>
      <c r="K13382" s="91">
        <v>7664574.7113862503</v>
      </c>
      <c r="L13382" s="91">
        <v>178696.96599999999</v>
      </c>
      <c r="M13382" s="91">
        <v>11002248.4046409</v>
      </c>
      <c r="N13382" s="91">
        <v>3928422.0506664398</v>
      </c>
      <c r="O13382" s="91">
        <v>745004.26</v>
      </c>
      <c r="P13382" s="69">
        <v>275181.11928716599</v>
      </c>
      <c r="Q13382" s="90">
        <v>85164026.835685998</v>
      </c>
      <c r="R13382" s="91">
        <v>16129552.800594499</v>
      </c>
      <c r="S13382" s="96">
        <v>17008.743588409401</v>
      </c>
      <c r="T13382" s="69">
        <v>101310588.379869</v>
      </c>
    </row>
    <row r="13383" spans="1:20" x14ac:dyDescent="0.25">
      <c r="A13383" t="s">
        <v>26</v>
      </c>
      <c r="B13383" s="10" t="str">
        <f>VLOOKUP(E13383,'Overview Cluster Days'!B:E,3)</f>
        <v>C</v>
      </c>
      <c r="C13383" s="10" t="str">
        <f>VLOOKUP($E13383,'Overview Cluster Days'!$B:$G,5)</f>
        <v>Winter</v>
      </c>
      <c r="D13383" s="10" t="str">
        <f>VLOOKUP($E13383,'Overview Cluster Days'!$B:$G,6)</f>
        <v>Weekday</v>
      </c>
      <c r="E13383" s="10">
        <v>20190121</v>
      </c>
      <c r="F13383" s="11">
        <v>14</v>
      </c>
      <c r="G13383" s="90">
        <v>6178290.9340000004</v>
      </c>
      <c r="H13383" s="91">
        <v>41888666.281022802</v>
      </c>
      <c r="I13383" s="91">
        <v>21880323.708900299</v>
      </c>
      <c r="J13383" s="91">
        <v>6441835.2849994702</v>
      </c>
      <c r="K13383" s="91">
        <v>7577269.7383810598</v>
      </c>
      <c r="L13383" s="91">
        <v>134034.05799999999</v>
      </c>
      <c r="M13383" s="91">
        <v>10712106.8675694</v>
      </c>
      <c r="N13383" s="91">
        <v>3752477.3700840799</v>
      </c>
      <c r="O13383" s="91">
        <v>739244.53699937696</v>
      </c>
      <c r="P13383" s="69">
        <v>276280.76891769201</v>
      </c>
      <c r="Q13383" s="90">
        <v>83966385.947303697</v>
      </c>
      <c r="R13383" s="91">
        <v>15614143.6015705</v>
      </c>
      <c r="S13383" s="96">
        <v>13368.2266965338</v>
      </c>
      <c r="T13383" s="69">
        <v>99593897.775570795</v>
      </c>
    </row>
    <row r="13384" spans="1:20" x14ac:dyDescent="0.25">
      <c r="A13384" t="s">
        <v>26</v>
      </c>
      <c r="B13384" s="10" t="str">
        <f>VLOOKUP(E13384,'Overview Cluster Days'!B:E,3)</f>
        <v>C</v>
      </c>
      <c r="C13384" s="10" t="str">
        <f>VLOOKUP($E13384,'Overview Cluster Days'!$B:$G,5)</f>
        <v>Winter</v>
      </c>
      <c r="D13384" s="10" t="str">
        <f>VLOOKUP($E13384,'Overview Cluster Days'!$B:$G,6)</f>
        <v>Weekday</v>
      </c>
      <c r="E13384" s="10">
        <v>20190121</v>
      </c>
      <c r="F13384" s="11">
        <v>15</v>
      </c>
      <c r="G13384" s="90">
        <v>6333323.6899911603</v>
      </c>
      <c r="H13384" s="91">
        <v>41010408.058922298</v>
      </c>
      <c r="I13384" s="91">
        <v>20814798.706807401</v>
      </c>
      <c r="J13384" s="91">
        <v>6510710.5939999698</v>
      </c>
      <c r="K13384" s="91">
        <v>7286658.7004019897</v>
      </c>
      <c r="L13384" s="91">
        <v>85974.381996012293</v>
      </c>
      <c r="M13384" s="91">
        <v>9720493.0177539401</v>
      </c>
      <c r="N13384" s="91">
        <v>3503010.0313200201</v>
      </c>
      <c r="O13384" s="91">
        <v>716127.24699898099</v>
      </c>
      <c r="P13384" s="69">
        <v>302678.84387936798</v>
      </c>
      <c r="Q13384" s="90">
        <v>81955899.750122905</v>
      </c>
      <c r="R13384" s="91">
        <v>14328283.5219483</v>
      </c>
      <c r="S13384" s="96">
        <v>-2.1658325567841499E-3</v>
      </c>
      <c r="T13384" s="69">
        <v>96284183.269905299</v>
      </c>
    </row>
    <row r="13385" spans="1:20" x14ac:dyDescent="0.25">
      <c r="A13385" t="s">
        <v>26</v>
      </c>
      <c r="B13385" s="10" t="str">
        <f>VLOOKUP(E13385,'Overview Cluster Days'!B:E,3)</f>
        <v>C</v>
      </c>
      <c r="C13385" s="10" t="str">
        <f>VLOOKUP($E13385,'Overview Cluster Days'!$B:$G,5)</f>
        <v>Winter</v>
      </c>
      <c r="D13385" s="10" t="str">
        <f>VLOOKUP($E13385,'Overview Cluster Days'!$B:$G,6)</f>
        <v>Weekday</v>
      </c>
      <c r="E13385" s="10">
        <v>20190121</v>
      </c>
      <c r="F13385" s="11">
        <v>16</v>
      </c>
      <c r="G13385" s="90">
        <v>6748296.7199956104</v>
      </c>
      <c r="H13385" s="91">
        <v>40420402.220277898</v>
      </c>
      <c r="I13385" s="91">
        <v>20037960.946285799</v>
      </c>
      <c r="J13385" s="91">
        <v>7001690.2879994698</v>
      </c>
      <c r="K13385" s="91">
        <v>7663839.8307600804</v>
      </c>
      <c r="L13385" s="91">
        <v>76692.995998476094</v>
      </c>
      <c r="M13385" s="91">
        <v>7980411.3599969698</v>
      </c>
      <c r="N13385" s="91">
        <v>3113066.5076818601</v>
      </c>
      <c r="O13385" s="91">
        <v>672729.47599956498</v>
      </c>
      <c r="P13385" s="69">
        <v>348957.972051216</v>
      </c>
      <c r="Q13385" s="90">
        <v>81872190.005318895</v>
      </c>
      <c r="R13385" s="91">
        <v>12191858.311728099</v>
      </c>
      <c r="S13385" s="96">
        <v>9.2114256694912893E-3</v>
      </c>
      <c r="T13385" s="69">
        <v>94064048.326258406</v>
      </c>
    </row>
    <row r="13386" spans="1:20" x14ac:dyDescent="0.25">
      <c r="A13386" t="s">
        <v>26</v>
      </c>
      <c r="B13386" s="10" t="str">
        <f>VLOOKUP(E13386,'Overview Cluster Days'!B:E,3)</f>
        <v>C</v>
      </c>
      <c r="C13386" s="10" t="str">
        <f>VLOOKUP($E13386,'Overview Cluster Days'!$B:$G,5)</f>
        <v>Winter</v>
      </c>
      <c r="D13386" s="10" t="str">
        <f>VLOOKUP($E13386,'Overview Cluster Days'!$B:$G,6)</f>
        <v>Weekday</v>
      </c>
      <c r="E13386" s="10">
        <v>20190121</v>
      </c>
      <c r="F13386" s="11">
        <v>17</v>
      </c>
      <c r="G13386" s="90">
        <v>7535979.0779999997</v>
      </c>
      <c r="H13386" s="91">
        <v>40624206.814278103</v>
      </c>
      <c r="I13386" s="91">
        <v>20121243.7784441</v>
      </c>
      <c r="J13386" s="91">
        <v>7579345.1859999998</v>
      </c>
      <c r="K13386" s="91">
        <v>7260616.4487497499</v>
      </c>
      <c r="L13386" s="91">
        <v>72343.812000000005</v>
      </c>
      <c r="M13386" s="91">
        <v>7124485.9828537498</v>
      </c>
      <c r="N13386" s="91">
        <v>2823387.7752677999</v>
      </c>
      <c r="O13386" s="91">
        <v>583872.75800000003</v>
      </c>
      <c r="P13386" s="69">
        <v>344948.05001287197</v>
      </c>
      <c r="Q13386" s="90">
        <v>83121391.305472001</v>
      </c>
      <c r="R13386" s="91">
        <v>10949038.3781344</v>
      </c>
      <c r="S13386" s="96">
        <v>0</v>
      </c>
      <c r="T13386" s="69">
        <v>94070429.683606401</v>
      </c>
    </row>
    <row r="13387" spans="1:20" x14ac:dyDescent="0.25">
      <c r="A13387" t="s">
        <v>26</v>
      </c>
      <c r="B13387" s="10" t="str">
        <f>VLOOKUP(E13387,'Overview Cluster Days'!B:E,3)</f>
        <v>C</v>
      </c>
      <c r="C13387" s="10" t="str">
        <f>VLOOKUP($E13387,'Overview Cluster Days'!$B:$G,5)</f>
        <v>Winter</v>
      </c>
      <c r="D13387" s="10" t="str">
        <f>VLOOKUP($E13387,'Overview Cluster Days'!$B:$G,6)</f>
        <v>Weekday</v>
      </c>
      <c r="E13387" s="10">
        <v>20190121</v>
      </c>
      <c r="F13387" s="11">
        <v>18</v>
      </c>
      <c r="G13387" s="90">
        <v>8846209.2129999995</v>
      </c>
      <c r="H13387" s="91">
        <v>42899398.1524022</v>
      </c>
      <c r="I13387" s="91">
        <v>21466146.015091501</v>
      </c>
      <c r="J13387" s="91">
        <v>8720191.5229999907</v>
      </c>
      <c r="K13387" s="91">
        <v>7423470.3731375001</v>
      </c>
      <c r="L13387" s="91">
        <v>80974.733999999997</v>
      </c>
      <c r="M13387" s="91">
        <v>7602191.2302454999</v>
      </c>
      <c r="N13387" s="91">
        <v>2572388.21134126</v>
      </c>
      <c r="O13387" s="91">
        <v>401916.11599999998</v>
      </c>
      <c r="P13387" s="69">
        <v>390107.79580832698</v>
      </c>
      <c r="Q13387" s="90">
        <v>89355415.276631206</v>
      </c>
      <c r="R13387" s="91">
        <v>11047578.0873951</v>
      </c>
      <c r="S13387" s="96">
        <v>-5.3143310360610502E-3</v>
      </c>
      <c r="T13387" s="69">
        <v>100402993.358712</v>
      </c>
    </row>
    <row r="13388" spans="1:20" x14ac:dyDescent="0.25">
      <c r="A13388" t="s">
        <v>26</v>
      </c>
      <c r="B13388" s="10" t="str">
        <f>VLOOKUP(E13388,'Overview Cluster Days'!B:E,3)</f>
        <v>C</v>
      </c>
      <c r="C13388" s="10" t="str">
        <f>VLOOKUP($E13388,'Overview Cluster Days'!$B:$G,5)</f>
        <v>Winter</v>
      </c>
      <c r="D13388" s="10" t="str">
        <f>VLOOKUP($E13388,'Overview Cluster Days'!$B:$G,6)</f>
        <v>Weekday</v>
      </c>
      <c r="E13388" s="10">
        <v>20190121</v>
      </c>
      <c r="F13388" s="11">
        <v>19</v>
      </c>
      <c r="G13388" s="90">
        <v>9116552.8599999994</v>
      </c>
      <c r="H13388" s="91">
        <v>42921803.396088399</v>
      </c>
      <c r="I13388" s="91">
        <v>24740207.541931</v>
      </c>
      <c r="J13388" s="91">
        <v>7440786.6200000001</v>
      </c>
      <c r="K13388" s="91">
        <v>7319340.3378622998</v>
      </c>
      <c r="L13388" s="91">
        <v>81748.800000000003</v>
      </c>
      <c r="M13388" s="91">
        <v>7894428.1291526202</v>
      </c>
      <c r="N13388" s="91">
        <v>2655499.9165930199</v>
      </c>
      <c r="O13388" s="91">
        <v>512524.05</v>
      </c>
      <c r="P13388" s="69">
        <v>422856.657560291</v>
      </c>
      <c r="Q13388" s="90">
        <v>91538690.755881697</v>
      </c>
      <c r="R13388" s="91">
        <v>11567057.5533059</v>
      </c>
      <c r="S13388" s="96">
        <v>0</v>
      </c>
      <c r="T13388" s="69">
        <v>103105748.30918799</v>
      </c>
    </row>
    <row r="13389" spans="1:20" x14ac:dyDescent="0.25">
      <c r="A13389" t="s">
        <v>26</v>
      </c>
      <c r="B13389" s="10" t="str">
        <f>VLOOKUP(E13389,'Overview Cluster Days'!B:E,3)</f>
        <v>C</v>
      </c>
      <c r="C13389" s="10" t="str">
        <f>VLOOKUP($E13389,'Overview Cluster Days'!$B:$G,5)</f>
        <v>Winter</v>
      </c>
      <c r="D13389" s="10" t="str">
        <f>VLOOKUP($E13389,'Overview Cluster Days'!$B:$G,6)</f>
        <v>Weekday</v>
      </c>
      <c r="E13389" s="10">
        <v>20190121</v>
      </c>
      <c r="F13389" s="11">
        <v>20</v>
      </c>
      <c r="G13389" s="90">
        <v>8046888.0749986498</v>
      </c>
      <c r="H13389" s="91">
        <v>40222535.885655098</v>
      </c>
      <c r="I13389" s="91">
        <v>25130244.202324901</v>
      </c>
      <c r="J13389" s="91">
        <v>6303168.4199999999</v>
      </c>
      <c r="K13389" s="91">
        <v>7080744.2511357004</v>
      </c>
      <c r="L13389" s="91">
        <v>75055.831998941198</v>
      </c>
      <c r="M13389" s="91">
        <v>7814524.0829841802</v>
      </c>
      <c r="N13389" s="91">
        <v>2765817.0342051</v>
      </c>
      <c r="O13389" s="91">
        <v>568522.06499771401</v>
      </c>
      <c r="P13389" s="69">
        <v>416119.125490968</v>
      </c>
      <c r="Q13389" s="90">
        <v>86783580.834114403</v>
      </c>
      <c r="R13389" s="91">
        <v>11640038.139676901</v>
      </c>
      <c r="S13389" s="96">
        <v>34792.956346282699</v>
      </c>
      <c r="T13389" s="69">
        <v>98458411.930137604</v>
      </c>
    </row>
    <row r="13390" spans="1:20" x14ac:dyDescent="0.25">
      <c r="A13390" t="s">
        <v>26</v>
      </c>
      <c r="B13390" s="10" t="str">
        <f>VLOOKUP(E13390,'Overview Cluster Days'!B:E,3)</f>
        <v>C</v>
      </c>
      <c r="C13390" s="10" t="str">
        <f>VLOOKUP($E13390,'Overview Cluster Days'!$B:$G,5)</f>
        <v>Winter</v>
      </c>
      <c r="D13390" s="10" t="str">
        <f>VLOOKUP($E13390,'Overview Cluster Days'!$B:$G,6)</f>
        <v>Weekday</v>
      </c>
      <c r="E13390" s="10">
        <v>20190121</v>
      </c>
      <c r="F13390" s="11">
        <v>21</v>
      </c>
      <c r="G13390" s="90">
        <v>6395968.2000000002</v>
      </c>
      <c r="H13390" s="91">
        <v>40076911.773801804</v>
      </c>
      <c r="I13390" s="91">
        <v>22906007.704284701</v>
      </c>
      <c r="J13390" s="91">
        <v>4976401.9890000001</v>
      </c>
      <c r="K13390" s="91">
        <v>7554977.6252342602</v>
      </c>
      <c r="L13390" s="91">
        <v>142560.88</v>
      </c>
      <c r="M13390" s="91">
        <v>6414575.5538172899</v>
      </c>
      <c r="N13390" s="91">
        <v>2864172.0405260301</v>
      </c>
      <c r="O13390" s="91">
        <v>676241.03399999999</v>
      </c>
      <c r="P13390" s="69">
        <v>319547.334959817</v>
      </c>
      <c r="Q13390" s="90">
        <v>81910267.292320698</v>
      </c>
      <c r="R13390" s="91">
        <v>10417096.843303099</v>
      </c>
      <c r="S13390" s="96">
        <v>18792.068991180498</v>
      </c>
      <c r="T13390" s="69">
        <v>92346156.204614997</v>
      </c>
    </row>
    <row r="13391" spans="1:20" x14ac:dyDescent="0.25">
      <c r="A13391" t="s">
        <v>26</v>
      </c>
      <c r="B13391" s="10" t="str">
        <f>VLOOKUP(E13391,'Overview Cluster Days'!B:E,3)</f>
        <v>C</v>
      </c>
      <c r="C13391" s="10" t="str">
        <f>VLOOKUP($E13391,'Overview Cluster Days'!$B:$G,5)</f>
        <v>Winter</v>
      </c>
      <c r="D13391" s="10" t="str">
        <f>VLOOKUP($E13391,'Overview Cluster Days'!$B:$G,6)</f>
        <v>Weekday</v>
      </c>
      <c r="E13391" s="10">
        <v>20190121</v>
      </c>
      <c r="F13391" s="11">
        <v>22</v>
      </c>
      <c r="G13391" s="90">
        <v>5357760.24</v>
      </c>
      <c r="H13391" s="91">
        <v>34511957.600253902</v>
      </c>
      <c r="I13391" s="91">
        <v>17498959.940187201</v>
      </c>
      <c r="J13391" s="91">
        <v>4604371.4649999999</v>
      </c>
      <c r="K13391" s="91">
        <v>6754349.4755729297</v>
      </c>
      <c r="L13391" s="91">
        <v>143130.13</v>
      </c>
      <c r="M13391" s="91">
        <v>6562602.3238042397</v>
      </c>
      <c r="N13391" s="91">
        <v>2857847.6817606799</v>
      </c>
      <c r="O13391" s="91">
        <v>773525.495</v>
      </c>
      <c r="P13391" s="69">
        <v>305315.66734714998</v>
      </c>
      <c r="Q13391" s="90">
        <v>68727398.721014097</v>
      </c>
      <c r="R13391" s="91">
        <v>10642421.2979121</v>
      </c>
      <c r="S13391" s="96">
        <v>34444.263844207897</v>
      </c>
      <c r="T13391" s="69">
        <v>79404264.282770306</v>
      </c>
    </row>
    <row r="13392" spans="1:20" x14ac:dyDescent="0.25">
      <c r="A13392" t="s">
        <v>26</v>
      </c>
      <c r="B13392" s="10" t="str">
        <f>VLOOKUP(E13392,'Overview Cluster Days'!B:E,3)</f>
        <v>C</v>
      </c>
      <c r="C13392" s="10" t="str">
        <f>VLOOKUP($E13392,'Overview Cluster Days'!$B:$G,5)</f>
        <v>Winter</v>
      </c>
      <c r="D13392" s="10" t="str">
        <f>VLOOKUP($E13392,'Overview Cluster Days'!$B:$G,6)</f>
        <v>Weekday</v>
      </c>
      <c r="E13392" s="10">
        <v>20190121</v>
      </c>
      <c r="F13392" s="11">
        <v>23</v>
      </c>
      <c r="G13392" s="90">
        <v>4984973.9720000001</v>
      </c>
      <c r="H13392" s="91">
        <v>32234826.753269698</v>
      </c>
      <c r="I13392" s="91">
        <v>17178351.8431907</v>
      </c>
      <c r="J13392" s="91">
        <v>3864922.04999936</v>
      </c>
      <c r="K13392" s="91">
        <v>6614351.0634129904</v>
      </c>
      <c r="L13392" s="91">
        <v>94666.542000000001</v>
      </c>
      <c r="M13392" s="91">
        <v>6982776.62971</v>
      </c>
      <c r="N13392" s="91">
        <v>2849360.7292672801</v>
      </c>
      <c r="O13392" s="91">
        <v>1017884.85499936</v>
      </c>
      <c r="P13392" s="69">
        <v>279098.45134038402</v>
      </c>
      <c r="Q13392" s="90">
        <v>64877425.6818728</v>
      </c>
      <c r="R13392" s="91">
        <v>11223787.207317</v>
      </c>
      <c r="S13392" s="96">
        <v>65968.532062163998</v>
      </c>
      <c r="T13392" s="69">
        <v>76167181.421251997</v>
      </c>
    </row>
    <row r="13393" spans="1:20" x14ac:dyDescent="0.25">
      <c r="A13393" t="s">
        <v>26</v>
      </c>
      <c r="B13393" s="10" t="str">
        <f>VLOOKUP(E13393,'Overview Cluster Days'!B:E,3)</f>
        <v>C</v>
      </c>
      <c r="C13393" s="10" t="str">
        <f>VLOOKUP($E13393,'Overview Cluster Days'!$B:$G,5)</f>
        <v>Winter</v>
      </c>
      <c r="D13393" s="10" t="str">
        <f>VLOOKUP($E13393,'Overview Cluster Days'!$B:$G,6)</f>
        <v>Weekday</v>
      </c>
      <c r="E13393" s="10">
        <v>20190121</v>
      </c>
      <c r="F13393" s="11">
        <v>24</v>
      </c>
      <c r="G13393" s="90">
        <v>4791608.1960000005</v>
      </c>
      <c r="H13393" s="91">
        <v>26648401.125551499</v>
      </c>
      <c r="I13393" s="91">
        <v>17525341.855279699</v>
      </c>
      <c r="J13393" s="91">
        <v>3223997.47</v>
      </c>
      <c r="K13393" s="91">
        <v>6481498.9903546805</v>
      </c>
      <c r="L13393" s="91">
        <v>153423.149997467</v>
      </c>
      <c r="M13393" s="91">
        <v>6832912.5217801398</v>
      </c>
      <c r="N13393" s="91">
        <v>3053768.0744189601</v>
      </c>
      <c r="O13393" s="91">
        <v>1212758.99</v>
      </c>
      <c r="P13393" s="69">
        <v>283391.84435518499</v>
      </c>
      <c r="Q13393" s="90">
        <v>58670847.637185797</v>
      </c>
      <c r="R13393" s="91">
        <v>11536254.580551799</v>
      </c>
      <c r="S13393" s="96">
        <v>68794.779513488495</v>
      </c>
      <c r="T13393" s="69">
        <v>70275896.997251093</v>
      </c>
    </row>
    <row r="13394" spans="1:20" x14ac:dyDescent="0.25">
      <c r="A13394" t="s">
        <v>26</v>
      </c>
      <c r="B13394" s="10" t="str">
        <f>VLOOKUP(E13394,'Overview Cluster Days'!B:E,3)</f>
        <v>A</v>
      </c>
      <c r="C13394" s="10" t="str">
        <f>VLOOKUP($E13394,'Overview Cluster Days'!$B:$G,5)</f>
        <v>Winter</v>
      </c>
      <c r="D13394" s="10" t="str">
        <f>VLOOKUP($E13394,'Overview Cluster Days'!$B:$G,6)</f>
        <v>Weekday</v>
      </c>
      <c r="E13394" s="10">
        <v>20190122</v>
      </c>
      <c r="F13394" s="11">
        <v>1</v>
      </c>
      <c r="G13394" s="90">
        <v>3798456.824</v>
      </c>
      <c r="H13394" s="91">
        <v>32299174.469682802</v>
      </c>
      <c r="I13394" s="91">
        <v>18817429.538695902</v>
      </c>
      <c r="J13394" s="91">
        <v>3211372.2560000001</v>
      </c>
      <c r="K13394" s="91">
        <v>6250411.4273848804</v>
      </c>
      <c r="L13394" s="91">
        <v>309478.35600000003</v>
      </c>
      <c r="M13394" s="91">
        <v>6691716.5672749504</v>
      </c>
      <c r="N13394" s="91">
        <v>3174234.8384766802</v>
      </c>
      <c r="O13394" s="91">
        <v>1180683.7979999101</v>
      </c>
      <c r="P13394" s="69">
        <v>267036.34227136098</v>
      </c>
      <c r="Q13394" s="90">
        <v>64376844.515763603</v>
      </c>
      <c r="R13394" s="91">
        <v>11623149.9020229</v>
      </c>
      <c r="S13394" s="96">
        <v>58238.417737167401</v>
      </c>
      <c r="T13394" s="69">
        <v>76058232.835523695</v>
      </c>
    </row>
    <row r="13395" spans="1:20" x14ac:dyDescent="0.25">
      <c r="A13395" t="s">
        <v>26</v>
      </c>
      <c r="B13395" s="10" t="str">
        <f>VLOOKUP(E13395,'Overview Cluster Days'!B:E,3)</f>
        <v>A</v>
      </c>
      <c r="C13395" s="10" t="str">
        <f>VLOOKUP($E13395,'Overview Cluster Days'!$B:$G,5)</f>
        <v>Winter</v>
      </c>
      <c r="D13395" s="10" t="str">
        <f>VLOOKUP($E13395,'Overview Cluster Days'!$B:$G,6)</f>
        <v>Weekday</v>
      </c>
      <c r="E13395" s="10">
        <v>20190122</v>
      </c>
      <c r="F13395" s="11">
        <v>2</v>
      </c>
      <c r="G13395" s="90">
        <v>3518111.5189999999</v>
      </c>
      <c r="H13395" s="91">
        <v>32075783.582505099</v>
      </c>
      <c r="I13395" s="91">
        <v>17848987.348508298</v>
      </c>
      <c r="J13395" s="91">
        <v>3121899.6719988901</v>
      </c>
      <c r="K13395" s="91">
        <v>6276743.8082531895</v>
      </c>
      <c r="L13395" s="91">
        <v>346126.23599999998</v>
      </c>
      <c r="M13395" s="91">
        <v>6920485.7670690697</v>
      </c>
      <c r="N13395" s="91">
        <v>3740011.7495860001</v>
      </c>
      <c r="O13395" s="91">
        <v>1399073.2239997799</v>
      </c>
      <c r="P13395" s="69">
        <v>280156.09788133</v>
      </c>
      <c r="Q13395" s="90">
        <v>62841525.930265397</v>
      </c>
      <c r="R13395" s="91">
        <v>12685853.074536201</v>
      </c>
      <c r="S13395" s="96">
        <v>37400.2495430298</v>
      </c>
      <c r="T13395" s="69">
        <v>75564779.254344702</v>
      </c>
    </row>
    <row r="13396" spans="1:20" x14ac:dyDescent="0.25">
      <c r="A13396" t="s">
        <v>26</v>
      </c>
      <c r="B13396" s="10" t="str">
        <f>VLOOKUP(E13396,'Overview Cluster Days'!B:E,3)</f>
        <v>A</v>
      </c>
      <c r="C13396" s="10" t="str">
        <f>VLOOKUP($E13396,'Overview Cluster Days'!$B:$G,5)</f>
        <v>Winter</v>
      </c>
      <c r="D13396" s="10" t="str">
        <f>VLOOKUP($E13396,'Overview Cluster Days'!$B:$G,6)</f>
        <v>Weekday</v>
      </c>
      <c r="E13396" s="10">
        <v>20190122</v>
      </c>
      <c r="F13396" s="11">
        <v>3</v>
      </c>
      <c r="G13396" s="90">
        <v>3387527.4359996701</v>
      </c>
      <c r="H13396" s="91">
        <v>31891998.104565602</v>
      </c>
      <c r="I13396" s="91">
        <v>17966717.926072702</v>
      </c>
      <c r="J13396" s="91">
        <v>2563574.7919999999</v>
      </c>
      <c r="K13396" s="91">
        <v>5686094.9712052504</v>
      </c>
      <c r="L13396" s="91">
        <v>409683.86599463702</v>
      </c>
      <c r="M13396" s="91">
        <v>7136658.8205879703</v>
      </c>
      <c r="N13396" s="91">
        <v>3936363.0257615601</v>
      </c>
      <c r="O13396" s="91">
        <v>1598839.9820000001</v>
      </c>
      <c r="P13396" s="69">
        <v>261658.246214621</v>
      </c>
      <c r="Q13396" s="90">
        <v>61495913.229843199</v>
      </c>
      <c r="R13396" s="91">
        <v>13343203.9405588</v>
      </c>
      <c r="S13396" s="96">
        <v>16348.3222216717</v>
      </c>
      <c r="T13396" s="69">
        <v>74855465.492623597</v>
      </c>
    </row>
    <row r="13397" spans="1:20" x14ac:dyDescent="0.25">
      <c r="A13397" t="s">
        <v>26</v>
      </c>
      <c r="B13397" s="10" t="str">
        <f>VLOOKUP(E13397,'Overview Cluster Days'!B:E,3)</f>
        <v>A</v>
      </c>
      <c r="C13397" s="10" t="str">
        <f>VLOOKUP($E13397,'Overview Cluster Days'!$B:$G,5)</f>
        <v>Winter</v>
      </c>
      <c r="D13397" s="10" t="str">
        <f>VLOOKUP($E13397,'Overview Cluster Days'!$B:$G,6)</f>
        <v>Weekday</v>
      </c>
      <c r="E13397" s="10">
        <v>20190122</v>
      </c>
      <c r="F13397" s="11">
        <v>4</v>
      </c>
      <c r="G13397" s="90">
        <v>2863423.9999975502</v>
      </c>
      <c r="H13397" s="91">
        <v>31662460.8753272</v>
      </c>
      <c r="I13397" s="91">
        <v>17633012.326459099</v>
      </c>
      <c r="J13397" s="91">
        <v>2411605.5079978602</v>
      </c>
      <c r="K13397" s="91">
        <v>6031720.72199063</v>
      </c>
      <c r="L13397" s="91">
        <v>457192.30399754603</v>
      </c>
      <c r="M13397" s="91">
        <v>7259355.2853297796</v>
      </c>
      <c r="N13397" s="91">
        <v>4172519.8426544801</v>
      </c>
      <c r="O13397" s="91">
        <v>1678470.09</v>
      </c>
      <c r="P13397" s="69">
        <v>264732.47175130399</v>
      </c>
      <c r="Q13397" s="90">
        <v>60602223.431772403</v>
      </c>
      <c r="R13397" s="91">
        <v>13832269.993733101</v>
      </c>
      <c r="S13397" s="96">
        <v>9102.5200811764807</v>
      </c>
      <c r="T13397" s="69">
        <v>74443595.945586696</v>
      </c>
    </row>
    <row r="13398" spans="1:20" x14ac:dyDescent="0.25">
      <c r="A13398" t="s">
        <v>26</v>
      </c>
      <c r="B13398" s="10" t="str">
        <f>VLOOKUP(E13398,'Overview Cluster Days'!B:E,3)</f>
        <v>A</v>
      </c>
      <c r="C13398" s="10" t="str">
        <f>VLOOKUP($E13398,'Overview Cluster Days'!$B:$G,5)</f>
        <v>Winter</v>
      </c>
      <c r="D13398" s="10" t="str">
        <f>VLOOKUP($E13398,'Overview Cluster Days'!$B:$G,6)</f>
        <v>Weekday</v>
      </c>
      <c r="E13398" s="10">
        <v>20190122</v>
      </c>
      <c r="F13398" s="11">
        <v>5</v>
      </c>
      <c r="G13398" s="90">
        <v>2830249.7319999998</v>
      </c>
      <c r="H13398" s="91">
        <v>31826368.593201999</v>
      </c>
      <c r="I13398" s="91">
        <v>17228486.327433299</v>
      </c>
      <c r="J13398" s="91">
        <v>2420194.3739999998</v>
      </c>
      <c r="K13398" s="91">
        <v>5923041.18262883</v>
      </c>
      <c r="L13398" s="91">
        <v>476835.22399999999</v>
      </c>
      <c r="M13398" s="91">
        <v>6962567.7509095604</v>
      </c>
      <c r="N13398" s="91">
        <v>4427933.8161899196</v>
      </c>
      <c r="O13398" s="91">
        <v>1683414.8160000001</v>
      </c>
      <c r="P13398" s="69">
        <v>301427.77993642801</v>
      </c>
      <c r="Q13398" s="90">
        <v>60228340.2092641</v>
      </c>
      <c r="R13398" s="91">
        <v>13852179.387035901</v>
      </c>
      <c r="S13398" s="96">
        <v>1581.55137673952</v>
      </c>
      <c r="T13398" s="69">
        <v>74082101.147676706</v>
      </c>
    </row>
    <row r="13399" spans="1:20" x14ac:dyDescent="0.25">
      <c r="A13399" t="s">
        <v>26</v>
      </c>
      <c r="B13399" s="10" t="str">
        <f>VLOOKUP(E13399,'Overview Cluster Days'!B:E,3)</f>
        <v>A</v>
      </c>
      <c r="C13399" s="10" t="str">
        <f>VLOOKUP($E13399,'Overview Cluster Days'!$B:$G,5)</f>
        <v>Winter</v>
      </c>
      <c r="D13399" s="10" t="str">
        <f>VLOOKUP($E13399,'Overview Cluster Days'!$B:$G,6)</f>
        <v>Weekday</v>
      </c>
      <c r="E13399" s="10">
        <v>20190122</v>
      </c>
      <c r="F13399" s="11">
        <v>6</v>
      </c>
      <c r="G13399" s="90">
        <v>2948918.2059999998</v>
      </c>
      <c r="H13399" s="91">
        <v>32719281.937057599</v>
      </c>
      <c r="I13399" s="91">
        <v>18517439.676080201</v>
      </c>
      <c r="J13399" s="91">
        <v>2467130.915</v>
      </c>
      <c r="K13399" s="91">
        <v>6675019.13681236</v>
      </c>
      <c r="L13399" s="91">
        <v>432015.87199999997</v>
      </c>
      <c r="M13399" s="91">
        <v>6894624.8845921401</v>
      </c>
      <c r="N13399" s="91">
        <v>4183232.68736368</v>
      </c>
      <c r="O13399" s="91">
        <v>1698067.2199997499</v>
      </c>
      <c r="P13399" s="69">
        <v>249897.94368812599</v>
      </c>
      <c r="Q13399" s="90">
        <v>63327789.870950103</v>
      </c>
      <c r="R13399" s="91">
        <v>13457838.607643699</v>
      </c>
      <c r="S13399" s="96">
        <v>12416.0473209837</v>
      </c>
      <c r="T13399" s="69">
        <v>76798044.525914803</v>
      </c>
    </row>
    <row r="13400" spans="1:20" x14ac:dyDescent="0.25">
      <c r="A13400" t="s">
        <v>26</v>
      </c>
      <c r="B13400" s="10" t="str">
        <f>VLOOKUP(E13400,'Overview Cluster Days'!B:E,3)</f>
        <v>A</v>
      </c>
      <c r="C13400" s="10" t="str">
        <f>VLOOKUP($E13400,'Overview Cluster Days'!$B:$G,5)</f>
        <v>Winter</v>
      </c>
      <c r="D13400" s="10" t="str">
        <f>VLOOKUP($E13400,'Overview Cluster Days'!$B:$G,6)</f>
        <v>Weekday</v>
      </c>
      <c r="E13400" s="10">
        <v>20190122</v>
      </c>
      <c r="F13400" s="11">
        <v>7</v>
      </c>
      <c r="G13400" s="90">
        <v>3681761.2099995199</v>
      </c>
      <c r="H13400" s="91">
        <v>35921282.0675181</v>
      </c>
      <c r="I13400" s="91">
        <v>21433855.244808599</v>
      </c>
      <c r="J13400" s="91">
        <v>2838124.5159992902</v>
      </c>
      <c r="K13400" s="91">
        <v>7391645.4597327197</v>
      </c>
      <c r="L13400" s="91">
        <v>354277.25999910902</v>
      </c>
      <c r="M13400" s="91">
        <v>6667848.6628064103</v>
      </c>
      <c r="N13400" s="91">
        <v>4523465.2285356997</v>
      </c>
      <c r="O13400" s="91">
        <v>1306728.696</v>
      </c>
      <c r="P13400" s="69">
        <v>234504.71423886201</v>
      </c>
      <c r="Q13400" s="90">
        <v>71266668.4980582</v>
      </c>
      <c r="R13400" s="91">
        <v>13086824.561580099</v>
      </c>
      <c r="S13400" s="96">
        <v>15189.006171356399</v>
      </c>
      <c r="T13400" s="69">
        <v>84368682.065809697</v>
      </c>
    </row>
    <row r="13401" spans="1:20" x14ac:dyDescent="0.25">
      <c r="A13401" t="s">
        <v>26</v>
      </c>
      <c r="B13401" s="10" t="str">
        <f>VLOOKUP(E13401,'Overview Cluster Days'!B:E,3)</f>
        <v>A</v>
      </c>
      <c r="C13401" s="10" t="str">
        <f>VLOOKUP($E13401,'Overview Cluster Days'!$B:$G,5)</f>
        <v>Winter</v>
      </c>
      <c r="D13401" s="10" t="str">
        <f>VLOOKUP($E13401,'Overview Cluster Days'!$B:$G,6)</f>
        <v>Weekday</v>
      </c>
      <c r="E13401" s="10">
        <v>20190122</v>
      </c>
      <c r="F13401" s="11">
        <v>8</v>
      </c>
      <c r="G13401" s="90">
        <v>4204720.1319959201</v>
      </c>
      <c r="H13401" s="91">
        <v>44450820.913894802</v>
      </c>
      <c r="I13401" s="91">
        <v>28090297.207023699</v>
      </c>
      <c r="J13401" s="91">
        <v>3543832.7789956802</v>
      </c>
      <c r="K13401" s="91">
        <v>8201622.8810688797</v>
      </c>
      <c r="L13401" s="91">
        <v>178343.25599999999</v>
      </c>
      <c r="M13401" s="91">
        <v>7436038.7196954703</v>
      </c>
      <c r="N13401" s="91">
        <v>4834506.7243042104</v>
      </c>
      <c r="O13401" s="91">
        <v>834290.768996962</v>
      </c>
      <c r="P13401" s="69">
        <v>248356.09440033301</v>
      </c>
      <c r="Q13401" s="90">
        <v>88491293.912979007</v>
      </c>
      <c r="R13401" s="91">
        <v>13531535.563397</v>
      </c>
      <c r="S13401" s="96">
        <v>13042.2007506103</v>
      </c>
      <c r="T13401" s="69">
        <v>102035871.677127</v>
      </c>
    </row>
    <row r="13402" spans="1:20" x14ac:dyDescent="0.25">
      <c r="A13402" t="s">
        <v>26</v>
      </c>
      <c r="B13402" s="10" t="str">
        <f>VLOOKUP(E13402,'Overview Cluster Days'!B:E,3)</f>
        <v>A</v>
      </c>
      <c r="C13402" s="10" t="str">
        <f>VLOOKUP($E13402,'Overview Cluster Days'!$B:$G,5)</f>
        <v>Winter</v>
      </c>
      <c r="D13402" s="10" t="str">
        <f>VLOOKUP($E13402,'Overview Cluster Days'!$B:$G,6)</f>
        <v>Weekday</v>
      </c>
      <c r="E13402" s="10">
        <v>20190122</v>
      </c>
      <c r="F13402" s="11">
        <v>9</v>
      </c>
      <c r="G13402" s="90">
        <v>5578711.4859905699</v>
      </c>
      <c r="H13402" s="91">
        <v>49699478.405442901</v>
      </c>
      <c r="I13402" s="91">
        <v>27721349.3328267</v>
      </c>
      <c r="J13402" s="91">
        <v>5248833.5609993804</v>
      </c>
      <c r="K13402" s="91">
        <v>7779653.4630565904</v>
      </c>
      <c r="L13402" s="91">
        <v>163948.65399739801</v>
      </c>
      <c r="M13402" s="91">
        <v>8592270.2039314695</v>
      </c>
      <c r="N13402" s="91">
        <v>4842821.8588722404</v>
      </c>
      <c r="O13402" s="91">
        <v>713181.94099937601</v>
      </c>
      <c r="P13402" s="69">
        <v>274937.54324943502</v>
      </c>
      <c r="Q13402" s="90">
        <v>96028026.248316199</v>
      </c>
      <c r="R13402" s="91">
        <v>14587160.2010499</v>
      </c>
      <c r="S13402" s="96">
        <v>15568.9106550291</v>
      </c>
      <c r="T13402" s="69">
        <v>110630755.360021</v>
      </c>
    </row>
    <row r="13403" spans="1:20" x14ac:dyDescent="0.25">
      <c r="A13403" t="s">
        <v>26</v>
      </c>
      <c r="B13403" s="10" t="str">
        <f>VLOOKUP(E13403,'Overview Cluster Days'!B:E,3)</f>
        <v>A</v>
      </c>
      <c r="C13403" s="10" t="str">
        <f>VLOOKUP($E13403,'Overview Cluster Days'!$B:$G,5)</f>
        <v>Winter</v>
      </c>
      <c r="D13403" s="10" t="str">
        <f>VLOOKUP($E13403,'Overview Cluster Days'!$B:$G,6)</f>
        <v>Weekday</v>
      </c>
      <c r="E13403" s="10">
        <v>20190122</v>
      </c>
      <c r="F13403" s="11">
        <v>10</v>
      </c>
      <c r="G13403" s="90">
        <v>6019007.7019933099</v>
      </c>
      <c r="H13403" s="91">
        <v>48320165.525740102</v>
      </c>
      <c r="I13403" s="91">
        <v>28818305.773613598</v>
      </c>
      <c r="J13403" s="91">
        <v>5469503.1799991103</v>
      </c>
      <c r="K13403" s="91">
        <v>8067727.0340412399</v>
      </c>
      <c r="L13403" s="91">
        <v>125791.67199835699</v>
      </c>
      <c r="M13403" s="91">
        <v>9557201.5960284993</v>
      </c>
      <c r="N13403" s="91">
        <v>5091564.2103776801</v>
      </c>
      <c r="O13403" s="91">
        <v>665465.32999871299</v>
      </c>
      <c r="P13403" s="69">
        <v>257373.03486715001</v>
      </c>
      <c r="Q13403" s="90">
        <v>96694709.215387404</v>
      </c>
      <c r="R13403" s="91">
        <v>15697395.843270401</v>
      </c>
      <c r="S13403" s="96">
        <v>29314.3437165221</v>
      </c>
      <c r="T13403" s="69">
        <v>112421419.402374</v>
      </c>
    </row>
    <row r="13404" spans="1:20" x14ac:dyDescent="0.25">
      <c r="A13404" t="s">
        <v>26</v>
      </c>
      <c r="B13404" s="10" t="str">
        <f>VLOOKUP(E13404,'Overview Cluster Days'!B:E,3)</f>
        <v>A</v>
      </c>
      <c r="C13404" s="10" t="str">
        <f>VLOOKUP($E13404,'Overview Cluster Days'!$B:$G,5)</f>
        <v>Winter</v>
      </c>
      <c r="D13404" s="10" t="str">
        <f>VLOOKUP($E13404,'Overview Cluster Days'!$B:$G,6)</f>
        <v>Weekday</v>
      </c>
      <c r="E13404" s="10">
        <v>20190122</v>
      </c>
      <c r="F13404" s="11">
        <v>11</v>
      </c>
      <c r="G13404" s="90">
        <v>6131761.6079956302</v>
      </c>
      <c r="H13404" s="91">
        <v>48170687.217178799</v>
      </c>
      <c r="I13404" s="91">
        <v>28738452.289404299</v>
      </c>
      <c r="J13404" s="91">
        <v>5436764.5159999402</v>
      </c>
      <c r="K13404" s="91">
        <v>8198695.2952639004</v>
      </c>
      <c r="L13404" s="91">
        <v>113501.526</v>
      </c>
      <c r="M13404" s="91">
        <v>10052402.755609401</v>
      </c>
      <c r="N13404" s="91">
        <v>5136182.8222386204</v>
      </c>
      <c r="O13404" s="91">
        <v>674691.00099814904</v>
      </c>
      <c r="P13404" s="69">
        <v>274280.33722277498</v>
      </c>
      <c r="Q13404" s="90">
        <v>96676360.925842598</v>
      </c>
      <c r="R13404" s="91">
        <v>16251058.442069</v>
      </c>
      <c r="S13404" s="96">
        <v>34620.1014762579</v>
      </c>
      <c r="T13404" s="69">
        <v>112962039.46938799</v>
      </c>
    </row>
    <row r="13405" spans="1:20" x14ac:dyDescent="0.25">
      <c r="A13405" t="s">
        <v>26</v>
      </c>
      <c r="B13405" s="10" t="str">
        <f>VLOOKUP(E13405,'Overview Cluster Days'!B:E,3)</f>
        <v>A</v>
      </c>
      <c r="C13405" s="10" t="str">
        <f>VLOOKUP($E13405,'Overview Cluster Days'!$B:$G,5)</f>
        <v>Winter</v>
      </c>
      <c r="D13405" s="10" t="str">
        <f>VLOOKUP($E13405,'Overview Cluster Days'!$B:$G,6)</f>
        <v>Weekday</v>
      </c>
      <c r="E13405" s="10">
        <v>20190122</v>
      </c>
      <c r="F13405" s="11">
        <v>12</v>
      </c>
      <c r="G13405" s="90">
        <v>6407543.6899924604</v>
      </c>
      <c r="H13405" s="91">
        <v>47013181.468622103</v>
      </c>
      <c r="I13405" s="91">
        <v>28525080.848429199</v>
      </c>
      <c r="J13405" s="91">
        <v>5389843.7699999996</v>
      </c>
      <c r="K13405" s="91">
        <v>8108950.8979498604</v>
      </c>
      <c r="L13405" s="91">
        <v>326142.48199196497</v>
      </c>
      <c r="M13405" s="91">
        <v>10911228.713664601</v>
      </c>
      <c r="N13405" s="91">
        <v>5134038.2544761598</v>
      </c>
      <c r="O13405" s="91">
        <v>627597.85999920801</v>
      </c>
      <c r="P13405" s="69">
        <v>266940.77438988001</v>
      </c>
      <c r="Q13405" s="90">
        <v>95444600.674993604</v>
      </c>
      <c r="R13405" s="91">
        <v>17265948.0845218</v>
      </c>
      <c r="S13405" s="96">
        <v>57804.856730926302</v>
      </c>
      <c r="T13405" s="69">
        <v>112768353.616246</v>
      </c>
    </row>
    <row r="13406" spans="1:20" x14ac:dyDescent="0.25">
      <c r="A13406" t="s">
        <v>26</v>
      </c>
      <c r="B13406" s="10" t="str">
        <f>VLOOKUP(E13406,'Overview Cluster Days'!B:E,3)</f>
        <v>A</v>
      </c>
      <c r="C13406" s="10" t="str">
        <f>VLOOKUP($E13406,'Overview Cluster Days'!$B:$G,5)</f>
        <v>Winter</v>
      </c>
      <c r="D13406" s="10" t="str">
        <f>VLOOKUP($E13406,'Overview Cluster Days'!$B:$G,6)</f>
        <v>Weekday</v>
      </c>
      <c r="E13406" s="10">
        <v>20190122</v>
      </c>
      <c r="F13406" s="11">
        <v>13</v>
      </c>
      <c r="G13406" s="90">
        <v>6151089.4899984105</v>
      </c>
      <c r="H13406" s="91">
        <v>47338263.513714202</v>
      </c>
      <c r="I13406" s="91">
        <v>27412802.837739199</v>
      </c>
      <c r="J13406" s="91">
        <v>5368617.0499992399</v>
      </c>
      <c r="K13406" s="91">
        <v>8106246.1651224</v>
      </c>
      <c r="L13406" s="91">
        <v>82213.459995448298</v>
      </c>
      <c r="M13406" s="91">
        <v>11470165.4854226</v>
      </c>
      <c r="N13406" s="91">
        <v>4926429.8243055297</v>
      </c>
      <c r="O13406" s="91">
        <v>617675.28299765498</v>
      </c>
      <c r="P13406" s="69">
        <v>260381.601627116</v>
      </c>
      <c r="Q13406" s="90">
        <v>94377019.056573495</v>
      </c>
      <c r="R13406" s="91">
        <v>17356865.654348299</v>
      </c>
      <c r="S13406" s="96">
        <v>83600.217395294501</v>
      </c>
      <c r="T13406" s="69">
        <v>111817484.928317</v>
      </c>
    </row>
    <row r="13407" spans="1:20" x14ac:dyDescent="0.25">
      <c r="A13407" t="s">
        <v>26</v>
      </c>
      <c r="B13407" s="10" t="str">
        <f>VLOOKUP(E13407,'Overview Cluster Days'!B:E,3)</f>
        <v>A</v>
      </c>
      <c r="C13407" s="10" t="str">
        <f>VLOOKUP($E13407,'Overview Cluster Days'!$B:$G,5)</f>
        <v>Winter</v>
      </c>
      <c r="D13407" s="10" t="str">
        <f>VLOOKUP($E13407,'Overview Cluster Days'!$B:$G,6)</f>
        <v>Weekday</v>
      </c>
      <c r="E13407" s="10">
        <v>20190122</v>
      </c>
      <c r="F13407" s="11">
        <v>14</v>
      </c>
      <c r="G13407" s="90">
        <v>6389024.3799976101</v>
      </c>
      <c r="H13407" s="91">
        <v>47038401.615373999</v>
      </c>
      <c r="I13407" s="91">
        <v>26614116.586686801</v>
      </c>
      <c r="J13407" s="91">
        <v>5680647.9519993803</v>
      </c>
      <c r="K13407" s="91">
        <v>8211450.4364499096</v>
      </c>
      <c r="L13407" s="91">
        <v>68244.005999584406</v>
      </c>
      <c r="M13407" s="91">
        <v>11498689.2965689</v>
      </c>
      <c r="N13407" s="91">
        <v>4613543.0126827499</v>
      </c>
      <c r="O13407" s="91">
        <v>586710.739995518</v>
      </c>
      <c r="P13407" s="69">
        <v>262262.285955353</v>
      </c>
      <c r="Q13407" s="90">
        <v>93933640.970507696</v>
      </c>
      <c r="R13407" s="91">
        <v>17029449.341202099</v>
      </c>
      <c r="S13407" s="96">
        <v>101261.082444794</v>
      </c>
      <c r="T13407" s="69">
        <v>111064351.394155</v>
      </c>
    </row>
    <row r="13408" spans="1:20" x14ac:dyDescent="0.25">
      <c r="A13408" t="s">
        <v>26</v>
      </c>
      <c r="B13408" s="10" t="str">
        <f>VLOOKUP(E13408,'Overview Cluster Days'!B:E,3)</f>
        <v>A</v>
      </c>
      <c r="C13408" s="10" t="str">
        <f>VLOOKUP($E13408,'Overview Cluster Days'!$B:$G,5)</f>
        <v>Winter</v>
      </c>
      <c r="D13408" s="10" t="str">
        <f>VLOOKUP($E13408,'Overview Cluster Days'!$B:$G,6)</f>
        <v>Weekday</v>
      </c>
      <c r="E13408" s="10">
        <v>20190122</v>
      </c>
      <c r="F13408" s="11">
        <v>15</v>
      </c>
      <c r="G13408" s="90">
        <v>6721934.2999999998</v>
      </c>
      <c r="H13408" s="91">
        <v>47144784.530573897</v>
      </c>
      <c r="I13408" s="91">
        <v>25722611.895369299</v>
      </c>
      <c r="J13408" s="91">
        <v>5890577.5499999998</v>
      </c>
      <c r="K13408" s="91">
        <v>8087832.6687384704</v>
      </c>
      <c r="L13408" s="91">
        <v>63586.065000000002</v>
      </c>
      <c r="M13408" s="91">
        <v>10967163.3289825</v>
      </c>
      <c r="N13408" s="91">
        <v>4118572.40808975</v>
      </c>
      <c r="O13408" s="91">
        <v>568511.82999999996</v>
      </c>
      <c r="P13408" s="69">
        <v>314734.11940184701</v>
      </c>
      <c r="Q13408" s="90">
        <v>93567740.9446816</v>
      </c>
      <c r="R13408" s="91">
        <v>16032567.751474099</v>
      </c>
      <c r="S13408" s="96">
        <v>69355.084688125193</v>
      </c>
      <c r="T13408" s="69">
        <v>109669663.780844</v>
      </c>
    </row>
    <row r="13409" spans="1:20" x14ac:dyDescent="0.25">
      <c r="A13409" t="s">
        <v>26</v>
      </c>
      <c r="B13409" s="10" t="str">
        <f>VLOOKUP(E13409,'Overview Cluster Days'!B:E,3)</f>
        <v>A</v>
      </c>
      <c r="C13409" s="10" t="str">
        <f>VLOOKUP($E13409,'Overview Cluster Days'!$B:$G,5)</f>
        <v>Winter</v>
      </c>
      <c r="D13409" s="10" t="str">
        <f>VLOOKUP($E13409,'Overview Cluster Days'!$B:$G,6)</f>
        <v>Weekday</v>
      </c>
      <c r="E13409" s="10">
        <v>20190122</v>
      </c>
      <c r="F13409" s="11">
        <v>16</v>
      </c>
      <c r="G13409" s="90">
        <v>7110146.5939981798</v>
      </c>
      <c r="H13409" s="91">
        <v>45758284.8554416</v>
      </c>
      <c r="I13409" s="91">
        <v>23551413.817012399</v>
      </c>
      <c r="J13409" s="91">
        <v>6245905.5899990201</v>
      </c>
      <c r="K13409" s="91">
        <v>7766939.6582944496</v>
      </c>
      <c r="L13409" s="91">
        <v>62930.255986800003</v>
      </c>
      <c r="M13409" s="91">
        <v>9645195.8783591595</v>
      </c>
      <c r="N13409" s="91">
        <v>3561463.3427311201</v>
      </c>
      <c r="O13409" s="91">
        <v>528611.02999961399</v>
      </c>
      <c r="P13409" s="69">
        <v>319119.5123068</v>
      </c>
      <c r="Q13409" s="90">
        <v>90432690.514745697</v>
      </c>
      <c r="R13409" s="91">
        <v>14117320.019383499</v>
      </c>
      <c r="S13409" s="96">
        <v>22662.235749175299</v>
      </c>
      <c r="T13409" s="69">
        <v>104572672.769878</v>
      </c>
    </row>
    <row r="13410" spans="1:20" x14ac:dyDescent="0.25">
      <c r="A13410" t="s">
        <v>26</v>
      </c>
      <c r="B13410" s="10" t="str">
        <f>VLOOKUP(E13410,'Overview Cluster Days'!B:E,3)</f>
        <v>A</v>
      </c>
      <c r="C13410" s="10" t="str">
        <f>VLOOKUP($E13410,'Overview Cluster Days'!$B:$G,5)</f>
        <v>Winter</v>
      </c>
      <c r="D13410" s="10" t="str">
        <f>VLOOKUP($E13410,'Overview Cluster Days'!$B:$G,6)</f>
        <v>Weekday</v>
      </c>
      <c r="E13410" s="10">
        <v>20190122</v>
      </c>
      <c r="F13410" s="11">
        <v>17</v>
      </c>
      <c r="G13410" s="90">
        <v>7589201.0199989099</v>
      </c>
      <c r="H13410" s="91">
        <v>44287294.783402398</v>
      </c>
      <c r="I13410" s="91">
        <v>23184730.9444061</v>
      </c>
      <c r="J13410" s="91">
        <v>6741570.3049994595</v>
      </c>
      <c r="K13410" s="91">
        <v>7769523.5881623002</v>
      </c>
      <c r="L13410" s="91">
        <v>65942.439990401806</v>
      </c>
      <c r="M13410" s="91">
        <v>8671444.8699975498</v>
      </c>
      <c r="N13410" s="91">
        <v>3390951.64659337</v>
      </c>
      <c r="O13410" s="91">
        <v>471948.90999955498</v>
      </c>
      <c r="P13410" s="69">
        <v>210898.38318420001</v>
      </c>
      <c r="Q13410" s="90">
        <v>89572320.640969202</v>
      </c>
      <c r="R13410" s="91">
        <v>12811186.2497651</v>
      </c>
      <c r="S13410" s="96">
        <v>19121.608002227698</v>
      </c>
      <c r="T13410" s="69">
        <v>102402628.49873599</v>
      </c>
    </row>
    <row r="13411" spans="1:20" x14ac:dyDescent="0.25">
      <c r="A13411" t="s">
        <v>26</v>
      </c>
      <c r="B13411" s="10" t="str">
        <f>VLOOKUP(E13411,'Overview Cluster Days'!B:E,3)</f>
        <v>A</v>
      </c>
      <c r="C13411" s="10" t="str">
        <f>VLOOKUP($E13411,'Overview Cluster Days'!$B:$G,5)</f>
        <v>Winter</v>
      </c>
      <c r="D13411" s="10" t="str">
        <f>VLOOKUP($E13411,'Overview Cluster Days'!$B:$G,6)</f>
        <v>Weekday</v>
      </c>
      <c r="E13411" s="10">
        <v>20190122</v>
      </c>
      <c r="F13411" s="11">
        <v>18</v>
      </c>
      <c r="G13411" s="90">
        <v>8357117.9419999998</v>
      </c>
      <c r="H13411" s="91">
        <v>44431035.494761303</v>
      </c>
      <c r="I13411" s="91">
        <v>23356520.076281101</v>
      </c>
      <c r="J13411" s="91">
        <v>7565436.0300000003</v>
      </c>
      <c r="K13411" s="91">
        <v>8665194.9666869808</v>
      </c>
      <c r="L13411" s="91">
        <v>74140.180999999997</v>
      </c>
      <c r="M13411" s="91">
        <v>8300683.8231351199</v>
      </c>
      <c r="N13411" s="91">
        <v>3395505.0458379299</v>
      </c>
      <c r="O13411" s="91">
        <v>293883.39199999999</v>
      </c>
      <c r="P13411" s="69">
        <v>247084.77692783301</v>
      </c>
      <c r="Q13411" s="90">
        <v>92375304.509729296</v>
      </c>
      <c r="R13411" s="91">
        <v>12311297.2189009</v>
      </c>
      <c r="S13411" s="96">
        <v>22490.938740814101</v>
      </c>
      <c r="T13411" s="69">
        <v>104709092.667371</v>
      </c>
    </row>
    <row r="13412" spans="1:20" x14ac:dyDescent="0.25">
      <c r="A13412" t="s">
        <v>26</v>
      </c>
      <c r="B13412" s="10" t="str">
        <f>VLOOKUP(E13412,'Overview Cluster Days'!B:E,3)</f>
        <v>A</v>
      </c>
      <c r="C13412" s="10" t="str">
        <f>VLOOKUP($E13412,'Overview Cluster Days'!$B:$G,5)</f>
        <v>Winter</v>
      </c>
      <c r="D13412" s="10" t="str">
        <f>VLOOKUP($E13412,'Overview Cluster Days'!$B:$G,6)</f>
        <v>Weekday</v>
      </c>
      <c r="E13412" s="10">
        <v>20190122</v>
      </c>
      <c r="F13412" s="11">
        <v>19</v>
      </c>
      <c r="G13412" s="90">
        <v>8519005.5749999993</v>
      </c>
      <c r="H13412" s="91">
        <v>44633971.435679398</v>
      </c>
      <c r="I13412" s="91">
        <v>26612620.289298799</v>
      </c>
      <c r="J13412" s="91">
        <v>6678739.0079959603</v>
      </c>
      <c r="K13412" s="91">
        <v>8688145.4859994706</v>
      </c>
      <c r="L13412" s="91">
        <v>92651.97</v>
      </c>
      <c r="M13412" s="91">
        <v>8157372.2469421998</v>
      </c>
      <c r="N13412" s="91">
        <v>3613838.4275210602</v>
      </c>
      <c r="O13412" s="91">
        <v>328968.46999992098</v>
      </c>
      <c r="P13412" s="69">
        <v>272347.47895450098</v>
      </c>
      <c r="Q13412" s="90">
        <v>95132481.793973595</v>
      </c>
      <c r="R13412" s="91">
        <v>12465178.5934177</v>
      </c>
      <c r="S13412" s="96">
        <v>87525.126114777304</v>
      </c>
      <c r="T13412" s="69">
        <v>107685185.513506</v>
      </c>
    </row>
    <row r="13413" spans="1:20" x14ac:dyDescent="0.25">
      <c r="A13413" t="s">
        <v>26</v>
      </c>
      <c r="B13413" s="10" t="str">
        <f>VLOOKUP(E13413,'Overview Cluster Days'!B:E,3)</f>
        <v>A</v>
      </c>
      <c r="C13413" s="10" t="str">
        <f>VLOOKUP($E13413,'Overview Cluster Days'!$B:$G,5)</f>
        <v>Winter</v>
      </c>
      <c r="D13413" s="10" t="str">
        <f>VLOOKUP($E13413,'Overview Cluster Days'!$B:$G,6)</f>
        <v>Weekday</v>
      </c>
      <c r="E13413" s="10">
        <v>20190122</v>
      </c>
      <c r="F13413" s="11">
        <v>20</v>
      </c>
      <c r="G13413" s="90">
        <v>7534507.6150000002</v>
      </c>
      <c r="H13413" s="91">
        <v>46081571.371904999</v>
      </c>
      <c r="I13413" s="91">
        <v>26289644.883652899</v>
      </c>
      <c r="J13413" s="91">
        <v>6210151.0939999996</v>
      </c>
      <c r="K13413" s="91">
        <v>8085643.8670873996</v>
      </c>
      <c r="L13413" s="91">
        <v>84408.739000000001</v>
      </c>
      <c r="M13413" s="91">
        <v>8430928.4612560403</v>
      </c>
      <c r="N13413" s="91">
        <v>3896634.2288301098</v>
      </c>
      <c r="O13413" s="91">
        <v>388392.359</v>
      </c>
      <c r="P13413" s="69">
        <v>286147.58040017902</v>
      </c>
      <c r="Q13413" s="90">
        <v>94201518.831645295</v>
      </c>
      <c r="R13413" s="91">
        <v>13086511.3684863</v>
      </c>
      <c r="S13413" s="96">
        <v>125337.146341477</v>
      </c>
      <c r="T13413" s="69">
        <v>107413367.34647299</v>
      </c>
    </row>
    <row r="13414" spans="1:20" x14ac:dyDescent="0.25">
      <c r="A13414" t="s">
        <v>26</v>
      </c>
      <c r="B13414" s="10" t="str">
        <f>VLOOKUP(E13414,'Overview Cluster Days'!B:E,3)</f>
        <v>A</v>
      </c>
      <c r="C13414" s="10" t="str">
        <f>VLOOKUP($E13414,'Overview Cluster Days'!$B:$G,5)</f>
        <v>Winter</v>
      </c>
      <c r="D13414" s="10" t="str">
        <f>VLOOKUP($E13414,'Overview Cluster Days'!$B:$G,6)</f>
        <v>Weekday</v>
      </c>
      <c r="E13414" s="10">
        <v>20190122</v>
      </c>
      <c r="F13414" s="11">
        <v>21</v>
      </c>
      <c r="G13414" s="90">
        <v>6184338.1519999998</v>
      </c>
      <c r="H13414" s="91">
        <v>40092679.754969701</v>
      </c>
      <c r="I13414" s="91">
        <v>25210516.405146599</v>
      </c>
      <c r="J13414" s="91">
        <v>6023118.0219999999</v>
      </c>
      <c r="K13414" s="91">
        <v>7765418.0456018802</v>
      </c>
      <c r="L13414" s="91">
        <v>79149.888999999996</v>
      </c>
      <c r="M13414" s="91">
        <v>7126860.1505259899</v>
      </c>
      <c r="N13414" s="91">
        <v>3955080.8661282202</v>
      </c>
      <c r="O13414" s="91">
        <v>465794.59999943798</v>
      </c>
      <c r="P13414" s="69">
        <v>287388.18627819401</v>
      </c>
      <c r="Q13414" s="90">
        <v>85276070.379718199</v>
      </c>
      <c r="R13414" s="91">
        <v>11914273.691931801</v>
      </c>
      <c r="S13414" s="96">
        <v>114603.760314789</v>
      </c>
      <c r="T13414" s="69">
        <v>97304947.831964806</v>
      </c>
    </row>
    <row r="13415" spans="1:20" x14ac:dyDescent="0.25">
      <c r="A13415" t="s">
        <v>26</v>
      </c>
      <c r="B13415" s="10" t="str">
        <f>VLOOKUP(E13415,'Overview Cluster Days'!B:E,3)</f>
        <v>A</v>
      </c>
      <c r="C13415" s="10" t="str">
        <f>VLOOKUP($E13415,'Overview Cluster Days'!$B:$G,5)</f>
        <v>Winter</v>
      </c>
      <c r="D13415" s="10" t="str">
        <f>VLOOKUP($E13415,'Overview Cluster Days'!$B:$G,6)</f>
        <v>Weekday</v>
      </c>
      <c r="E13415" s="10">
        <v>20190122</v>
      </c>
      <c r="F13415" s="11">
        <v>22</v>
      </c>
      <c r="G13415" s="90">
        <v>5350859.0139994901</v>
      </c>
      <c r="H13415" s="91">
        <v>35735146.001556501</v>
      </c>
      <c r="I13415" s="91">
        <v>21478414.207047101</v>
      </c>
      <c r="J13415" s="91">
        <v>5247115.7399972798</v>
      </c>
      <c r="K13415" s="91">
        <v>7001612.8978762403</v>
      </c>
      <c r="L13415" s="91">
        <v>70195.731999894095</v>
      </c>
      <c r="M13415" s="91">
        <v>6888972.32750207</v>
      </c>
      <c r="N13415" s="91">
        <v>3838863.7632797998</v>
      </c>
      <c r="O13415" s="91">
        <v>588266.47499995097</v>
      </c>
      <c r="P13415" s="69">
        <v>280099.13261800102</v>
      </c>
      <c r="Q13415" s="90">
        <v>74813147.860476598</v>
      </c>
      <c r="R13415" s="91">
        <v>11666397.430399699</v>
      </c>
      <c r="S13415" s="96">
        <v>92948.961648818993</v>
      </c>
      <c r="T13415" s="69">
        <v>86572494.252525195</v>
      </c>
    </row>
    <row r="13416" spans="1:20" x14ac:dyDescent="0.25">
      <c r="A13416" t="s">
        <v>26</v>
      </c>
      <c r="B13416" s="10" t="str">
        <f>VLOOKUP(E13416,'Overview Cluster Days'!B:E,3)</f>
        <v>A</v>
      </c>
      <c r="C13416" s="10" t="str">
        <f>VLOOKUP($E13416,'Overview Cluster Days'!$B:$G,5)</f>
        <v>Winter</v>
      </c>
      <c r="D13416" s="10" t="str">
        <f>VLOOKUP($E13416,'Overview Cluster Days'!$B:$G,6)</f>
        <v>Weekday</v>
      </c>
      <c r="E13416" s="10">
        <v>20190122</v>
      </c>
      <c r="F13416" s="11">
        <v>23</v>
      </c>
      <c r="G13416" s="90">
        <v>5252947.0149993598</v>
      </c>
      <c r="H13416" s="91">
        <v>36493879.784317397</v>
      </c>
      <c r="I13416" s="91">
        <v>20193422.163726199</v>
      </c>
      <c r="J13416" s="91">
        <v>4674680.3650000002</v>
      </c>
      <c r="K13416" s="91">
        <v>6151827.3929529795</v>
      </c>
      <c r="L13416" s="91">
        <v>68180.214999257907</v>
      </c>
      <c r="M13416" s="91">
        <v>6795302.0285567204</v>
      </c>
      <c r="N13416" s="91">
        <v>3730657.8126469101</v>
      </c>
      <c r="O13416" s="91">
        <v>766291.33400000003</v>
      </c>
      <c r="P13416" s="69">
        <v>281872.44929245301</v>
      </c>
      <c r="Q13416" s="90">
        <v>72766756.720996007</v>
      </c>
      <c r="R13416" s="91">
        <v>11642303.839495299</v>
      </c>
      <c r="S13416" s="96">
        <v>76615.387052200706</v>
      </c>
      <c r="T13416" s="69">
        <v>84485675.947543502</v>
      </c>
    </row>
    <row r="13417" spans="1:20" x14ac:dyDescent="0.25">
      <c r="A13417" t="s">
        <v>26</v>
      </c>
      <c r="B13417" s="10" t="str">
        <f>VLOOKUP(E13417,'Overview Cluster Days'!B:E,3)</f>
        <v>A</v>
      </c>
      <c r="C13417" s="10" t="str">
        <f>VLOOKUP($E13417,'Overview Cluster Days'!$B:$G,5)</f>
        <v>Winter</v>
      </c>
      <c r="D13417" s="10" t="str">
        <f>VLOOKUP($E13417,'Overview Cluster Days'!$B:$G,6)</f>
        <v>Weekday</v>
      </c>
      <c r="E13417" s="10">
        <v>20190122</v>
      </c>
      <c r="F13417" s="11">
        <v>24</v>
      </c>
      <c r="G13417" s="90">
        <v>5139170.1439965097</v>
      </c>
      <c r="H13417" s="91">
        <v>33740921.869323902</v>
      </c>
      <c r="I13417" s="91">
        <v>19981216.378100701</v>
      </c>
      <c r="J13417" s="91">
        <v>4161368.7009986201</v>
      </c>
      <c r="K13417" s="91">
        <v>5994715.0491227303</v>
      </c>
      <c r="L13417" s="91">
        <v>63721.275998584999</v>
      </c>
      <c r="M13417" s="91">
        <v>6877647.4040502803</v>
      </c>
      <c r="N13417" s="91">
        <v>3592960.3025043001</v>
      </c>
      <c r="O13417" s="91">
        <v>934217.10099921795</v>
      </c>
      <c r="P13417" s="69">
        <v>306448.38007652498</v>
      </c>
      <c r="Q13417" s="90">
        <v>69017392.141542405</v>
      </c>
      <c r="R13417" s="91">
        <v>11774994.463628899</v>
      </c>
      <c r="S13417" s="96">
        <v>62153.340684875802</v>
      </c>
      <c r="T13417" s="69">
        <v>80854539.945856199</v>
      </c>
    </row>
    <row r="13418" spans="1:20" x14ac:dyDescent="0.25">
      <c r="A13418" t="s">
        <v>26</v>
      </c>
      <c r="B13418" s="10" t="str">
        <f>VLOOKUP(E13418,'Overview Cluster Days'!B:E,3)</f>
        <v>A</v>
      </c>
      <c r="C13418" s="10" t="str">
        <f>VLOOKUP($E13418,'Overview Cluster Days'!$B:$G,5)</f>
        <v>Winter</v>
      </c>
      <c r="D13418" s="10" t="str">
        <f>VLOOKUP($E13418,'Overview Cluster Days'!$B:$G,6)</f>
        <v>Weekday</v>
      </c>
      <c r="E13418" s="10">
        <v>20190123</v>
      </c>
      <c r="F13418" s="11">
        <v>1</v>
      </c>
      <c r="G13418" s="90">
        <v>4515644.8779999297</v>
      </c>
      <c r="H13418" s="91">
        <v>30451708.2762652</v>
      </c>
      <c r="I13418" s="91">
        <v>14198848.4254259</v>
      </c>
      <c r="J13418" s="91">
        <v>3470690.3099997998</v>
      </c>
      <c r="K13418" s="91">
        <v>7737330.5557464603</v>
      </c>
      <c r="L13418" s="91">
        <v>124236.60999740699</v>
      </c>
      <c r="M13418" s="91">
        <v>7067653.6320146499</v>
      </c>
      <c r="N13418" s="91">
        <v>2876375.36387992</v>
      </c>
      <c r="O13418" s="91">
        <v>1349415.1799997999</v>
      </c>
      <c r="P13418" s="69">
        <v>342329.14600144501</v>
      </c>
      <c r="Q13418" s="90">
        <v>60374222.445437297</v>
      </c>
      <c r="R13418" s="91">
        <v>11760009.9318932</v>
      </c>
      <c r="S13418" s="96">
        <v>46949.622668274002</v>
      </c>
      <c r="T13418" s="69">
        <v>72181181.999998793</v>
      </c>
    </row>
    <row r="13419" spans="1:20" x14ac:dyDescent="0.25">
      <c r="A13419" t="s">
        <v>26</v>
      </c>
      <c r="B13419" s="10" t="str">
        <f>VLOOKUP(E13419,'Overview Cluster Days'!B:E,3)</f>
        <v>A</v>
      </c>
      <c r="C13419" s="10" t="str">
        <f>VLOOKUP($E13419,'Overview Cluster Days'!$B:$G,5)</f>
        <v>Winter</v>
      </c>
      <c r="D13419" s="10" t="str">
        <f>VLOOKUP($E13419,'Overview Cluster Days'!$B:$G,6)</f>
        <v>Weekday</v>
      </c>
      <c r="E13419" s="10">
        <v>20190123</v>
      </c>
      <c r="F13419" s="11">
        <v>2</v>
      </c>
      <c r="G13419" s="90">
        <v>4155273.3499995102</v>
      </c>
      <c r="H13419" s="91">
        <v>30288301.8765813</v>
      </c>
      <c r="I13419" s="91">
        <v>14140100.5126091</v>
      </c>
      <c r="J13419" s="91">
        <v>4069044.0199995302</v>
      </c>
      <c r="K13419" s="91">
        <v>7692725.51071948</v>
      </c>
      <c r="L13419" s="91">
        <v>69083.95</v>
      </c>
      <c r="M13419" s="91">
        <v>7218633.1652734699</v>
      </c>
      <c r="N13419" s="91">
        <v>3146144.5919693299</v>
      </c>
      <c r="O13419" s="91">
        <v>1660206.6889999299</v>
      </c>
      <c r="P13419" s="69">
        <v>297715.33425356197</v>
      </c>
      <c r="Q13419" s="90">
        <v>60345445.269908898</v>
      </c>
      <c r="R13419" s="91">
        <v>12391783.7304963</v>
      </c>
      <c r="S13419" s="96">
        <v>34692.202740157998</v>
      </c>
      <c r="T13419" s="69">
        <v>72771921.2031454</v>
      </c>
    </row>
    <row r="13420" spans="1:20" x14ac:dyDescent="0.25">
      <c r="A13420" t="s">
        <v>26</v>
      </c>
      <c r="B13420" s="10" t="str">
        <f>VLOOKUP(E13420,'Overview Cluster Days'!B:E,3)</f>
        <v>A</v>
      </c>
      <c r="C13420" s="10" t="str">
        <f>VLOOKUP($E13420,'Overview Cluster Days'!$B:$G,5)</f>
        <v>Winter</v>
      </c>
      <c r="D13420" s="10" t="str">
        <f>VLOOKUP($E13420,'Overview Cluster Days'!$B:$G,6)</f>
        <v>Weekday</v>
      </c>
      <c r="E13420" s="10">
        <v>20190123</v>
      </c>
      <c r="F13420" s="11">
        <v>3</v>
      </c>
      <c r="G13420" s="90">
        <v>3867806.04</v>
      </c>
      <c r="H13420" s="91">
        <v>29988395.990316801</v>
      </c>
      <c r="I13420" s="91">
        <v>13936027.5704925</v>
      </c>
      <c r="J13420" s="91">
        <v>3955804.72</v>
      </c>
      <c r="K13420" s="91">
        <v>7299632.5962454602</v>
      </c>
      <c r="L13420" s="91">
        <v>103104.519995052</v>
      </c>
      <c r="M13420" s="91">
        <v>7271540.7146471702</v>
      </c>
      <c r="N13420" s="91">
        <v>3157174.1462606802</v>
      </c>
      <c r="O13420" s="91">
        <v>1764906.25</v>
      </c>
      <c r="P13420" s="69">
        <v>305766.92502776103</v>
      </c>
      <c r="Q13420" s="90">
        <v>59047666.917054802</v>
      </c>
      <c r="R13420" s="91">
        <v>12602492.5559307</v>
      </c>
      <c r="S13420" s="96">
        <v>22447.869502379999</v>
      </c>
      <c r="T13420" s="69">
        <v>71672607.342487797</v>
      </c>
    </row>
    <row r="13421" spans="1:20" x14ac:dyDescent="0.25">
      <c r="A13421" t="s">
        <v>26</v>
      </c>
      <c r="B13421" s="10" t="str">
        <f>VLOOKUP(E13421,'Overview Cluster Days'!B:E,3)</f>
        <v>A</v>
      </c>
      <c r="C13421" s="10" t="str">
        <f>VLOOKUP($E13421,'Overview Cluster Days'!$B:$G,5)</f>
        <v>Winter</v>
      </c>
      <c r="D13421" s="10" t="str">
        <f>VLOOKUP($E13421,'Overview Cluster Days'!$B:$G,6)</f>
        <v>Weekday</v>
      </c>
      <c r="E13421" s="10">
        <v>20190123</v>
      </c>
      <c r="F13421" s="11">
        <v>4</v>
      </c>
      <c r="G13421" s="90">
        <v>3949552.8129968601</v>
      </c>
      <c r="H13421" s="91">
        <v>28956081.032726999</v>
      </c>
      <c r="I13421" s="91">
        <v>14350729.619874001</v>
      </c>
      <c r="J13421" s="91">
        <v>3382477.102</v>
      </c>
      <c r="K13421" s="91">
        <v>7122491.7746658698</v>
      </c>
      <c r="L13421" s="91">
        <v>119342.105996764</v>
      </c>
      <c r="M13421" s="91">
        <v>6642972.0516282897</v>
      </c>
      <c r="N13421" s="91">
        <v>3079572.96905185</v>
      </c>
      <c r="O13421" s="91">
        <v>1814375.7819999999</v>
      </c>
      <c r="P13421" s="69">
        <v>311112.52050697099</v>
      </c>
      <c r="Q13421" s="90">
        <v>57761332.342263699</v>
      </c>
      <c r="R13421" s="91">
        <v>11967375.4291839</v>
      </c>
      <c r="S13421" s="96">
        <v>0</v>
      </c>
      <c r="T13421" s="69">
        <v>69728707.771447599</v>
      </c>
    </row>
    <row r="13422" spans="1:20" x14ac:dyDescent="0.25">
      <c r="A13422" t="s">
        <v>26</v>
      </c>
      <c r="B13422" s="10" t="str">
        <f>VLOOKUP(E13422,'Overview Cluster Days'!B:E,3)</f>
        <v>A</v>
      </c>
      <c r="C13422" s="10" t="str">
        <f>VLOOKUP($E13422,'Overview Cluster Days'!$B:$G,5)</f>
        <v>Winter</v>
      </c>
      <c r="D13422" s="10" t="str">
        <f>VLOOKUP($E13422,'Overview Cluster Days'!$B:$G,6)</f>
        <v>Weekday</v>
      </c>
      <c r="E13422" s="10">
        <v>20190123</v>
      </c>
      <c r="F13422" s="11">
        <v>5</v>
      </c>
      <c r="G13422" s="90">
        <v>3731491.44</v>
      </c>
      <c r="H13422" s="91">
        <v>24479888.395507801</v>
      </c>
      <c r="I13422" s="91">
        <v>14513434.2150946</v>
      </c>
      <c r="J13422" s="91">
        <v>3448780.9899990102</v>
      </c>
      <c r="K13422" s="91">
        <v>7391993.0538027296</v>
      </c>
      <c r="L13422" s="91">
        <v>110321.86</v>
      </c>
      <c r="M13422" s="91">
        <v>6410622.20777898</v>
      </c>
      <c r="N13422" s="91">
        <v>3013609.1331635402</v>
      </c>
      <c r="O13422" s="91">
        <v>1828122.95999941</v>
      </c>
      <c r="P13422" s="69">
        <v>300242.53355101001</v>
      </c>
      <c r="Q13422" s="90">
        <v>53565588.094404101</v>
      </c>
      <c r="R13422" s="91">
        <v>11662918.694492901</v>
      </c>
      <c r="S13422" s="96">
        <v>6.2988279387354903E-3</v>
      </c>
      <c r="T13422" s="69">
        <v>65228506.795195803</v>
      </c>
    </row>
    <row r="13423" spans="1:20" x14ac:dyDescent="0.25">
      <c r="A13423" t="s">
        <v>26</v>
      </c>
      <c r="B13423" s="10" t="str">
        <f>VLOOKUP(E13423,'Overview Cluster Days'!B:E,3)</f>
        <v>A</v>
      </c>
      <c r="C13423" s="10" t="str">
        <f>VLOOKUP($E13423,'Overview Cluster Days'!$B:$G,5)</f>
        <v>Winter</v>
      </c>
      <c r="D13423" s="10" t="str">
        <f>VLOOKUP($E13423,'Overview Cluster Days'!$B:$G,6)</f>
        <v>Weekday</v>
      </c>
      <c r="E13423" s="10">
        <v>20190123</v>
      </c>
      <c r="F13423" s="11">
        <v>6</v>
      </c>
      <c r="G13423" s="90">
        <v>4171380.9359955699</v>
      </c>
      <c r="H13423" s="91">
        <v>27485309.3782253</v>
      </c>
      <c r="I13423" s="91">
        <v>15212294.1768262</v>
      </c>
      <c r="J13423" s="91">
        <v>3600285.40499639</v>
      </c>
      <c r="K13423" s="91">
        <v>7594308.7307718797</v>
      </c>
      <c r="L13423" s="91">
        <v>69315.546000000002</v>
      </c>
      <c r="M13423" s="91">
        <v>6763358.2582848603</v>
      </c>
      <c r="N13423" s="91">
        <v>2698322.7235987298</v>
      </c>
      <c r="O13423" s="91">
        <v>1672432.7949999999</v>
      </c>
      <c r="P13423" s="69">
        <v>291468.44632154203</v>
      </c>
      <c r="Q13423" s="90">
        <v>58063578.626815297</v>
      </c>
      <c r="R13423" s="91">
        <v>11494897.769205101</v>
      </c>
      <c r="S13423" s="96">
        <v>4224.0953005370702</v>
      </c>
      <c r="T13423" s="69">
        <v>69562700.491320997</v>
      </c>
    </row>
    <row r="13424" spans="1:20" x14ac:dyDescent="0.25">
      <c r="A13424" t="s">
        <v>26</v>
      </c>
      <c r="B13424" s="10" t="str">
        <f>VLOOKUP(E13424,'Overview Cluster Days'!B:E,3)</f>
        <v>A</v>
      </c>
      <c r="C13424" s="10" t="str">
        <f>VLOOKUP($E13424,'Overview Cluster Days'!$B:$G,5)</f>
        <v>Winter</v>
      </c>
      <c r="D13424" s="10" t="str">
        <f>VLOOKUP($E13424,'Overview Cluster Days'!$B:$G,6)</f>
        <v>Weekday</v>
      </c>
      <c r="E13424" s="10">
        <v>20190123</v>
      </c>
      <c r="F13424" s="11">
        <v>7</v>
      </c>
      <c r="G13424" s="90">
        <v>5735237.63999072</v>
      </c>
      <c r="H13424" s="91">
        <v>31198234.214558899</v>
      </c>
      <c r="I13424" s="91">
        <v>18251545.692011099</v>
      </c>
      <c r="J13424" s="91">
        <v>5155168.0299984096</v>
      </c>
      <c r="K13424" s="91">
        <v>8065186.6017030897</v>
      </c>
      <c r="L13424" s="91">
        <v>69155.964000000007</v>
      </c>
      <c r="M13424" s="91">
        <v>6203496.3915628996</v>
      </c>
      <c r="N13424" s="91">
        <v>2510399.0976384399</v>
      </c>
      <c r="O13424" s="91">
        <v>1631229.8739988001</v>
      </c>
      <c r="P13424" s="69">
        <v>420298.928473129</v>
      </c>
      <c r="Q13424" s="90">
        <v>68405372.178262204</v>
      </c>
      <c r="R13424" s="91">
        <v>10834580.2556733</v>
      </c>
      <c r="S13424" s="96">
        <v>11457.277808197299</v>
      </c>
      <c r="T13424" s="69">
        <v>79251409.711743698</v>
      </c>
    </row>
    <row r="13425" spans="1:20" x14ac:dyDescent="0.25">
      <c r="A13425" t="s">
        <v>26</v>
      </c>
      <c r="B13425" s="10" t="str">
        <f>VLOOKUP(E13425,'Overview Cluster Days'!B:E,3)</f>
        <v>A</v>
      </c>
      <c r="C13425" s="10" t="str">
        <f>VLOOKUP($E13425,'Overview Cluster Days'!$B:$G,5)</f>
        <v>Winter</v>
      </c>
      <c r="D13425" s="10" t="str">
        <f>VLOOKUP($E13425,'Overview Cluster Days'!$B:$G,6)</f>
        <v>Weekday</v>
      </c>
      <c r="E13425" s="10">
        <v>20190123</v>
      </c>
      <c r="F13425" s="11">
        <v>8</v>
      </c>
      <c r="G13425" s="90">
        <v>7263992.2400000002</v>
      </c>
      <c r="H13425" s="91">
        <v>40711561.084179699</v>
      </c>
      <c r="I13425" s="91">
        <v>24544492.438719299</v>
      </c>
      <c r="J13425" s="91">
        <v>6392709.46</v>
      </c>
      <c r="K13425" s="91">
        <v>8353935.1753280004</v>
      </c>
      <c r="L13425" s="91">
        <v>76510.87</v>
      </c>
      <c r="M13425" s="91">
        <v>5942785.04704447</v>
      </c>
      <c r="N13425" s="91">
        <v>2599511.2926885998</v>
      </c>
      <c r="O13425" s="91">
        <v>1141168.45</v>
      </c>
      <c r="P13425" s="69">
        <v>372192.25482095301</v>
      </c>
      <c r="Q13425" s="90">
        <v>87266690.398227006</v>
      </c>
      <c r="R13425" s="91">
        <v>10132167.914554</v>
      </c>
      <c r="S13425" s="96">
        <v>0</v>
      </c>
      <c r="T13425" s="69">
        <v>97398858.312781096</v>
      </c>
    </row>
    <row r="13426" spans="1:20" x14ac:dyDescent="0.25">
      <c r="A13426" t="s">
        <v>26</v>
      </c>
      <c r="B13426" s="10" t="str">
        <f>VLOOKUP(E13426,'Overview Cluster Days'!B:E,3)</f>
        <v>A</v>
      </c>
      <c r="C13426" s="10" t="str">
        <f>VLOOKUP($E13426,'Overview Cluster Days'!$B:$G,5)</f>
        <v>Winter</v>
      </c>
      <c r="D13426" s="10" t="str">
        <f>VLOOKUP($E13426,'Overview Cluster Days'!$B:$G,6)</f>
        <v>Weekday</v>
      </c>
      <c r="E13426" s="10">
        <v>20190123</v>
      </c>
      <c r="F13426" s="11">
        <v>9</v>
      </c>
      <c r="G13426" s="90">
        <v>8318902.6989995399</v>
      </c>
      <c r="H13426" s="91">
        <v>44323676.926678099</v>
      </c>
      <c r="I13426" s="91">
        <v>25223632.692184702</v>
      </c>
      <c r="J13426" s="91">
        <v>7132928.6129995398</v>
      </c>
      <c r="K13426" s="91">
        <v>8134051.6184999896</v>
      </c>
      <c r="L13426" s="91">
        <v>109895.13373733</v>
      </c>
      <c r="M13426" s="91">
        <v>7731915.6721003698</v>
      </c>
      <c r="N13426" s="91">
        <v>3179026.0739759798</v>
      </c>
      <c r="O13426" s="91">
        <v>696606.15699260798</v>
      </c>
      <c r="P13426" s="69">
        <v>421749.43426232599</v>
      </c>
      <c r="Q13426" s="90">
        <v>93133192.549361795</v>
      </c>
      <c r="R13426" s="91">
        <v>12139192.4710686</v>
      </c>
      <c r="S13426" s="96">
        <v>0</v>
      </c>
      <c r="T13426" s="69">
        <v>105272385.02043</v>
      </c>
    </row>
    <row r="13427" spans="1:20" x14ac:dyDescent="0.25">
      <c r="A13427" t="s">
        <v>26</v>
      </c>
      <c r="B13427" s="10" t="str">
        <f>VLOOKUP(E13427,'Overview Cluster Days'!B:E,3)</f>
        <v>A</v>
      </c>
      <c r="C13427" s="10" t="str">
        <f>VLOOKUP($E13427,'Overview Cluster Days'!$B:$G,5)</f>
        <v>Winter</v>
      </c>
      <c r="D13427" s="10" t="str">
        <f>VLOOKUP($E13427,'Overview Cluster Days'!$B:$G,6)</f>
        <v>Weekday</v>
      </c>
      <c r="E13427" s="10">
        <v>20190123</v>
      </c>
      <c r="F13427" s="11">
        <v>10</v>
      </c>
      <c r="G13427" s="90">
        <v>8549799.9269999992</v>
      </c>
      <c r="H13427" s="91">
        <v>45043309.0282197</v>
      </c>
      <c r="I13427" s="91">
        <v>25345766.909131501</v>
      </c>
      <c r="J13427" s="91">
        <v>7506304.0820000004</v>
      </c>
      <c r="K13427" s="91">
        <v>8040435.6104423897</v>
      </c>
      <c r="L13427" s="91">
        <v>151619.361</v>
      </c>
      <c r="M13427" s="91">
        <v>8439455.6023032498</v>
      </c>
      <c r="N13427" s="91">
        <v>3438108.3071343298</v>
      </c>
      <c r="O13427" s="91">
        <v>610748.424</v>
      </c>
      <c r="P13427" s="69">
        <v>409314.59646782803</v>
      </c>
      <c r="Q13427" s="90">
        <v>94485615.5567936</v>
      </c>
      <c r="R13427" s="91">
        <v>13049246.290905399</v>
      </c>
      <c r="S13427" s="96">
        <v>2179.2223945921301</v>
      </c>
      <c r="T13427" s="69">
        <v>107537041.070094</v>
      </c>
    </row>
    <row r="13428" spans="1:20" x14ac:dyDescent="0.25">
      <c r="A13428" t="s">
        <v>26</v>
      </c>
      <c r="B13428" s="10" t="str">
        <f>VLOOKUP(E13428,'Overview Cluster Days'!B:E,3)</f>
        <v>A</v>
      </c>
      <c r="C13428" s="10" t="str">
        <f>VLOOKUP($E13428,'Overview Cluster Days'!$B:$G,5)</f>
        <v>Winter</v>
      </c>
      <c r="D13428" s="10" t="str">
        <f>VLOOKUP($E13428,'Overview Cluster Days'!$B:$G,6)</f>
        <v>Weekday</v>
      </c>
      <c r="E13428" s="10">
        <v>20190123</v>
      </c>
      <c r="F13428" s="11">
        <v>11</v>
      </c>
      <c r="G13428" s="90">
        <v>8195308.66499954</v>
      </c>
      <c r="H13428" s="91">
        <v>44752816.727692097</v>
      </c>
      <c r="I13428" s="91">
        <v>25054604.390682399</v>
      </c>
      <c r="J13428" s="91">
        <v>7428730.3899985095</v>
      </c>
      <c r="K13428" s="91">
        <v>8645294.3085477706</v>
      </c>
      <c r="L13428" s="91">
        <v>87148.310261740306</v>
      </c>
      <c r="M13428" s="91">
        <v>9223365.6292779595</v>
      </c>
      <c r="N13428" s="91">
        <v>3846542.8902931199</v>
      </c>
      <c r="O13428" s="91">
        <v>609025.26999851596</v>
      </c>
      <c r="P13428" s="69">
        <v>432665.92718620499</v>
      </c>
      <c r="Q13428" s="90">
        <v>94076754.481920302</v>
      </c>
      <c r="R13428" s="91">
        <v>14198748.0270175</v>
      </c>
      <c r="S13428" s="96">
        <v>7324.7988052365799</v>
      </c>
      <c r="T13428" s="69">
        <v>108282827.307743</v>
      </c>
    </row>
    <row r="13429" spans="1:20" x14ac:dyDescent="0.25">
      <c r="A13429" t="s">
        <v>26</v>
      </c>
      <c r="B13429" s="10" t="str">
        <f>VLOOKUP(E13429,'Overview Cluster Days'!B:E,3)</f>
        <v>A</v>
      </c>
      <c r="C13429" s="10" t="str">
        <f>VLOOKUP($E13429,'Overview Cluster Days'!$B:$G,5)</f>
        <v>Winter</v>
      </c>
      <c r="D13429" s="10" t="str">
        <f>VLOOKUP($E13429,'Overview Cluster Days'!$B:$G,6)</f>
        <v>Weekday</v>
      </c>
      <c r="E13429" s="10">
        <v>20190123</v>
      </c>
      <c r="F13429" s="11">
        <v>12</v>
      </c>
      <c r="G13429" s="90">
        <v>8084091.8689974202</v>
      </c>
      <c r="H13429" s="91">
        <v>44660338.755166903</v>
      </c>
      <c r="I13429" s="91">
        <v>24640497.203466401</v>
      </c>
      <c r="J13429" s="91">
        <v>7243399.7300000004</v>
      </c>
      <c r="K13429" s="91">
        <v>8341668.1053200699</v>
      </c>
      <c r="L13429" s="91">
        <v>299353.56799741701</v>
      </c>
      <c r="M13429" s="91">
        <v>9371276.9109596107</v>
      </c>
      <c r="N13429" s="91">
        <v>4327186.4861186901</v>
      </c>
      <c r="O13429" s="91">
        <v>608891.93599999999</v>
      </c>
      <c r="P13429" s="69">
        <v>348711.75328441698</v>
      </c>
      <c r="Q13429" s="90">
        <v>92969995.662950799</v>
      </c>
      <c r="R13429" s="91">
        <v>14955420.654360101</v>
      </c>
      <c r="S13429" s="96">
        <v>2338.4364703067099</v>
      </c>
      <c r="T13429" s="69">
        <v>107927754.75378101</v>
      </c>
    </row>
    <row r="13430" spans="1:20" x14ac:dyDescent="0.25">
      <c r="A13430" t="s">
        <v>26</v>
      </c>
      <c r="B13430" s="10" t="str">
        <f>VLOOKUP(E13430,'Overview Cluster Days'!B:E,3)</f>
        <v>A</v>
      </c>
      <c r="C13430" s="10" t="str">
        <f>VLOOKUP($E13430,'Overview Cluster Days'!$B:$G,5)</f>
        <v>Winter</v>
      </c>
      <c r="D13430" s="10" t="str">
        <f>VLOOKUP($E13430,'Overview Cluster Days'!$B:$G,6)</f>
        <v>Weekday</v>
      </c>
      <c r="E13430" s="10">
        <v>20190123</v>
      </c>
      <c r="F13430" s="11">
        <v>13</v>
      </c>
      <c r="G13430" s="90">
        <v>7723469.7239991296</v>
      </c>
      <c r="H13430" s="91">
        <v>43702912.6094767</v>
      </c>
      <c r="I13430" s="91">
        <v>23586703.3287648</v>
      </c>
      <c r="J13430" s="91">
        <v>7005986.6380000003</v>
      </c>
      <c r="K13430" s="91">
        <v>8909891.6609146893</v>
      </c>
      <c r="L13430" s="91">
        <v>70770.876000000004</v>
      </c>
      <c r="M13430" s="91">
        <v>8916170.7606026307</v>
      </c>
      <c r="N13430" s="91">
        <v>4662562.9001200302</v>
      </c>
      <c r="O13430" s="91">
        <v>647742.63800000004</v>
      </c>
      <c r="P13430" s="69">
        <v>341531.53813975101</v>
      </c>
      <c r="Q13430" s="90">
        <v>90928963.961155295</v>
      </c>
      <c r="R13430" s="91">
        <v>14638778.7128624</v>
      </c>
      <c r="S13430" s="96">
        <v>1.1231232056161399E-2</v>
      </c>
      <c r="T13430" s="69">
        <v>105567742.685249</v>
      </c>
    </row>
    <row r="13431" spans="1:20" x14ac:dyDescent="0.25">
      <c r="A13431" t="s">
        <v>26</v>
      </c>
      <c r="B13431" s="10" t="str">
        <f>VLOOKUP(E13431,'Overview Cluster Days'!B:E,3)</f>
        <v>A</v>
      </c>
      <c r="C13431" s="10" t="str">
        <f>VLOOKUP($E13431,'Overview Cluster Days'!$B:$G,5)</f>
        <v>Winter</v>
      </c>
      <c r="D13431" s="10" t="str">
        <f>VLOOKUP($E13431,'Overview Cluster Days'!$B:$G,6)</f>
        <v>Weekday</v>
      </c>
      <c r="E13431" s="10">
        <v>20190123</v>
      </c>
      <c r="F13431" s="11">
        <v>14</v>
      </c>
      <c r="G13431" s="90">
        <v>7638171.6299999999</v>
      </c>
      <c r="H13431" s="91">
        <v>43399242.426293001</v>
      </c>
      <c r="I13431" s="91">
        <v>22065932.499366298</v>
      </c>
      <c r="J13431" s="91">
        <v>6827583.1500000004</v>
      </c>
      <c r="K13431" s="91">
        <v>9643550.7076999899</v>
      </c>
      <c r="L13431" s="91">
        <v>69936.5</v>
      </c>
      <c r="M13431" s="91">
        <v>8592766.6750827301</v>
      </c>
      <c r="N13431" s="91">
        <v>4716612.9527063696</v>
      </c>
      <c r="O13431" s="91">
        <v>641821.41</v>
      </c>
      <c r="P13431" s="69">
        <v>355244.82459814998</v>
      </c>
      <c r="Q13431" s="90">
        <v>89574480.413359299</v>
      </c>
      <c r="R13431" s="91">
        <v>14376382.362387201</v>
      </c>
      <c r="S13431" s="96">
        <v>4.1160583496093802E-3</v>
      </c>
      <c r="T13431" s="69">
        <v>103950862.779863</v>
      </c>
    </row>
    <row r="13432" spans="1:20" x14ac:dyDescent="0.25">
      <c r="A13432" t="s">
        <v>26</v>
      </c>
      <c r="B13432" s="10" t="str">
        <f>VLOOKUP(E13432,'Overview Cluster Days'!B:E,3)</f>
        <v>A</v>
      </c>
      <c r="C13432" s="10" t="str">
        <f>VLOOKUP($E13432,'Overview Cluster Days'!$B:$G,5)</f>
        <v>Winter</v>
      </c>
      <c r="D13432" s="10" t="str">
        <f>VLOOKUP($E13432,'Overview Cluster Days'!$B:$G,6)</f>
        <v>Weekday</v>
      </c>
      <c r="E13432" s="10">
        <v>20190123</v>
      </c>
      <c r="F13432" s="11">
        <v>15</v>
      </c>
      <c r="G13432" s="90">
        <v>7566248.2520000003</v>
      </c>
      <c r="H13432" s="91">
        <v>42918485.894566603</v>
      </c>
      <c r="I13432" s="91">
        <v>20986741.369947098</v>
      </c>
      <c r="J13432" s="91">
        <v>6803239.2999999998</v>
      </c>
      <c r="K13432" s="91">
        <v>8947882.3145090193</v>
      </c>
      <c r="L13432" s="91">
        <v>70844.994999999995</v>
      </c>
      <c r="M13432" s="91">
        <v>7983084.1432279404</v>
      </c>
      <c r="N13432" s="91">
        <v>4546934.5827030903</v>
      </c>
      <c r="O13432" s="91">
        <v>653087.64099999995</v>
      </c>
      <c r="P13432" s="69">
        <v>321613.73436700198</v>
      </c>
      <c r="Q13432" s="90">
        <v>87222597.131022707</v>
      </c>
      <c r="R13432" s="91">
        <v>13575565.096298</v>
      </c>
      <c r="S13432" s="96">
        <v>1.28189090173692E-2</v>
      </c>
      <c r="T13432" s="69">
        <v>100798162.24014001</v>
      </c>
    </row>
    <row r="13433" spans="1:20" x14ac:dyDescent="0.25">
      <c r="A13433" t="s">
        <v>26</v>
      </c>
      <c r="B13433" s="10" t="str">
        <f>VLOOKUP(E13433,'Overview Cluster Days'!B:E,3)</f>
        <v>A</v>
      </c>
      <c r="C13433" s="10" t="str">
        <f>VLOOKUP($E13433,'Overview Cluster Days'!$B:$G,5)</f>
        <v>Winter</v>
      </c>
      <c r="D13433" s="10" t="str">
        <f>VLOOKUP($E13433,'Overview Cluster Days'!$B:$G,6)</f>
        <v>Weekday</v>
      </c>
      <c r="E13433" s="10">
        <v>20190123</v>
      </c>
      <c r="F13433" s="11">
        <v>16</v>
      </c>
      <c r="G13433" s="90">
        <v>7607609.8509999895</v>
      </c>
      <c r="H13433" s="91">
        <v>41365914.313004099</v>
      </c>
      <c r="I13433" s="91">
        <v>20711052.2421818</v>
      </c>
      <c r="J13433" s="91">
        <v>6762367.2050000001</v>
      </c>
      <c r="K13433" s="91">
        <v>8181563.9833346</v>
      </c>
      <c r="L13433" s="91">
        <v>71299.035993043799</v>
      </c>
      <c r="M13433" s="91">
        <v>7094599.02277862</v>
      </c>
      <c r="N13433" s="91">
        <v>4274844.4991389997</v>
      </c>
      <c r="O13433" s="91">
        <v>649604.55099999905</v>
      </c>
      <c r="P13433" s="69">
        <v>428765.06373895</v>
      </c>
      <c r="Q13433" s="90">
        <v>84628507.594520405</v>
      </c>
      <c r="R13433" s="91">
        <v>12519112.1726496</v>
      </c>
      <c r="S13433" s="96">
        <v>-3.2413483131676899E-3</v>
      </c>
      <c r="T13433" s="69">
        <v>97147619.763928697</v>
      </c>
    </row>
    <row r="13434" spans="1:20" x14ac:dyDescent="0.25">
      <c r="A13434" t="s">
        <v>26</v>
      </c>
      <c r="B13434" s="10" t="str">
        <f>VLOOKUP(E13434,'Overview Cluster Days'!B:E,3)</f>
        <v>A</v>
      </c>
      <c r="C13434" s="10" t="str">
        <f>VLOOKUP($E13434,'Overview Cluster Days'!$B:$G,5)</f>
        <v>Winter</v>
      </c>
      <c r="D13434" s="10" t="str">
        <f>VLOOKUP($E13434,'Overview Cluster Days'!$B:$G,6)</f>
        <v>Weekday</v>
      </c>
      <c r="E13434" s="10">
        <v>20190123</v>
      </c>
      <c r="F13434" s="11">
        <v>17</v>
      </c>
      <c r="G13434" s="90">
        <v>7819662.4859999204</v>
      </c>
      <c r="H13434" s="91">
        <v>39944937.023376502</v>
      </c>
      <c r="I13434" s="91">
        <v>21314431.0853213</v>
      </c>
      <c r="J13434" s="91">
        <v>7283890.0259969505</v>
      </c>
      <c r="K13434" s="91">
        <v>8124786.7754656402</v>
      </c>
      <c r="L13434" s="91">
        <v>70925.215992994301</v>
      </c>
      <c r="M13434" s="91">
        <v>6623579.1326335296</v>
      </c>
      <c r="N13434" s="91">
        <v>4177052.3328415402</v>
      </c>
      <c r="O13434" s="91">
        <v>630519.951999921</v>
      </c>
      <c r="P13434" s="69">
        <v>488317.56848034298</v>
      </c>
      <c r="Q13434" s="90">
        <v>84487707.396160305</v>
      </c>
      <c r="R13434" s="91">
        <v>11990394.2019483</v>
      </c>
      <c r="S13434" s="96">
        <v>-2.5915526784956499E-3</v>
      </c>
      <c r="T13434" s="69">
        <v>96478101.595517099</v>
      </c>
    </row>
    <row r="13435" spans="1:20" x14ac:dyDescent="0.25">
      <c r="A13435" t="s">
        <v>26</v>
      </c>
      <c r="B13435" s="10" t="str">
        <f>VLOOKUP(E13435,'Overview Cluster Days'!B:E,3)</f>
        <v>A</v>
      </c>
      <c r="C13435" s="10" t="str">
        <f>VLOOKUP($E13435,'Overview Cluster Days'!$B:$G,5)</f>
        <v>Winter</v>
      </c>
      <c r="D13435" s="10" t="str">
        <f>VLOOKUP($E13435,'Overview Cluster Days'!$B:$G,6)</f>
        <v>Weekday</v>
      </c>
      <c r="E13435" s="10">
        <v>20190123</v>
      </c>
      <c r="F13435" s="11">
        <v>18</v>
      </c>
      <c r="G13435" s="90">
        <v>8602048.3699999992</v>
      </c>
      <c r="H13435" s="91">
        <v>42246866.1452647</v>
      </c>
      <c r="I13435" s="91">
        <v>22974879.841833301</v>
      </c>
      <c r="J13435" s="91">
        <v>8238186.4800000004</v>
      </c>
      <c r="K13435" s="91">
        <v>8496074.1212333199</v>
      </c>
      <c r="L13435" s="91">
        <v>83196.5</v>
      </c>
      <c r="M13435" s="91">
        <v>7507734.8001886904</v>
      </c>
      <c r="N13435" s="91">
        <v>4244144.0425877599</v>
      </c>
      <c r="O13435" s="91">
        <v>500668.15999999997</v>
      </c>
      <c r="P13435" s="69">
        <v>435907.96381510998</v>
      </c>
      <c r="Q13435" s="90">
        <v>90558054.958331302</v>
      </c>
      <c r="R13435" s="91">
        <v>12771651.4665916</v>
      </c>
      <c r="S13435" s="96">
        <v>-1.373291015625E-2</v>
      </c>
      <c r="T13435" s="69">
        <v>103329706.41119</v>
      </c>
    </row>
    <row r="13436" spans="1:20" x14ac:dyDescent="0.25">
      <c r="A13436" t="s">
        <v>26</v>
      </c>
      <c r="B13436" s="10" t="str">
        <f>VLOOKUP(E13436,'Overview Cluster Days'!B:E,3)</f>
        <v>A</v>
      </c>
      <c r="C13436" s="10" t="str">
        <f>VLOOKUP($E13436,'Overview Cluster Days'!$B:$G,5)</f>
        <v>Winter</v>
      </c>
      <c r="D13436" s="10" t="str">
        <f>VLOOKUP($E13436,'Overview Cluster Days'!$B:$G,6)</f>
        <v>Weekday</v>
      </c>
      <c r="E13436" s="10">
        <v>20190123</v>
      </c>
      <c r="F13436" s="11">
        <v>19</v>
      </c>
      <c r="G13436" s="90">
        <v>9029431.3199964501</v>
      </c>
      <c r="H13436" s="91">
        <v>43860260.696932599</v>
      </c>
      <c r="I13436" s="91">
        <v>25397932.890641801</v>
      </c>
      <c r="J13436" s="91">
        <v>7636923.1619999995</v>
      </c>
      <c r="K13436" s="91">
        <v>8254360.6147456802</v>
      </c>
      <c r="L13436" s="91">
        <v>93714.086994369703</v>
      </c>
      <c r="M13436" s="91">
        <v>7898891.9609922199</v>
      </c>
      <c r="N13436" s="91">
        <v>4115088.7403886602</v>
      </c>
      <c r="O13436" s="91">
        <v>655815.26599819202</v>
      </c>
      <c r="P13436" s="69">
        <v>467006.59833670798</v>
      </c>
      <c r="Q13436" s="90">
        <v>94178908.684316501</v>
      </c>
      <c r="R13436" s="91">
        <v>13230516.652710199</v>
      </c>
      <c r="S13436" s="96">
        <v>954.59702154551599</v>
      </c>
      <c r="T13436" s="69">
        <v>107410379.934048</v>
      </c>
    </row>
    <row r="13437" spans="1:20" x14ac:dyDescent="0.25">
      <c r="A13437" t="s">
        <v>26</v>
      </c>
      <c r="B13437" s="10" t="str">
        <f>VLOOKUP(E13437,'Overview Cluster Days'!B:E,3)</f>
        <v>A</v>
      </c>
      <c r="C13437" s="10" t="str">
        <f>VLOOKUP($E13437,'Overview Cluster Days'!$B:$G,5)</f>
        <v>Winter</v>
      </c>
      <c r="D13437" s="10" t="str">
        <f>VLOOKUP($E13437,'Overview Cluster Days'!$B:$G,6)</f>
        <v>Weekday</v>
      </c>
      <c r="E13437" s="10">
        <v>20190123</v>
      </c>
      <c r="F13437" s="11">
        <v>20</v>
      </c>
      <c r="G13437" s="90">
        <v>8128567.273</v>
      </c>
      <c r="H13437" s="91">
        <v>40742231.9423576</v>
      </c>
      <c r="I13437" s="91">
        <v>25223498.456</v>
      </c>
      <c r="J13437" s="91">
        <v>7053906.8039998002</v>
      </c>
      <c r="K13437" s="91">
        <v>8068239.3304715799</v>
      </c>
      <c r="L13437" s="91">
        <v>83913.229000000007</v>
      </c>
      <c r="M13437" s="91">
        <v>6636973.2121043997</v>
      </c>
      <c r="N13437" s="91">
        <v>4200729.1996492203</v>
      </c>
      <c r="O13437" s="91">
        <v>792593.32799550798</v>
      </c>
      <c r="P13437" s="69">
        <v>359027.68135524902</v>
      </c>
      <c r="Q13437" s="90">
        <v>89216443.805829003</v>
      </c>
      <c r="R13437" s="91">
        <v>12073236.6501044</v>
      </c>
      <c r="S13437" s="96">
        <v>931.76989154052001</v>
      </c>
      <c r="T13437" s="69">
        <v>101290612.225825</v>
      </c>
    </row>
    <row r="13438" spans="1:20" x14ac:dyDescent="0.25">
      <c r="A13438" t="s">
        <v>26</v>
      </c>
      <c r="B13438" s="10" t="str">
        <f>VLOOKUP(E13438,'Overview Cluster Days'!B:E,3)</f>
        <v>A</v>
      </c>
      <c r="C13438" s="10" t="str">
        <f>VLOOKUP($E13438,'Overview Cluster Days'!$B:$G,5)</f>
        <v>Winter</v>
      </c>
      <c r="D13438" s="10" t="str">
        <f>VLOOKUP($E13438,'Overview Cluster Days'!$B:$G,6)</f>
        <v>Weekday</v>
      </c>
      <c r="E13438" s="10">
        <v>20190123</v>
      </c>
      <c r="F13438" s="11">
        <v>21</v>
      </c>
      <c r="G13438" s="90">
        <v>6696969.648</v>
      </c>
      <c r="H13438" s="91">
        <v>42180470.913560197</v>
      </c>
      <c r="I13438" s="91">
        <v>22451341.156486701</v>
      </c>
      <c r="J13438" s="91">
        <v>6666085.142</v>
      </c>
      <c r="K13438" s="91">
        <v>8091460.1739975596</v>
      </c>
      <c r="L13438" s="91">
        <v>82542.251996409497</v>
      </c>
      <c r="M13438" s="91">
        <v>6587256.9974816898</v>
      </c>
      <c r="N13438" s="91">
        <v>3915360.3267749199</v>
      </c>
      <c r="O13438" s="91">
        <v>1055432.0290000001</v>
      </c>
      <c r="P13438" s="69">
        <v>321442.24124809401</v>
      </c>
      <c r="Q13438" s="90">
        <v>86086327.0340444</v>
      </c>
      <c r="R13438" s="91">
        <v>11962033.846501101</v>
      </c>
      <c r="S13438" s="96">
        <v>45622.845434295901</v>
      </c>
      <c r="T13438" s="69">
        <v>98093983.725979894</v>
      </c>
    </row>
    <row r="13439" spans="1:20" x14ac:dyDescent="0.25">
      <c r="A13439" t="s">
        <v>26</v>
      </c>
      <c r="B13439" s="10" t="str">
        <f>VLOOKUP(E13439,'Overview Cluster Days'!B:E,3)</f>
        <v>A</v>
      </c>
      <c r="C13439" s="10" t="str">
        <f>VLOOKUP($E13439,'Overview Cluster Days'!$B:$G,5)</f>
        <v>Winter</v>
      </c>
      <c r="D13439" s="10" t="str">
        <f>VLOOKUP($E13439,'Overview Cluster Days'!$B:$G,6)</f>
        <v>Weekday</v>
      </c>
      <c r="E13439" s="10">
        <v>20190123</v>
      </c>
      <c r="F13439" s="11">
        <v>22</v>
      </c>
      <c r="G13439" s="90">
        <v>5863405.1200000001</v>
      </c>
      <c r="H13439" s="91">
        <v>36255217.574206002</v>
      </c>
      <c r="I13439" s="91">
        <v>18030703.900771301</v>
      </c>
      <c r="J13439" s="91">
        <v>6196082.4100000001</v>
      </c>
      <c r="K13439" s="91">
        <v>7200686.6922593499</v>
      </c>
      <c r="L13439" s="91">
        <v>76748.350000000006</v>
      </c>
      <c r="M13439" s="91">
        <v>6484193.3072537696</v>
      </c>
      <c r="N13439" s="91">
        <v>3698979.9976708302</v>
      </c>
      <c r="O13439" s="91">
        <v>1219049.01</v>
      </c>
      <c r="P13439" s="69">
        <v>344695.68672509998</v>
      </c>
      <c r="Q13439" s="90">
        <v>73546095.697236702</v>
      </c>
      <c r="R13439" s="91">
        <v>11823666.3516497</v>
      </c>
      <c r="S13439" s="96">
        <v>33213.840442748697</v>
      </c>
      <c r="T13439" s="69">
        <v>85402975.889329106</v>
      </c>
    </row>
    <row r="13440" spans="1:20" x14ac:dyDescent="0.25">
      <c r="A13440" t="s">
        <v>26</v>
      </c>
      <c r="B13440" s="10" t="str">
        <f>VLOOKUP(E13440,'Overview Cluster Days'!B:E,3)</f>
        <v>A</v>
      </c>
      <c r="C13440" s="10" t="str">
        <f>VLOOKUP($E13440,'Overview Cluster Days'!$B:$G,5)</f>
        <v>Winter</v>
      </c>
      <c r="D13440" s="10" t="str">
        <f>VLOOKUP($E13440,'Overview Cluster Days'!$B:$G,6)</f>
        <v>Weekday</v>
      </c>
      <c r="E13440" s="10">
        <v>20190123</v>
      </c>
      <c r="F13440" s="11">
        <v>23</v>
      </c>
      <c r="G13440" s="90">
        <v>5934200.85499884</v>
      </c>
      <c r="H13440" s="91">
        <v>33972044.287861697</v>
      </c>
      <c r="I13440" s="91">
        <v>17553407.490559999</v>
      </c>
      <c r="J13440" s="91">
        <v>5349084.4329987401</v>
      </c>
      <c r="K13440" s="91">
        <v>7179052.1828184398</v>
      </c>
      <c r="L13440" s="91">
        <v>70341.648998941193</v>
      </c>
      <c r="M13440" s="91">
        <v>6576979.1686587902</v>
      </c>
      <c r="N13440" s="91">
        <v>3427504.2980265999</v>
      </c>
      <c r="O13440" s="91">
        <v>1421274.38499963</v>
      </c>
      <c r="P13440" s="69">
        <v>349840.713876125</v>
      </c>
      <c r="Q13440" s="90">
        <v>69987789.249237701</v>
      </c>
      <c r="R13440" s="91">
        <v>11845940.214560101</v>
      </c>
      <c r="S13440" s="96">
        <v>30407.923327621502</v>
      </c>
      <c r="T13440" s="69">
        <v>81864137.387125403</v>
      </c>
    </row>
    <row r="13441" spans="1:20" x14ac:dyDescent="0.25">
      <c r="A13441" t="s">
        <v>26</v>
      </c>
      <c r="B13441" s="10" t="str">
        <f>VLOOKUP(E13441,'Overview Cluster Days'!B:E,3)</f>
        <v>A</v>
      </c>
      <c r="C13441" s="10" t="str">
        <f>VLOOKUP($E13441,'Overview Cluster Days'!$B:$G,5)</f>
        <v>Winter</v>
      </c>
      <c r="D13441" s="10" t="str">
        <f>VLOOKUP($E13441,'Overview Cluster Days'!$B:$G,6)</f>
        <v>Weekday</v>
      </c>
      <c r="E13441" s="10">
        <v>20190123</v>
      </c>
      <c r="F13441" s="11">
        <v>24</v>
      </c>
      <c r="G13441" s="90">
        <v>5531481.0599915897</v>
      </c>
      <c r="H13441" s="91">
        <v>29575905.831668299</v>
      </c>
      <c r="I13441" s="91">
        <v>17833102.684495401</v>
      </c>
      <c r="J13441" s="91">
        <v>4794681.5639990903</v>
      </c>
      <c r="K13441" s="91">
        <v>6829281.7881592503</v>
      </c>
      <c r="L13441" s="91">
        <v>67788.599997526195</v>
      </c>
      <c r="M13441" s="91">
        <v>6518231.9137228103</v>
      </c>
      <c r="N13441" s="91">
        <v>3312585.02246788</v>
      </c>
      <c r="O13441" s="91">
        <v>1584499.59599909</v>
      </c>
      <c r="P13441" s="69">
        <v>398803.75809246302</v>
      </c>
      <c r="Q13441" s="90">
        <v>64564452.928313702</v>
      </c>
      <c r="R13441" s="91">
        <v>11881908.8902798</v>
      </c>
      <c r="S13441" s="96">
        <v>34750.849436187702</v>
      </c>
      <c r="T13441" s="69">
        <v>76481112.668029606</v>
      </c>
    </row>
    <row r="13442" spans="1:20" x14ac:dyDescent="0.25">
      <c r="A13442" t="s">
        <v>26</v>
      </c>
      <c r="B13442" s="10" t="str">
        <f>VLOOKUP(E13442,'Overview Cluster Days'!B:E,3)</f>
        <v>A</v>
      </c>
      <c r="C13442" s="10" t="str">
        <f>VLOOKUP($E13442,'Overview Cluster Days'!$B:$G,5)</f>
        <v>Winter</v>
      </c>
      <c r="D13442" s="10" t="str">
        <f>VLOOKUP($E13442,'Overview Cluster Days'!$B:$G,6)</f>
        <v>Weekday</v>
      </c>
      <c r="E13442" s="10">
        <v>20190124</v>
      </c>
      <c r="F13442" s="11">
        <v>1</v>
      </c>
      <c r="G13442" s="90">
        <v>5554174.3700000001</v>
      </c>
      <c r="H13442" s="91">
        <v>31466040.296310298</v>
      </c>
      <c r="I13442" s="91">
        <v>17180862.475614302</v>
      </c>
      <c r="J13442" s="91">
        <v>4063739.15</v>
      </c>
      <c r="K13442" s="91">
        <v>7039519.0047466103</v>
      </c>
      <c r="L13442" s="91">
        <v>131261.75199725901</v>
      </c>
      <c r="M13442" s="91">
        <v>5782052.4053541403</v>
      </c>
      <c r="N13442" s="91">
        <v>3181306.27128971</v>
      </c>
      <c r="O13442" s="91">
        <v>1458399.54</v>
      </c>
      <c r="P13442" s="69">
        <v>318417.89304502198</v>
      </c>
      <c r="Q13442" s="90">
        <v>65304335.2966711</v>
      </c>
      <c r="R13442" s="91">
        <v>10871437.861686099</v>
      </c>
      <c r="S13442" s="96">
        <v>10788.848026657</v>
      </c>
      <c r="T13442" s="69">
        <v>76186562.006383896</v>
      </c>
    </row>
    <row r="13443" spans="1:20" x14ac:dyDescent="0.25">
      <c r="A13443" t="s">
        <v>26</v>
      </c>
      <c r="B13443" s="10" t="str">
        <f>VLOOKUP(E13443,'Overview Cluster Days'!B:E,3)</f>
        <v>A</v>
      </c>
      <c r="C13443" s="10" t="str">
        <f>VLOOKUP($E13443,'Overview Cluster Days'!$B:$G,5)</f>
        <v>Winter</v>
      </c>
      <c r="D13443" s="10" t="str">
        <f>VLOOKUP($E13443,'Overview Cluster Days'!$B:$G,6)</f>
        <v>Weekday</v>
      </c>
      <c r="E13443" s="10">
        <v>20190124</v>
      </c>
      <c r="F13443" s="11">
        <v>2</v>
      </c>
      <c r="G13443" s="90">
        <v>5470766.4220000003</v>
      </c>
      <c r="H13443" s="91">
        <v>30355267.736794099</v>
      </c>
      <c r="I13443" s="91">
        <v>15989242.500585699</v>
      </c>
      <c r="J13443" s="91">
        <v>3983581.1279955902</v>
      </c>
      <c r="K13443" s="91">
        <v>6700470.0856344504</v>
      </c>
      <c r="L13443" s="91">
        <v>123811.09999602201</v>
      </c>
      <c r="M13443" s="91">
        <v>6080967.9812749</v>
      </c>
      <c r="N13443" s="91">
        <v>3264507.4082322698</v>
      </c>
      <c r="O13443" s="91">
        <v>1795302.99999964</v>
      </c>
      <c r="P13443" s="69">
        <v>292802.96966780402</v>
      </c>
      <c r="Q13443" s="90">
        <v>62499327.873009898</v>
      </c>
      <c r="R13443" s="91">
        <v>11557392.4591706</v>
      </c>
      <c r="S13443" s="96">
        <v>8242.0413199919294</v>
      </c>
      <c r="T13443" s="69">
        <v>74064962.373500496</v>
      </c>
    </row>
    <row r="13444" spans="1:20" x14ac:dyDescent="0.25">
      <c r="A13444" t="s">
        <v>26</v>
      </c>
      <c r="B13444" s="10" t="str">
        <f>VLOOKUP(E13444,'Overview Cluster Days'!B:E,3)</f>
        <v>A</v>
      </c>
      <c r="C13444" s="10" t="str">
        <f>VLOOKUP($E13444,'Overview Cluster Days'!$B:$G,5)</f>
        <v>Winter</v>
      </c>
      <c r="D13444" s="10" t="str">
        <f>VLOOKUP($E13444,'Overview Cluster Days'!$B:$G,6)</f>
        <v>Weekday</v>
      </c>
      <c r="E13444" s="10">
        <v>20190124</v>
      </c>
      <c r="F13444" s="11">
        <v>3</v>
      </c>
      <c r="G13444" s="90">
        <v>5239932.4959995504</v>
      </c>
      <c r="H13444" s="91">
        <v>28828448.682352901</v>
      </c>
      <c r="I13444" s="91">
        <v>16259096.8228359</v>
      </c>
      <c r="J13444" s="91">
        <v>3723893.4519977001</v>
      </c>
      <c r="K13444" s="91">
        <v>6330193.3400143702</v>
      </c>
      <c r="L13444" s="91">
        <v>160148.26999843601</v>
      </c>
      <c r="M13444" s="91">
        <v>6070452.8972912198</v>
      </c>
      <c r="N13444" s="91">
        <v>3309005.0288871001</v>
      </c>
      <c r="O13444" s="91">
        <v>1865452.632</v>
      </c>
      <c r="P13444" s="69">
        <v>304864.93367188697</v>
      </c>
      <c r="Q13444" s="90">
        <v>60381564.793200403</v>
      </c>
      <c r="R13444" s="91">
        <v>11709923.761848601</v>
      </c>
      <c r="S13444" s="96">
        <v>6219.5819069058598</v>
      </c>
      <c r="T13444" s="69">
        <v>72097708.136956006</v>
      </c>
    </row>
    <row r="13445" spans="1:20" x14ac:dyDescent="0.25">
      <c r="A13445" t="s">
        <v>26</v>
      </c>
      <c r="B13445" s="10" t="str">
        <f>VLOOKUP(E13445,'Overview Cluster Days'!B:E,3)</f>
        <v>A</v>
      </c>
      <c r="C13445" s="10" t="str">
        <f>VLOOKUP($E13445,'Overview Cluster Days'!$B:$G,5)</f>
        <v>Winter</v>
      </c>
      <c r="D13445" s="10" t="str">
        <f>VLOOKUP($E13445,'Overview Cluster Days'!$B:$G,6)</f>
        <v>Weekday</v>
      </c>
      <c r="E13445" s="10">
        <v>20190124</v>
      </c>
      <c r="F13445" s="11">
        <v>4</v>
      </c>
      <c r="G13445" s="90">
        <v>5096298.40799559</v>
      </c>
      <c r="H13445" s="91">
        <v>28854179.129434101</v>
      </c>
      <c r="I13445" s="91">
        <v>16328053.1541554</v>
      </c>
      <c r="J13445" s="91">
        <v>3640751.236</v>
      </c>
      <c r="K13445" s="91">
        <v>6508385.5870054001</v>
      </c>
      <c r="L13445" s="91">
        <v>180563.31</v>
      </c>
      <c r="M13445" s="91">
        <v>5981572.6588653699</v>
      </c>
      <c r="N13445" s="91">
        <v>3432589.4043463799</v>
      </c>
      <c r="O13445" s="91">
        <v>1885220.5330000001</v>
      </c>
      <c r="P13445" s="69">
        <v>351603.330016792</v>
      </c>
      <c r="Q13445" s="90">
        <v>60427667.514590502</v>
      </c>
      <c r="R13445" s="91">
        <v>11831549.2362285</v>
      </c>
      <c r="S13445" s="96">
        <v>653.87633105483803</v>
      </c>
      <c r="T13445" s="69">
        <v>72259870.627150103</v>
      </c>
    </row>
    <row r="13446" spans="1:20" x14ac:dyDescent="0.25">
      <c r="A13446" t="s">
        <v>26</v>
      </c>
      <c r="B13446" s="10" t="str">
        <f>VLOOKUP(E13446,'Overview Cluster Days'!B:E,3)</f>
        <v>A</v>
      </c>
      <c r="C13446" s="10" t="str">
        <f>VLOOKUP($E13446,'Overview Cluster Days'!$B:$G,5)</f>
        <v>Winter</v>
      </c>
      <c r="D13446" s="10" t="str">
        <f>VLOOKUP($E13446,'Overview Cluster Days'!$B:$G,6)</f>
        <v>Weekday</v>
      </c>
      <c r="E13446" s="10">
        <v>20190124</v>
      </c>
      <c r="F13446" s="11">
        <v>5</v>
      </c>
      <c r="G13446" s="90">
        <v>5004440.1709986804</v>
      </c>
      <c r="H13446" s="91">
        <v>29722224.445632301</v>
      </c>
      <c r="I13446" s="91">
        <v>16405348.455758501</v>
      </c>
      <c r="J13446" s="91">
        <v>3685791.6139957798</v>
      </c>
      <c r="K13446" s="91">
        <v>6569690.7053180104</v>
      </c>
      <c r="L13446" s="91">
        <v>176935.86099639401</v>
      </c>
      <c r="M13446" s="91">
        <v>5909357.6214563297</v>
      </c>
      <c r="N13446" s="91">
        <v>3369589.1463275999</v>
      </c>
      <c r="O13446" s="91">
        <v>1876827.8799998399</v>
      </c>
      <c r="P13446" s="69">
        <v>366317.64683477301</v>
      </c>
      <c r="Q13446" s="90">
        <v>61387495.3917033</v>
      </c>
      <c r="R13446" s="91">
        <v>11699028.155614899</v>
      </c>
      <c r="S13446" s="96">
        <v>644.41635081497998</v>
      </c>
      <c r="T13446" s="69">
        <v>73087167.963669106</v>
      </c>
    </row>
    <row r="13447" spans="1:20" x14ac:dyDescent="0.25">
      <c r="A13447" t="s">
        <v>26</v>
      </c>
      <c r="B13447" s="10" t="str">
        <f>VLOOKUP(E13447,'Overview Cluster Days'!B:E,3)</f>
        <v>A</v>
      </c>
      <c r="C13447" s="10" t="str">
        <f>VLOOKUP($E13447,'Overview Cluster Days'!$B:$G,5)</f>
        <v>Winter</v>
      </c>
      <c r="D13447" s="10" t="str">
        <f>VLOOKUP($E13447,'Overview Cluster Days'!$B:$G,6)</f>
        <v>Weekday</v>
      </c>
      <c r="E13447" s="10">
        <v>20190124</v>
      </c>
      <c r="F13447" s="11">
        <v>6</v>
      </c>
      <c r="G13447" s="90">
        <v>5142010.7379859304</v>
      </c>
      <c r="H13447" s="91">
        <v>33696001.537753701</v>
      </c>
      <c r="I13447" s="91">
        <v>16671351.1177502</v>
      </c>
      <c r="J13447" s="91">
        <v>3787909.5219906801</v>
      </c>
      <c r="K13447" s="91">
        <v>7062313.1826643497</v>
      </c>
      <c r="L13447" s="91">
        <v>286727.417998694</v>
      </c>
      <c r="M13447" s="91">
        <v>5638681.6519111097</v>
      </c>
      <c r="N13447" s="91">
        <v>2990371.5182192698</v>
      </c>
      <c r="O13447" s="91">
        <v>1700646.7819958201</v>
      </c>
      <c r="P13447" s="69">
        <v>297589.46198891802</v>
      </c>
      <c r="Q13447" s="90">
        <v>66359586.098144799</v>
      </c>
      <c r="R13447" s="91">
        <v>10914016.832113801</v>
      </c>
      <c r="S13447" s="96">
        <v>-1.01849365746602E-2</v>
      </c>
      <c r="T13447" s="69">
        <v>77273602.920073703</v>
      </c>
    </row>
    <row r="13448" spans="1:20" x14ac:dyDescent="0.25">
      <c r="A13448" t="s">
        <v>26</v>
      </c>
      <c r="B13448" s="10" t="str">
        <f>VLOOKUP(E13448,'Overview Cluster Days'!B:E,3)</f>
        <v>A</v>
      </c>
      <c r="C13448" s="10" t="str">
        <f>VLOOKUP($E13448,'Overview Cluster Days'!$B:$G,5)</f>
        <v>Winter</v>
      </c>
      <c r="D13448" s="10" t="str">
        <f>VLOOKUP($E13448,'Overview Cluster Days'!$B:$G,6)</f>
        <v>Weekday</v>
      </c>
      <c r="E13448" s="10">
        <v>20190124</v>
      </c>
      <c r="F13448" s="11">
        <v>7</v>
      </c>
      <c r="G13448" s="90">
        <v>6597613.7300000004</v>
      </c>
      <c r="H13448" s="91">
        <v>35208486.342786603</v>
      </c>
      <c r="I13448" s="91">
        <v>20226481.276221599</v>
      </c>
      <c r="J13448" s="91">
        <v>4611566.4349983297</v>
      </c>
      <c r="K13448" s="91">
        <v>6924557.1890912997</v>
      </c>
      <c r="L13448" s="91">
        <v>78825.998999999996</v>
      </c>
      <c r="M13448" s="91">
        <v>4862177.1078623701</v>
      </c>
      <c r="N13448" s="91">
        <v>2716306.0525361099</v>
      </c>
      <c r="O13448" s="91">
        <v>1365791.69499932</v>
      </c>
      <c r="P13448" s="69">
        <v>391383.58132578002</v>
      </c>
      <c r="Q13448" s="90">
        <v>73568704.973097801</v>
      </c>
      <c r="R13448" s="91">
        <v>9414484.4357235692</v>
      </c>
      <c r="S13448" s="96">
        <v>-3.35128779988736E-3</v>
      </c>
      <c r="T13448" s="69">
        <v>82983189.405470103</v>
      </c>
    </row>
    <row r="13449" spans="1:20" x14ac:dyDescent="0.25">
      <c r="A13449" t="s">
        <v>26</v>
      </c>
      <c r="B13449" s="10" t="str">
        <f>VLOOKUP(E13449,'Overview Cluster Days'!B:E,3)</f>
        <v>A</v>
      </c>
      <c r="C13449" s="10" t="str">
        <f>VLOOKUP($E13449,'Overview Cluster Days'!$B:$G,5)</f>
        <v>Winter</v>
      </c>
      <c r="D13449" s="10" t="str">
        <f>VLOOKUP($E13449,'Overview Cluster Days'!$B:$G,6)</f>
        <v>Weekday</v>
      </c>
      <c r="E13449" s="10">
        <v>20190124</v>
      </c>
      <c r="F13449" s="11">
        <v>8</v>
      </c>
      <c r="G13449" s="90">
        <v>7715807.5020000003</v>
      </c>
      <c r="H13449" s="91">
        <v>46464984.487797499</v>
      </c>
      <c r="I13449" s="91">
        <v>25869909.214216098</v>
      </c>
      <c r="J13449" s="91">
        <v>6927793.3130000001</v>
      </c>
      <c r="K13449" s="91">
        <v>6722255.4950040597</v>
      </c>
      <c r="L13449" s="91">
        <v>91264.902000000002</v>
      </c>
      <c r="M13449" s="91">
        <v>5235427.7475244403</v>
      </c>
      <c r="N13449" s="91">
        <v>2823452.0745245102</v>
      </c>
      <c r="O13449" s="91">
        <v>952745.55700000003</v>
      </c>
      <c r="P13449" s="69">
        <v>436840.10614335001</v>
      </c>
      <c r="Q13449" s="90">
        <v>93700750.012017697</v>
      </c>
      <c r="R13449" s="91">
        <v>9539730.3871923108</v>
      </c>
      <c r="S13449" s="96">
        <v>0</v>
      </c>
      <c r="T13449" s="69">
        <v>103240480.39921001</v>
      </c>
    </row>
    <row r="13450" spans="1:20" x14ac:dyDescent="0.25">
      <c r="A13450" t="s">
        <v>26</v>
      </c>
      <c r="B13450" s="10" t="str">
        <f>VLOOKUP(E13450,'Overview Cluster Days'!B:E,3)</f>
        <v>A</v>
      </c>
      <c r="C13450" s="10" t="str">
        <f>VLOOKUP($E13450,'Overview Cluster Days'!$B:$G,5)</f>
        <v>Winter</v>
      </c>
      <c r="D13450" s="10" t="str">
        <f>VLOOKUP($E13450,'Overview Cluster Days'!$B:$G,6)</f>
        <v>Weekday</v>
      </c>
      <c r="E13450" s="10">
        <v>20190124</v>
      </c>
      <c r="F13450" s="11">
        <v>9</v>
      </c>
      <c r="G13450" s="90">
        <v>8689316.8000000007</v>
      </c>
      <c r="H13450" s="91">
        <v>50045517.979251102</v>
      </c>
      <c r="I13450" s="91">
        <v>24946669.2818572</v>
      </c>
      <c r="J13450" s="91">
        <v>7216488.3159960601</v>
      </c>
      <c r="K13450" s="91">
        <v>6496863.54196133</v>
      </c>
      <c r="L13450" s="91">
        <v>116804.692</v>
      </c>
      <c r="M13450" s="91">
        <v>7037120.8919063499</v>
      </c>
      <c r="N13450" s="91">
        <v>2987028.97416256</v>
      </c>
      <c r="O13450" s="91">
        <v>684947.92998596898</v>
      </c>
      <c r="P13450" s="69">
        <v>559010.64146312</v>
      </c>
      <c r="Q13450" s="90">
        <v>97394855.919065803</v>
      </c>
      <c r="R13450" s="91">
        <v>11384913.129518</v>
      </c>
      <c r="S13450" s="96">
        <v>0</v>
      </c>
      <c r="T13450" s="69">
        <v>108779769.048584</v>
      </c>
    </row>
    <row r="13451" spans="1:20" x14ac:dyDescent="0.25">
      <c r="A13451" t="s">
        <v>26</v>
      </c>
      <c r="B13451" s="10" t="str">
        <f>VLOOKUP(E13451,'Overview Cluster Days'!B:E,3)</f>
        <v>A</v>
      </c>
      <c r="C13451" s="10" t="str">
        <f>VLOOKUP($E13451,'Overview Cluster Days'!$B:$G,5)</f>
        <v>Winter</v>
      </c>
      <c r="D13451" s="10" t="str">
        <f>VLOOKUP($E13451,'Overview Cluster Days'!$B:$G,6)</f>
        <v>Weekday</v>
      </c>
      <c r="E13451" s="10">
        <v>20190124</v>
      </c>
      <c r="F13451" s="11">
        <v>10</v>
      </c>
      <c r="G13451" s="90">
        <v>8754117.2300000004</v>
      </c>
      <c r="H13451" s="91">
        <v>49810081.494499996</v>
      </c>
      <c r="I13451" s="91">
        <v>25418982.875313699</v>
      </c>
      <c r="J13451" s="91">
        <v>7478385.0099999998</v>
      </c>
      <c r="K13451" s="91">
        <v>6486119.6699999999</v>
      </c>
      <c r="L13451" s="91">
        <v>128227.29</v>
      </c>
      <c r="M13451" s="91">
        <v>7832787.5700442502</v>
      </c>
      <c r="N13451" s="91">
        <v>3449037.8019267302</v>
      </c>
      <c r="O13451" s="91">
        <v>572418.61</v>
      </c>
      <c r="P13451" s="69">
        <v>462667.48102130002</v>
      </c>
      <c r="Q13451" s="90">
        <v>97947686.279813603</v>
      </c>
      <c r="R13451" s="91">
        <v>12445138.7529923</v>
      </c>
      <c r="S13451" s="96">
        <v>1.3427734375E-2</v>
      </c>
      <c r="T13451" s="69">
        <v>110392825.046234</v>
      </c>
    </row>
    <row r="13452" spans="1:20" x14ac:dyDescent="0.25">
      <c r="A13452" t="s">
        <v>26</v>
      </c>
      <c r="B13452" s="10" t="str">
        <f>VLOOKUP(E13452,'Overview Cluster Days'!B:E,3)</f>
        <v>A</v>
      </c>
      <c r="C13452" s="10" t="str">
        <f>VLOOKUP($E13452,'Overview Cluster Days'!$B:$G,5)</f>
        <v>Winter</v>
      </c>
      <c r="D13452" s="10" t="str">
        <f>VLOOKUP($E13452,'Overview Cluster Days'!$B:$G,6)</f>
        <v>Weekday</v>
      </c>
      <c r="E13452" s="10">
        <v>20190124</v>
      </c>
      <c r="F13452" s="11">
        <v>11</v>
      </c>
      <c r="G13452" s="90">
        <v>8333193.8439999996</v>
      </c>
      <c r="H13452" s="91">
        <v>48872509.1166685</v>
      </c>
      <c r="I13452" s="91">
        <v>26026873.729207501</v>
      </c>
      <c r="J13452" s="91">
        <v>7189348.7419999996</v>
      </c>
      <c r="K13452" s="91">
        <v>6371583.4890000001</v>
      </c>
      <c r="L13452" s="91">
        <v>122365.859</v>
      </c>
      <c r="M13452" s="91">
        <v>7884287.4607879696</v>
      </c>
      <c r="N13452" s="91">
        <v>3840918.7360101598</v>
      </c>
      <c r="O13452" s="91">
        <v>658678.59400000004</v>
      </c>
      <c r="P13452" s="69">
        <v>432792.52389230003</v>
      </c>
      <c r="Q13452" s="90">
        <v>96793508.920875996</v>
      </c>
      <c r="R13452" s="91">
        <v>12939043.173690399</v>
      </c>
      <c r="S13452" s="96">
        <v>2.0612716616597001E-3</v>
      </c>
      <c r="T13452" s="69">
        <v>109732552.096628</v>
      </c>
    </row>
    <row r="13453" spans="1:20" x14ac:dyDescent="0.25">
      <c r="A13453" t="s">
        <v>26</v>
      </c>
      <c r="B13453" s="10" t="str">
        <f>VLOOKUP(E13453,'Overview Cluster Days'!B:E,3)</f>
        <v>A</v>
      </c>
      <c r="C13453" s="10" t="str">
        <f>VLOOKUP($E13453,'Overview Cluster Days'!$B:$G,5)</f>
        <v>Winter</v>
      </c>
      <c r="D13453" s="10" t="str">
        <f>VLOOKUP($E13453,'Overview Cluster Days'!$B:$G,6)</f>
        <v>Weekday</v>
      </c>
      <c r="E13453" s="10">
        <v>20190124</v>
      </c>
      <c r="F13453" s="11">
        <v>12</v>
      </c>
      <c r="G13453" s="90">
        <v>8067792.6049763998</v>
      </c>
      <c r="H13453" s="91">
        <v>49744299.387786098</v>
      </c>
      <c r="I13453" s="91">
        <v>25576287.2848133</v>
      </c>
      <c r="J13453" s="91">
        <v>6613158.3949999996</v>
      </c>
      <c r="K13453" s="91">
        <v>6098856.48495166</v>
      </c>
      <c r="L13453" s="91">
        <v>350126.41</v>
      </c>
      <c r="M13453" s="91">
        <v>8459058.0968492199</v>
      </c>
      <c r="N13453" s="91">
        <v>4238146.5721754096</v>
      </c>
      <c r="O13453" s="91">
        <v>694564.005</v>
      </c>
      <c r="P13453" s="69">
        <v>394236.48350075498</v>
      </c>
      <c r="Q13453" s="90">
        <v>96100394.157527506</v>
      </c>
      <c r="R13453" s="91">
        <v>14136131.5675254</v>
      </c>
      <c r="S13453" s="96">
        <v>0</v>
      </c>
      <c r="T13453" s="69">
        <v>110236525.725053</v>
      </c>
    </row>
    <row r="13454" spans="1:20" x14ac:dyDescent="0.25">
      <c r="A13454" t="s">
        <v>26</v>
      </c>
      <c r="B13454" s="10" t="str">
        <f>VLOOKUP(E13454,'Overview Cluster Days'!B:E,3)</f>
        <v>A</v>
      </c>
      <c r="C13454" s="10" t="str">
        <f>VLOOKUP($E13454,'Overview Cluster Days'!$B:$G,5)</f>
        <v>Winter</v>
      </c>
      <c r="D13454" s="10" t="str">
        <f>VLOOKUP($E13454,'Overview Cluster Days'!$B:$G,6)</f>
        <v>Weekday</v>
      </c>
      <c r="E13454" s="10">
        <v>20190124</v>
      </c>
      <c r="F13454" s="11">
        <v>13</v>
      </c>
      <c r="G13454" s="90">
        <v>7558218.0899999999</v>
      </c>
      <c r="H13454" s="91">
        <v>49871223.070275202</v>
      </c>
      <c r="I13454" s="91">
        <v>24702743.479596399</v>
      </c>
      <c r="J13454" s="91">
        <v>6242824.7920000004</v>
      </c>
      <c r="K13454" s="91">
        <v>6217333.1560000004</v>
      </c>
      <c r="L13454" s="91">
        <v>98621.716</v>
      </c>
      <c r="M13454" s="91">
        <v>8723356.6972935293</v>
      </c>
      <c r="N13454" s="91">
        <v>4567080.5562097998</v>
      </c>
      <c r="O13454" s="91">
        <v>738110.04200000095</v>
      </c>
      <c r="P13454" s="69">
        <v>408724.76872416801</v>
      </c>
      <c r="Q13454" s="90">
        <v>94592342.587871596</v>
      </c>
      <c r="R13454" s="91">
        <v>14535893.780227499</v>
      </c>
      <c r="S13454" s="96">
        <v>2.9666137415915702E-3</v>
      </c>
      <c r="T13454" s="69">
        <v>109128236.371066</v>
      </c>
    </row>
    <row r="13455" spans="1:20" x14ac:dyDescent="0.25">
      <c r="A13455" t="s">
        <v>26</v>
      </c>
      <c r="B13455" s="10" t="str">
        <f>VLOOKUP(E13455,'Overview Cluster Days'!B:E,3)</f>
        <v>A</v>
      </c>
      <c r="C13455" s="10" t="str">
        <f>VLOOKUP($E13455,'Overview Cluster Days'!$B:$G,5)</f>
        <v>Winter</v>
      </c>
      <c r="D13455" s="10" t="str">
        <f>VLOOKUP($E13455,'Overview Cluster Days'!$B:$G,6)</f>
        <v>Weekday</v>
      </c>
      <c r="E13455" s="10">
        <v>20190124</v>
      </c>
      <c r="F13455" s="11">
        <v>14</v>
      </c>
      <c r="G13455" s="90">
        <v>7528236.0019913996</v>
      </c>
      <c r="H13455" s="91">
        <v>50341158.499453798</v>
      </c>
      <c r="I13455" s="91">
        <v>21944021.828400999</v>
      </c>
      <c r="J13455" s="91">
        <v>6112161.3739999998</v>
      </c>
      <c r="K13455" s="91">
        <v>6532698.6567712799</v>
      </c>
      <c r="L13455" s="91">
        <v>89460.956999999995</v>
      </c>
      <c r="M13455" s="91">
        <v>8526841.7105441503</v>
      </c>
      <c r="N13455" s="91">
        <v>4524549.5762145799</v>
      </c>
      <c r="O13455" s="91">
        <v>764754.44700000004</v>
      </c>
      <c r="P13455" s="69">
        <v>474452.01122240903</v>
      </c>
      <c r="Q13455" s="90">
        <v>92458276.360617504</v>
      </c>
      <c r="R13455" s="91">
        <v>14380058.701981099</v>
      </c>
      <c r="S13455" s="96">
        <v>-2.8170775622129401E-3</v>
      </c>
      <c r="T13455" s="69">
        <v>106838335.059782</v>
      </c>
    </row>
    <row r="13456" spans="1:20" x14ac:dyDescent="0.25">
      <c r="A13456" t="s">
        <v>26</v>
      </c>
      <c r="B13456" s="10" t="str">
        <f>VLOOKUP(E13456,'Overview Cluster Days'!B:E,3)</f>
        <v>A</v>
      </c>
      <c r="C13456" s="10" t="str">
        <f>VLOOKUP($E13456,'Overview Cluster Days'!$B:$G,5)</f>
        <v>Winter</v>
      </c>
      <c r="D13456" s="10" t="str">
        <f>VLOOKUP($E13456,'Overview Cluster Days'!$B:$G,6)</f>
        <v>Weekday</v>
      </c>
      <c r="E13456" s="10">
        <v>20190124</v>
      </c>
      <c r="F13456" s="11">
        <v>15</v>
      </c>
      <c r="G13456" s="90">
        <v>7547044.7019999996</v>
      </c>
      <c r="H13456" s="91">
        <v>49636792.592999697</v>
      </c>
      <c r="I13456" s="91">
        <v>20858095.0843115</v>
      </c>
      <c r="J13456" s="91">
        <v>6148209.5019990904</v>
      </c>
      <c r="K13456" s="91">
        <v>6375538.18181979</v>
      </c>
      <c r="L13456" s="91">
        <v>83550.172000000006</v>
      </c>
      <c r="M13456" s="91">
        <v>7809977.1220261604</v>
      </c>
      <c r="N13456" s="91">
        <v>4314959.7958176704</v>
      </c>
      <c r="O13456" s="91">
        <v>724021.36799899105</v>
      </c>
      <c r="P13456" s="69">
        <v>491570.59250000003</v>
      </c>
      <c r="Q13456" s="90">
        <v>90565680.063130096</v>
      </c>
      <c r="R13456" s="91">
        <v>13424079.0503428</v>
      </c>
      <c r="S13456" s="96">
        <v>-8.1463626120239496E-3</v>
      </c>
      <c r="T13456" s="69">
        <v>103989759.105327</v>
      </c>
    </row>
    <row r="13457" spans="1:20" x14ac:dyDescent="0.25">
      <c r="A13457" t="s">
        <v>26</v>
      </c>
      <c r="B13457" s="10" t="str">
        <f>VLOOKUP(E13457,'Overview Cluster Days'!B:E,3)</f>
        <v>A</v>
      </c>
      <c r="C13457" s="10" t="str">
        <f>VLOOKUP($E13457,'Overview Cluster Days'!$B:$G,5)</f>
        <v>Winter</v>
      </c>
      <c r="D13457" s="10" t="str">
        <f>VLOOKUP($E13457,'Overview Cluster Days'!$B:$G,6)</f>
        <v>Weekday</v>
      </c>
      <c r="E13457" s="10">
        <v>20190124</v>
      </c>
      <c r="F13457" s="11">
        <v>16</v>
      </c>
      <c r="G13457" s="90">
        <v>7609805.4500000002</v>
      </c>
      <c r="H13457" s="91">
        <v>48452556.638804197</v>
      </c>
      <c r="I13457" s="91">
        <v>20689265.74755</v>
      </c>
      <c r="J13457" s="91">
        <v>6455952.6299999999</v>
      </c>
      <c r="K13457" s="91">
        <v>6125971.8558200002</v>
      </c>
      <c r="L13457" s="91">
        <v>82344.78</v>
      </c>
      <c r="M13457" s="91">
        <v>6777622.6376232198</v>
      </c>
      <c r="N13457" s="91">
        <v>3827626.6253140001</v>
      </c>
      <c r="O13457" s="91">
        <v>704882.38</v>
      </c>
      <c r="P13457" s="69">
        <v>486134.24293509999</v>
      </c>
      <c r="Q13457" s="90">
        <v>89333552.322174206</v>
      </c>
      <c r="R13457" s="91">
        <v>11878610.6658723</v>
      </c>
      <c r="S13457" s="96">
        <v>0</v>
      </c>
      <c r="T13457" s="69">
        <v>101212162.98804601</v>
      </c>
    </row>
    <row r="13458" spans="1:20" x14ac:dyDescent="0.25">
      <c r="A13458" t="s">
        <v>26</v>
      </c>
      <c r="B13458" s="10" t="str">
        <f>VLOOKUP(E13458,'Overview Cluster Days'!B:E,3)</f>
        <v>A</v>
      </c>
      <c r="C13458" s="10" t="str">
        <f>VLOOKUP($E13458,'Overview Cluster Days'!$B:$G,5)</f>
        <v>Winter</v>
      </c>
      <c r="D13458" s="10" t="str">
        <f>VLOOKUP($E13458,'Overview Cluster Days'!$B:$G,6)</f>
        <v>Weekday</v>
      </c>
      <c r="E13458" s="10">
        <v>20190124</v>
      </c>
      <c r="F13458" s="11">
        <v>17</v>
      </c>
      <c r="G13458" s="90">
        <v>8082005.1260000002</v>
      </c>
      <c r="H13458" s="91">
        <v>47611120.477362096</v>
      </c>
      <c r="I13458" s="91">
        <v>21206034.0031486</v>
      </c>
      <c r="J13458" s="91">
        <v>7023926.1370000001</v>
      </c>
      <c r="K13458" s="91">
        <v>5979559.5814899998</v>
      </c>
      <c r="L13458" s="91">
        <v>87631.611999999994</v>
      </c>
      <c r="M13458" s="91">
        <v>6021070.8537661303</v>
      </c>
      <c r="N13458" s="91">
        <v>3653132.7897540601</v>
      </c>
      <c r="O13458" s="91">
        <v>642131.19799999997</v>
      </c>
      <c r="P13458" s="69">
        <v>493395.96503655001</v>
      </c>
      <c r="Q13458" s="90">
        <v>89902645.325000599</v>
      </c>
      <c r="R13458" s="91">
        <v>10897362.4185567</v>
      </c>
      <c r="S13458" s="96">
        <v>2.0180969499051599E-2</v>
      </c>
      <c r="T13458" s="69">
        <v>100800007.76373801</v>
      </c>
    </row>
    <row r="13459" spans="1:20" x14ac:dyDescent="0.25">
      <c r="A13459" t="s">
        <v>26</v>
      </c>
      <c r="B13459" s="10" t="str">
        <f>VLOOKUP(E13459,'Overview Cluster Days'!B:E,3)</f>
        <v>A</v>
      </c>
      <c r="C13459" s="10" t="str">
        <f>VLOOKUP($E13459,'Overview Cluster Days'!$B:$G,5)</f>
        <v>Winter</v>
      </c>
      <c r="D13459" s="10" t="str">
        <f>VLOOKUP($E13459,'Overview Cluster Days'!$B:$G,6)</f>
        <v>Weekday</v>
      </c>
      <c r="E13459" s="10">
        <v>20190124</v>
      </c>
      <c r="F13459" s="11">
        <v>18</v>
      </c>
      <c r="G13459" s="90">
        <v>8926927.4269999992</v>
      </c>
      <c r="H13459" s="91">
        <v>49963831.753937103</v>
      </c>
      <c r="I13459" s="91">
        <v>23174234.597415</v>
      </c>
      <c r="J13459" s="91">
        <v>8112427.4429863803</v>
      </c>
      <c r="K13459" s="91">
        <v>6324020.9723317996</v>
      </c>
      <c r="L13459" s="91">
        <v>113429.692986276</v>
      </c>
      <c r="M13459" s="91">
        <v>6841882.1221858701</v>
      </c>
      <c r="N13459" s="91">
        <v>3338293.2870626599</v>
      </c>
      <c r="O13459" s="91">
        <v>522698.45599617099</v>
      </c>
      <c r="P13459" s="69">
        <v>607430.29269070202</v>
      </c>
      <c r="Q13459" s="90">
        <v>96501442.193670198</v>
      </c>
      <c r="R13459" s="91">
        <v>11423733.8509217</v>
      </c>
      <c r="S13459" s="96">
        <v>-3.23883048258722E-3</v>
      </c>
      <c r="T13459" s="69">
        <v>107925176.041353</v>
      </c>
    </row>
    <row r="13460" spans="1:20" x14ac:dyDescent="0.25">
      <c r="A13460" t="s">
        <v>26</v>
      </c>
      <c r="B13460" s="10" t="str">
        <f>VLOOKUP(E13460,'Overview Cluster Days'!B:E,3)</f>
        <v>A</v>
      </c>
      <c r="C13460" s="10" t="str">
        <f>VLOOKUP($E13460,'Overview Cluster Days'!$B:$G,5)</f>
        <v>Winter</v>
      </c>
      <c r="D13460" s="10" t="str">
        <f>VLOOKUP($E13460,'Overview Cluster Days'!$B:$G,6)</f>
        <v>Weekday</v>
      </c>
      <c r="E13460" s="10">
        <v>20190124</v>
      </c>
      <c r="F13460" s="11">
        <v>19</v>
      </c>
      <c r="G13460" s="90">
        <v>9351931.2139812093</v>
      </c>
      <c r="H13460" s="91">
        <v>51921988.865338303</v>
      </c>
      <c r="I13460" s="91">
        <v>25829810.706990201</v>
      </c>
      <c r="J13460" s="91">
        <v>7726735.1119999997</v>
      </c>
      <c r="K13460" s="91">
        <v>6113051.6979999999</v>
      </c>
      <c r="L13460" s="91">
        <v>148737.72399022401</v>
      </c>
      <c r="M13460" s="91">
        <v>7279904.8491818896</v>
      </c>
      <c r="N13460" s="91">
        <v>3378182.3860609801</v>
      </c>
      <c r="O13460" s="91">
        <v>636616.74600000004</v>
      </c>
      <c r="P13460" s="69">
        <v>686496.63603205001</v>
      </c>
      <c r="Q13460" s="90">
        <v>100943517.59631</v>
      </c>
      <c r="R13460" s="91">
        <v>12129938.341265099</v>
      </c>
      <c r="S13460" s="96">
        <v>-1.46459965035319E-2</v>
      </c>
      <c r="T13460" s="69">
        <v>113073455.922929</v>
      </c>
    </row>
    <row r="13461" spans="1:20" x14ac:dyDescent="0.25">
      <c r="A13461" t="s">
        <v>26</v>
      </c>
      <c r="B13461" s="10" t="str">
        <f>VLOOKUP(E13461,'Overview Cluster Days'!B:E,3)</f>
        <v>A</v>
      </c>
      <c r="C13461" s="10" t="str">
        <f>VLOOKUP($E13461,'Overview Cluster Days'!$B:$G,5)</f>
        <v>Winter</v>
      </c>
      <c r="D13461" s="10" t="str">
        <f>VLOOKUP($E13461,'Overview Cluster Days'!$B:$G,6)</f>
        <v>Weekday</v>
      </c>
      <c r="E13461" s="10">
        <v>20190124</v>
      </c>
      <c r="F13461" s="11">
        <v>20</v>
      </c>
      <c r="G13461" s="90">
        <v>8485019.6519999802</v>
      </c>
      <c r="H13461" s="91">
        <v>49284018.8076462</v>
      </c>
      <c r="I13461" s="91">
        <v>25771880.234779999</v>
      </c>
      <c r="J13461" s="91">
        <v>7071964.9960000003</v>
      </c>
      <c r="K13461" s="91">
        <v>5986383.8321596105</v>
      </c>
      <c r="L13461" s="91">
        <v>106408.13800000001</v>
      </c>
      <c r="M13461" s="91">
        <v>6674428.9654613696</v>
      </c>
      <c r="N13461" s="91">
        <v>3436543.89997704</v>
      </c>
      <c r="O13461" s="91">
        <v>661651.16399913002</v>
      </c>
      <c r="P13461" s="69">
        <v>630427.59371021204</v>
      </c>
      <c r="Q13461" s="90">
        <v>96599267.522585794</v>
      </c>
      <c r="R13461" s="91">
        <v>11509459.761147801</v>
      </c>
      <c r="S13461" s="96">
        <v>0</v>
      </c>
      <c r="T13461" s="69">
        <v>108108727.28373399</v>
      </c>
    </row>
    <row r="13462" spans="1:20" x14ac:dyDescent="0.25">
      <c r="A13462" t="s">
        <v>26</v>
      </c>
      <c r="B13462" s="10" t="str">
        <f>VLOOKUP(E13462,'Overview Cluster Days'!B:E,3)</f>
        <v>A</v>
      </c>
      <c r="C13462" s="10" t="str">
        <f>VLOOKUP($E13462,'Overview Cluster Days'!$B:$G,5)</f>
        <v>Winter</v>
      </c>
      <c r="D13462" s="10" t="str">
        <f>VLOOKUP($E13462,'Overview Cluster Days'!$B:$G,6)</f>
        <v>Weekday</v>
      </c>
      <c r="E13462" s="10">
        <v>20190124</v>
      </c>
      <c r="F13462" s="11">
        <v>21</v>
      </c>
      <c r="G13462" s="90">
        <v>7364413.7039950397</v>
      </c>
      <c r="H13462" s="91">
        <v>47307362.609364897</v>
      </c>
      <c r="I13462" s="91">
        <v>24283412.864797398</v>
      </c>
      <c r="J13462" s="91">
        <v>6412216.2039964199</v>
      </c>
      <c r="K13462" s="91">
        <v>5917839.1784754703</v>
      </c>
      <c r="L13462" s="91">
        <v>91676.347991569404</v>
      </c>
      <c r="M13462" s="91">
        <v>5382415.1172890598</v>
      </c>
      <c r="N13462" s="91">
        <v>3223033.4066197802</v>
      </c>
      <c r="O13462" s="91">
        <v>872050.27799750597</v>
      </c>
      <c r="P13462" s="69">
        <v>469201.26168535801</v>
      </c>
      <c r="Q13462" s="90">
        <v>91285244.560629204</v>
      </c>
      <c r="R13462" s="91">
        <v>10038376.411583301</v>
      </c>
      <c r="S13462" s="96">
        <v>0</v>
      </c>
      <c r="T13462" s="69">
        <v>101323620.972212</v>
      </c>
    </row>
    <row r="13463" spans="1:20" x14ac:dyDescent="0.25">
      <c r="A13463" t="s">
        <v>26</v>
      </c>
      <c r="B13463" s="10" t="str">
        <f>VLOOKUP(E13463,'Overview Cluster Days'!B:E,3)</f>
        <v>A</v>
      </c>
      <c r="C13463" s="10" t="str">
        <f>VLOOKUP($E13463,'Overview Cluster Days'!$B:$G,5)</f>
        <v>Winter</v>
      </c>
      <c r="D13463" s="10" t="str">
        <f>VLOOKUP($E13463,'Overview Cluster Days'!$B:$G,6)</f>
        <v>Weekday</v>
      </c>
      <c r="E13463" s="10">
        <v>20190124</v>
      </c>
      <c r="F13463" s="11">
        <v>22</v>
      </c>
      <c r="G13463" s="90">
        <v>6538620.6169957398</v>
      </c>
      <c r="H13463" s="91">
        <v>39953221.844275601</v>
      </c>
      <c r="I13463" s="91">
        <v>20026081.025382999</v>
      </c>
      <c r="J13463" s="91">
        <v>5391456.8099965202</v>
      </c>
      <c r="K13463" s="91">
        <v>5627940.2741372399</v>
      </c>
      <c r="L13463" s="91">
        <v>79960.708995834197</v>
      </c>
      <c r="M13463" s="91">
        <v>5100546.4170459099</v>
      </c>
      <c r="N13463" s="91">
        <v>3033389.0702613802</v>
      </c>
      <c r="O13463" s="91">
        <v>1058931.08199751</v>
      </c>
      <c r="P13463" s="69">
        <v>567115.33205921995</v>
      </c>
      <c r="Q13463" s="90">
        <v>77537320.570788205</v>
      </c>
      <c r="R13463" s="91">
        <v>9839942.6103598494</v>
      </c>
      <c r="S13463" s="96">
        <v>1467.1271591188899</v>
      </c>
      <c r="T13463" s="69">
        <v>87378730.308307096</v>
      </c>
    </row>
    <row r="13464" spans="1:20" x14ac:dyDescent="0.25">
      <c r="A13464" t="s">
        <v>26</v>
      </c>
      <c r="B13464" s="10" t="str">
        <f>VLOOKUP(E13464,'Overview Cluster Days'!B:E,3)</f>
        <v>A</v>
      </c>
      <c r="C13464" s="10" t="str">
        <f>VLOOKUP($E13464,'Overview Cluster Days'!$B:$G,5)</f>
        <v>Winter</v>
      </c>
      <c r="D13464" s="10" t="str">
        <f>VLOOKUP($E13464,'Overview Cluster Days'!$B:$G,6)</f>
        <v>Weekday</v>
      </c>
      <c r="E13464" s="10">
        <v>20190124</v>
      </c>
      <c r="F13464" s="11">
        <v>23</v>
      </c>
      <c r="G13464" s="90">
        <v>6386956.8839999996</v>
      </c>
      <c r="H13464" s="91">
        <v>38965898.768894002</v>
      </c>
      <c r="I13464" s="91">
        <v>18662362.3576103</v>
      </c>
      <c r="J13464" s="91">
        <v>5004045.5779965604</v>
      </c>
      <c r="K13464" s="91">
        <v>5507681.5408317205</v>
      </c>
      <c r="L13464" s="91">
        <v>72294.997999523097</v>
      </c>
      <c r="M13464" s="91">
        <v>5203610.5875487402</v>
      </c>
      <c r="N13464" s="91">
        <v>2789805.6354902</v>
      </c>
      <c r="O13464" s="91">
        <v>1275450.0759995801</v>
      </c>
      <c r="P13464" s="69">
        <v>643046.27757089701</v>
      </c>
      <c r="Q13464" s="90">
        <v>74526945.129332602</v>
      </c>
      <c r="R13464" s="91">
        <v>9984207.5746089406</v>
      </c>
      <c r="S13464" s="96">
        <v>6217.1793011473501</v>
      </c>
      <c r="T13464" s="69">
        <v>84517369.883242697</v>
      </c>
    </row>
    <row r="13465" spans="1:20" x14ac:dyDescent="0.25">
      <c r="A13465" t="s">
        <v>26</v>
      </c>
      <c r="B13465" s="10" t="str">
        <f>VLOOKUP(E13465,'Overview Cluster Days'!B:E,3)</f>
        <v>A</v>
      </c>
      <c r="C13465" s="10" t="str">
        <f>VLOOKUP($E13465,'Overview Cluster Days'!$B:$G,5)</f>
        <v>Winter</v>
      </c>
      <c r="D13465" s="10" t="str">
        <f>VLOOKUP($E13465,'Overview Cluster Days'!$B:$G,6)</f>
        <v>Weekday</v>
      </c>
      <c r="E13465" s="10">
        <v>20190124</v>
      </c>
      <c r="F13465" s="11">
        <v>24</v>
      </c>
      <c r="G13465" s="90">
        <v>6176116.2789911199</v>
      </c>
      <c r="H13465" s="91">
        <v>33396583.534841798</v>
      </c>
      <c r="I13465" s="91">
        <v>19675369.172827698</v>
      </c>
      <c r="J13465" s="91">
        <v>4290902.71</v>
      </c>
      <c r="K13465" s="91">
        <v>5844722.9388756203</v>
      </c>
      <c r="L13465" s="91">
        <v>69344.5839970612</v>
      </c>
      <c r="M13465" s="91">
        <v>5411976.1136171399</v>
      </c>
      <c r="N13465" s="91">
        <v>2774935.9318792401</v>
      </c>
      <c r="O13465" s="91">
        <v>1451313.33</v>
      </c>
      <c r="P13465" s="69">
        <v>760493.38803437201</v>
      </c>
      <c r="Q13465" s="90">
        <v>69383694.635536194</v>
      </c>
      <c r="R13465" s="91">
        <v>10468063.3475278</v>
      </c>
      <c r="S13465" s="96">
        <v>18931.118314330899</v>
      </c>
      <c r="T13465" s="69">
        <v>79870689.101378307</v>
      </c>
    </row>
    <row r="13466" spans="1:20" x14ac:dyDescent="0.25">
      <c r="A13466" t="s">
        <v>26</v>
      </c>
      <c r="B13466" s="10" t="str">
        <f>VLOOKUP(E13466,'Overview Cluster Days'!B:E,3)</f>
        <v>A</v>
      </c>
      <c r="C13466" s="10" t="str">
        <f>VLOOKUP($E13466,'Overview Cluster Days'!$B:$G,5)</f>
        <v>Winter</v>
      </c>
      <c r="D13466" s="10" t="str">
        <f>VLOOKUP($E13466,'Overview Cluster Days'!$B:$G,6)</f>
        <v>Weekday</v>
      </c>
      <c r="E13466" s="10">
        <v>20190125</v>
      </c>
      <c r="F13466" s="11">
        <v>1</v>
      </c>
      <c r="G13466" s="90">
        <v>5514223.1220000004</v>
      </c>
      <c r="H13466" s="91">
        <v>51682683.751705997</v>
      </c>
      <c r="I13466" s="91">
        <v>15787825.743140001</v>
      </c>
      <c r="J13466" s="91">
        <v>4501671.92</v>
      </c>
      <c r="K13466" s="91">
        <v>5321310.9347388595</v>
      </c>
      <c r="L13466" s="91">
        <v>139602.948</v>
      </c>
      <c r="M13466" s="91">
        <v>7622760.8016453497</v>
      </c>
      <c r="N13466" s="91">
        <v>2172715.5096366801</v>
      </c>
      <c r="O13466" s="91">
        <v>1647769.85</v>
      </c>
      <c r="P13466" s="69">
        <v>738191.321432914</v>
      </c>
      <c r="Q13466" s="90">
        <v>82807715.471584901</v>
      </c>
      <c r="R13466" s="91">
        <v>12321040.4307149</v>
      </c>
      <c r="S13466" s="96">
        <v>16770.561424438401</v>
      </c>
      <c r="T13466" s="69">
        <v>95145526.463724196</v>
      </c>
    </row>
    <row r="13467" spans="1:20" x14ac:dyDescent="0.25">
      <c r="A13467" t="s">
        <v>26</v>
      </c>
      <c r="B13467" s="10" t="str">
        <f>VLOOKUP(E13467,'Overview Cluster Days'!B:E,3)</f>
        <v>A</v>
      </c>
      <c r="C13467" s="10" t="str">
        <f>VLOOKUP($E13467,'Overview Cluster Days'!$B:$G,5)</f>
        <v>Winter</v>
      </c>
      <c r="D13467" s="10" t="str">
        <f>VLOOKUP($E13467,'Overview Cluster Days'!$B:$G,6)</f>
        <v>Weekday</v>
      </c>
      <c r="E13467" s="10">
        <v>20190125</v>
      </c>
      <c r="F13467" s="11">
        <v>2</v>
      </c>
      <c r="G13467" s="90">
        <v>5337655.65199845</v>
      </c>
      <c r="H13467" s="91">
        <v>48950081.903430097</v>
      </c>
      <c r="I13467" s="91">
        <v>15126262.329748999</v>
      </c>
      <c r="J13467" s="91">
        <v>4392334.9599982202</v>
      </c>
      <c r="K13467" s="91">
        <v>6056935.0832450604</v>
      </c>
      <c r="L13467" s="91">
        <v>135749.077998555</v>
      </c>
      <c r="M13467" s="91">
        <v>7728703.4596256297</v>
      </c>
      <c r="N13467" s="91">
        <v>2413169.11457717</v>
      </c>
      <c r="O13467" s="91">
        <v>1925488.6399997999</v>
      </c>
      <c r="P13467" s="69">
        <v>703120.05869066599</v>
      </c>
      <c r="Q13467" s="90">
        <v>79863269.928420901</v>
      </c>
      <c r="R13467" s="91">
        <v>12906230.350891801</v>
      </c>
      <c r="S13467" s="96">
        <v>7707.1504969787802</v>
      </c>
      <c r="T13467" s="69">
        <v>92777207.429809704</v>
      </c>
    </row>
    <row r="13468" spans="1:20" x14ac:dyDescent="0.25">
      <c r="A13468" t="s">
        <v>26</v>
      </c>
      <c r="B13468" s="10" t="str">
        <f>VLOOKUP(E13468,'Overview Cluster Days'!B:E,3)</f>
        <v>A</v>
      </c>
      <c r="C13468" s="10" t="str">
        <f>VLOOKUP($E13468,'Overview Cluster Days'!$B:$G,5)</f>
        <v>Winter</v>
      </c>
      <c r="D13468" s="10" t="str">
        <f>VLOOKUP($E13468,'Overview Cluster Days'!$B:$G,6)</f>
        <v>Weekday</v>
      </c>
      <c r="E13468" s="10">
        <v>20190125</v>
      </c>
      <c r="F13468" s="11">
        <v>3</v>
      </c>
      <c r="G13468" s="90">
        <v>5164572.3540000003</v>
      </c>
      <c r="H13468" s="91">
        <v>47495584.434082799</v>
      </c>
      <c r="I13468" s="91">
        <v>15791265.583879899</v>
      </c>
      <c r="J13468" s="91">
        <v>4130592.6759970202</v>
      </c>
      <c r="K13468" s="91">
        <v>5893627.7938360004</v>
      </c>
      <c r="L13468" s="91">
        <v>172443.83199784899</v>
      </c>
      <c r="M13468" s="91">
        <v>7901236.1302333297</v>
      </c>
      <c r="N13468" s="91">
        <v>2420291.8575123302</v>
      </c>
      <c r="O13468" s="91">
        <v>2000831.78799969</v>
      </c>
      <c r="P13468" s="69">
        <v>779036.10717795603</v>
      </c>
      <c r="Q13468" s="90">
        <v>78475642.841795698</v>
      </c>
      <c r="R13468" s="91">
        <v>13273839.714921201</v>
      </c>
      <c r="S13468" s="96">
        <v>1479.9535016631701</v>
      </c>
      <c r="T13468" s="69">
        <v>91750962.510218501</v>
      </c>
    </row>
    <row r="13469" spans="1:20" x14ac:dyDescent="0.25">
      <c r="A13469" t="s">
        <v>26</v>
      </c>
      <c r="B13469" s="10" t="str">
        <f>VLOOKUP(E13469,'Overview Cluster Days'!B:E,3)</f>
        <v>A</v>
      </c>
      <c r="C13469" s="10" t="str">
        <f>VLOOKUP($E13469,'Overview Cluster Days'!$B:$G,5)</f>
        <v>Winter</v>
      </c>
      <c r="D13469" s="10" t="str">
        <f>VLOOKUP($E13469,'Overview Cluster Days'!$B:$G,6)</f>
        <v>Weekday</v>
      </c>
      <c r="E13469" s="10">
        <v>20190125</v>
      </c>
      <c r="F13469" s="11">
        <v>4</v>
      </c>
      <c r="G13469" s="90">
        <v>4976757.8469976196</v>
      </c>
      <c r="H13469" s="91">
        <v>47039544.923928</v>
      </c>
      <c r="I13469" s="91">
        <v>15824254.1299538</v>
      </c>
      <c r="J13469" s="91">
        <v>4419480.1709949402</v>
      </c>
      <c r="K13469" s="91">
        <v>5911554.1653421996</v>
      </c>
      <c r="L13469" s="91">
        <v>195415.80900000001</v>
      </c>
      <c r="M13469" s="91">
        <v>7880614.5271975398</v>
      </c>
      <c r="N13469" s="91">
        <v>2519429.0232392801</v>
      </c>
      <c r="O13469" s="91">
        <v>2043307.9639999899</v>
      </c>
      <c r="P13469" s="69">
        <v>824861.78463493602</v>
      </c>
      <c r="Q13469" s="90">
        <v>78171591.237216607</v>
      </c>
      <c r="R13469" s="91">
        <v>13463629.1080717</v>
      </c>
      <c r="S13469" s="96">
        <v>0</v>
      </c>
      <c r="T13469" s="69">
        <v>91635220.345288306</v>
      </c>
    </row>
    <row r="13470" spans="1:20" x14ac:dyDescent="0.25">
      <c r="A13470" t="s">
        <v>26</v>
      </c>
      <c r="B13470" s="10" t="str">
        <f>VLOOKUP(E13470,'Overview Cluster Days'!B:E,3)</f>
        <v>A</v>
      </c>
      <c r="C13470" s="10" t="str">
        <f>VLOOKUP($E13470,'Overview Cluster Days'!$B:$G,5)</f>
        <v>Winter</v>
      </c>
      <c r="D13470" s="10" t="str">
        <f>VLOOKUP($E13470,'Overview Cluster Days'!$B:$G,6)</f>
        <v>Weekday</v>
      </c>
      <c r="E13470" s="10">
        <v>20190125</v>
      </c>
      <c r="F13470" s="11">
        <v>5</v>
      </c>
      <c r="G13470" s="90">
        <v>4967668.9349999996</v>
      </c>
      <c r="H13470" s="91">
        <v>46064427.007832602</v>
      </c>
      <c r="I13470" s="91">
        <v>15766629.2139429</v>
      </c>
      <c r="J13470" s="91">
        <v>4074914.89</v>
      </c>
      <c r="K13470" s="91">
        <v>5652330.1437462</v>
      </c>
      <c r="L13470" s="91">
        <v>191096.189996289</v>
      </c>
      <c r="M13470" s="91">
        <v>7663396.8813992701</v>
      </c>
      <c r="N13470" s="91">
        <v>2496147.3181775999</v>
      </c>
      <c r="O13470" s="91">
        <v>2005214.9950000001</v>
      </c>
      <c r="P13470" s="69">
        <v>804407.14250799303</v>
      </c>
      <c r="Q13470" s="90">
        <v>76525970.190521702</v>
      </c>
      <c r="R13470" s="91">
        <v>13160262.527081201</v>
      </c>
      <c r="S13470" s="96">
        <v>3.3416748046875E-3</v>
      </c>
      <c r="T13470" s="69">
        <v>89686232.720944598</v>
      </c>
    </row>
    <row r="13471" spans="1:20" x14ac:dyDescent="0.25">
      <c r="A13471" t="s">
        <v>26</v>
      </c>
      <c r="B13471" s="10" t="str">
        <f>VLOOKUP(E13471,'Overview Cluster Days'!B:E,3)</f>
        <v>A</v>
      </c>
      <c r="C13471" s="10" t="str">
        <f>VLOOKUP($E13471,'Overview Cluster Days'!$B:$G,5)</f>
        <v>Winter</v>
      </c>
      <c r="D13471" s="10" t="str">
        <f>VLOOKUP($E13471,'Overview Cluster Days'!$B:$G,6)</f>
        <v>Weekday</v>
      </c>
      <c r="E13471" s="10">
        <v>20190125</v>
      </c>
      <c r="F13471" s="11">
        <v>6</v>
      </c>
      <c r="G13471" s="90">
        <v>5145864.892</v>
      </c>
      <c r="H13471" s="91">
        <v>50672130.872928299</v>
      </c>
      <c r="I13471" s="91">
        <v>16225181.629607599</v>
      </c>
      <c r="J13471" s="91">
        <v>4020433.2349984501</v>
      </c>
      <c r="K13471" s="91">
        <v>5677400.72640251</v>
      </c>
      <c r="L13471" s="91">
        <v>133761.393999291</v>
      </c>
      <c r="M13471" s="91">
        <v>7239950.0956697399</v>
      </c>
      <c r="N13471" s="91">
        <v>2340870.8790606498</v>
      </c>
      <c r="O13471" s="91">
        <v>1843134.8239994401</v>
      </c>
      <c r="P13471" s="69">
        <v>694977.05423634395</v>
      </c>
      <c r="Q13471" s="90">
        <v>81741011.3559369</v>
      </c>
      <c r="R13471" s="91">
        <v>12252694.2469655</v>
      </c>
      <c r="S13471" s="96">
        <v>-3.5723876208066901E-3</v>
      </c>
      <c r="T13471" s="69">
        <v>93993705.599329993</v>
      </c>
    </row>
    <row r="13472" spans="1:20" x14ac:dyDescent="0.25">
      <c r="A13472" t="s">
        <v>26</v>
      </c>
      <c r="B13472" s="10" t="str">
        <f>VLOOKUP(E13472,'Overview Cluster Days'!B:E,3)</f>
        <v>A</v>
      </c>
      <c r="C13472" s="10" t="str">
        <f>VLOOKUP($E13472,'Overview Cluster Days'!$B:$G,5)</f>
        <v>Winter</v>
      </c>
      <c r="D13472" s="10" t="str">
        <f>VLOOKUP($E13472,'Overview Cluster Days'!$B:$G,6)</f>
        <v>Weekday</v>
      </c>
      <c r="E13472" s="10">
        <v>20190125</v>
      </c>
      <c r="F13472" s="11">
        <v>7</v>
      </c>
      <c r="G13472" s="90">
        <v>6409231.8259945996</v>
      </c>
      <c r="H13472" s="91">
        <v>52036290.798730098</v>
      </c>
      <c r="I13472" s="91">
        <v>19413636.552006502</v>
      </c>
      <c r="J13472" s="91">
        <v>4581376.0959967002</v>
      </c>
      <c r="K13472" s="91">
        <v>5359038.6409378303</v>
      </c>
      <c r="L13472" s="91">
        <v>75063.537999812004</v>
      </c>
      <c r="M13472" s="91">
        <v>6845941.0945665697</v>
      </c>
      <c r="N13472" s="91">
        <v>2384091.0391283701</v>
      </c>
      <c r="O13472" s="91">
        <v>1624103.50399689</v>
      </c>
      <c r="P13472" s="69">
        <v>519708.87001739</v>
      </c>
      <c r="Q13472" s="90">
        <v>87799573.913665801</v>
      </c>
      <c r="R13472" s="91">
        <v>11448908.045709001</v>
      </c>
      <c r="S13472" s="96">
        <v>4977.9314964446803</v>
      </c>
      <c r="T13472" s="69">
        <v>99253459.890871301</v>
      </c>
    </row>
    <row r="13473" spans="1:20" x14ac:dyDescent="0.25">
      <c r="A13473" t="s">
        <v>26</v>
      </c>
      <c r="B13473" s="10" t="str">
        <f>VLOOKUP(E13473,'Overview Cluster Days'!B:E,3)</f>
        <v>A</v>
      </c>
      <c r="C13473" s="10" t="str">
        <f>VLOOKUP($E13473,'Overview Cluster Days'!$B:$G,5)</f>
        <v>Winter</v>
      </c>
      <c r="D13473" s="10" t="str">
        <f>VLOOKUP($E13473,'Overview Cluster Days'!$B:$G,6)</f>
        <v>Weekday</v>
      </c>
      <c r="E13473" s="10">
        <v>20190125</v>
      </c>
      <c r="F13473" s="11">
        <v>8</v>
      </c>
      <c r="G13473" s="90">
        <v>7565786.8399979202</v>
      </c>
      <c r="H13473" s="91">
        <v>61222018.604474597</v>
      </c>
      <c r="I13473" s="91">
        <v>25341854.766998</v>
      </c>
      <c r="J13473" s="91">
        <v>6089800.6399999997</v>
      </c>
      <c r="K13473" s="91">
        <v>6131385.1813087398</v>
      </c>
      <c r="L13473" s="91">
        <v>85225.939997823094</v>
      </c>
      <c r="M13473" s="91">
        <v>7287638.0148454998</v>
      </c>
      <c r="N13473" s="91">
        <v>2701379.6505721901</v>
      </c>
      <c r="O13473" s="91">
        <v>1243825.98</v>
      </c>
      <c r="P13473" s="69">
        <v>457863.84094309999</v>
      </c>
      <c r="Q13473" s="90">
        <v>106350846.03277899</v>
      </c>
      <c r="R13473" s="91">
        <v>11775933.426358599</v>
      </c>
      <c r="S13473" s="96">
        <v>-1.0107422247529E-2</v>
      </c>
      <c r="T13473" s="69">
        <v>118126779.44903</v>
      </c>
    </row>
    <row r="13474" spans="1:20" x14ac:dyDescent="0.25">
      <c r="A13474" t="s">
        <v>26</v>
      </c>
      <c r="B13474" s="10" t="str">
        <f>VLOOKUP(E13474,'Overview Cluster Days'!B:E,3)</f>
        <v>A</v>
      </c>
      <c r="C13474" s="10" t="str">
        <f>VLOOKUP($E13474,'Overview Cluster Days'!$B:$G,5)</f>
        <v>Winter</v>
      </c>
      <c r="D13474" s="10" t="str">
        <f>VLOOKUP($E13474,'Overview Cluster Days'!$B:$G,6)</f>
        <v>Weekday</v>
      </c>
      <c r="E13474" s="10">
        <v>20190125</v>
      </c>
      <c r="F13474" s="11">
        <v>9</v>
      </c>
      <c r="G13474" s="90">
        <v>8161569.2659999998</v>
      </c>
      <c r="H13474" s="91">
        <v>60357998.0425402</v>
      </c>
      <c r="I13474" s="91">
        <v>23858677.507810999</v>
      </c>
      <c r="J13474" s="91">
        <v>6927382.2059990996</v>
      </c>
      <c r="K13474" s="91">
        <v>6044030.9740575599</v>
      </c>
      <c r="L13474" s="91">
        <v>110234.98699999999</v>
      </c>
      <c r="M13474" s="91">
        <v>8561895.3651224393</v>
      </c>
      <c r="N13474" s="91">
        <v>2728626.3692781799</v>
      </c>
      <c r="O13474" s="91">
        <v>989616.72299899999</v>
      </c>
      <c r="P13474" s="69">
        <v>596707.11265234801</v>
      </c>
      <c r="Q13474" s="90">
        <v>105349657.996408</v>
      </c>
      <c r="R13474" s="91">
        <v>12987080.557051999</v>
      </c>
      <c r="S13474" s="96">
        <v>3.5854338784702101E-3</v>
      </c>
      <c r="T13474" s="69">
        <v>118336738.557045</v>
      </c>
    </row>
    <row r="13475" spans="1:20" x14ac:dyDescent="0.25">
      <c r="A13475" t="s">
        <v>26</v>
      </c>
      <c r="B13475" s="10" t="str">
        <f>VLOOKUP(E13475,'Overview Cluster Days'!B:E,3)</f>
        <v>A</v>
      </c>
      <c r="C13475" s="10" t="str">
        <f>VLOOKUP($E13475,'Overview Cluster Days'!$B:$G,5)</f>
        <v>Winter</v>
      </c>
      <c r="D13475" s="10" t="str">
        <f>VLOOKUP($E13475,'Overview Cluster Days'!$B:$G,6)</f>
        <v>Weekday</v>
      </c>
      <c r="E13475" s="10">
        <v>20190125</v>
      </c>
      <c r="F13475" s="11">
        <v>10</v>
      </c>
      <c r="G13475" s="90">
        <v>7947902.0579993399</v>
      </c>
      <c r="H13475" s="91">
        <v>60132972.342775702</v>
      </c>
      <c r="I13475" s="91">
        <v>24691272.298020501</v>
      </c>
      <c r="J13475" s="91">
        <v>6905290.4519978799</v>
      </c>
      <c r="K13475" s="91">
        <v>7084339.8530641496</v>
      </c>
      <c r="L13475" s="91">
        <v>105059.09600000001</v>
      </c>
      <c r="M13475" s="91">
        <v>9392943.5745693091</v>
      </c>
      <c r="N13475" s="91">
        <v>3146673.1446347702</v>
      </c>
      <c r="O13475" s="91">
        <v>917475.60599778395</v>
      </c>
      <c r="P13475" s="69">
        <v>578079.81025700294</v>
      </c>
      <c r="Q13475" s="90">
        <v>106761777.003858</v>
      </c>
      <c r="R13475" s="91">
        <v>14140231.2314589</v>
      </c>
      <c r="S13475" s="96">
        <v>1.06155397952534E-3</v>
      </c>
      <c r="T13475" s="69">
        <v>120902008.236378</v>
      </c>
    </row>
    <row r="13476" spans="1:20" x14ac:dyDescent="0.25">
      <c r="A13476" t="s">
        <v>26</v>
      </c>
      <c r="B13476" s="10" t="str">
        <f>VLOOKUP(E13476,'Overview Cluster Days'!B:E,3)</f>
        <v>A</v>
      </c>
      <c r="C13476" s="10" t="str">
        <f>VLOOKUP($E13476,'Overview Cluster Days'!$B:$G,5)</f>
        <v>Winter</v>
      </c>
      <c r="D13476" s="10" t="str">
        <f>VLOOKUP($E13476,'Overview Cluster Days'!$B:$G,6)</f>
        <v>Weekday</v>
      </c>
      <c r="E13476" s="10">
        <v>20190125</v>
      </c>
      <c r="F13476" s="11">
        <v>11</v>
      </c>
      <c r="G13476" s="90">
        <v>7350879.4699936695</v>
      </c>
      <c r="H13476" s="91">
        <v>60141046.934227698</v>
      </c>
      <c r="I13476" s="91">
        <v>24330991.2807482</v>
      </c>
      <c r="J13476" s="91">
        <v>6433614.2199999997</v>
      </c>
      <c r="K13476" s="91">
        <v>5564803.6020640498</v>
      </c>
      <c r="L13476" s="91">
        <v>110802.7</v>
      </c>
      <c r="M13476" s="91">
        <v>9691603.4833383895</v>
      </c>
      <c r="N13476" s="91">
        <v>3557325.0822673002</v>
      </c>
      <c r="O13476" s="91">
        <v>926371.29</v>
      </c>
      <c r="P13476" s="69">
        <v>512655.255616237</v>
      </c>
      <c r="Q13476" s="90">
        <v>103821335.507034</v>
      </c>
      <c r="R13476" s="91">
        <v>14798757.811221899</v>
      </c>
      <c r="S13476" s="96">
        <v>2.5543211959302399E-3</v>
      </c>
      <c r="T13476" s="69">
        <v>118620093.32081001</v>
      </c>
    </row>
    <row r="13477" spans="1:20" x14ac:dyDescent="0.25">
      <c r="A13477" t="s">
        <v>26</v>
      </c>
      <c r="B13477" s="10" t="str">
        <f>VLOOKUP(E13477,'Overview Cluster Days'!B:E,3)</f>
        <v>A</v>
      </c>
      <c r="C13477" s="10" t="str">
        <f>VLOOKUP($E13477,'Overview Cluster Days'!$B:$G,5)</f>
        <v>Winter</v>
      </c>
      <c r="D13477" s="10" t="str">
        <f>VLOOKUP($E13477,'Overview Cluster Days'!$B:$G,6)</f>
        <v>Weekday</v>
      </c>
      <c r="E13477" s="10">
        <v>20190125</v>
      </c>
      <c r="F13477" s="11">
        <v>12</v>
      </c>
      <c r="G13477" s="90">
        <v>7015276.6830000002</v>
      </c>
      <c r="H13477" s="91">
        <v>60201062.3786496</v>
      </c>
      <c r="I13477" s="91">
        <v>24042621.077070799</v>
      </c>
      <c r="J13477" s="91">
        <v>5938884.8639974399</v>
      </c>
      <c r="K13477" s="91">
        <v>6083696.7019395102</v>
      </c>
      <c r="L13477" s="91">
        <v>122865.075</v>
      </c>
      <c r="M13477" s="91">
        <v>10309390.1203022</v>
      </c>
      <c r="N13477" s="91">
        <v>4059236.5819317498</v>
      </c>
      <c r="O13477" s="91">
        <v>956862.188999317</v>
      </c>
      <c r="P13477" s="69">
        <v>487885.084673854</v>
      </c>
      <c r="Q13477" s="90">
        <v>103281541.704657</v>
      </c>
      <c r="R13477" s="91">
        <v>15936239.0509071</v>
      </c>
      <c r="S13477" s="96">
        <v>0</v>
      </c>
      <c r="T13477" s="69">
        <v>119217780.755564</v>
      </c>
    </row>
    <row r="13478" spans="1:20" x14ac:dyDescent="0.25">
      <c r="A13478" t="s">
        <v>26</v>
      </c>
      <c r="B13478" s="10" t="str">
        <f>VLOOKUP(E13478,'Overview Cluster Days'!B:E,3)</f>
        <v>A</v>
      </c>
      <c r="C13478" s="10" t="str">
        <f>VLOOKUP($E13478,'Overview Cluster Days'!$B:$G,5)</f>
        <v>Winter</v>
      </c>
      <c r="D13478" s="10" t="str">
        <f>VLOOKUP($E13478,'Overview Cluster Days'!$B:$G,6)</f>
        <v>Weekday</v>
      </c>
      <c r="E13478" s="10">
        <v>20190125</v>
      </c>
      <c r="F13478" s="11">
        <v>13</v>
      </c>
      <c r="G13478" s="90">
        <v>6410756.47799413</v>
      </c>
      <c r="H13478" s="91">
        <v>59976934.024616003</v>
      </c>
      <c r="I13478" s="91">
        <v>21730764.362567801</v>
      </c>
      <c r="J13478" s="91">
        <v>5803474.1699990798</v>
      </c>
      <c r="K13478" s="91">
        <v>5842593.14029657</v>
      </c>
      <c r="L13478" s="91">
        <v>200430.36799999999</v>
      </c>
      <c r="M13478" s="91">
        <v>10041083.518904399</v>
      </c>
      <c r="N13478" s="91">
        <v>4482541.2540865596</v>
      </c>
      <c r="O13478" s="91">
        <v>1004032.4329994801</v>
      </c>
      <c r="P13478" s="69">
        <v>536016.82179473306</v>
      </c>
      <c r="Q13478" s="90">
        <v>99764522.175473496</v>
      </c>
      <c r="R13478" s="91">
        <v>16264104.395785101</v>
      </c>
      <c r="S13478" s="96">
        <v>-1.6266632010228899E-3</v>
      </c>
      <c r="T13478" s="69">
        <v>116028626.56963199</v>
      </c>
    </row>
    <row r="13479" spans="1:20" x14ac:dyDescent="0.25">
      <c r="A13479" t="s">
        <v>26</v>
      </c>
      <c r="B13479" s="10" t="str">
        <f>VLOOKUP(E13479,'Overview Cluster Days'!B:E,3)</f>
        <v>A</v>
      </c>
      <c r="C13479" s="10" t="str">
        <f>VLOOKUP($E13479,'Overview Cluster Days'!$B:$G,5)</f>
        <v>Winter</v>
      </c>
      <c r="D13479" s="10" t="str">
        <f>VLOOKUP($E13479,'Overview Cluster Days'!$B:$G,6)</f>
        <v>Weekday</v>
      </c>
      <c r="E13479" s="10">
        <v>20190125</v>
      </c>
      <c r="F13479" s="11">
        <v>14</v>
      </c>
      <c r="G13479" s="90">
        <v>6060002.8159999996</v>
      </c>
      <c r="H13479" s="91">
        <v>57745065.234995499</v>
      </c>
      <c r="I13479" s="91">
        <v>20362957.217926402</v>
      </c>
      <c r="J13479" s="91">
        <v>5477670.5020000003</v>
      </c>
      <c r="K13479" s="91">
        <v>7167261.1187221101</v>
      </c>
      <c r="L13479" s="91">
        <v>215975.73800000001</v>
      </c>
      <c r="M13479" s="91">
        <v>9547326.8189835995</v>
      </c>
      <c r="N13479" s="91">
        <v>4644894.1758372001</v>
      </c>
      <c r="O13479" s="91">
        <v>1042956.003</v>
      </c>
      <c r="P13479" s="69">
        <v>566298.97525855002</v>
      </c>
      <c r="Q13479" s="90">
        <v>96812956.889643997</v>
      </c>
      <c r="R13479" s="91">
        <v>16017451.711079299</v>
      </c>
      <c r="S13479" s="96">
        <v>-5.3031923016533299E-3</v>
      </c>
      <c r="T13479" s="69">
        <v>112830408.59542</v>
      </c>
    </row>
    <row r="13480" spans="1:20" x14ac:dyDescent="0.25">
      <c r="A13480" t="s">
        <v>26</v>
      </c>
      <c r="B13480" s="10" t="str">
        <f>VLOOKUP(E13480,'Overview Cluster Days'!B:E,3)</f>
        <v>A</v>
      </c>
      <c r="C13480" s="10" t="str">
        <f>VLOOKUP($E13480,'Overview Cluster Days'!$B:$G,5)</f>
        <v>Winter</v>
      </c>
      <c r="D13480" s="10" t="str">
        <f>VLOOKUP($E13480,'Overview Cluster Days'!$B:$G,6)</f>
        <v>Weekday</v>
      </c>
      <c r="E13480" s="10">
        <v>20190125</v>
      </c>
      <c r="F13480" s="11">
        <v>15</v>
      </c>
      <c r="G13480" s="90">
        <v>5685150.66499817</v>
      </c>
      <c r="H13480" s="91">
        <v>53233180.215523802</v>
      </c>
      <c r="I13480" s="91">
        <v>19801037.018747602</v>
      </c>
      <c r="J13480" s="91">
        <v>5122804.2949999999</v>
      </c>
      <c r="K13480" s="91">
        <v>6195308.2056809096</v>
      </c>
      <c r="L13480" s="91">
        <v>222482.185</v>
      </c>
      <c r="M13480" s="91">
        <v>8964957.0294703096</v>
      </c>
      <c r="N13480" s="91">
        <v>4577015.6876997203</v>
      </c>
      <c r="O13480" s="91">
        <v>1057754.375</v>
      </c>
      <c r="P13480" s="69">
        <v>557707.52442781604</v>
      </c>
      <c r="Q13480" s="90">
        <v>90037480.3999504</v>
      </c>
      <c r="R13480" s="91">
        <v>15379916.8015978</v>
      </c>
      <c r="S13480" s="96">
        <v>9.3589784810319508E-3</v>
      </c>
      <c r="T13480" s="69">
        <v>105417397.210907</v>
      </c>
    </row>
    <row r="13481" spans="1:20" x14ac:dyDescent="0.25">
      <c r="A13481" t="s">
        <v>26</v>
      </c>
      <c r="B13481" s="10" t="str">
        <f>VLOOKUP(E13481,'Overview Cluster Days'!B:E,3)</f>
        <v>A</v>
      </c>
      <c r="C13481" s="10" t="str">
        <f>VLOOKUP($E13481,'Overview Cluster Days'!$B:$G,5)</f>
        <v>Winter</v>
      </c>
      <c r="D13481" s="10" t="str">
        <f>VLOOKUP($E13481,'Overview Cluster Days'!$B:$G,6)</f>
        <v>Weekday</v>
      </c>
      <c r="E13481" s="10">
        <v>20190125</v>
      </c>
      <c r="F13481" s="11">
        <v>16</v>
      </c>
      <c r="G13481" s="90">
        <v>5423955.3760000002</v>
      </c>
      <c r="H13481" s="91">
        <v>49845008.766126998</v>
      </c>
      <c r="I13481" s="91">
        <v>19400882.916754398</v>
      </c>
      <c r="J13481" s="91">
        <v>4931722.1979999803</v>
      </c>
      <c r="K13481" s="91">
        <v>5337760.6986665502</v>
      </c>
      <c r="L13481" s="91">
        <v>231382.13</v>
      </c>
      <c r="M13481" s="91">
        <v>8162159.5712147104</v>
      </c>
      <c r="N13481" s="91">
        <v>4266811.0462810704</v>
      </c>
      <c r="O13481" s="91">
        <v>1074680.3659999799</v>
      </c>
      <c r="P13481" s="69">
        <v>545802.85712805099</v>
      </c>
      <c r="Q13481" s="90">
        <v>84939329.955547899</v>
      </c>
      <c r="R13481" s="91">
        <v>14280835.970623801</v>
      </c>
      <c r="S13481" s="96">
        <v>-3.9660646580159699E-3</v>
      </c>
      <c r="T13481" s="69">
        <v>99220165.922205597</v>
      </c>
    </row>
    <row r="13482" spans="1:20" x14ac:dyDescent="0.25">
      <c r="A13482" t="s">
        <v>26</v>
      </c>
      <c r="B13482" s="10" t="str">
        <f>VLOOKUP(E13482,'Overview Cluster Days'!B:E,3)</f>
        <v>A</v>
      </c>
      <c r="C13482" s="10" t="str">
        <f>VLOOKUP($E13482,'Overview Cluster Days'!$B:$G,5)</f>
        <v>Winter</v>
      </c>
      <c r="D13482" s="10" t="str">
        <f>VLOOKUP($E13482,'Overview Cluster Days'!$B:$G,6)</f>
        <v>Weekday</v>
      </c>
      <c r="E13482" s="10">
        <v>20190125</v>
      </c>
      <c r="F13482" s="11">
        <v>17</v>
      </c>
      <c r="G13482" s="90">
        <v>5665468.96</v>
      </c>
      <c r="H13482" s="91">
        <v>47927940.115148596</v>
      </c>
      <c r="I13482" s="91">
        <v>19530359.462931201</v>
      </c>
      <c r="J13482" s="91">
        <v>5039495.7240000004</v>
      </c>
      <c r="K13482" s="91">
        <v>4963105.6382525396</v>
      </c>
      <c r="L13482" s="91">
        <v>255271.83199999999</v>
      </c>
      <c r="M13482" s="91">
        <v>7629554.8963668402</v>
      </c>
      <c r="N13482" s="91">
        <v>4209669.8531718599</v>
      </c>
      <c r="O13482" s="91">
        <v>1061833.0160000001</v>
      </c>
      <c r="P13482" s="69">
        <v>472873.99643893301</v>
      </c>
      <c r="Q13482" s="90">
        <v>83126369.900332302</v>
      </c>
      <c r="R13482" s="91">
        <v>13629203.5939776</v>
      </c>
      <c r="S13482" s="96">
        <v>7.9321293160319294E-3</v>
      </c>
      <c r="T13482" s="69">
        <v>96755573.502242103</v>
      </c>
    </row>
    <row r="13483" spans="1:20" x14ac:dyDescent="0.25">
      <c r="A13483" t="s">
        <v>26</v>
      </c>
      <c r="B13483" s="10" t="str">
        <f>VLOOKUP(E13483,'Overview Cluster Days'!B:E,3)</f>
        <v>A</v>
      </c>
      <c r="C13483" s="10" t="str">
        <f>VLOOKUP($E13483,'Overview Cluster Days'!$B:$G,5)</f>
        <v>Winter</v>
      </c>
      <c r="D13483" s="10" t="str">
        <f>VLOOKUP($E13483,'Overview Cluster Days'!$B:$G,6)</f>
        <v>Weekday</v>
      </c>
      <c r="E13483" s="10">
        <v>20190125</v>
      </c>
      <c r="F13483" s="11">
        <v>18</v>
      </c>
      <c r="G13483" s="90">
        <v>6073454.0379901603</v>
      </c>
      <c r="H13483" s="91">
        <v>46474707.024640903</v>
      </c>
      <c r="I13483" s="91">
        <v>20238853.465585198</v>
      </c>
      <c r="J13483" s="91">
        <v>5457353.0899999598</v>
      </c>
      <c r="K13483" s="91">
        <v>5363383.2959124297</v>
      </c>
      <c r="L13483" s="91">
        <v>408112.81599996</v>
      </c>
      <c r="M13483" s="91">
        <v>7605597.9994731098</v>
      </c>
      <c r="N13483" s="91">
        <v>3923214.8233608599</v>
      </c>
      <c r="O13483" s="91">
        <v>916759.55599996005</v>
      </c>
      <c r="P13483" s="69">
        <v>364970.41972183698</v>
      </c>
      <c r="Q13483" s="90">
        <v>83607750.914128706</v>
      </c>
      <c r="R13483" s="91">
        <v>13218655.6145557</v>
      </c>
      <c r="S13483" s="96">
        <v>1.06750486884266E-2</v>
      </c>
      <c r="T13483" s="69">
        <v>96826406.539359495</v>
      </c>
    </row>
    <row r="13484" spans="1:20" x14ac:dyDescent="0.25">
      <c r="A13484" t="s">
        <v>26</v>
      </c>
      <c r="B13484" s="10" t="str">
        <f>VLOOKUP(E13484,'Overview Cluster Days'!B:E,3)</f>
        <v>A</v>
      </c>
      <c r="C13484" s="10" t="str">
        <f>VLOOKUP($E13484,'Overview Cluster Days'!$B:$G,5)</f>
        <v>Winter</v>
      </c>
      <c r="D13484" s="10" t="str">
        <f>VLOOKUP($E13484,'Overview Cluster Days'!$B:$G,6)</f>
        <v>Weekday</v>
      </c>
      <c r="E13484" s="10">
        <v>20190125</v>
      </c>
      <c r="F13484" s="11">
        <v>19</v>
      </c>
      <c r="G13484" s="90">
        <v>6148220</v>
      </c>
      <c r="H13484" s="91">
        <v>47266779.900252096</v>
      </c>
      <c r="I13484" s="91">
        <v>21350541.280356701</v>
      </c>
      <c r="J13484" s="91">
        <v>5105455.4059937503</v>
      </c>
      <c r="K13484" s="91">
        <v>5349055.0499006603</v>
      </c>
      <c r="L13484" s="91">
        <v>352747.9</v>
      </c>
      <c r="M13484" s="91">
        <v>8165633.4673198303</v>
      </c>
      <c r="N13484" s="91">
        <v>3996179.5541984402</v>
      </c>
      <c r="O13484" s="91">
        <v>1051478.6580000001</v>
      </c>
      <c r="P13484" s="69">
        <v>443618.042032987</v>
      </c>
      <c r="Q13484" s="90">
        <v>85220051.636503205</v>
      </c>
      <c r="R13484" s="91">
        <v>14009657.621551299</v>
      </c>
      <c r="S13484" s="96">
        <v>1298.1202416385099</v>
      </c>
      <c r="T13484" s="69">
        <v>99231007.378296107</v>
      </c>
    </row>
    <row r="13485" spans="1:20" x14ac:dyDescent="0.25">
      <c r="A13485" t="s">
        <v>26</v>
      </c>
      <c r="B13485" s="10" t="str">
        <f>VLOOKUP(E13485,'Overview Cluster Days'!B:E,3)</f>
        <v>A</v>
      </c>
      <c r="C13485" s="10" t="str">
        <f>VLOOKUP($E13485,'Overview Cluster Days'!$B:$G,5)</f>
        <v>Winter</v>
      </c>
      <c r="D13485" s="10" t="str">
        <f>VLOOKUP($E13485,'Overview Cluster Days'!$B:$G,6)</f>
        <v>Weekday</v>
      </c>
      <c r="E13485" s="10">
        <v>20190125</v>
      </c>
      <c r="F13485" s="11">
        <v>20</v>
      </c>
      <c r="G13485" s="90">
        <v>5369658.8749965997</v>
      </c>
      <c r="H13485" s="91">
        <v>42964593.242666297</v>
      </c>
      <c r="I13485" s="91">
        <v>20824266.352220502</v>
      </c>
      <c r="J13485" s="91">
        <v>4722422.2859988697</v>
      </c>
      <c r="K13485" s="91">
        <v>6009535.4633753598</v>
      </c>
      <c r="L13485" s="91">
        <v>368154.99199680402</v>
      </c>
      <c r="M13485" s="91">
        <v>8636519.5287579</v>
      </c>
      <c r="N13485" s="91">
        <v>4184384.1809038799</v>
      </c>
      <c r="O13485" s="91">
        <v>1199312.3459999999</v>
      </c>
      <c r="P13485" s="69">
        <v>445560.01458229701</v>
      </c>
      <c r="Q13485" s="90">
        <v>79890476.219257697</v>
      </c>
      <c r="R13485" s="91">
        <v>14833931.0622409</v>
      </c>
      <c r="S13485" s="96">
        <v>32496.583260498101</v>
      </c>
      <c r="T13485" s="69">
        <v>94756903.864759102</v>
      </c>
    </row>
    <row r="13486" spans="1:20" x14ac:dyDescent="0.25">
      <c r="A13486" t="s">
        <v>26</v>
      </c>
      <c r="B13486" s="10" t="str">
        <f>VLOOKUP(E13486,'Overview Cluster Days'!B:E,3)</f>
        <v>A</v>
      </c>
      <c r="C13486" s="10" t="str">
        <f>VLOOKUP($E13486,'Overview Cluster Days'!$B:$G,5)</f>
        <v>Winter</v>
      </c>
      <c r="D13486" s="10" t="str">
        <f>VLOOKUP($E13486,'Overview Cluster Days'!$B:$G,6)</f>
        <v>Weekday</v>
      </c>
      <c r="E13486" s="10">
        <v>20190125</v>
      </c>
      <c r="F13486" s="11">
        <v>21</v>
      </c>
      <c r="G13486" s="90">
        <v>4403085.57</v>
      </c>
      <c r="H13486" s="91">
        <v>44658238.114017099</v>
      </c>
      <c r="I13486" s="91">
        <v>19625480.6810623</v>
      </c>
      <c r="J13486" s="91">
        <v>3083032.372</v>
      </c>
      <c r="K13486" s="91">
        <v>5907613.7190683503</v>
      </c>
      <c r="L13486" s="91">
        <v>506328.17</v>
      </c>
      <c r="M13486" s="91">
        <v>9160711.8109392207</v>
      </c>
      <c r="N13486" s="91">
        <v>4189633.8265971299</v>
      </c>
      <c r="O13486" s="91">
        <v>1399927.9779998299</v>
      </c>
      <c r="P13486" s="69">
        <v>355630.23688161199</v>
      </c>
      <c r="Q13486" s="90">
        <v>77677450.456147701</v>
      </c>
      <c r="R13486" s="91">
        <v>15612232.022417801</v>
      </c>
      <c r="S13486" s="96">
        <v>75635.053125533697</v>
      </c>
      <c r="T13486" s="69">
        <v>93365317.531691104</v>
      </c>
    </row>
    <row r="13487" spans="1:20" x14ac:dyDescent="0.25">
      <c r="A13487" t="s">
        <v>26</v>
      </c>
      <c r="B13487" s="10" t="str">
        <f>VLOOKUP(E13487,'Overview Cluster Days'!B:E,3)</f>
        <v>A</v>
      </c>
      <c r="C13487" s="10" t="str">
        <f>VLOOKUP($E13487,'Overview Cluster Days'!$B:$G,5)</f>
        <v>Winter</v>
      </c>
      <c r="D13487" s="10" t="str">
        <f>VLOOKUP($E13487,'Overview Cluster Days'!$B:$G,6)</f>
        <v>Weekday</v>
      </c>
      <c r="E13487" s="10">
        <v>20190125</v>
      </c>
      <c r="F13487" s="11">
        <v>22</v>
      </c>
      <c r="G13487" s="90">
        <v>4094321.9</v>
      </c>
      <c r="H13487" s="91">
        <v>43430098.295974597</v>
      </c>
      <c r="I13487" s="91">
        <v>16877914.0889793</v>
      </c>
      <c r="J13487" s="91">
        <v>3202818.4</v>
      </c>
      <c r="K13487" s="91">
        <v>6293859.6910261596</v>
      </c>
      <c r="L13487" s="91">
        <v>679018.51</v>
      </c>
      <c r="M13487" s="91">
        <v>9690517.9707465898</v>
      </c>
      <c r="N13487" s="91">
        <v>4200657.1484654304</v>
      </c>
      <c r="O13487" s="91">
        <v>1537876.06</v>
      </c>
      <c r="P13487" s="69">
        <v>468472.124861572</v>
      </c>
      <c r="Q13487" s="90">
        <v>73899012.375980094</v>
      </c>
      <c r="R13487" s="91">
        <v>16576541.8140736</v>
      </c>
      <c r="S13487" s="96">
        <v>67208.120862655298</v>
      </c>
      <c r="T13487" s="69">
        <v>90542762.310916394</v>
      </c>
    </row>
    <row r="13488" spans="1:20" x14ac:dyDescent="0.25">
      <c r="A13488" t="s">
        <v>26</v>
      </c>
      <c r="B13488" s="10" t="str">
        <f>VLOOKUP(E13488,'Overview Cluster Days'!B:E,3)</f>
        <v>A</v>
      </c>
      <c r="C13488" s="10" t="str">
        <f>VLOOKUP($E13488,'Overview Cluster Days'!$B:$G,5)</f>
        <v>Winter</v>
      </c>
      <c r="D13488" s="10" t="str">
        <f>VLOOKUP($E13488,'Overview Cluster Days'!$B:$G,6)</f>
        <v>Weekday</v>
      </c>
      <c r="E13488" s="10">
        <v>20190125</v>
      </c>
      <c r="F13488" s="11">
        <v>23</v>
      </c>
      <c r="G13488" s="90">
        <v>4264575.9740000004</v>
      </c>
      <c r="H13488" s="91">
        <v>46115827.058500104</v>
      </c>
      <c r="I13488" s="91">
        <v>15938549.6212536</v>
      </c>
      <c r="J13488" s="91">
        <v>3633803.41</v>
      </c>
      <c r="K13488" s="91">
        <v>7248398.7392120296</v>
      </c>
      <c r="L13488" s="91">
        <v>601615.95400000003</v>
      </c>
      <c r="M13488" s="91">
        <v>10094526.107416</v>
      </c>
      <c r="N13488" s="91">
        <v>4072192.8314713999</v>
      </c>
      <c r="O13488" s="91">
        <v>1505335.31</v>
      </c>
      <c r="P13488" s="69">
        <v>483658.73356374301</v>
      </c>
      <c r="Q13488" s="90">
        <v>77201154.802965701</v>
      </c>
      <c r="R13488" s="91">
        <v>16757328.9364512</v>
      </c>
      <c r="S13488" s="96">
        <v>102148.177706467</v>
      </c>
      <c r="T13488" s="69">
        <v>94060631.917123407</v>
      </c>
    </row>
    <row r="13489" spans="1:20" x14ac:dyDescent="0.25">
      <c r="A13489" t="s">
        <v>26</v>
      </c>
      <c r="B13489" s="10" t="str">
        <f>VLOOKUP(E13489,'Overview Cluster Days'!B:E,3)</f>
        <v>A</v>
      </c>
      <c r="C13489" s="10" t="str">
        <f>VLOOKUP($E13489,'Overview Cluster Days'!$B:$G,5)</f>
        <v>Winter</v>
      </c>
      <c r="D13489" s="10" t="str">
        <f>VLOOKUP($E13489,'Overview Cluster Days'!$B:$G,6)</f>
        <v>Weekday</v>
      </c>
      <c r="E13489" s="10">
        <v>20190125</v>
      </c>
      <c r="F13489" s="11">
        <v>24</v>
      </c>
      <c r="G13489" s="90">
        <v>4274149.2679989999</v>
      </c>
      <c r="H13489" s="91">
        <v>44035462.121864401</v>
      </c>
      <c r="I13489" s="91">
        <v>15919590.3103189</v>
      </c>
      <c r="J13489" s="91">
        <v>3563165.4139999999</v>
      </c>
      <c r="K13489" s="91">
        <v>6935102.1135785198</v>
      </c>
      <c r="L13489" s="91">
        <v>530381.44099959405</v>
      </c>
      <c r="M13489" s="91">
        <v>10673286.146264501</v>
      </c>
      <c r="N13489" s="91">
        <v>3946645.0674304501</v>
      </c>
      <c r="O13489" s="91">
        <v>1700690.084</v>
      </c>
      <c r="P13489" s="69">
        <v>551561.72660886799</v>
      </c>
      <c r="Q13489" s="90">
        <v>74727469.227760807</v>
      </c>
      <c r="R13489" s="91">
        <v>17402564.465303399</v>
      </c>
      <c r="S13489" s="96">
        <v>109647.88123847901</v>
      </c>
      <c r="T13489" s="69">
        <v>92239681.574302703</v>
      </c>
    </row>
    <row r="13490" spans="1:20" x14ac:dyDescent="0.25">
      <c r="A13490" t="s">
        <v>26</v>
      </c>
      <c r="B13490" s="10" t="str">
        <f>VLOOKUP(E13490,'Overview Cluster Days'!B:E,3)</f>
        <v>D</v>
      </c>
      <c r="C13490" s="10" t="str">
        <f>VLOOKUP($E13490,'Overview Cluster Days'!$B:$G,5)</f>
        <v>Winter</v>
      </c>
      <c r="D13490" s="10" t="str">
        <f>VLOOKUP($E13490,'Overview Cluster Days'!$B:$G,6)</f>
        <v>Weekend</v>
      </c>
      <c r="E13490" s="10">
        <v>20190126</v>
      </c>
      <c r="F13490" s="11">
        <v>1</v>
      </c>
      <c r="G13490" s="90">
        <v>5335694.2699991502</v>
      </c>
      <c r="H13490" s="91">
        <v>40168596.896526702</v>
      </c>
      <c r="I13490" s="91">
        <v>17653369.906413902</v>
      </c>
      <c r="J13490" s="91">
        <v>3713422.6419996899</v>
      </c>
      <c r="K13490" s="91">
        <v>5466887.4306687601</v>
      </c>
      <c r="L13490" s="91">
        <v>253240.173999149</v>
      </c>
      <c r="M13490" s="91">
        <v>8105715.5429622401</v>
      </c>
      <c r="N13490" s="91">
        <v>4318002.8342800401</v>
      </c>
      <c r="O13490" s="91">
        <v>1194000.5060000001</v>
      </c>
      <c r="P13490" s="69">
        <v>405730.99391441199</v>
      </c>
      <c r="Q13490" s="90">
        <v>72337971.145608202</v>
      </c>
      <c r="R13490" s="91">
        <v>14276690.0511558</v>
      </c>
      <c r="S13490" s="96">
        <v>120875.25746899399</v>
      </c>
      <c r="T13490" s="69">
        <v>86735536.454233006</v>
      </c>
    </row>
    <row r="13491" spans="1:20" x14ac:dyDescent="0.25">
      <c r="A13491" t="s">
        <v>26</v>
      </c>
      <c r="B13491" s="10" t="str">
        <f>VLOOKUP(E13491,'Overview Cluster Days'!B:E,3)</f>
        <v>D</v>
      </c>
      <c r="C13491" s="10" t="str">
        <f>VLOOKUP($E13491,'Overview Cluster Days'!$B:$G,5)</f>
        <v>Winter</v>
      </c>
      <c r="D13491" s="10" t="str">
        <f>VLOOKUP($E13491,'Overview Cluster Days'!$B:$G,6)</f>
        <v>Weekend</v>
      </c>
      <c r="E13491" s="10">
        <v>20190126</v>
      </c>
      <c r="F13491" s="11">
        <v>2</v>
      </c>
      <c r="G13491" s="90">
        <v>6241085.0769995702</v>
      </c>
      <c r="H13491" s="91">
        <v>40589501.176078402</v>
      </c>
      <c r="I13491" s="91">
        <v>17812526.423984099</v>
      </c>
      <c r="J13491" s="91">
        <v>3726433.9899995402</v>
      </c>
      <c r="K13491" s="91">
        <v>5218188.65328239</v>
      </c>
      <c r="L13491" s="91">
        <v>205974.77999947601</v>
      </c>
      <c r="M13491" s="91">
        <v>7884986.3048754204</v>
      </c>
      <c r="N13491" s="91">
        <v>4656290.7673107702</v>
      </c>
      <c r="O13491" s="91">
        <v>1364192.33</v>
      </c>
      <c r="P13491" s="69">
        <v>508010.93134060898</v>
      </c>
      <c r="Q13491" s="90">
        <v>73587735.320343897</v>
      </c>
      <c r="R13491" s="91">
        <v>14619455.1135263</v>
      </c>
      <c r="S13491" s="96">
        <v>87368.212208435201</v>
      </c>
      <c r="T13491" s="69">
        <v>88294558.646078601</v>
      </c>
    </row>
    <row r="13492" spans="1:20" x14ac:dyDescent="0.25">
      <c r="A13492" t="s">
        <v>26</v>
      </c>
      <c r="B13492" s="10" t="str">
        <f>VLOOKUP(E13492,'Overview Cluster Days'!B:E,3)</f>
        <v>D</v>
      </c>
      <c r="C13492" s="10" t="str">
        <f>VLOOKUP($E13492,'Overview Cluster Days'!$B:$G,5)</f>
        <v>Winter</v>
      </c>
      <c r="D13492" s="10" t="str">
        <f>VLOOKUP($E13492,'Overview Cluster Days'!$B:$G,6)</f>
        <v>Weekend</v>
      </c>
      <c r="E13492" s="10">
        <v>20190126</v>
      </c>
      <c r="F13492" s="11">
        <v>3</v>
      </c>
      <c r="G13492" s="90">
        <v>4077847.9799981299</v>
      </c>
      <c r="H13492" s="91">
        <v>40096686.980516702</v>
      </c>
      <c r="I13492" s="91">
        <v>19760110.616807502</v>
      </c>
      <c r="J13492" s="91">
        <v>3634553.7879929799</v>
      </c>
      <c r="K13492" s="91">
        <v>5446176.4893511897</v>
      </c>
      <c r="L13492" s="91">
        <v>220042.63698813599</v>
      </c>
      <c r="M13492" s="91">
        <v>8358857.33280594</v>
      </c>
      <c r="N13492" s="91">
        <v>4833194.7811978096</v>
      </c>
      <c r="O13492" s="91">
        <v>1515353.72299902</v>
      </c>
      <c r="P13492" s="69">
        <v>525934.476590137</v>
      </c>
      <c r="Q13492" s="90">
        <v>73015375.854666501</v>
      </c>
      <c r="R13492" s="91">
        <v>15453382.950580999</v>
      </c>
      <c r="S13492" s="96">
        <v>40624.9577215873</v>
      </c>
      <c r="T13492" s="69">
        <v>88509383.762969106</v>
      </c>
    </row>
    <row r="13493" spans="1:20" x14ac:dyDescent="0.25">
      <c r="A13493" t="s">
        <v>26</v>
      </c>
      <c r="B13493" s="10" t="str">
        <f>VLOOKUP(E13493,'Overview Cluster Days'!B:E,3)</f>
        <v>D</v>
      </c>
      <c r="C13493" s="10" t="str">
        <f>VLOOKUP($E13493,'Overview Cluster Days'!$B:$G,5)</f>
        <v>Winter</v>
      </c>
      <c r="D13493" s="10" t="str">
        <f>VLOOKUP($E13493,'Overview Cluster Days'!$B:$G,6)</f>
        <v>Weekend</v>
      </c>
      <c r="E13493" s="10">
        <v>20190126</v>
      </c>
      <c r="F13493" s="11">
        <v>4</v>
      </c>
      <c r="G13493" s="90">
        <v>3009102.838</v>
      </c>
      <c r="H13493" s="91">
        <v>39287387.276538096</v>
      </c>
      <c r="I13493" s="91">
        <v>19833393.238755099</v>
      </c>
      <c r="J13493" s="91">
        <v>3587384.415</v>
      </c>
      <c r="K13493" s="91">
        <v>5582780.3562922003</v>
      </c>
      <c r="L13493" s="91">
        <v>446404.06</v>
      </c>
      <c r="M13493" s="91">
        <v>8548367.1860965397</v>
      </c>
      <c r="N13493" s="91">
        <v>4848092.0132606598</v>
      </c>
      <c r="O13493" s="91">
        <v>1553482.899</v>
      </c>
      <c r="P13493" s="69">
        <v>582986.89057402499</v>
      </c>
      <c r="Q13493" s="90">
        <v>71300048.124585405</v>
      </c>
      <c r="R13493" s="91">
        <v>15979333.0489312</v>
      </c>
      <c r="S13493" s="96">
        <v>28234.863278289598</v>
      </c>
      <c r="T13493" s="69">
        <v>87307616.036794901</v>
      </c>
    </row>
    <row r="13494" spans="1:20" x14ac:dyDescent="0.25">
      <c r="A13494" t="s">
        <v>26</v>
      </c>
      <c r="B13494" s="10" t="str">
        <f>VLOOKUP(E13494,'Overview Cluster Days'!B:E,3)</f>
        <v>D</v>
      </c>
      <c r="C13494" s="10" t="str">
        <f>VLOOKUP($E13494,'Overview Cluster Days'!$B:$G,5)</f>
        <v>Winter</v>
      </c>
      <c r="D13494" s="10" t="str">
        <f>VLOOKUP($E13494,'Overview Cluster Days'!$B:$G,6)</f>
        <v>Weekend</v>
      </c>
      <c r="E13494" s="10">
        <v>20190126</v>
      </c>
      <c r="F13494" s="11">
        <v>5</v>
      </c>
      <c r="G13494" s="90">
        <v>2828010.6549974</v>
      </c>
      <c r="H13494" s="91">
        <v>40161809.5869231</v>
      </c>
      <c r="I13494" s="91">
        <v>20190224.229354002</v>
      </c>
      <c r="J13494" s="91">
        <v>3562084.15799938</v>
      </c>
      <c r="K13494" s="91">
        <v>5966265.9909362998</v>
      </c>
      <c r="L13494" s="91">
        <v>483012.98799739801</v>
      </c>
      <c r="M13494" s="91">
        <v>8784543.5579154305</v>
      </c>
      <c r="N13494" s="91">
        <v>4878943.8939211499</v>
      </c>
      <c r="O13494" s="91">
        <v>1548753.4089999699</v>
      </c>
      <c r="P13494" s="69">
        <v>496780.99055718299</v>
      </c>
      <c r="Q13494" s="90">
        <v>72708394.620210201</v>
      </c>
      <c r="R13494" s="91">
        <v>16192034.839391099</v>
      </c>
      <c r="S13494" s="96">
        <v>-2.47183233732358E-2</v>
      </c>
      <c r="T13494" s="69">
        <v>88900429.434882998</v>
      </c>
    </row>
    <row r="13495" spans="1:20" x14ac:dyDescent="0.25">
      <c r="A13495" t="s">
        <v>26</v>
      </c>
      <c r="B13495" s="10" t="str">
        <f>VLOOKUP(E13495,'Overview Cluster Days'!B:E,3)</f>
        <v>D</v>
      </c>
      <c r="C13495" s="10" t="str">
        <f>VLOOKUP($E13495,'Overview Cluster Days'!$B:$G,5)</f>
        <v>Winter</v>
      </c>
      <c r="D13495" s="10" t="str">
        <f>VLOOKUP($E13495,'Overview Cluster Days'!$B:$G,6)</f>
        <v>Weekend</v>
      </c>
      <c r="E13495" s="10">
        <v>20190126</v>
      </c>
      <c r="F13495" s="11">
        <v>6</v>
      </c>
      <c r="G13495" s="90">
        <v>2759726.6669999999</v>
      </c>
      <c r="H13495" s="91">
        <v>39024309.7827636</v>
      </c>
      <c r="I13495" s="91">
        <v>20168902.5291484</v>
      </c>
      <c r="J13495" s="91">
        <v>3480965.8899992998</v>
      </c>
      <c r="K13495" s="91">
        <v>6008614.8066229299</v>
      </c>
      <c r="L13495" s="91">
        <v>270640.10499999998</v>
      </c>
      <c r="M13495" s="91">
        <v>9518161.28541114</v>
      </c>
      <c r="N13495" s="91">
        <v>4979635.9928486496</v>
      </c>
      <c r="O13495" s="91">
        <v>1547633.3</v>
      </c>
      <c r="P13495" s="69">
        <v>386970.63931410603</v>
      </c>
      <c r="Q13495" s="90">
        <v>71442519.675534204</v>
      </c>
      <c r="R13495" s="91">
        <v>16703041.3225739</v>
      </c>
      <c r="S13495" s="96">
        <v>74532.116615524094</v>
      </c>
      <c r="T13495" s="69">
        <v>88220093.114723593</v>
      </c>
    </row>
    <row r="13496" spans="1:20" x14ac:dyDescent="0.25">
      <c r="A13496" t="s">
        <v>26</v>
      </c>
      <c r="B13496" s="10" t="str">
        <f>VLOOKUP(E13496,'Overview Cluster Days'!B:E,3)</f>
        <v>D</v>
      </c>
      <c r="C13496" s="10" t="str">
        <f>VLOOKUP($E13496,'Overview Cluster Days'!$B:$G,5)</f>
        <v>Winter</v>
      </c>
      <c r="D13496" s="10" t="str">
        <f>VLOOKUP($E13496,'Overview Cluster Days'!$B:$G,6)</f>
        <v>Weekend</v>
      </c>
      <c r="E13496" s="10">
        <v>20190126</v>
      </c>
      <c r="F13496" s="11">
        <v>7</v>
      </c>
      <c r="G13496" s="90">
        <v>4656318.7159973001</v>
      </c>
      <c r="H13496" s="91">
        <v>37888651.365809597</v>
      </c>
      <c r="I13496" s="91">
        <v>19931064.609598201</v>
      </c>
      <c r="J13496" s="91">
        <v>3163660.4240000001</v>
      </c>
      <c r="K13496" s="91">
        <v>6917334.9848735603</v>
      </c>
      <c r="L13496" s="91">
        <v>237415.728</v>
      </c>
      <c r="M13496" s="91">
        <v>9546919.4560634196</v>
      </c>
      <c r="N13496" s="91">
        <v>4844503.2507678596</v>
      </c>
      <c r="O13496" s="91">
        <v>1581508.9979999999</v>
      </c>
      <c r="P13496" s="69">
        <v>344378.60729843099</v>
      </c>
      <c r="Q13496" s="90">
        <v>72557030.100278601</v>
      </c>
      <c r="R13496" s="91">
        <v>16554726.040129701</v>
      </c>
      <c r="S13496" s="96">
        <v>101342.778440582</v>
      </c>
      <c r="T13496" s="69">
        <v>89213098.918848902</v>
      </c>
    </row>
    <row r="13497" spans="1:20" x14ac:dyDescent="0.25">
      <c r="A13497" t="s">
        <v>26</v>
      </c>
      <c r="B13497" s="10" t="str">
        <f>VLOOKUP(E13497,'Overview Cluster Days'!B:E,3)</f>
        <v>D</v>
      </c>
      <c r="C13497" s="10" t="str">
        <f>VLOOKUP($E13497,'Overview Cluster Days'!$B:$G,5)</f>
        <v>Winter</v>
      </c>
      <c r="D13497" s="10" t="str">
        <f>VLOOKUP($E13497,'Overview Cluster Days'!$B:$G,6)</f>
        <v>Weekend</v>
      </c>
      <c r="E13497" s="10">
        <v>20190126</v>
      </c>
      <c r="F13497" s="11">
        <v>8</v>
      </c>
      <c r="G13497" s="90">
        <v>3148613.0980000002</v>
      </c>
      <c r="H13497" s="91">
        <v>37628973.882878199</v>
      </c>
      <c r="I13497" s="91">
        <v>18503455.419327799</v>
      </c>
      <c r="J13497" s="91">
        <v>2158642.2429999998</v>
      </c>
      <c r="K13497" s="91">
        <v>7182904.3137269598</v>
      </c>
      <c r="L13497" s="91">
        <v>345453.03</v>
      </c>
      <c r="M13497" s="91">
        <v>9241633.3582287207</v>
      </c>
      <c r="N13497" s="91">
        <v>4495794.8280910496</v>
      </c>
      <c r="O13497" s="91">
        <v>1669226.74</v>
      </c>
      <c r="P13497" s="69">
        <v>344221.46052749897</v>
      </c>
      <c r="Q13497" s="90">
        <v>68622588.956933007</v>
      </c>
      <c r="R13497" s="91">
        <v>16096329.4168473</v>
      </c>
      <c r="S13497" s="96">
        <v>146657.453211304</v>
      </c>
      <c r="T13497" s="69">
        <v>84865575.826991603</v>
      </c>
    </row>
    <row r="13498" spans="1:20" x14ac:dyDescent="0.25">
      <c r="A13498" t="s">
        <v>26</v>
      </c>
      <c r="B13498" s="10" t="str">
        <f>VLOOKUP(E13498,'Overview Cluster Days'!B:E,3)</f>
        <v>D</v>
      </c>
      <c r="C13498" s="10" t="str">
        <f>VLOOKUP($E13498,'Overview Cluster Days'!$B:$G,5)</f>
        <v>Winter</v>
      </c>
      <c r="D13498" s="10" t="str">
        <f>VLOOKUP($E13498,'Overview Cluster Days'!$B:$G,6)</f>
        <v>Weekend</v>
      </c>
      <c r="E13498" s="10">
        <v>20190126</v>
      </c>
      <c r="F13498" s="11">
        <v>9</v>
      </c>
      <c r="G13498" s="90">
        <v>4026902.915</v>
      </c>
      <c r="H13498" s="91">
        <v>37989806.738401599</v>
      </c>
      <c r="I13498" s="91">
        <v>19424600.570800699</v>
      </c>
      <c r="J13498" s="91">
        <v>1627735.1599990099</v>
      </c>
      <c r="K13498" s="91">
        <v>6562219.8011261001</v>
      </c>
      <c r="L13498" s="91">
        <v>352702.784974718</v>
      </c>
      <c r="M13498" s="91">
        <v>8611002.0018559508</v>
      </c>
      <c r="N13498" s="91">
        <v>4323736.3823858397</v>
      </c>
      <c r="O13498" s="91">
        <v>1576858.5199998999</v>
      </c>
      <c r="P13498" s="69">
        <v>359274.82801202399</v>
      </c>
      <c r="Q13498" s="90">
        <v>69631265.185327396</v>
      </c>
      <c r="R13498" s="91">
        <v>15223574.5172284</v>
      </c>
      <c r="S13498" s="96">
        <v>126838.86282544</v>
      </c>
      <c r="T13498" s="69">
        <v>84981678.565381303</v>
      </c>
    </row>
    <row r="13499" spans="1:20" x14ac:dyDescent="0.25">
      <c r="A13499" t="s">
        <v>26</v>
      </c>
      <c r="B13499" s="10" t="str">
        <f>VLOOKUP(E13499,'Overview Cluster Days'!B:E,3)</f>
        <v>D</v>
      </c>
      <c r="C13499" s="10" t="str">
        <f>VLOOKUP($E13499,'Overview Cluster Days'!$B:$G,5)</f>
        <v>Winter</v>
      </c>
      <c r="D13499" s="10" t="str">
        <f>VLOOKUP($E13499,'Overview Cluster Days'!$B:$G,6)</f>
        <v>Weekend</v>
      </c>
      <c r="E13499" s="10">
        <v>20190126</v>
      </c>
      <c r="F13499" s="11">
        <v>10</v>
      </c>
      <c r="G13499" s="90">
        <v>4663943.4179999996</v>
      </c>
      <c r="H13499" s="91">
        <v>41373937.024513103</v>
      </c>
      <c r="I13499" s="91">
        <v>19432960.509472899</v>
      </c>
      <c r="J13499" s="91">
        <v>2036631.07699841</v>
      </c>
      <c r="K13499" s="91">
        <v>6957288.6424119296</v>
      </c>
      <c r="L13499" s="91">
        <v>190789.37599999999</v>
      </c>
      <c r="M13499" s="91">
        <v>8454114.0076278392</v>
      </c>
      <c r="N13499" s="91">
        <v>4522596.1152024902</v>
      </c>
      <c r="O13499" s="91">
        <v>1441472.91</v>
      </c>
      <c r="P13499" s="69">
        <v>317327.87952589599</v>
      </c>
      <c r="Q13499" s="90">
        <v>74464760.6713963</v>
      </c>
      <c r="R13499" s="91">
        <v>14926300.2883562</v>
      </c>
      <c r="S13499" s="96">
        <v>70948.199230804094</v>
      </c>
      <c r="T13499" s="69">
        <v>89462009.158983395</v>
      </c>
    </row>
    <row r="13500" spans="1:20" x14ac:dyDescent="0.25">
      <c r="A13500" t="s">
        <v>26</v>
      </c>
      <c r="B13500" s="10" t="str">
        <f>VLOOKUP(E13500,'Overview Cluster Days'!B:E,3)</f>
        <v>D</v>
      </c>
      <c r="C13500" s="10" t="str">
        <f>VLOOKUP($E13500,'Overview Cluster Days'!$B:$G,5)</f>
        <v>Winter</v>
      </c>
      <c r="D13500" s="10" t="str">
        <f>VLOOKUP($E13500,'Overview Cluster Days'!$B:$G,6)</f>
        <v>Weekend</v>
      </c>
      <c r="E13500" s="10">
        <v>20190126</v>
      </c>
      <c r="F13500" s="11">
        <v>11</v>
      </c>
      <c r="G13500" s="90">
        <v>4887500.0939999996</v>
      </c>
      <c r="H13500" s="91">
        <v>43857563.615402699</v>
      </c>
      <c r="I13500" s="91">
        <v>19542053.0302842</v>
      </c>
      <c r="J13500" s="91">
        <v>2737713.79</v>
      </c>
      <c r="K13500" s="91">
        <v>7172945.3089821897</v>
      </c>
      <c r="L13500" s="91">
        <v>189494.24999094199</v>
      </c>
      <c r="M13500" s="91">
        <v>8194721.4635087103</v>
      </c>
      <c r="N13500" s="91">
        <v>4890659.2778326003</v>
      </c>
      <c r="O13500" s="91">
        <v>1332721.5499991099</v>
      </c>
      <c r="P13500" s="69">
        <v>333188.32276264002</v>
      </c>
      <c r="Q13500" s="90">
        <v>78197775.838669106</v>
      </c>
      <c r="R13500" s="91">
        <v>14940784.864094</v>
      </c>
      <c r="S13500" s="96">
        <v>56149.792075194702</v>
      </c>
      <c r="T13500" s="69">
        <v>93194710.494838297</v>
      </c>
    </row>
    <row r="13501" spans="1:20" x14ac:dyDescent="0.25">
      <c r="A13501" t="s">
        <v>26</v>
      </c>
      <c r="B13501" s="10" t="str">
        <f>VLOOKUP(E13501,'Overview Cluster Days'!B:E,3)</f>
        <v>D</v>
      </c>
      <c r="C13501" s="10" t="str">
        <f>VLOOKUP($E13501,'Overview Cluster Days'!$B:$G,5)</f>
        <v>Winter</v>
      </c>
      <c r="D13501" s="10" t="str">
        <f>VLOOKUP($E13501,'Overview Cluster Days'!$B:$G,6)</f>
        <v>Weekend</v>
      </c>
      <c r="E13501" s="10">
        <v>20190126</v>
      </c>
      <c r="F13501" s="11">
        <v>12</v>
      </c>
      <c r="G13501" s="90">
        <v>5072015.3479990298</v>
      </c>
      <c r="H13501" s="91">
        <v>44696969.8106004</v>
      </c>
      <c r="I13501" s="91">
        <v>20151710.773555201</v>
      </c>
      <c r="J13501" s="91">
        <v>2590800.3199999998</v>
      </c>
      <c r="K13501" s="91">
        <v>7074474.4789759303</v>
      </c>
      <c r="L13501" s="91">
        <v>203605.64</v>
      </c>
      <c r="M13501" s="91">
        <v>8061498.9883451201</v>
      </c>
      <c r="N13501" s="91">
        <v>5441841.6008750796</v>
      </c>
      <c r="O13501" s="91">
        <v>1260840.0109999999</v>
      </c>
      <c r="P13501" s="69">
        <v>301985.01036479999</v>
      </c>
      <c r="Q13501" s="90">
        <v>79585970.7311306</v>
      </c>
      <c r="R13501" s="91">
        <v>15269771.250584999</v>
      </c>
      <c r="S13501" s="96">
        <v>26345.610405471201</v>
      </c>
      <c r="T13501" s="69">
        <v>94882087.592121005</v>
      </c>
    </row>
    <row r="13502" spans="1:20" x14ac:dyDescent="0.25">
      <c r="A13502" t="s">
        <v>26</v>
      </c>
      <c r="B13502" s="10" t="str">
        <f>VLOOKUP(E13502,'Overview Cluster Days'!B:E,3)</f>
        <v>D</v>
      </c>
      <c r="C13502" s="10" t="str">
        <f>VLOOKUP($E13502,'Overview Cluster Days'!$B:$G,5)</f>
        <v>Winter</v>
      </c>
      <c r="D13502" s="10" t="str">
        <f>VLOOKUP($E13502,'Overview Cluster Days'!$B:$G,6)</f>
        <v>Weekend</v>
      </c>
      <c r="E13502" s="10">
        <v>20190126</v>
      </c>
      <c r="F13502" s="11">
        <v>13</v>
      </c>
      <c r="G13502" s="90">
        <v>4583850.9509994397</v>
      </c>
      <c r="H13502" s="91">
        <v>43812077.115540199</v>
      </c>
      <c r="I13502" s="91">
        <v>19822941.338663701</v>
      </c>
      <c r="J13502" s="91">
        <v>2569897.5569993001</v>
      </c>
      <c r="K13502" s="91">
        <v>7274939.0723590702</v>
      </c>
      <c r="L13502" s="91">
        <v>216270.96698261399</v>
      </c>
      <c r="M13502" s="91">
        <v>8106678.29829791</v>
      </c>
      <c r="N13502" s="91">
        <v>5827478.2549467301</v>
      </c>
      <c r="O13502" s="91">
        <v>1294789.1869991999</v>
      </c>
      <c r="P13502" s="69">
        <v>306550.14181581797</v>
      </c>
      <c r="Q13502" s="90">
        <v>78063706.034561694</v>
      </c>
      <c r="R13502" s="91">
        <v>15751766.8490423</v>
      </c>
      <c r="S13502" s="96">
        <v>12550.047260575</v>
      </c>
      <c r="T13502" s="69">
        <v>93828022.930864602</v>
      </c>
    </row>
    <row r="13503" spans="1:20" x14ac:dyDescent="0.25">
      <c r="A13503" t="s">
        <v>26</v>
      </c>
      <c r="B13503" s="10" t="str">
        <f>VLOOKUP(E13503,'Overview Cluster Days'!B:E,3)</f>
        <v>D</v>
      </c>
      <c r="C13503" s="10" t="str">
        <f>VLOOKUP($E13503,'Overview Cluster Days'!$B:$G,5)</f>
        <v>Winter</v>
      </c>
      <c r="D13503" s="10" t="str">
        <f>VLOOKUP($E13503,'Overview Cluster Days'!$B:$G,6)</f>
        <v>Weekend</v>
      </c>
      <c r="E13503" s="10">
        <v>20190126</v>
      </c>
      <c r="F13503" s="11">
        <v>14</v>
      </c>
      <c r="G13503" s="90">
        <v>4199213.648</v>
      </c>
      <c r="H13503" s="91">
        <v>42247438.218869098</v>
      </c>
      <c r="I13503" s="91">
        <v>18578483.172141701</v>
      </c>
      <c r="J13503" s="91">
        <v>2192826.3159987</v>
      </c>
      <c r="K13503" s="91">
        <v>7541685.3925089799</v>
      </c>
      <c r="L13503" s="91">
        <v>363448.38500000001</v>
      </c>
      <c r="M13503" s="91">
        <v>8137390.6918368097</v>
      </c>
      <c r="N13503" s="91">
        <v>6250603.6903763898</v>
      </c>
      <c r="O13503" s="91">
        <v>1334384.7119994899</v>
      </c>
      <c r="P13503" s="69">
        <v>317600.86488364998</v>
      </c>
      <c r="Q13503" s="90">
        <v>74759646.747518495</v>
      </c>
      <c r="R13503" s="91">
        <v>16403428.344096299</v>
      </c>
      <c r="S13503" s="96">
        <v>7512.7390873567201</v>
      </c>
      <c r="T13503" s="69">
        <v>91170587.830702201</v>
      </c>
    </row>
    <row r="13504" spans="1:20" x14ac:dyDescent="0.25">
      <c r="A13504" t="s">
        <v>26</v>
      </c>
      <c r="B13504" s="10" t="str">
        <f>VLOOKUP(E13504,'Overview Cluster Days'!B:E,3)</f>
        <v>D</v>
      </c>
      <c r="C13504" s="10" t="str">
        <f>VLOOKUP($E13504,'Overview Cluster Days'!$B:$G,5)</f>
        <v>Winter</v>
      </c>
      <c r="D13504" s="10" t="str">
        <f>VLOOKUP($E13504,'Overview Cluster Days'!$B:$G,6)</f>
        <v>Weekend</v>
      </c>
      <c r="E13504" s="10">
        <v>20190126</v>
      </c>
      <c r="F13504" s="11">
        <v>15</v>
      </c>
      <c r="G13504" s="90">
        <v>3911383.5980000002</v>
      </c>
      <c r="H13504" s="91">
        <v>40934238.769189902</v>
      </c>
      <c r="I13504" s="91">
        <v>18500804.465380501</v>
      </c>
      <c r="J13504" s="91">
        <v>1998616.855</v>
      </c>
      <c r="K13504" s="91">
        <v>7136146.37004326</v>
      </c>
      <c r="L13504" s="91">
        <v>336696.14199175697</v>
      </c>
      <c r="M13504" s="91">
        <v>7952061.3564418796</v>
      </c>
      <c r="N13504" s="91">
        <v>6412748.0922833197</v>
      </c>
      <c r="O13504" s="91">
        <v>1392666.4769997699</v>
      </c>
      <c r="P13504" s="69">
        <v>338842.40209658397</v>
      </c>
      <c r="Q13504" s="90">
        <v>72481190.057613596</v>
      </c>
      <c r="R13504" s="91">
        <v>16433014.4698133</v>
      </c>
      <c r="S13504" s="96">
        <v>3.2550049945712098E-3</v>
      </c>
      <c r="T13504" s="69">
        <v>88914204.530681893</v>
      </c>
    </row>
    <row r="13505" spans="1:20" x14ac:dyDescent="0.25">
      <c r="A13505" t="s">
        <v>26</v>
      </c>
      <c r="B13505" s="10" t="str">
        <f>VLOOKUP(E13505,'Overview Cluster Days'!B:E,3)</f>
        <v>D</v>
      </c>
      <c r="C13505" s="10" t="str">
        <f>VLOOKUP($E13505,'Overview Cluster Days'!$B:$G,5)</f>
        <v>Winter</v>
      </c>
      <c r="D13505" s="10" t="str">
        <f>VLOOKUP($E13505,'Overview Cluster Days'!$B:$G,6)</f>
        <v>Weekend</v>
      </c>
      <c r="E13505" s="10">
        <v>20190126</v>
      </c>
      <c r="F13505" s="11">
        <v>16</v>
      </c>
      <c r="G13505" s="90">
        <v>3926238.6340000001</v>
      </c>
      <c r="H13505" s="91">
        <v>39731361.131185703</v>
      </c>
      <c r="I13505" s="91">
        <v>18474258.4951634</v>
      </c>
      <c r="J13505" s="91">
        <v>2018580.452</v>
      </c>
      <c r="K13505" s="91">
        <v>7732715.4200992696</v>
      </c>
      <c r="L13505" s="91">
        <v>203274.144</v>
      </c>
      <c r="M13505" s="91">
        <v>7618838.9754758701</v>
      </c>
      <c r="N13505" s="91">
        <v>6531901.1120579503</v>
      </c>
      <c r="O13505" s="91">
        <v>1418960.4269999999</v>
      </c>
      <c r="P13505" s="69">
        <v>338168.71076619503</v>
      </c>
      <c r="Q13505" s="90">
        <v>71883154.132448405</v>
      </c>
      <c r="R13505" s="91">
        <v>16111143.3693</v>
      </c>
      <c r="S13505" s="96">
        <v>1847.51129253357</v>
      </c>
      <c r="T13505" s="69">
        <v>87996145.0130409</v>
      </c>
    </row>
    <row r="13506" spans="1:20" x14ac:dyDescent="0.25">
      <c r="A13506" t="s">
        <v>26</v>
      </c>
      <c r="B13506" s="10" t="str">
        <f>VLOOKUP(E13506,'Overview Cluster Days'!B:E,3)</f>
        <v>D</v>
      </c>
      <c r="C13506" s="10" t="str">
        <f>VLOOKUP($E13506,'Overview Cluster Days'!$B:$G,5)</f>
        <v>Winter</v>
      </c>
      <c r="D13506" s="10" t="str">
        <f>VLOOKUP($E13506,'Overview Cluster Days'!$B:$G,6)</f>
        <v>Weekend</v>
      </c>
      <c r="E13506" s="10">
        <v>20190126</v>
      </c>
      <c r="F13506" s="11">
        <v>17</v>
      </c>
      <c r="G13506" s="90">
        <v>3833743.1809999999</v>
      </c>
      <c r="H13506" s="91">
        <v>40225142.391737103</v>
      </c>
      <c r="I13506" s="91">
        <v>18089681.344325401</v>
      </c>
      <c r="J13506" s="91">
        <v>2042374.0159984301</v>
      </c>
      <c r="K13506" s="91">
        <v>7254539.9314671503</v>
      </c>
      <c r="L13506" s="91">
        <v>221153.71</v>
      </c>
      <c r="M13506" s="91">
        <v>7621784.7559351604</v>
      </c>
      <c r="N13506" s="91">
        <v>6522566.4437224101</v>
      </c>
      <c r="O13506" s="91">
        <v>1386183.3389998099</v>
      </c>
      <c r="P13506" s="69">
        <v>349173.68937236402</v>
      </c>
      <c r="Q13506" s="90">
        <v>71445480.864528</v>
      </c>
      <c r="R13506" s="91">
        <v>16100861.938029701</v>
      </c>
      <c r="S13506" s="96">
        <v>11237.853632309199</v>
      </c>
      <c r="T13506" s="69">
        <v>87557580.656190097</v>
      </c>
    </row>
    <row r="13507" spans="1:20" x14ac:dyDescent="0.25">
      <c r="A13507" t="s">
        <v>26</v>
      </c>
      <c r="B13507" s="10" t="str">
        <f>VLOOKUP(E13507,'Overview Cluster Days'!B:E,3)</f>
        <v>D</v>
      </c>
      <c r="C13507" s="10" t="str">
        <f>VLOOKUP($E13507,'Overview Cluster Days'!$B:$G,5)</f>
        <v>Winter</v>
      </c>
      <c r="D13507" s="10" t="str">
        <f>VLOOKUP($E13507,'Overview Cluster Days'!$B:$G,6)</f>
        <v>Weekend</v>
      </c>
      <c r="E13507" s="10">
        <v>20190126</v>
      </c>
      <c r="F13507" s="11">
        <v>18</v>
      </c>
      <c r="G13507" s="90">
        <v>4687081.1119954204</v>
      </c>
      <c r="H13507" s="91">
        <v>44005983.246452197</v>
      </c>
      <c r="I13507" s="91">
        <v>17399051.643874802</v>
      </c>
      <c r="J13507" s="91">
        <v>2691074.8769996399</v>
      </c>
      <c r="K13507" s="91">
        <v>6252970.96531926</v>
      </c>
      <c r="L13507" s="91">
        <v>224544.74900000001</v>
      </c>
      <c r="M13507" s="91">
        <v>7790505.4366701702</v>
      </c>
      <c r="N13507" s="91">
        <v>6272061.43732478</v>
      </c>
      <c r="O13507" s="91">
        <v>1243813.7889996299</v>
      </c>
      <c r="P13507" s="69">
        <v>327108.89799607801</v>
      </c>
      <c r="Q13507" s="90">
        <v>75036161.844641402</v>
      </c>
      <c r="R13507" s="91">
        <v>15858034.3099907</v>
      </c>
      <c r="S13507" s="96">
        <v>3.3795165363699202E-3</v>
      </c>
      <c r="T13507" s="69">
        <v>90894196.158011496</v>
      </c>
    </row>
    <row r="13508" spans="1:20" x14ac:dyDescent="0.25">
      <c r="A13508" t="s">
        <v>26</v>
      </c>
      <c r="B13508" s="10" t="str">
        <f>VLOOKUP(E13508,'Overview Cluster Days'!B:E,3)</f>
        <v>D</v>
      </c>
      <c r="C13508" s="10" t="str">
        <f>VLOOKUP($E13508,'Overview Cluster Days'!$B:$G,5)</f>
        <v>Winter</v>
      </c>
      <c r="D13508" s="10" t="str">
        <f>VLOOKUP($E13508,'Overview Cluster Days'!$B:$G,6)</f>
        <v>Weekend</v>
      </c>
      <c r="E13508" s="10">
        <v>20190126</v>
      </c>
      <c r="F13508" s="11">
        <v>19</v>
      </c>
      <c r="G13508" s="90">
        <v>4946918.5999978296</v>
      </c>
      <c r="H13508" s="91">
        <v>44847415.458944902</v>
      </c>
      <c r="I13508" s="91">
        <v>19036768.0935486</v>
      </c>
      <c r="J13508" s="91">
        <v>2399533.5999978199</v>
      </c>
      <c r="K13508" s="91">
        <v>5059414.0519138798</v>
      </c>
      <c r="L13508" s="91">
        <v>230066.89998792799</v>
      </c>
      <c r="M13508" s="91">
        <v>8138548.6605442399</v>
      </c>
      <c r="N13508" s="91">
        <v>6153522.2271227902</v>
      </c>
      <c r="O13508" s="91">
        <v>1434893.2199979201</v>
      </c>
      <c r="P13508" s="69">
        <v>375537.23207186902</v>
      </c>
      <c r="Q13508" s="90">
        <v>76290049.804403007</v>
      </c>
      <c r="R13508" s="91">
        <v>16332568.239724699</v>
      </c>
      <c r="S13508" s="96">
        <v>-6.9824219681322601E-3</v>
      </c>
      <c r="T13508" s="69">
        <v>92622618.037145302</v>
      </c>
    </row>
    <row r="13509" spans="1:20" x14ac:dyDescent="0.25">
      <c r="A13509" t="s">
        <v>26</v>
      </c>
      <c r="B13509" s="10" t="str">
        <f>VLOOKUP(E13509,'Overview Cluster Days'!B:E,3)</f>
        <v>D</v>
      </c>
      <c r="C13509" s="10" t="str">
        <f>VLOOKUP($E13509,'Overview Cluster Days'!$B:$G,5)</f>
        <v>Winter</v>
      </c>
      <c r="D13509" s="10" t="str">
        <f>VLOOKUP($E13509,'Overview Cluster Days'!$B:$G,6)</f>
        <v>Weekend</v>
      </c>
      <c r="E13509" s="10">
        <v>20190126</v>
      </c>
      <c r="F13509" s="11">
        <v>20</v>
      </c>
      <c r="G13509" s="90">
        <v>3835013.62</v>
      </c>
      <c r="H13509" s="91">
        <v>42126774.370186999</v>
      </c>
      <c r="I13509" s="91">
        <v>19133986.459858999</v>
      </c>
      <c r="J13509" s="91">
        <v>2110914.1619992498</v>
      </c>
      <c r="K13509" s="91">
        <v>5858305.0715980502</v>
      </c>
      <c r="L13509" s="91">
        <v>245040.71</v>
      </c>
      <c r="M13509" s="91">
        <v>7782559.0655633602</v>
      </c>
      <c r="N13509" s="91">
        <v>6523970.0649532797</v>
      </c>
      <c r="O13509" s="91">
        <v>1667476.2119994401</v>
      </c>
      <c r="P13509" s="69">
        <v>420429.25633712899</v>
      </c>
      <c r="Q13509" s="90">
        <v>73064993.683643296</v>
      </c>
      <c r="R13509" s="91">
        <v>16639475.3088532</v>
      </c>
      <c r="S13509" s="96">
        <v>18565.6164063264</v>
      </c>
      <c r="T13509" s="69">
        <v>89723034.608902797</v>
      </c>
    </row>
    <row r="13510" spans="1:20" x14ac:dyDescent="0.25">
      <c r="A13510" t="s">
        <v>26</v>
      </c>
      <c r="B13510" s="10" t="str">
        <f>VLOOKUP(E13510,'Overview Cluster Days'!B:E,3)</f>
        <v>D</v>
      </c>
      <c r="C13510" s="10" t="str">
        <f>VLOOKUP($E13510,'Overview Cluster Days'!$B:$G,5)</f>
        <v>Winter</v>
      </c>
      <c r="D13510" s="10" t="str">
        <f>VLOOKUP($E13510,'Overview Cluster Days'!$B:$G,6)</f>
        <v>Weekend</v>
      </c>
      <c r="E13510" s="10">
        <v>20190126</v>
      </c>
      <c r="F13510" s="11">
        <v>21</v>
      </c>
      <c r="G13510" s="90">
        <v>3140707.236</v>
      </c>
      <c r="H13510" s="91">
        <v>37639430.916075699</v>
      </c>
      <c r="I13510" s="91">
        <v>19497009.324048799</v>
      </c>
      <c r="J13510" s="91">
        <v>2205382.1299978201</v>
      </c>
      <c r="K13510" s="91">
        <v>6018869.6706125699</v>
      </c>
      <c r="L13510" s="91">
        <v>399753.84199786198</v>
      </c>
      <c r="M13510" s="91">
        <v>7647251.1172533603</v>
      </c>
      <c r="N13510" s="91">
        <v>6636073.3531307699</v>
      </c>
      <c r="O13510" s="91">
        <v>1735696.9999998</v>
      </c>
      <c r="P13510" s="69">
        <v>372547.13575999998</v>
      </c>
      <c r="Q13510" s="90">
        <v>68501399.276734799</v>
      </c>
      <c r="R13510" s="91">
        <v>16791322.448141798</v>
      </c>
      <c r="S13510" s="96">
        <v>29645.697432342698</v>
      </c>
      <c r="T13510" s="69">
        <v>85322367.422308907</v>
      </c>
    </row>
    <row r="13511" spans="1:20" x14ac:dyDescent="0.25">
      <c r="A13511" t="s">
        <v>26</v>
      </c>
      <c r="B13511" s="10" t="str">
        <f>VLOOKUP(E13511,'Overview Cluster Days'!B:E,3)</f>
        <v>D</v>
      </c>
      <c r="C13511" s="10" t="str">
        <f>VLOOKUP($E13511,'Overview Cluster Days'!$B:$G,5)</f>
        <v>Winter</v>
      </c>
      <c r="D13511" s="10" t="str">
        <f>VLOOKUP($E13511,'Overview Cluster Days'!$B:$G,6)</f>
        <v>Weekend</v>
      </c>
      <c r="E13511" s="10">
        <v>20190126</v>
      </c>
      <c r="F13511" s="11">
        <v>22</v>
      </c>
      <c r="G13511" s="90">
        <v>2516860.6849964899</v>
      </c>
      <c r="H13511" s="91">
        <v>38459072.439352103</v>
      </c>
      <c r="I13511" s="91">
        <v>19746460.616776399</v>
      </c>
      <c r="J13511" s="91">
        <v>2631689.83799781</v>
      </c>
      <c r="K13511" s="91">
        <v>6178039.5783677297</v>
      </c>
      <c r="L13511" s="91">
        <v>411428.69499549799</v>
      </c>
      <c r="M13511" s="91">
        <v>7866132.3638267098</v>
      </c>
      <c r="N13511" s="91">
        <v>7015283.4524811301</v>
      </c>
      <c r="O13511" s="91">
        <v>1704010.2349999801</v>
      </c>
      <c r="P13511" s="69">
        <v>384546.62929914403</v>
      </c>
      <c r="Q13511" s="90">
        <v>69532123.157490507</v>
      </c>
      <c r="R13511" s="91">
        <v>17381401.375602499</v>
      </c>
      <c r="S13511" s="96">
        <v>33425.904630126199</v>
      </c>
      <c r="T13511" s="69">
        <v>86946950.4377231</v>
      </c>
    </row>
    <row r="13512" spans="1:20" x14ac:dyDescent="0.25">
      <c r="A13512" t="s">
        <v>26</v>
      </c>
      <c r="B13512" s="10" t="str">
        <f>VLOOKUP(E13512,'Overview Cluster Days'!B:E,3)</f>
        <v>D</v>
      </c>
      <c r="C13512" s="10" t="str">
        <f>VLOOKUP($E13512,'Overview Cluster Days'!$B:$G,5)</f>
        <v>Winter</v>
      </c>
      <c r="D13512" s="10" t="str">
        <f>VLOOKUP($E13512,'Overview Cluster Days'!$B:$G,6)</f>
        <v>Weekend</v>
      </c>
      <c r="E13512" s="10">
        <v>20190126</v>
      </c>
      <c r="F13512" s="11">
        <v>23</v>
      </c>
      <c r="G13512" s="90">
        <v>2381324.38</v>
      </c>
      <c r="H13512" s="91">
        <v>38386287.042853102</v>
      </c>
      <c r="I13512" s="91">
        <v>20039097.915204801</v>
      </c>
      <c r="J13512" s="91">
        <v>2544697.7649993598</v>
      </c>
      <c r="K13512" s="91">
        <v>6235017.2104683397</v>
      </c>
      <c r="L13512" s="91">
        <v>416374.27</v>
      </c>
      <c r="M13512" s="91">
        <v>8013504.7584478101</v>
      </c>
      <c r="N13512" s="91">
        <v>7137830.8253139099</v>
      </c>
      <c r="O13512" s="91">
        <v>1668249.0949999599</v>
      </c>
      <c r="P13512" s="69">
        <v>424936.40157997701</v>
      </c>
      <c r="Q13512" s="90">
        <v>69586424.313525602</v>
      </c>
      <c r="R13512" s="91">
        <v>17660895.3503417</v>
      </c>
      <c r="S13512" s="96">
        <v>33115.964082580103</v>
      </c>
      <c r="T13512" s="69">
        <v>87280435.627949804</v>
      </c>
    </row>
    <row r="13513" spans="1:20" x14ac:dyDescent="0.25">
      <c r="A13513" t="s">
        <v>26</v>
      </c>
      <c r="B13513" s="10" t="str">
        <f>VLOOKUP(E13513,'Overview Cluster Days'!B:E,3)</f>
        <v>D</v>
      </c>
      <c r="C13513" s="10" t="str">
        <f>VLOOKUP($E13513,'Overview Cluster Days'!$B:$G,5)</f>
        <v>Winter</v>
      </c>
      <c r="D13513" s="10" t="str">
        <f>VLOOKUP($E13513,'Overview Cluster Days'!$B:$G,6)</f>
        <v>Weekend</v>
      </c>
      <c r="E13513" s="10">
        <v>20190126</v>
      </c>
      <c r="F13513" s="11">
        <v>24</v>
      </c>
      <c r="G13513" s="90">
        <v>2523397.3399999798</v>
      </c>
      <c r="H13513" s="91">
        <v>37043831.2528776</v>
      </c>
      <c r="I13513" s="91">
        <v>22040834.018562701</v>
      </c>
      <c r="J13513" s="91">
        <v>2664145.8639998399</v>
      </c>
      <c r="K13513" s="91">
        <v>5571933.66444223</v>
      </c>
      <c r="L13513" s="91">
        <v>439029.07999997999</v>
      </c>
      <c r="M13513" s="91">
        <v>8620900.9015505202</v>
      </c>
      <c r="N13513" s="91">
        <v>7191681.1018795297</v>
      </c>
      <c r="O13513" s="91">
        <v>1579696.858</v>
      </c>
      <c r="P13513" s="69">
        <v>429532.65321648098</v>
      </c>
      <c r="Q13513" s="90">
        <v>69844142.139882401</v>
      </c>
      <c r="R13513" s="91">
        <v>18260840.594646499</v>
      </c>
      <c r="S13513" s="96">
        <v>108501.23915536499</v>
      </c>
      <c r="T13513" s="69">
        <v>88213483.973684207</v>
      </c>
    </row>
    <row r="13514" spans="1:20" x14ac:dyDescent="0.25">
      <c r="A13514" t="s">
        <v>26</v>
      </c>
      <c r="B13514" s="10" t="str">
        <f>VLOOKUP(E13514,'Overview Cluster Days'!B:E,3)</f>
        <v>D</v>
      </c>
      <c r="C13514" s="10" t="str">
        <f>VLOOKUP($E13514,'Overview Cluster Days'!$B:$G,5)</f>
        <v>Winter</v>
      </c>
      <c r="D13514" s="10" t="str">
        <f>VLOOKUP($E13514,'Overview Cluster Days'!$B:$G,6)</f>
        <v>Weekend</v>
      </c>
      <c r="E13514" s="10">
        <v>20190127</v>
      </c>
      <c r="F13514" s="11">
        <v>1</v>
      </c>
      <c r="G13514" s="90">
        <v>2613000.4739983398</v>
      </c>
      <c r="H13514" s="91">
        <v>38497213.203922197</v>
      </c>
      <c r="I13514" s="91">
        <v>20903195.368448801</v>
      </c>
      <c r="J13514" s="91">
        <v>6334657.5199999996</v>
      </c>
      <c r="K13514" s="91">
        <v>6276676.1891269796</v>
      </c>
      <c r="L13514" s="91">
        <v>485521.68800000002</v>
      </c>
      <c r="M13514" s="91">
        <v>9204990.7410723194</v>
      </c>
      <c r="N13514" s="91">
        <v>6879969.8609694503</v>
      </c>
      <c r="O13514" s="91">
        <v>1201249.1199996299</v>
      </c>
      <c r="P13514" s="69">
        <v>424027.46953482699</v>
      </c>
      <c r="Q13514" s="90">
        <v>74624742.755496398</v>
      </c>
      <c r="R13514" s="91">
        <v>18195758.879576199</v>
      </c>
      <c r="S13514" s="96">
        <v>186804.93336184701</v>
      </c>
      <c r="T13514" s="69">
        <v>93007306.568434402</v>
      </c>
    </row>
    <row r="13515" spans="1:20" x14ac:dyDescent="0.25">
      <c r="A13515" t="s">
        <v>26</v>
      </c>
      <c r="B13515" s="10" t="str">
        <f>VLOOKUP(E13515,'Overview Cluster Days'!B:E,3)</f>
        <v>D</v>
      </c>
      <c r="C13515" s="10" t="str">
        <f>VLOOKUP($E13515,'Overview Cluster Days'!$B:$G,5)</f>
        <v>Winter</v>
      </c>
      <c r="D13515" s="10" t="str">
        <f>VLOOKUP($E13515,'Overview Cluster Days'!$B:$G,6)</f>
        <v>Weekend</v>
      </c>
      <c r="E13515" s="10">
        <v>20190127</v>
      </c>
      <c r="F13515" s="11">
        <v>2</v>
      </c>
      <c r="G13515" s="90">
        <v>3839536.585</v>
      </c>
      <c r="H13515" s="91">
        <v>36799395.846331902</v>
      </c>
      <c r="I13515" s="91">
        <v>20948292.312415201</v>
      </c>
      <c r="J13515" s="91">
        <v>5998218.8459999599</v>
      </c>
      <c r="K13515" s="91">
        <v>6828207.6686488502</v>
      </c>
      <c r="L13515" s="91">
        <v>556086.77</v>
      </c>
      <c r="M13515" s="91">
        <v>9120163.1110159103</v>
      </c>
      <c r="N13515" s="91">
        <v>7035134.3100955701</v>
      </c>
      <c r="O13515" s="91">
        <v>1277318.7239999999</v>
      </c>
      <c r="P13515" s="69">
        <v>413744.250347669</v>
      </c>
      <c r="Q13515" s="90">
        <v>74413651.258395895</v>
      </c>
      <c r="R13515" s="91">
        <v>18402447.1654591</v>
      </c>
      <c r="S13515" s="96">
        <v>300605.04703633097</v>
      </c>
      <c r="T13515" s="69">
        <v>93116703.470891297</v>
      </c>
    </row>
    <row r="13516" spans="1:20" x14ac:dyDescent="0.25">
      <c r="A13516" t="s">
        <v>26</v>
      </c>
      <c r="B13516" s="10" t="str">
        <f>VLOOKUP(E13516,'Overview Cluster Days'!B:E,3)</f>
        <v>D</v>
      </c>
      <c r="C13516" s="10" t="str">
        <f>VLOOKUP($E13516,'Overview Cluster Days'!$B:$G,5)</f>
        <v>Winter</v>
      </c>
      <c r="D13516" s="10" t="str">
        <f>VLOOKUP($E13516,'Overview Cluster Days'!$B:$G,6)</f>
        <v>Weekend</v>
      </c>
      <c r="E13516" s="10">
        <v>20190127</v>
      </c>
      <c r="F13516" s="11">
        <v>3</v>
      </c>
      <c r="G13516" s="90">
        <v>2572661.07199843</v>
      </c>
      <c r="H13516" s="91">
        <v>37835455.5129143</v>
      </c>
      <c r="I13516" s="91">
        <v>22268799.0771081</v>
      </c>
      <c r="J13516" s="91">
        <v>5824984.2399992105</v>
      </c>
      <c r="K13516" s="91">
        <v>6306910.2025632998</v>
      </c>
      <c r="L13516" s="91">
        <v>955336.583995161</v>
      </c>
      <c r="M13516" s="91">
        <v>10041949.389273901</v>
      </c>
      <c r="N13516" s="91">
        <v>7025697.5621484099</v>
      </c>
      <c r="O13516" s="91">
        <v>1355602.87</v>
      </c>
      <c r="P13516" s="69">
        <v>473728.13370623701</v>
      </c>
      <c r="Q13516" s="90">
        <v>74808810.104583293</v>
      </c>
      <c r="R13516" s="91">
        <v>19852314.539123699</v>
      </c>
      <c r="S13516" s="96">
        <v>164567.96122638701</v>
      </c>
      <c r="T13516" s="69">
        <v>94825692.604933396</v>
      </c>
    </row>
    <row r="13517" spans="1:20" x14ac:dyDescent="0.25">
      <c r="A13517" t="s">
        <v>26</v>
      </c>
      <c r="B13517" s="10" t="str">
        <f>VLOOKUP(E13517,'Overview Cluster Days'!B:E,3)</f>
        <v>D</v>
      </c>
      <c r="C13517" s="10" t="str">
        <f>VLOOKUP($E13517,'Overview Cluster Days'!$B:$G,5)</f>
        <v>Winter</v>
      </c>
      <c r="D13517" s="10" t="str">
        <f>VLOOKUP($E13517,'Overview Cluster Days'!$B:$G,6)</f>
        <v>Weekend</v>
      </c>
      <c r="E13517" s="10">
        <v>20190127</v>
      </c>
      <c r="F13517" s="11">
        <v>4</v>
      </c>
      <c r="G13517" s="90">
        <v>2579440.3099920298</v>
      </c>
      <c r="H13517" s="91">
        <v>40193561.685065597</v>
      </c>
      <c r="I13517" s="91">
        <v>22223755.854374699</v>
      </c>
      <c r="J13517" s="91">
        <v>5851542.2399999499</v>
      </c>
      <c r="K13517" s="91">
        <v>6423932.3237747001</v>
      </c>
      <c r="L13517" s="91">
        <v>787570.07499688305</v>
      </c>
      <c r="M13517" s="91">
        <v>9728813.4952262808</v>
      </c>
      <c r="N13517" s="91">
        <v>7322653.4639835302</v>
      </c>
      <c r="O13517" s="91">
        <v>1320712.4979999999</v>
      </c>
      <c r="P13517" s="69">
        <v>447462.44498595002</v>
      </c>
      <c r="Q13517" s="90">
        <v>77272232.413206905</v>
      </c>
      <c r="R13517" s="91">
        <v>19607211.9771927</v>
      </c>
      <c r="S13517" s="96">
        <v>118622.602480537</v>
      </c>
      <c r="T13517" s="69">
        <v>96998066.992880106</v>
      </c>
    </row>
    <row r="13518" spans="1:20" x14ac:dyDescent="0.25">
      <c r="A13518" t="s">
        <v>26</v>
      </c>
      <c r="B13518" s="10" t="str">
        <f>VLOOKUP(E13518,'Overview Cluster Days'!B:E,3)</f>
        <v>D</v>
      </c>
      <c r="C13518" s="10" t="str">
        <f>VLOOKUP($E13518,'Overview Cluster Days'!$B:$G,5)</f>
        <v>Winter</v>
      </c>
      <c r="D13518" s="10" t="str">
        <f>VLOOKUP($E13518,'Overview Cluster Days'!$B:$G,6)</f>
        <v>Weekend</v>
      </c>
      <c r="E13518" s="10">
        <v>20190127</v>
      </c>
      <c r="F13518" s="11">
        <v>5</v>
      </c>
      <c r="G13518" s="90">
        <v>2563290.68199998</v>
      </c>
      <c r="H13518" s="91">
        <v>39821520.015044197</v>
      </c>
      <c r="I13518" s="91">
        <v>22350383.423266102</v>
      </c>
      <c r="J13518" s="91">
        <v>5886286.7409984097</v>
      </c>
      <c r="K13518" s="91">
        <v>6781209.07433342</v>
      </c>
      <c r="L13518" s="91">
        <v>548837.28999952006</v>
      </c>
      <c r="M13518" s="91">
        <v>9597302.2188505791</v>
      </c>
      <c r="N13518" s="91">
        <v>7458535.8413961399</v>
      </c>
      <c r="O13518" s="91">
        <v>1298877.4459955399</v>
      </c>
      <c r="P13518" s="69">
        <v>403648.016062485</v>
      </c>
      <c r="Q13518" s="90">
        <v>77402689.935642093</v>
      </c>
      <c r="R13518" s="91">
        <v>19307200.812304299</v>
      </c>
      <c r="S13518" s="96">
        <v>159723.435090454</v>
      </c>
      <c r="T13518" s="69">
        <v>96869614.183036804</v>
      </c>
    </row>
    <row r="13519" spans="1:20" x14ac:dyDescent="0.25">
      <c r="A13519" t="s">
        <v>26</v>
      </c>
      <c r="B13519" s="10" t="str">
        <f>VLOOKUP(E13519,'Overview Cluster Days'!B:E,3)</f>
        <v>D</v>
      </c>
      <c r="C13519" s="10" t="str">
        <f>VLOOKUP($E13519,'Overview Cluster Days'!$B:$G,5)</f>
        <v>Winter</v>
      </c>
      <c r="D13519" s="10" t="str">
        <f>VLOOKUP($E13519,'Overview Cluster Days'!$B:$G,6)</f>
        <v>Weekend</v>
      </c>
      <c r="E13519" s="10">
        <v>20190127</v>
      </c>
      <c r="F13519" s="11">
        <v>6</v>
      </c>
      <c r="G13519" s="90">
        <v>2609841.4729998899</v>
      </c>
      <c r="H13519" s="91">
        <v>40254595.638364397</v>
      </c>
      <c r="I13519" s="91">
        <v>22402906.8456554</v>
      </c>
      <c r="J13519" s="91">
        <v>5988878.3199992897</v>
      </c>
      <c r="K13519" s="91">
        <v>6785683.6901517399</v>
      </c>
      <c r="L13519" s="91">
        <v>623403.21399989096</v>
      </c>
      <c r="M13519" s="91">
        <v>9644421.5144523606</v>
      </c>
      <c r="N13519" s="91">
        <v>7352918.1080948403</v>
      </c>
      <c r="O13519" s="91">
        <v>1234803.3579983099</v>
      </c>
      <c r="P13519" s="69">
        <v>401095.67230580701</v>
      </c>
      <c r="Q13519" s="90">
        <v>78041905.9671707</v>
      </c>
      <c r="R13519" s="91">
        <v>19256641.866851199</v>
      </c>
      <c r="S13519" s="96">
        <v>171729.65084747301</v>
      </c>
      <c r="T13519" s="69">
        <v>97470277.484869406</v>
      </c>
    </row>
    <row r="13520" spans="1:20" x14ac:dyDescent="0.25">
      <c r="A13520" t="s">
        <v>26</v>
      </c>
      <c r="B13520" s="10" t="str">
        <f>VLOOKUP(E13520,'Overview Cluster Days'!B:E,3)</f>
        <v>D</v>
      </c>
      <c r="C13520" s="10" t="str">
        <f>VLOOKUP($E13520,'Overview Cluster Days'!$B:$G,5)</f>
        <v>Winter</v>
      </c>
      <c r="D13520" s="10" t="str">
        <f>VLOOKUP($E13520,'Overview Cluster Days'!$B:$G,6)</f>
        <v>Weekend</v>
      </c>
      <c r="E13520" s="10">
        <v>20190127</v>
      </c>
      <c r="F13520" s="11">
        <v>7</v>
      </c>
      <c r="G13520" s="90">
        <v>2654477.4519981002</v>
      </c>
      <c r="H13520" s="91">
        <v>38614135.286315702</v>
      </c>
      <c r="I13520" s="91">
        <v>22716383.059087299</v>
      </c>
      <c r="J13520" s="91">
        <v>6432518.5309980297</v>
      </c>
      <c r="K13520" s="91">
        <v>6811507.3086946104</v>
      </c>
      <c r="L13520" s="91">
        <v>457495.63199999998</v>
      </c>
      <c r="M13520" s="91">
        <v>9915127.1948556509</v>
      </c>
      <c r="N13520" s="91">
        <v>7210949.9880069196</v>
      </c>
      <c r="O13520" s="91">
        <v>1152554.26399506</v>
      </c>
      <c r="P13520" s="69">
        <v>392829.82252734998</v>
      </c>
      <c r="Q13520" s="90">
        <v>77229021.637093797</v>
      </c>
      <c r="R13520" s="91">
        <v>19128956.901385002</v>
      </c>
      <c r="S13520" s="96">
        <v>194259.98084791499</v>
      </c>
      <c r="T13520" s="69">
        <v>96552238.519326702</v>
      </c>
    </row>
    <row r="13521" spans="1:20" x14ac:dyDescent="0.25">
      <c r="A13521" t="s">
        <v>26</v>
      </c>
      <c r="B13521" s="10" t="str">
        <f>VLOOKUP(E13521,'Overview Cluster Days'!B:E,3)</f>
        <v>D</v>
      </c>
      <c r="C13521" s="10" t="str">
        <f>VLOOKUP($E13521,'Overview Cluster Days'!$B:$G,5)</f>
        <v>Winter</v>
      </c>
      <c r="D13521" s="10" t="str">
        <f>VLOOKUP($E13521,'Overview Cluster Days'!$B:$G,6)</f>
        <v>Weekend</v>
      </c>
      <c r="E13521" s="10">
        <v>20190127</v>
      </c>
      <c r="F13521" s="11">
        <v>8</v>
      </c>
      <c r="G13521" s="90">
        <v>2717099.6460000002</v>
      </c>
      <c r="H13521" s="91">
        <v>40348786.264705896</v>
      </c>
      <c r="I13521" s="91">
        <v>22556151.243505798</v>
      </c>
      <c r="J13521" s="91">
        <v>6707442.21</v>
      </c>
      <c r="K13521" s="91">
        <v>7571114.2998295203</v>
      </c>
      <c r="L13521" s="91">
        <v>392841.098</v>
      </c>
      <c r="M13521" s="91">
        <v>9807596.9937095009</v>
      </c>
      <c r="N13521" s="91">
        <v>7061001.6976524098</v>
      </c>
      <c r="O13521" s="91">
        <v>1186414.9599999301</v>
      </c>
      <c r="P13521" s="69">
        <v>400275.77054694103</v>
      </c>
      <c r="Q13521" s="90">
        <v>79900593.664041296</v>
      </c>
      <c r="R13521" s="91">
        <v>18848130.519908801</v>
      </c>
      <c r="S13521" s="96">
        <v>134681.023636231</v>
      </c>
      <c r="T13521" s="69">
        <v>98883405.207586303</v>
      </c>
    </row>
    <row r="13522" spans="1:20" x14ac:dyDescent="0.25">
      <c r="A13522" t="s">
        <v>26</v>
      </c>
      <c r="B13522" s="10" t="str">
        <f>VLOOKUP(E13522,'Overview Cluster Days'!B:E,3)</f>
        <v>D</v>
      </c>
      <c r="C13522" s="10" t="str">
        <f>VLOOKUP($E13522,'Overview Cluster Days'!$B:$G,5)</f>
        <v>Winter</v>
      </c>
      <c r="D13522" s="10" t="str">
        <f>VLOOKUP($E13522,'Overview Cluster Days'!$B:$G,6)</f>
        <v>Weekend</v>
      </c>
      <c r="E13522" s="10">
        <v>20190127</v>
      </c>
      <c r="F13522" s="11">
        <v>9</v>
      </c>
      <c r="G13522" s="90">
        <v>2958183.3289999999</v>
      </c>
      <c r="H13522" s="91">
        <v>38468235.692462601</v>
      </c>
      <c r="I13522" s="91">
        <v>22301470.960631698</v>
      </c>
      <c r="J13522" s="91">
        <v>5947884.3399999999</v>
      </c>
      <c r="K13522" s="91">
        <v>7477166.23079855</v>
      </c>
      <c r="L13522" s="91">
        <v>312617.56199999998</v>
      </c>
      <c r="M13522" s="91">
        <v>9335946.0093400907</v>
      </c>
      <c r="N13522" s="91">
        <v>7076553.1460808096</v>
      </c>
      <c r="O13522" s="91">
        <v>1295506.73</v>
      </c>
      <c r="P13522" s="69">
        <v>427310.32069411897</v>
      </c>
      <c r="Q13522" s="90">
        <v>77152940.552892804</v>
      </c>
      <c r="R13522" s="91">
        <v>18447933.768114999</v>
      </c>
      <c r="S13522" s="96">
        <v>134018.64989791901</v>
      </c>
      <c r="T13522" s="69">
        <v>95734892.970905796</v>
      </c>
    </row>
    <row r="13523" spans="1:20" x14ac:dyDescent="0.25">
      <c r="A13523" t="s">
        <v>26</v>
      </c>
      <c r="B13523" s="10" t="str">
        <f>VLOOKUP(E13523,'Overview Cluster Days'!B:E,3)</f>
        <v>D</v>
      </c>
      <c r="C13523" s="10" t="str">
        <f>VLOOKUP($E13523,'Overview Cluster Days'!$B:$G,5)</f>
        <v>Winter</v>
      </c>
      <c r="D13523" s="10" t="str">
        <f>VLOOKUP($E13523,'Overview Cluster Days'!$B:$G,6)</f>
        <v>Weekend</v>
      </c>
      <c r="E13523" s="10">
        <v>20190127</v>
      </c>
      <c r="F13523" s="11">
        <v>10</v>
      </c>
      <c r="G13523" s="90">
        <v>3308080.75</v>
      </c>
      <c r="H13523" s="91">
        <v>43523819.201707803</v>
      </c>
      <c r="I13523" s="91">
        <v>21135427.6691247</v>
      </c>
      <c r="J13523" s="91">
        <v>4881443.2999996999</v>
      </c>
      <c r="K13523" s="91">
        <v>7546068.0699369404</v>
      </c>
      <c r="L13523" s="91">
        <v>257631.59599999999</v>
      </c>
      <c r="M13523" s="91">
        <v>9582707.8437456302</v>
      </c>
      <c r="N13523" s="91">
        <v>7353208.6726038</v>
      </c>
      <c r="O13523" s="91">
        <v>1370127.39</v>
      </c>
      <c r="P13523" s="69">
        <v>395447.62402431201</v>
      </c>
      <c r="Q13523" s="90">
        <v>80394838.990769103</v>
      </c>
      <c r="R13523" s="91">
        <v>18959123.126373701</v>
      </c>
      <c r="S13523" s="96">
        <v>141275.90517909301</v>
      </c>
      <c r="T13523" s="69">
        <v>99495238.022321999</v>
      </c>
    </row>
    <row r="13524" spans="1:20" x14ac:dyDescent="0.25">
      <c r="A13524" t="s">
        <v>26</v>
      </c>
      <c r="B13524" s="10" t="str">
        <f>VLOOKUP(E13524,'Overview Cluster Days'!B:E,3)</f>
        <v>D</v>
      </c>
      <c r="C13524" s="10" t="str">
        <f>VLOOKUP($E13524,'Overview Cluster Days'!$B:$G,5)</f>
        <v>Winter</v>
      </c>
      <c r="D13524" s="10" t="str">
        <f>VLOOKUP($E13524,'Overview Cluster Days'!$B:$G,6)</f>
        <v>Weekend</v>
      </c>
      <c r="E13524" s="10">
        <v>20190127</v>
      </c>
      <c r="F13524" s="11">
        <v>11</v>
      </c>
      <c r="G13524" s="90">
        <v>3466310.7019989002</v>
      </c>
      <c r="H13524" s="91">
        <v>46744964.608776599</v>
      </c>
      <c r="I13524" s="91">
        <v>21378703.65027</v>
      </c>
      <c r="J13524" s="91">
        <v>4855983.0860000001</v>
      </c>
      <c r="K13524" s="91">
        <v>7724127.6278225398</v>
      </c>
      <c r="L13524" s="91">
        <v>246289.01298791799</v>
      </c>
      <c r="M13524" s="91">
        <v>9830089.1225331798</v>
      </c>
      <c r="N13524" s="91">
        <v>7663922.6579318698</v>
      </c>
      <c r="O13524" s="91">
        <v>1461286.96399989</v>
      </c>
      <c r="P13524" s="69">
        <v>374198.75232348399</v>
      </c>
      <c r="Q13524" s="90">
        <v>84170089.674868107</v>
      </c>
      <c r="R13524" s="91">
        <v>19575786.509776302</v>
      </c>
      <c r="S13524" s="96">
        <v>146514.487231796</v>
      </c>
      <c r="T13524" s="69">
        <v>103892390.671876</v>
      </c>
    </row>
    <row r="13525" spans="1:20" x14ac:dyDescent="0.25">
      <c r="A13525" t="s">
        <v>26</v>
      </c>
      <c r="B13525" s="10" t="str">
        <f>VLOOKUP(E13525,'Overview Cluster Days'!B:E,3)</f>
        <v>D</v>
      </c>
      <c r="C13525" s="10" t="str">
        <f>VLOOKUP($E13525,'Overview Cluster Days'!$B:$G,5)</f>
        <v>Winter</v>
      </c>
      <c r="D13525" s="10" t="str">
        <f>VLOOKUP($E13525,'Overview Cluster Days'!$B:$G,6)</f>
        <v>Weekend</v>
      </c>
      <c r="E13525" s="10">
        <v>20190127</v>
      </c>
      <c r="F13525" s="11">
        <v>12</v>
      </c>
      <c r="G13525" s="90">
        <v>3829579.3220000002</v>
      </c>
      <c r="H13525" s="91">
        <v>50207315.253696397</v>
      </c>
      <c r="I13525" s="91">
        <v>22805944.5392561</v>
      </c>
      <c r="J13525" s="91">
        <v>5240075.8939976804</v>
      </c>
      <c r="K13525" s="91">
        <v>7456445.3000827301</v>
      </c>
      <c r="L13525" s="91">
        <v>239337.05799999999</v>
      </c>
      <c r="M13525" s="91">
        <v>9756386.6100967694</v>
      </c>
      <c r="N13525" s="91">
        <v>8257013.7304688003</v>
      </c>
      <c r="O13525" s="91">
        <v>1443855.98599858</v>
      </c>
      <c r="P13525" s="69">
        <v>383959.239614369</v>
      </c>
      <c r="Q13525" s="90">
        <v>89539360.309032902</v>
      </c>
      <c r="R13525" s="91">
        <v>20080552.624178499</v>
      </c>
      <c r="S13525" s="96">
        <v>76841.772436401501</v>
      </c>
      <c r="T13525" s="69">
        <v>109696754.70564801</v>
      </c>
    </row>
    <row r="13526" spans="1:20" x14ac:dyDescent="0.25">
      <c r="A13526" t="s">
        <v>26</v>
      </c>
      <c r="B13526" s="10" t="str">
        <f>VLOOKUP(E13526,'Overview Cluster Days'!B:E,3)</f>
        <v>D</v>
      </c>
      <c r="C13526" s="10" t="str">
        <f>VLOOKUP($E13526,'Overview Cluster Days'!$B:$G,5)</f>
        <v>Winter</v>
      </c>
      <c r="D13526" s="10" t="str">
        <f>VLOOKUP($E13526,'Overview Cluster Days'!$B:$G,6)</f>
        <v>Weekend</v>
      </c>
      <c r="E13526" s="10">
        <v>20190127</v>
      </c>
      <c r="F13526" s="11">
        <v>13</v>
      </c>
      <c r="G13526" s="90">
        <v>3970170.8059999999</v>
      </c>
      <c r="H13526" s="91">
        <v>51382495.317649901</v>
      </c>
      <c r="I13526" s="91">
        <v>24151615.072306599</v>
      </c>
      <c r="J13526" s="91">
        <v>5325659.0319999997</v>
      </c>
      <c r="K13526" s="91">
        <v>6889019.1574461404</v>
      </c>
      <c r="L13526" s="91">
        <v>256534.17</v>
      </c>
      <c r="M13526" s="91">
        <v>10236977.1322746</v>
      </c>
      <c r="N13526" s="91">
        <v>8581479.6274466906</v>
      </c>
      <c r="O13526" s="91">
        <v>1448718.304</v>
      </c>
      <c r="P13526" s="69">
        <v>386887.08900034701</v>
      </c>
      <c r="Q13526" s="90">
        <v>91718959.385402501</v>
      </c>
      <c r="R13526" s="91">
        <v>20910596.322721601</v>
      </c>
      <c r="S13526" s="96">
        <v>66181.7045460511</v>
      </c>
      <c r="T13526" s="69">
        <v>112695737.41267</v>
      </c>
    </row>
    <row r="13527" spans="1:20" x14ac:dyDescent="0.25">
      <c r="A13527" t="s">
        <v>26</v>
      </c>
      <c r="B13527" s="10" t="str">
        <f>VLOOKUP(E13527,'Overview Cluster Days'!B:E,3)</f>
        <v>D</v>
      </c>
      <c r="C13527" s="10" t="str">
        <f>VLOOKUP($E13527,'Overview Cluster Days'!$B:$G,5)</f>
        <v>Winter</v>
      </c>
      <c r="D13527" s="10" t="str">
        <f>VLOOKUP($E13527,'Overview Cluster Days'!$B:$G,6)</f>
        <v>Weekend</v>
      </c>
      <c r="E13527" s="10">
        <v>20190127</v>
      </c>
      <c r="F13527" s="11">
        <v>14</v>
      </c>
      <c r="G13527" s="90">
        <v>3913068.1529999999</v>
      </c>
      <c r="H13527" s="91">
        <v>48536838.397444502</v>
      </c>
      <c r="I13527" s="91">
        <v>22135264.159081101</v>
      </c>
      <c r="J13527" s="91">
        <v>5216343.9000000004</v>
      </c>
      <c r="K13527" s="91">
        <v>6488432.87992917</v>
      </c>
      <c r="L13527" s="91">
        <v>286372.62800000003</v>
      </c>
      <c r="M13527" s="91">
        <v>10048055.934960499</v>
      </c>
      <c r="N13527" s="91">
        <v>8643310.0686417706</v>
      </c>
      <c r="O13527" s="91">
        <v>1455941.45999901</v>
      </c>
      <c r="P13527" s="69">
        <v>389562.980561495</v>
      </c>
      <c r="Q13527" s="90">
        <v>86289947.489454702</v>
      </c>
      <c r="R13527" s="91">
        <v>20823243.0721628</v>
      </c>
      <c r="S13527" s="96">
        <v>64866.060565948501</v>
      </c>
      <c r="T13527" s="69">
        <v>107178056.622183</v>
      </c>
    </row>
    <row r="13528" spans="1:20" x14ac:dyDescent="0.25">
      <c r="A13528" t="s">
        <v>26</v>
      </c>
      <c r="B13528" s="10" t="str">
        <f>VLOOKUP(E13528,'Overview Cluster Days'!B:E,3)</f>
        <v>D</v>
      </c>
      <c r="C13528" s="10" t="str">
        <f>VLOOKUP($E13528,'Overview Cluster Days'!$B:$G,5)</f>
        <v>Winter</v>
      </c>
      <c r="D13528" s="10" t="str">
        <f>VLOOKUP($E13528,'Overview Cluster Days'!$B:$G,6)</f>
        <v>Weekend</v>
      </c>
      <c r="E13528" s="10">
        <v>20190127</v>
      </c>
      <c r="F13528" s="11">
        <v>15</v>
      </c>
      <c r="G13528" s="90">
        <v>3468458.2540000002</v>
      </c>
      <c r="H13528" s="91">
        <v>45817958.831873402</v>
      </c>
      <c r="I13528" s="91">
        <v>20537295.210115999</v>
      </c>
      <c r="J13528" s="91">
        <v>4923776.32</v>
      </c>
      <c r="K13528" s="91">
        <v>5894448.3891183399</v>
      </c>
      <c r="L13528" s="91">
        <v>308728.91899999999</v>
      </c>
      <c r="M13528" s="91">
        <v>9462651.3425115701</v>
      </c>
      <c r="N13528" s="91">
        <v>8371333.6278039403</v>
      </c>
      <c r="O13528" s="91">
        <v>1484588.04</v>
      </c>
      <c r="P13528" s="69">
        <v>374147.98297912802</v>
      </c>
      <c r="Q13528" s="90">
        <v>80641937.005107805</v>
      </c>
      <c r="R13528" s="91">
        <v>20001449.9122946</v>
      </c>
      <c r="S13528" s="96">
        <v>43755.958554031298</v>
      </c>
      <c r="T13528" s="69">
        <v>100687142.875956</v>
      </c>
    </row>
    <row r="13529" spans="1:20" x14ac:dyDescent="0.25">
      <c r="A13529" t="s">
        <v>26</v>
      </c>
      <c r="B13529" s="10" t="str">
        <f>VLOOKUP(E13529,'Overview Cluster Days'!B:E,3)</f>
        <v>D</v>
      </c>
      <c r="C13529" s="10" t="str">
        <f>VLOOKUP($E13529,'Overview Cluster Days'!$B:$G,5)</f>
        <v>Winter</v>
      </c>
      <c r="D13529" s="10" t="str">
        <f>VLOOKUP($E13529,'Overview Cluster Days'!$B:$G,6)</f>
        <v>Weekend</v>
      </c>
      <c r="E13529" s="10">
        <v>20190127</v>
      </c>
      <c r="F13529" s="11">
        <v>16</v>
      </c>
      <c r="G13529" s="90">
        <v>3508791.3859999999</v>
      </c>
      <c r="H13529" s="91">
        <v>44594069.608352803</v>
      </c>
      <c r="I13529" s="91">
        <v>21331210.7483932</v>
      </c>
      <c r="J13529" s="91">
        <v>4658606.4599999702</v>
      </c>
      <c r="K13529" s="91">
        <v>6794838.3895209804</v>
      </c>
      <c r="L13529" s="91">
        <v>313392.50799999997</v>
      </c>
      <c r="M13529" s="91">
        <v>8690855.0176897701</v>
      </c>
      <c r="N13529" s="91">
        <v>8118917.8032797603</v>
      </c>
      <c r="O13529" s="91">
        <v>1519048.64</v>
      </c>
      <c r="P13529" s="69">
        <v>419697.204715183</v>
      </c>
      <c r="Q13529" s="90">
        <v>80887516.592267007</v>
      </c>
      <c r="R13529" s="91">
        <v>19061911.173684701</v>
      </c>
      <c r="S13529" s="96">
        <v>50058.833405654397</v>
      </c>
      <c r="T13529" s="69">
        <v>99999486.599357307</v>
      </c>
    </row>
    <row r="13530" spans="1:20" x14ac:dyDescent="0.25">
      <c r="A13530" t="s">
        <v>26</v>
      </c>
      <c r="B13530" s="10" t="str">
        <f>VLOOKUP(E13530,'Overview Cluster Days'!B:E,3)</f>
        <v>D</v>
      </c>
      <c r="C13530" s="10" t="str">
        <f>VLOOKUP($E13530,'Overview Cluster Days'!$B:$G,5)</f>
        <v>Winter</v>
      </c>
      <c r="D13530" s="10" t="str">
        <f>VLOOKUP($E13530,'Overview Cluster Days'!$B:$G,6)</f>
        <v>Weekend</v>
      </c>
      <c r="E13530" s="10">
        <v>20190127</v>
      </c>
      <c r="F13530" s="11">
        <v>17</v>
      </c>
      <c r="G13530" s="90">
        <v>3780237.9159994898</v>
      </c>
      <c r="H13530" s="91">
        <v>41311666.724414997</v>
      </c>
      <c r="I13530" s="91">
        <v>21314617.735433999</v>
      </c>
      <c r="J13530" s="91">
        <v>4276923.87799857</v>
      </c>
      <c r="K13530" s="91">
        <v>6978399.5781705799</v>
      </c>
      <c r="L13530" s="91">
        <v>295651.08399443899</v>
      </c>
      <c r="M13530" s="91">
        <v>8335761.36056381</v>
      </c>
      <c r="N13530" s="91">
        <v>7826261.2459999602</v>
      </c>
      <c r="O13530" s="91">
        <v>1512843.0919991699</v>
      </c>
      <c r="P13530" s="69">
        <v>398422.76484541601</v>
      </c>
      <c r="Q13530" s="90">
        <v>77661845.832017705</v>
      </c>
      <c r="R13530" s="91">
        <v>18368939.547402799</v>
      </c>
      <c r="S13530" s="96">
        <v>48227.154119933999</v>
      </c>
      <c r="T13530" s="69">
        <v>96079012.533540398</v>
      </c>
    </row>
    <row r="13531" spans="1:20" x14ac:dyDescent="0.25">
      <c r="A13531" t="s">
        <v>26</v>
      </c>
      <c r="B13531" s="10" t="str">
        <f>VLOOKUP(E13531,'Overview Cluster Days'!B:E,3)</f>
        <v>D</v>
      </c>
      <c r="C13531" s="10" t="str">
        <f>VLOOKUP($E13531,'Overview Cluster Days'!$B:$G,5)</f>
        <v>Winter</v>
      </c>
      <c r="D13531" s="10" t="str">
        <f>VLOOKUP($E13531,'Overview Cluster Days'!$B:$G,6)</f>
        <v>Weekend</v>
      </c>
      <c r="E13531" s="10">
        <v>20190127</v>
      </c>
      <c r="F13531" s="11">
        <v>18</v>
      </c>
      <c r="G13531" s="90">
        <v>4500945.6009996096</v>
      </c>
      <c r="H13531" s="91">
        <v>38936528.7622106</v>
      </c>
      <c r="I13531" s="91">
        <v>21582568.453160699</v>
      </c>
      <c r="J13531" s="91">
        <v>4706196.676</v>
      </c>
      <c r="K13531" s="91">
        <v>7485213.7148528602</v>
      </c>
      <c r="L13531" s="91">
        <v>234511.292987344</v>
      </c>
      <c r="M13531" s="91">
        <v>7860458.1647020904</v>
      </c>
      <c r="N13531" s="91">
        <v>7272127.19499275</v>
      </c>
      <c r="O13531" s="91">
        <v>1335424.0919999999</v>
      </c>
      <c r="P13531" s="69">
        <v>391760.62422973203</v>
      </c>
      <c r="Q13531" s="90">
        <v>77211453.207223803</v>
      </c>
      <c r="R13531" s="91">
        <v>17094281.3689119</v>
      </c>
      <c r="S13531" s="96">
        <v>68845.647975799598</v>
      </c>
      <c r="T13531" s="69">
        <v>94374580.224111497</v>
      </c>
    </row>
    <row r="13532" spans="1:20" x14ac:dyDescent="0.25">
      <c r="A13532" t="s">
        <v>26</v>
      </c>
      <c r="B13532" s="10" t="str">
        <f>VLOOKUP(E13532,'Overview Cluster Days'!B:E,3)</f>
        <v>D</v>
      </c>
      <c r="C13532" s="10" t="str">
        <f>VLOOKUP($E13532,'Overview Cluster Days'!$B:$G,5)</f>
        <v>Winter</v>
      </c>
      <c r="D13532" s="10" t="str">
        <f>VLOOKUP($E13532,'Overview Cluster Days'!$B:$G,6)</f>
        <v>Weekend</v>
      </c>
      <c r="E13532" s="10">
        <v>20190127</v>
      </c>
      <c r="F13532" s="11">
        <v>19</v>
      </c>
      <c r="G13532" s="90">
        <v>5743751.2599999998</v>
      </c>
      <c r="H13532" s="91">
        <v>40223905.732929602</v>
      </c>
      <c r="I13532" s="91">
        <v>24933609.638920501</v>
      </c>
      <c r="J13532" s="91">
        <v>4644456.7119998001</v>
      </c>
      <c r="K13532" s="91">
        <v>5896536.0084697697</v>
      </c>
      <c r="L13532" s="91">
        <v>246004.46</v>
      </c>
      <c r="M13532" s="91">
        <v>8610597.4113367703</v>
      </c>
      <c r="N13532" s="91">
        <v>7200307.5603402397</v>
      </c>
      <c r="O13532" s="91">
        <v>1406660.2819999999</v>
      </c>
      <c r="P13532" s="69">
        <v>429148.53700119699</v>
      </c>
      <c r="Q13532" s="90">
        <v>81442259.352319703</v>
      </c>
      <c r="R13532" s="91">
        <v>17892718.2506782</v>
      </c>
      <c r="S13532" s="96">
        <v>46603.529298736401</v>
      </c>
      <c r="T13532" s="69">
        <v>99381581.132296696</v>
      </c>
    </row>
    <row r="13533" spans="1:20" x14ac:dyDescent="0.25">
      <c r="A13533" t="s">
        <v>26</v>
      </c>
      <c r="B13533" s="10" t="str">
        <f>VLOOKUP(E13533,'Overview Cluster Days'!B:E,3)</f>
        <v>D</v>
      </c>
      <c r="C13533" s="10" t="str">
        <f>VLOOKUP($E13533,'Overview Cluster Days'!$B:$G,5)</f>
        <v>Winter</v>
      </c>
      <c r="D13533" s="10" t="str">
        <f>VLOOKUP($E13533,'Overview Cluster Days'!$B:$G,6)</f>
        <v>Weekend</v>
      </c>
      <c r="E13533" s="10">
        <v>20190127</v>
      </c>
      <c r="F13533" s="11">
        <v>20</v>
      </c>
      <c r="G13533" s="90">
        <v>5368249.4359977003</v>
      </c>
      <c r="H13533" s="91">
        <v>38848508.317103498</v>
      </c>
      <c r="I13533" s="91">
        <v>26260180.773373999</v>
      </c>
      <c r="J13533" s="91">
        <v>4362715.28999901</v>
      </c>
      <c r="K13533" s="91">
        <v>6416300.2558054999</v>
      </c>
      <c r="L13533" s="91">
        <v>259938.96199981499</v>
      </c>
      <c r="M13533" s="91">
        <v>8959882.4001383707</v>
      </c>
      <c r="N13533" s="91">
        <v>7214331.4008388696</v>
      </c>
      <c r="O13533" s="91">
        <v>1458349.0899994101</v>
      </c>
      <c r="P13533" s="69">
        <v>527259.37487939897</v>
      </c>
      <c r="Q13533" s="90">
        <v>81255954.072279707</v>
      </c>
      <c r="R13533" s="91">
        <v>18419761.227855898</v>
      </c>
      <c r="S13533" s="96">
        <v>80647.204125930293</v>
      </c>
      <c r="T13533" s="69">
        <v>99756362.504261494</v>
      </c>
    </row>
    <row r="13534" spans="1:20" x14ac:dyDescent="0.25">
      <c r="A13534" t="s">
        <v>26</v>
      </c>
      <c r="B13534" s="10" t="str">
        <f>VLOOKUP(E13534,'Overview Cluster Days'!B:E,3)</f>
        <v>D</v>
      </c>
      <c r="C13534" s="10" t="str">
        <f>VLOOKUP($E13534,'Overview Cluster Days'!$B:$G,5)</f>
        <v>Winter</v>
      </c>
      <c r="D13534" s="10" t="str">
        <f>VLOOKUP($E13534,'Overview Cluster Days'!$B:$G,6)</f>
        <v>Weekend</v>
      </c>
      <c r="E13534" s="10">
        <v>20190127</v>
      </c>
      <c r="F13534" s="11">
        <v>21</v>
      </c>
      <c r="G13534" s="90">
        <v>4232108.4619992999</v>
      </c>
      <c r="H13534" s="91">
        <v>37964456.672504701</v>
      </c>
      <c r="I13534" s="91">
        <v>24278786.182996001</v>
      </c>
      <c r="J13534" s="91">
        <v>4286339.2499997402</v>
      </c>
      <c r="K13534" s="91">
        <v>6243456.5763551798</v>
      </c>
      <c r="L13534" s="91">
        <v>252778.02599930399</v>
      </c>
      <c r="M13534" s="91">
        <v>9017141.9779302608</v>
      </c>
      <c r="N13534" s="91">
        <v>7161234.0679157097</v>
      </c>
      <c r="O13534" s="91">
        <v>1548444.906</v>
      </c>
      <c r="P13534" s="69">
        <v>447342.67687299702</v>
      </c>
      <c r="Q13534" s="90">
        <v>77005147.143854901</v>
      </c>
      <c r="R13534" s="91">
        <v>18426941.654718298</v>
      </c>
      <c r="S13534" s="96">
        <v>71801.600501693596</v>
      </c>
      <c r="T13534" s="69">
        <v>95503890.399074897</v>
      </c>
    </row>
    <row r="13535" spans="1:20" x14ac:dyDescent="0.25">
      <c r="A13535" t="s">
        <v>26</v>
      </c>
      <c r="B13535" s="10" t="str">
        <f>VLOOKUP(E13535,'Overview Cluster Days'!B:E,3)</f>
        <v>D</v>
      </c>
      <c r="C13535" s="10" t="str">
        <f>VLOOKUP($E13535,'Overview Cluster Days'!$B:$G,5)</f>
        <v>Winter</v>
      </c>
      <c r="D13535" s="10" t="str">
        <f>VLOOKUP($E13535,'Overview Cluster Days'!$B:$G,6)</f>
        <v>Weekend</v>
      </c>
      <c r="E13535" s="10">
        <v>20190127</v>
      </c>
      <c r="F13535" s="11">
        <v>22</v>
      </c>
      <c r="G13535" s="90">
        <v>2936024.7659979602</v>
      </c>
      <c r="H13535" s="91">
        <v>40433961.514066599</v>
      </c>
      <c r="I13535" s="91">
        <v>22435574.4018308</v>
      </c>
      <c r="J13535" s="91">
        <v>5219930.4159993697</v>
      </c>
      <c r="K13535" s="91">
        <v>6942694.1826724699</v>
      </c>
      <c r="L13535" s="91">
        <v>258383.65999796201</v>
      </c>
      <c r="M13535" s="91">
        <v>8601117.5720749106</v>
      </c>
      <c r="N13535" s="91">
        <v>7089813.9568767203</v>
      </c>
      <c r="O13535" s="91">
        <v>1567421.8259999999</v>
      </c>
      <c r="P13535" s="69">
        <v>376923.412645264</v>
      </c>
      <c r="Q13535" s="90">
        <v>77968185.280567199</v>
      </c>
      <c r="R13535" s="91">
        <v>17893660.4275949</v>
      </c>
      <c r="S13535" s="96">
        <v>9240.2380771788303</v>
      </c>
      <c r="T13535" s="69">
        <v>95871085.946239203</v>
      </c>
    </row>
    <row r="13536" spans="1:20" x14ac:dyDescent="0.25">
      <c r="A13536" t="s">
        <v>26</v>
      </c>
      <c r="B13536" s="10" t="str">
        <f>VLOOKUP(E13536,'Overview Cluster Days'!B:E,3)</f>
        <v>D</v>
      </c>
      <c r="C13536" s="10" t="str">
        <f>VLOOKUP($E13536,'Overview Cluster Days'!$B:$G,5)</f>
        <v>Winter</v>
      </c>
      <c r="D13536" s="10" t="str">
        <f>VLOOKUP($E13536,'Overview Cluster Days'!$B:$G,6)</f>
        <v>Weekend</v>
      </c>
      <c r="E13536" s="10">
        <v>20190127</v>
      </c>
      <c r="F13536" s="11">
        <v>23</v>
      </c>
      <c r="G13536" s="90">
        <v>3412040.32399962</v>
      </c>
      <c r="H13536" s="91">
        <v>42698426.399640799</v>
      </c>
      <c r="I13536" s="91">
        <v>21380860.060153</v>
      </c>
      <c r="J13536" s="91">
        <v>5509386.7719986998</v>
      </c>
      <c r="K13536" s="91">
        <v>6706242.0446702698</v>
      </c>
      <c r="L13536" s="91">
        <v>264987.68199999997</v>
      </c>
      <c r="M13536" s="91">
        <v>8714312.9418279007</v>
      </c>
      <c r="N13536" s="91">
        <v>7044144.2552035898</v>
      </c>
      <c r="O13536" s="91">
        <v>1706079.74799988</v>
      </c>
      <c r="P13536" s="69">
        <v>388735.64719610597</v>
      </c>
      <c r="Q13536" s="90">
        <v>79706955.600462407</v>
      </c>
      <c r="R13536" s="91">
        <v>18118260.2742275</v>
      </c>
      <c r="S13536" s="96">
        <v>2189.6203293455801</v>
      </c>
      <c r="T13536" s="69">
        <v>97827405.495019302</v>
      </c>
    </row>
    <row r="13537" spans="1:20" x14ac:dyDescent="0.25">
      <c r="A13537" t="s">
        <v>26</v>
      </c>
      <c r="B13537" s="10" t="str">
        <f>VLOOKUP(E13537,'Overview Cluster Days'!B:E,3)</f>
        <v>D</v>
      </c>
      <c r="C13537" s="10" t="str">
        <f>VLOOKUP($E13537,'Overview Cluster Days'!$B:$G,5)</f>
        <v>Winter</v>
      </c>
      <c r="D13537" s="10" t="str">
        <f>VLOOKUP($E13537,'Overview Cluster Days'!$B:$G,6)</f>
        <v>Weekend</v>
      </c>
      <c r="E13537" s="10">
        <v>20190127</v>
      </c>
      <c r="F13537" s="11">
        <v>24</v>
      </c>
      <c r="G13537" s="90">
        <v>4008460.5720000002</v>
      </c>
      <c r="H13537" s="91">
        <v>39254360.901250698</v>
      </c>
      <c r="I13537" s="91">
        <v>21451528.474742301</v>
      </c>
      <c r="J13537" s="91">
        <v>5710161.3769995403</v>
      </c>
      <c r="K13537" s="91">
        <v>6125768.3780975696</v>
      </c>
      <c r="L13537" s="91">
        <v>301986.58</v>
      </c>
      <c r="M13537" s="91">
        <v>9045446.5118436906</v>
      </c>
      <c r="N13537" s="91">
        <v>6904675.8939829199</v>
      </c>
      <c r="O13537" s="91">
        <v>1843460.9439995401</v>
      </c>
      <c r="P13537" s="69">
        <v>466905.09547400603</v>
      </c>
      <c r="Q13537" s="90">
        <v>76550279.703090101</v>
      </c>
      <c r="R13537" s="91">
        <v>18562475.0253001</v>
      </c>
      <c r="S13537" s="96">
        <v>52530.046245498103</v>
      </c>
      <c r="T13537" s="69">
        <v>95165284.774635807</v>
      </c>
    </row>
    <row r="13538" spans="1:20" x14ac:dyDescent="0.25">
      <c r="A13538" t="s">
        <v>26</v>
      </c>
      <c r="B13538" s="10" t="str">
        <f>VLOOKUP(E13538,'Overview Cluster Days'!B:E,3)</f>
        <v>A</v>
      </c>
      <c r="C13538" s="10" t="str">
        <f>VLOOKUP($E13538,'Overview Cluster Days'!$B:$G,5)</f>
        <v>Winter</v>
      </c>
      <c r="D13538" s="10" t="str">
        <f>VLOOKUP($E13538,'Overview Cluster Days'!$B:$G,6)</f>
        <v>Weekday</v>
      </c>
      <c r="E13538" s="10">
        <v>20190128</v>
      </c>
      <c r="F13538" s="11">
        <v>1</v>
      </c>
      <c r="G13538" s="90">
        <v>3810012.21</v>
      </c>
      <c r="H13538" s="91">
        <v>31988830.21353</v>
      </c>
      <c r="I13538" s="91">
        <v>16247445.5185616</v>
      </c>
      <c r="J13538" s="91">
        <v>8415953.0089996401</v>
      </c>
      <c r="K13538" s="91">
        <v>7758796.3493215702</v>
      </c>
      <c r="L13538" s="91">
        <v>386207.95</v>
      </c>
      <c r="M13538" s="91">
        <v>9014226.4286715593</v>
      </c>
      <c r="N13538" s="91">
        <v>6733215.7530758502</v>
      </c>
      <c r="O13538" s="91">
        <v>1305494.77599957</v>
      </c>
      <c r="P13538" s="69">
        <v>397772.60814914102</v>
      </c>
      <c r="Q13538" s="90">
        <v>68221037.300412804</v>
      </c>
      <c r="R13538" s="91">
        <v>17836917.515896101</v>
      </c>
      <c r="S13538" s="96">
        <v>27387.2754343417</v>
      </c>
      <c r="T13538" s="69">
        <v>86085342.091743305</v>
      </c>
    </row>
    <row r="13539" spans="1:20" x14ac:dyDescent="0.25">
      <c r="A13539" t="s">
        <v>26</v>
      </c>
      <c r="B13539" s="10" t="str">
        <f>VLOOKUP(E13539,'Overview Cluster Days'!B:E,3)</f>
        <v>A</v>
      </c>
      <c r="C13539" s="10" t="str">
        <f>VLOOKUP($E13539,'Overview Cluster Days'!$B:$G,5)</f>
        <v>Winter</v>
      </c>
      <c r="D13539" s="10" t="str">
        <f>VLOOKUP($E13539,'Overview Cluster Days'!$B:$G,6)</f>
        <v>Weekday</v>
      </c>
      <c r="E13539" s="10">
        <v>20190128</v>
      </c>
      <c r="F13539" s="11">
        <v>2</v>
      </c>
      <c r="G13539" s="90">
        <v>3293591.2079994301</v>
      </c>
      <c r="H13539" s="91">
        <v>32190393.622224499</v>
      </c>
      <c r="I13539" s="91">
        <v>16051197.6251089</v>
      </c>
      <c r="J13539" s="91">
        <v>8032663.3499999996</v>
      </c>
      <c r="K13539" s="91">
        <v>7188382.6605577897</v>
      </c>
      <c r="L13539" s="91">
        <v>491623.28600000002</v>
      </c>
      <c r="M13539" s="91">
        <v>9448040.6437170301</v>
      </c>
      <c r="N13539" s="91">
        <v>6756157.9406132698</v>
      </c>
      <c r="O13539" s="91">
        <v>1395993.5099998999</v>
      </c>
      <c r="P13539" s="69">
        <v>472574.11483408202</v>
      </c>
      <c r="Q13539" s="90">
        <v>66756228.465890601</v>
      </c>
      <c r="R13539" s="91">
        <v>18564389.495164301</v>
      </c>
      <c r="S13539" s="96">
        <v>8737.4972920687906</v>
      </c>
      <c r="T13539" s="69">
        <v>85329355.458346903</v>
      </c>
    </row>
    <row r="13540" spans="1:20" x14ac:dyDescent="0.25">
      <c r="A13540" t="s">
        <v>26</v>
      </c>
      <c r="B13540" s="10" t="str">
        <f>VLOOKUP(E13540,'Overview Cluster Days'!B:E,3)</f>
        <v>A</v>
      </c>
      <c r="C13540" s="10" t="str">
        <f>VLOOKUP($E13540,'Overview Cluster Days'!$B:$G,5)</f>
        <v>Winter</v>
      </c>
      <c r="D13540" s="10" t="str">
        <f>VLOOKUP($E13540,'Overview Cluster Days'!$B:$G,6)</f>
        <v>Weekday</v>
      </c>
      <c r="E13540" s="10">
        <v>20190128</v>
      </c>
      <c r="F13540" s="11">
        <v>3</v>
      </c>
      <c r="G13540" s="90">
        <v>2830349.06</v>
      </c>
      <c r="H13540" s="91">
        <v>32327340.2301373</v>
      </c>
      <c r="I13540" s="91">
        <v>15652733.6743747</v>
      </c>
      <c r="J13540" s="91">
        <v>7778091.7299997397</v>
      </c>
      <c r="K13540" s="91">
        <v>7451492.56397375</v>
      </c>
      <c r="L13540" s="91">
        <v>669028.6</v>
      </c>
      <c r="M13540" s="91">
        <v>8995516.1070638206</v>
      </c>
      <c r="N13540" s="91">
        <v>6670025.74591133</v>
      </c>
      <c r="O13540" s="91">
        <v>1367190.13</v>
      </c>
      <c r="P13540" s="69">
        <v>507341.453533113</v>
      </c>
      <c r="Q13540" s="90">
        <v>66040007.2584856</v>
      </c>
      <c r="R13540" s="91">
        <v>18209102.036508299</v>
      </c>
      <c r="S13540" s="96">
        <v>3182.4730964964301</v>
      </c>
      <c r="T13540" s="69">
        <v>84252291.768090293</v>
      </c>
    </row>
    <row r="13541" spans="1:20" x14ac:dyDescent="0.25">
      <c r="A13541" t="s">
        <v>26</v>
      </c>
      <c r="B13541" s="10" t="str">
        <f>VLOOKUP(E13541,'Overview Cluster Days'!B:E,3)</f>
        <v>A</v>
      </c>
      <c r="C13541" s="10" t="str">
        <f>VLOOKUP($E13541,'Overview Cluster Days'!$B:$G,5)</f>
        <v>Winter</v>
      </c>
      <c r="D13541" s="10" t="str">
        <f>VLOOKUP($E13541,'Overview Cluster Days'!$B:$G,6)</f>
        <v>Weekday</v>
      </c>
      <c r="E13541" s="10">
        <v>20190128</v>
      </c>
      <c r="F13541" s="11">
        <v>4</v>
      </c>
      <c r="G13541" s="90">
        <v>2977789.98</v>
      </c>
      <c r="H13541" s="91">
        <v>33344039.697686199</v>
      </c>
      <c r="I13541" s="91">
        <v>15328299.267052401</v>
      </c>
      <c r="J13541" s="91">
        <v>7593065.0099999998</v>
      </c>
      <c r="K13541" s="91">
        <v>7331522.5695909401</v>
      </c>
      <c r="L13541" s="91">
        <v>795943.21699999995</v>
      </c>
      <c r="M13541" s="91">
        <v>8953881.1571259107</v>
      </c>
      <c r="N13541" s="91">
        <v>6608857.1490931101</v>
      </c>
      <c r="O13541" s="91">
        <v>1418897.63</v>
      </c>
      <c r="P13541" s="69">
        <v>486288.94963467499</v>
      </c>
      <c r="Q13541" s="90">
        <v>66574716.524329498</v>
      </c>
      <c r="R13541" s="91">
        <v>18263868.102853701</v>
      </c>
      <c r="S13541" s="96">
        <v>1499.3986424561599</v>
      </c>
      <c r="T13541" s="69">
        <v>84840084.025825605</v>
      </c>
    </row>
    <row r="13542" spans="1:20" x14ac:dyDescent="0.25">
      <c r="A13542" t="s">
        <v>26</v>
      </c>
      <c r="B13542" s="10" t="str">
        <f>VLOOKUP(E13542,'Overview Cluster Days'!B:E,3)</f>
        <v>A</v>
      </c>
      <c r="C13542" s="10" t="str">
        <f>VLOOKUP($E13542,'Overview Cluster Days'!$B:$G,5)</f>
        <v>Winter</v>
      </c>
      <c r="D13542" s="10" t="str">
        <f>VLOOKUP($E13542,'Overview Cluster Days'!$B:$G,6)</f>
        <v>Weekday</v>
      </c>
      <c r="E13542" s="10">
        <v>20190128</v>
      </c>
      <c r="F13542" s="11">
        <v>5</v>
      </c>
      <c r="G13542" s="90">
        <v>2702836.6060000001</v>
      </c>
      <c r="H13542" s="91">
        <v>33484146.419466998</v>
      </c>
      <c r="I13542" s="91">
        <v>15433832.830299599</v>
      </c>
      <c r="J13542" s="91">
        <v>7324167.8519996703</v>
      </c>
      <c r="K13542" s="91">
        <v>7461135.0633530105</v>
      </c>
      <c r="L13542" s="91">
        <v>841215.31099999999</v>
      </c>
      <c r="M13542" s="91">
        <v>8925628.4956783596</v>
      </c>
      <c r="N13542" s="91">
        <v>6468122.2015365995</v>
      </c>
      <c r="O13542" s="91">
        <v>1435143.79499967</v>
      </c>
      <c r="P13542" s="69">
        <v>557358.25114795496</v>
      </c>
      <c r="Q13542" s="90">
        <v>66406118.771119297</v>
      </c>
      <c r="R13542" s="91">
        <v>18227468.054362599</v>
      </c>
      <c r="S13542" s="96">
        <v>-1.9125975668430301E-2</v>
      </c>
      <c r="T13542" s="69">
        <v>84633586.806355894</v>
      </c>
    </row>
    <row r="13543" spans="1:20" x14ac:dyDescent="0.25">
      <c r="A13543" t="s">
        <v>26</v>
      </c>
      <c r="B13543" s="10" t="str">
        <f>VLOOKUP(E13543,'Overview Cluster Days'!B:E,3)</f>
        <v>A</v>
      </c>
      <c r="C13543" s="10" t="str">
        <f>VLOOKUP($E13543,'Overview Cluster Days'!$B:$G,5)</f>
        <v>Winter</v>
      </c>
      <c r="D13543" s="10" t="str">
        <f>VLOOKUP($E13543,'Overview Cluster Days'!$B:$G,6)</f>
        <v>Weekday</v>
      </c>
      <c r="E13543" s="10">
        <v>20190128</v>
      </c>
      <c r="F13543" s="11">
        <v>6</v>
      </c>
      <c r="G13543" s="90">
        <v>3401643.98</v>
      </c>
      <c r="H13543" s="91">
        <v>35053390.345435798</v>
      </c>
      <c r="I13543" s="91">
        <v>16090527.1253832</v>
      </c>
      <c r="J13543" s="91">
        <v>6646439.5499999197</v>
      </c>
      <c r="K13543" s="91">
        <v>6959458.0669272104</v>
      </c>
      <c r="L13543" s="91">
        <v>725360.69</v>
      </c>
      <c r="M13543" s="91">
        <v>8856936.3649778701</v>
      </c>
      <c r="N13543" s="91">
        <v>5982912.3631328</v>
      </c>
      <c r="O13543" s="91">
        <v>1624908.5919997201</v>
      </c>
      <c r="P13543" s="69">
        <v>473460.92020388</v>
      </c>
      <c r="Q13543" s="90">
        <v>68151459.067746207</v>
      </c>
      <c r="R13543" s="91">
        <v>17663578.930314299</v>
      </c>
      <c r="S13543" s="96">
        <v>23084.9330770415</v>
      </c>
      <c r="T13543" s="69">
        <v>85838122.931137502</v>
      </c>
    </row>
    <row r="13544" spans="1:20" x14ac:dyDescent="0.25">
      <c r="A13544" t="s">
        <v>26</v>
      </c>
      <c r="B13544" s="10" t="str">
        <f>VLOOKUP(E13544,'Overview Cluster Days'!B:E,3)</f>
        <v>A</v>
      </c>
      <c r="C13544" s="10" t="str">
        <f>VLOOKUP($E13544,'Overview Cluster Days'!$B:$G,5)</f>
        <v>Winter</v>
      </c>
      <c r="D13544" s="10" t="str">
        <f>VLOOKUP($E13544,'Overview Cluster Days'!$B:$G,6)</f>
        <v>Weekday</v>
      </c>
      <c r="E13544" s="10">
        <v>20190128</v>
      </c>
      <c r="F13544" s="11">
        <v>7</v>
      </c>
      <c r="G13544" s="90">
        <v>4573794.6150000002</v>
      </c>
      <c r="H13544" s="91">
        <v>35339784.135332502</v>
      </c>
      <c r="I13544" s="91">
        <v>17707946.1860484</v>
      </c>
      <c r="J13544" s="91">
        <v>4298721.13</v>
      </c>
      <c r="K13544" s="91">
        <v>7757184.23791283</v>
      </c>
      <c r="L13544" s="91">
        <v>530745.54500000004</v>
      </c>
      <c r="M13544" s="91">
        <v>7315619.7532234797</v>
      </c>
      <c r="N13544" s="91">
        <v>5777119.4736157795</v>
      </c>
      <c r="O13544" s="91">
        <v>1970144.9749996499</v>
      </c>
      <c r="P13544" s="69">
        <v>444212.455257011</v>
      </c>
      <c r="Q13544" s="90">
        <v>69677430.304293796</v>
      </c>
      <c r="R13544" s="91">
        <v>16037842.2020959</v>
      </c>
      <c r="S13544" s="96">
        <v>18498.263613601801</v>
      </c>
      <c r="T13544" s="69">
        <v>85733770.770003304</v>
      </c>
    </row>
    <row r="13545" spans="1:20" x14ac:dyDescent="0.25">
      <c r="A13545" t="s">
        <v>26</v>
      </c>
      <c r="B13545" s="10" t="str">
        <f>VLOOKUP(E13545,'Overview Cluster Days'!B:E,3)</f>
        <v>A</v>
      </c>
      <c r="C13545" s="10" t="str">
        <f>VLOOKUP($E13545,'Overview Cluster Days'!$B:$G,5)</f>
        <v>Winter</v>
      </c>
      <c r="D13545" s="10" t="str">
        <f>VLOOKUP($E13545,'Overview Cluster Days'!$B:$G,6)</f>
        <v>Weekday</v>
      </c>
      <c r="E13545" s="10">
        <v>20190128</v>
      </c>
      <c r="F13545" s="11">
        <v>8</v>
      </c>
      <c r="G13545" s="90">
        <v>4895309.0999999205</v>
      </c>
      <c r="H13545" s="91">
        <v>41770452.811444201</v>
      </c>
      <c r="I13545" s="91">
        <v>21133240.806301098</v>
      </c>
      <c r="J13545" s="91">
        <v>3683584.74</v>
      </c>
      <c r="K13545" s="91">
        <v>8236563.6490236502</v>
      </c>
      <c r="L13545" s="91">
        <v>393078.51799432997</v>
      </c>
      <c r="M13545" s="91">
        <v>7409930.8632716704</v>
      </c>
      <c r="N13545" s="91">
        <v>5526338.4482542099</v>
      </c>
      <c r="O13545" s="91">
        <v>1745275.64</v>
      </c>
      <c r="P13545" s="69">
        <v>297487.87669749401</v>
      </c>
      <c r="Q13545" s="90">
        <v>79719151.106768802</v>
      </c>
      <c r="R13545" s="91">
        <v>15372111.346217699</v>
      </c>
      <c r="S13545" s="96">
        <v>651.52521325740997</v>
      </c>
      <c r="T13545" s="69">
        <v>95091913.978199795</v>
      </c>
    </row>
    <row r="13546" spans="1:20" x14ac:dyDescent="0.25">
      <c r="A13546" t="s">
        <v>26</v>
      </c>
      <c r="B13546" s="10" t="str">
        <f>VLOOKUP(E13546,'Overview Cluster Days'!B:E,3)</f>
        <v>A</v>
      </c>
      <c r="C13546" s="10" t="str">
        <f>VLOOKUP($E13546,'Overview Cluster Days'!$B:$G,5)</f>
        <v>Winter</v>
      </c>
      <c r="D13546" s="10" t="str">
        <f>VLOOKUP($E13546,'Overview Cluster Days'!$B:$G,6)</f>
        <v>Weekday</v>
      </c>
      <c r="E13546" s="10">
        <v>20190128</v>
      </c>
      <c r="F13546" s="11">
        <v>9</v>
      </c>
      <c r="G13546" s="90">
        <v>4342251.4189877203</v>
      </c>
      <c r="H13546" s="91">
        <v>43157445.405255102</v>
      </c>
      <c r="I13546" s="91">
        <v>21085455.464565899</v>
      </c>
      <c r="J13546" s="91">
        <v>4433491.3639994599</v>
      </c>
      <c r="K13546" s="91">
        <v>7920116.7086017597</v>
      </c>
      <c r="L13546" s="91">
        <v>243735.05299524</v>
      </c>
      <c r="M13546" s="91">
        <v>9103943.9404195901</v>
      </c>
      <c r="N13546" s="91">
        <v>5314816.5257305596</v>
      </c>
      <c r="O13546" s="91">
        <v>1688815.1059999601</v>
      </c>
      <c r="P13546" s="69">
        <v>281247.61695675901</v>
      </c>
      <c r="Q13546" s="90">
        <v>80938760.361409903</v>
      </c>
      <c r="R13546" s="91">
        <v>16632558.2421021</v>
      </c>
      <c r="S13546" s="96">
        <v>10851.0086135865</v>
      </c>
      <c r="T13546" s="69">
        <v>97582169.612125605</v>
      </c>
    </row>
    <row r="13547" spans="1:20" x14ac:dyDescent="0.25">
      <c r="A13547" t="s">
        <v>26</v>
      </c>
      <c r="B13547" s="10" t="str">
        <f>VLOOKUP(E13547,'Overview Cluster Days'!B:E,3)</f>
        <v>A</v>
      </c>
      <c r="C13547" s="10" t="str">
        <f>VLOOKUP($E13547,'Overview Cluster Days'!$B:$G,5)</f>
        <v>Winter</v>
      </c>
      <c r="D13547" s="10" t="str">
        <f>VLOOKUP($E13547,'Overview Cluster Days'!$B:$G,6)</f>
        <v>Weekday</v>
      </c>
      <c r="E13547" s="10">
        <v>20190128</v>
      </c>
      <c r="F13547" s="11">
        <v>10</v>
      </c>
      <c r="G13547" s="90">
        <v>4358250.25</v>
      </c>
      <c r="H13547" s="91">
        <v>42426729.1059829</v>
      </c>
      <c r="I13547" s="91">
        <v>21260613.077996898</v>
      </c>
      <c r="J13547" s="91">
        <v>4271057.3959976099</v>
      </c>
      <c r="K13547" s="91">
        <v>8515749.6482649408</v>
      </c>
      <c r="L13547" s="91">
        <v>306660.74400000001</v>
      </c>
      <c r="M13547" s="91">
        <v>9600582.8108546901</v>
      </c>
      <c r="N13547" s="91">
        <v>5642160.5275449296</v>
      </c>
      <c r="O13547" s="91">
        <v>1652921.2459992899</v>
      </c>
      <c r="P13547" s="69">
        <v>298766.27520411398</v>
      </c>
      <c r="Q13547" s="90">
        <v>80832399.478242293</v>
      </c>
      <c r="R13547" s="91">
        <v>17501091.603603002</v>
      </c>
      <c r="S13547" s="96">
        <v>61567.251617530703</v>
      </c>
      <c r="T13547" s="69">
        <v>98395058.333462894</v>
      </c>
    </row>
    <row r="13548" spans="1:20" x14ac:dyDescent="0.25">
      <c r="A13548" t="s">
        <v>26</v>
      </c>
      <c r="B13548" s="10" t="str">
        <f>VLOOKUP(E13548,'Overview Cluster Days'!B:E,3)</f>
        <v>A</v>
      </c>
      <c r="C13548" s="10" t="str">
        <f>VLOOKUP($E13548,'Overview Cluster Days'!$B:$G,5)</f>
        <v>Winter</v>
      </c>
      <c r="D13548" s="10" t="str">
        <f>VLOOKUP($E13548,'Overview Cluster Days'!$B:$G,6)</f>
        <v>Weekday</v>
      </c>
      <c r="E13548" s="10">
        <v>20190128</v>
      </c>
      <c r="F13548" s="11">
        <v>11</v>
      </c>
      <c r="G13548" s="90">
        <v>4230124.1900000004</v>
      </c>
      <c r="H13548" s="91">
        <v>41882709.312190898</v>
      </c>
      <c r="I13548" s="91">
        <v>21406535.871525899</v>
      </c>
      <c r="J13548" s="91">
        <v>4365709.0319993701</v>
      </c>
      <c r="K13548" s="91">
        <v>8504765.3011600506</v>
      </c>
      <c r="L13548" s="91">
        <v>305635.34999999998</v>
      </c>
      <c r="M13548" s="91">
        <v>9997728.7274198998</v>
      </c>
      <c r="N13548" s="91">
        <v>5974097.2227284303</v>
      </c>
      <c r="O13548" s="91">
        <v>1666086.1959984801</v>
      </c>
      <c r="P13548" s="69">
        <v>271048.60999630502</v>
      </c>
      <c r="Q13548" s="90">
        <v>80389843.706876203</v>
      </c>
      <c r="R13548" s="91">
        <v>18214596.106143098</v>
      </c>
      <c r="S13548" s="96">
        <v>82123.016626647193</v>
      </c>
      <c r="T13548" s="69">
        <v>98686562.829645902</v>
      </c>
    </row>
    <row r="13549" spans="1:20" x14ac:dyDescent="0.25">
      <c r="A13549" t="s">
        <v>26</v>
      </c>
      <c r="B13549" s="10" t="str">
        <f>VLOOKUP(E13549,'Overview Cluster Days'!B:E,3)</f>
        <v>A</v>
      </c>
      <c r="C13549" s="10" t="str">
        <f>VLOOKUP($E13549,'Overview Cluster Days'!$B:$G,5)</f>
        <v>Winter</v>
      </c>
      <c r="D13549" s="10" t="str">
        <f>VLOOKUP($E13549,'Overview Cluster Days'!$B:$G,6)</f>
        <v>Weekday</v>
      </c>
      <c r="E13549" s="10">
        <v>20190128</v>
      </c>
      <c r="F13549" s="11">
        <v>12</v>
      </c>
      <c r="G13549" s="90">
        <v>4170702.6499942802</v>
      </c>
      <c r="H13549" s="91">
        <v>42646717.134891301</v>
      </c>
      <c r="I13549" s="91">
        <v>21321544.626037601</v>
      </c>
      <c r="J13549" s="91">
        <v>4358484.2560000001</v>
      </c>
      <c r="K13549" s="91">
        <v>8389095.8316933494</v>
      </c>
      <c r="L13549" s="91">
        <v>288723.81799685297</v>
      </c>
      <c r="M13549" s="91">
        <v>10189750.314150101</v>
      </c>
      <c r="N13549" s="91">
        <v>6619217.5212798603</v>
      </c>
      <c r="O13549" s="91">
        <v>1681562.8759999999</v>
      </c>
      <c r="P13549" s="69">
        <v>269912.55104725598</v>
      </c>
      <c r="Q13549" s="90">
        <v>80886544.498616606</v>
      </c>
      <c r="R13549" s="91">
        <v>19049167.080474101</v>
      </c>
      <c r="S13549" s="96">
        <v>60310.113166045398</v>
      </c>
      <c r="T13549" s="69">
        <v>99996021.692256704</v>
      </c>
    </row>
    <row r="13550" spans="1:20" x14ac:dyDescent="0.25">
      <c r="A13550" t="s">
        <v>26</v>
      </c>
      <c r="B13550" s="10" t="str">
        <f>VLOOKUP(E13550,'Overview Cluster Days'!B:E,3)</f>
        <v>A</v>
      </c>
      <c r="C13550" s="10" t="str">
        <f>VLOOKUP($E13550,'Overview Cluster Days'!$B:$G,5)</f>
        <v>Winter</v>
      </c>
      <c r="D13550" s="10" t="str">
        <f>VLOOKUP($E13550,'Overview Cluster Days'!$B:$G,6)</f>
        <v>Weekday</v>
      </c>
      <c r="E13550" s="10">
        <v>20190128</v>
      </c>
      <c r="F13550" s="11">
        <v>13</v>
      </c>
      <c r="G13550" s="90">
        <v>3961535.77799785</v>
      </c>
      <c r="H13550" s="91">
        <v>42888022.696456097</v>
      </c>
      <c r="I13550" s="91">
        <v>20684594.076622602</v>
      </c>
      <c r="J13550" s="91">
        <v>4321549.5199998096</v>
      </c>
      <c r="K13550" s="91">
        <v>9172534.7118794508</v>
      </c>
      <c r="L13550" s="91">
        <v>397680.66199872398</v>
      </c>
      <c r="M13550" s="91">
        <v>10359999.0322286</v>
      </c>
      <c r="N13550" s="91">
        <v>7204713.5512433704</v>
      </c>
      <c r="O13550" s="91">
        <v>1713806.3599995601</v>
      </c>
      <c r="P13550" s="69">
        <v>312350.55930788798</v>
      </c>
      <c r="Q13550" s="90">
        <v>81028236.7829559</v>
      </c>
      <c r="R13550" s="91">
        <v>19988550.164778199</v>
      </c>
      <c r="S13550" s="96">
        <v>52333.8963191074</v>
      </c>
      <c r="T13550" s="69">
        <v>101069120.844053</v>
      </c>
    </row>
    <row r="13551" spans="1:20" x14ac:dyDescent="0.25">
      <c r="A13551" t="s">
        <v>26</v>
      </c>
      <c r="B13551" s="10" t="str">
        <f>VLOOKUP(E13551,'Overview Cluster Days'!B:E,3)</f>
        <v>A</v>
      </c>
      <c r="C13551" s="10" t="str">
        <f>VLOOKUP($E13551,'Overview Cluster Days'!$B:$G,5)</f>
        <v>Winter</v>
      </c>
      <c r="D13551" s="10" t="str">
        <f>VLOOKUP($E13551,'Overview Cluster Days'!$B:$G,6)</f>
        <v>Weekday</v>
      </c>
      <c r="E13551" s="10">
        <v>20190128</v>
      </c>
      <c r="F13551" s="11">
        <v>14</v>
      </c>
      <c r="G13551" s="90">
        <v>3937866.53</v>
      </c>
      <c r="H13551" s="91">
        <v>40934132.973347001</v>
      </c>
      <c r="I13551" s="91">
        <v>20447654.392208599</v>
      </c>
      <c r="J13551" s="91">
        <v>4339692.3039999995</v>
      </c>
      <c r="K13551" s="91">
        <v>9463372.9534233306</v>
      </c>
      <c r="L13551" s="91">
        <v>400686.24</v>
      </c>
      <c r="M13551" s="91">
        <v>9438450.8958629798</v>
      </c>
      <c r="N13551" s="91">
        <v>7260202.6866700901</v>
      </c>
      <c r="O13551" s="91">
        <v>1716394.18499998</v>
      </c>
      <c r="P13551" s="69">
        <v>303482.645129907</v>
      </c>
      <c r="Q13551" s="90">
        <v>79122719.152979001</v>
      </c>
      <c r="R13551" s="91">
        <v>19119216.652663</v>
      </c>
      <c r="S13551" s="96">
        <v>58134.272963516603</v>
      </c>
      <c r="T13551" s="69">
        <v>98300070.078605399</v>
      </c>
    </row>
    <row r="13552" spans="1:20" x14ac:dyDescent="0.25">
      <c r="A13552" t="s">
        <v>26</v>
      </c>
      <c r="B13552" s="10" t="str">
        <f>VLOOKUP(E13552,'Overview Cluster Days'!B:E,3)</f>
        <v>A</v>
      </c>
      <c r="C13552" s="10" t="str">
        <f>VLOOKUP($E13552,'Overview Cluster Days'!$B:$G,5)</f>
        <v>Winter</v>
      </c>
      <c r="D13552" s="10" t="str">
        <f>VLOOKUP($E13552,'Overview Cluster Days'!$B:$G,6)</f>
        <v>Weekday</v>
      </c>
      <c r="E13552" s="10">
        <v>20190128</v>
      </c>
      <c r="F13552" s="11">
        <v>15</v>
      </c>
      <c r="G13552" s="90">
        <v>3971045.7</v>
      </c>
      <c r="H13552" s="91">
        <v>41341975.721971102</v>
      </c>
      <c r="I13552" s="91">
        <v>19971342.013608102</v>
      </c>
      <c r="J13552" s="91">
        <v>4340566.6029989002</v>
      </c>
      <c r="K13552" s="91">
        <v>8721410.9484026898</v>
      </c>
      <c r="L13552" s="91">
        <v>359046.34</v>
      </c>
      <c r="M13552" s="91">
        <v>9290626.4797055498</v>
      </c>
      <c r="N13552" s="91">
        <v>6699313.9411709001</v>
      </c>
      <c r="O13552" s="91">
        <v>1688015.76599979</v>
      </c>
      <c r="P13552" s="69">
        <v>350110.415643093</v>
      </c>
      <c r="Q13552" s="90">
        <v>78346340.986980796</v>
      </c>
      <c r="R13552" s="91">
        <v>18387112.9425193</v>
      </c>
      <c r="S13552" s="96">
        <v>81715.970362090695</v>
      </c>
      <c r="T13552" s="69">
        <v>96815169.8998622</v>
      </c>
    </row>
    <row r="13553" spans="1:20" x14ac:dyDescent="0.25">
      <c r="A13553" t="s">
        <v>26</v>
      </c>
      <c r="B13553" s="10" t="str">
        <f>VLOOKUP(E13553,'Overview Cluster Days'!B:E,3)</f>
        <v>A</v>
      </c>
      <c r="C13553" s="10" t="str">
        <f>VLOOKUP($E13553,'Overview Cluster Days'!$B:$G,5)</f>
        <v>Winter</v>
      </c>
      <c r="D13553" s="10" t="str">
        <f>VLOOKUP($E13553,'Overview Cluster Days'!$B:$G,6)</f>
        <v>Weekday</v>
      </c>
      <c r="E13553" s="10">
        <v>20190128</v>
      </c>
      <c r="F13553" s="11">
        <v>16</v>
      </c>
      <c r="G13553" s="90">
        <v>4133207.9109999998</v>
      </c>
      <c r="H13553" s="91">
        <v>40703874.2886464</v>
      </c>
      <c r="I13553" s="91">
        <v>20039248.822198398</v>
      </c>
      <c r="J13553" s="91">
        <v>4354658.8569993302</v>
      </c>
      <c r="K13553" s="91">
        <v>9669581.8923805896</v>
      </c>
      <c r="L13553" s="91">
        <v>282703.46000000002</v>
      </c>
      <c r="M13553" s="91">
        <v>9009990.2228885796</v>
      </c>
      <c r="N13553" s="91">
        <v>6082118.0266831601</v>
      </c>
      <c r="O13553" s="91">
        <v>1605071.2709999999</v>
      </c>
      <c r="P13553" s="69">
        <v>336994.13094472099</v>
      </c>
      <c r="Q13553" s="90">
        <v>78900571.771224707</v>
      </c>
      <c r="R13553" s="91">
        <v>17316877.111516502</v>
      </c>
      <c r="S13553" s="96">
        <v>86657.546383086097</v>
      </c>
      <c r="T13553" s="69">
        <v>96304106.429124206</v>
      </c>
    </row>
    <row r="13554" spans="1:20" x14ac:dyDescent="0.25">
      <c r="A13554" t="s">
        <v>26</v>
      </c>
      <c r="B13554" s="10" t="str">
        <f>VLOOKUP(E13554,'Overview Cluster Days'!B:E,3)</f>
        <v>A</v>
      </c>
      <c r="C13554" s="10" t="str">
        <f>VLOOKUP($E13554,'Overview Cluster Days'!$B:$G,5)</f>
        <v>Winter</v>
      </c>
      <c r="D13554" s="10" t="str">
        <f>VLOOKUP($E13554,'Overview Cluster Days'!$B:$G,6)</f>
        <v>Weekday</v>
      </c>
      <c r="E13554" s="10">
        <v>20190128</v>
      </c>
      <c r="F13554" s="11">
        <v>17</v>
      </c>
      <c r="G13554" s="90">
        <v>4648723.4339891402</v>
      </c>
      <c r="H13554" s="91">
        <v>38898428.440340899</v>
      </c>
      <c r="I13554" s="91">
        <v>19702616.522117101</v>
      </c>
      <c r="J13554" s="91">
        <v>4362183.8219999997</v>
      </c>
      <c r="K13554" s="91">
        <v>9775486.5429460704</v>
      </c>
      <c r="L13554" s="91">
        <v>236424.18999893099</v>
      </c>
      <c r="M13554" s="91">
        <v>8615395.5548073109</v>
      </c>
      <c r="N13554" s="91">
        <v>5535649.3057908099</v>
      </c>
      <c r="O13554" s="91">
        <v>1411493.246</v>
      </c>
      <c r="P13554" s="69">
        <v>341939.43818216101</v>
      </c>
      <c r="Q13554" s="90">
        <v>77387438.761393204</v>
      </c>
      <c r="R13554" s="91">
        <v>16140901.7347792</v>
      </c>
      <c r="S13554" s="96">
        <v>81824.816381072596</v>
      </c>
      <c r="T13554" s="69">
        <v>93610165.312553495</v>
      </c>
    </row>
    <row r="13555" spans="1:20" x14ac:dyDescent="0.25">
      <c r="A13555" t="s">
        <v>26</v>
      </c>
      <c r="B13555" s="10" t="str">
        <f>VLOOKUP(E13555,'Overview Cluster Days'!B:E,3)</f>
        <v>A</v>
      </c>
      <c r="C13555" s="10" t="str">
        <f>VLOOKUP($E13555,'Overview Cluster Days'!$B:$G,5)</f>
        <v>Winter</v>
      </c>
      <c r="D13555" s="10" t="str">
        <f>VLOOKUP($E13555,'Overview Cluster Days'!$B:$G,6)</f>
        <v>Weekday</v>
      </c>
      <c r="E13555" s="10">
        <v>20190128</v>
      </c>
      <c r="F13555" s="11">
        <v>18</v>
      </c>
      <c r="G13555" s="90">
        <v>5625307.3899999997</v>
      </c>
      <c r="H13555" s="91">
        <v>40986599.321425498</v>
      </c>
      <c r="I13555" s="91">
        <v>19850185.3023609</v>
      </c>
      <c r="J13555" s="91">
        <v>4958146.2879996803</v>
      </c>
      <c r="K13555" s="91">
        <v>9335104.13277038</v>
      </c>
      <c r="L13555" s="91">
        <v>162625.51</v>
      </c>
      <c r="M13555" s="91">
        <v>8278929.5924998103</v>
      </c>
      <c r="N13555" s="91">
        <v>4756783.7209344096</v>
      </c>
      <c r="O13555" s="91">
        <v>1152927.38199883</v>
      </c>
      <c r="P13555" s="69">
        <v>252746.43842092701</v>
      </c>
      <c r="Q13555" s="90">
        <v>80755342.434556395</v>
      </c>
      <c r="R13555" s="91">
        <v>14604012.643854</v>
      </c>
      <c r="S13555" s="96">
        <v>30630.7757128753</v>
      </c>
      <c r="T13555" s="69">
        <v>95389985.854123294</v>
      </c>
    </row>
    <row r="13556" spans="1:20" x14ac:dyDescent="0.25">
      <c r="A13556" t="s">
        <v>26</v>
      </c>
      <c r="B13556" s="10" t="str">
        <f>VLOOKUP(E13556,'Overview Cluster Days'!B:E,3)</f>
        <v>A</v>
      </c>
      <c r="C13556" s="10" t="str">
        <f>VLOOKUP($E13556,'Overview Cluster Days'!$B:$G,5)</f>
        <v>Winter</v>
      </c>
      <c r="D13556" s="10" t="str">
        <f>VLOOKUP($E13556,'Overview Cluster Days'!$B:$G,6)</f>
        <v>Weekday</v>
      </c>
      <c r="E13556" s="10">
        <v>20190128</v>
      </c>
      <c r="F13556" s="11">
        <v>19</v>
      </c>
      <c r="G13556" s="90">
        <v>6372156.0700000003</v>
      </c>
      <c r="H13556" s="91">
        <v>42772857.672803603</v>
      </c>
      <c r="I13556" s="91">
        <v>20667265.459970299</v>
      </c>
      <c r="J13556" s="91">
        <v>5123592.6539992802</v>
      </c>
      <c r="K13556" s="91">
        <v>8362303.7838397697</v>
      </c>
      <c r="L13556" s="91">
        <v>159846.09</v>
      </c>
      <c r="M13556" s="91">
        <v>9082406.6216924805</v>
      </c>
      <c r="N13556" s="91">
        <v>4275526.8019891102</v>
      </c>
      <c r="O13556" s="91">
        <v>1205821.8579992901</v>
      </c>
      <c r="P13556" s="69">
        <v>258239.59111710201</v>
      </c>
      <c r="Q13556" s="90">
        <v>83298175.6406129</v>
      </c>
      <c r="R13556" s="91">
        <v>14981840.962797999</v>
      </c>
      <c r="S13556" s="96">
        <v>79701.448022307799</v>
      </c>
      <c r="T13556" s="69">
        <v>98359718.051433206</v>
      </c>
    </row>
    <row r="13557" spans="1:20" x14ac:dyDescent="0.25">
      <c r="A13557" t="s">
        <v>26</v>
      </c>
      <c r="B13557" s="10" t="str">
        <f>VLOOKUP(E13557,'Overview Cluster Days'!B:E,3)</f>
        <v>A</v>
      </c>
      <c r="C13557" s="10" t="str">
        <f>VLOOKUP($E13557,'Overview Cluster Days'!$B:$G,5)</f>
        <v>Winter</v>
      </c>
      <c r="D13557" s="10" t="str">
        <f>VLOOKUP($E13557,'Overview Cluster Days'!$B:$G,6)</f>
        <v>Weekday</v>
      </c>
      <c r="E13557" s="10">
        <v>20190128</v>
      </c>
      <c r="F13557" s="11">
        <v>20</v>
      </c>
      <c r="G13557" s="90">
        <v>5921046.716</v>
      </c>
      <c r="H13557" s="91">
        <v>38745525.702484101</v>
      </c>
      <c r="I13557" s="91">
        <v>20756253.314707</v>
      </c>
      <c r="J13557" s="91">
        <v>4710284.4340000004</v>
      </c>
      <c r="K13557" s="91">
        <v>9454615.9615963306</v>
      </c>
      <c r="L13557" s="91">
        <v>230814.10199997801</v>
      </c>
      <c r="M13557" s="91">
        <v>8688370.1317155808</v>
      </c>
      <c r="N13557" s="91">
        <v>4080199.9783808701</v>
      </c>
      <c r="O13557" s="91">
        <v>1252875.9569985401</v>
      </c>
      <c r="P13557" s="69">
        <v>271738.87267122202</v>
      </c>
      <c r="Q13557" s="90">
        <v>79587726.128787503</v>
      </c>
      <c r="R13557" s="91">
        <v>14523999.0417662</v>
      </c>
      <c r="S13557" s="96">
        <v>113029.44778552301</v>
      </c>
      <c r="T13557" s="69">
        <v>94224754.618339196</v>
      </c>
    </row>
    <row r="13558" spans="1:20" x14ac:dyDescent="0.25">
      <c r="A13558" t="s">
        <v>26</v>
      </c>
      <c r="B13558" s="10" t="str">
        <f>VLOOKUP(E13558,'Overview Cluster Days'!B:E,3)</f>
        <v>A</v>
      </c>
      <c r="C13558" s="10" t="str">
        <f>VLOOKUP($E13558,'Overview Cluster Days'!$B:$G,5)</f>
        <v>Winter</v>
      </c>
      <c r="D13558" s="10" t="str">
        <f>VLOOKUP($E13558,'Overview Cluster Days'!$B:$G,6)</f>
        <v>Weekday</v>
      </c>
      <c r="E13558" s="10">
        <v>20190128</v>
      </c>
      <c r="F13558" s="11">
        <v>21</v>
      </c>
      <c r="G13558" s="90">
        <v>4382807.49</v>
      </c>
      <c r="H13558" s="91">
        <v>37314363.825821601</v>
      </c>
      <c r="I13558" s="91">
        <v>18781307.730478201</v>
      </c>
      <c r="J13558" s="91">
        <v>4103420.8239995898</v>
      </c>
      <c r="K13558" s="91">
        <v>8491350.6859306209</v>
      </c>
      <c r="L13558" s="91">
        <v>172804.01</v>
      </c>
      <c r="M13558" s="91">
        <v>8601189.6962496899</v>
      </c>
      <c r="N13558" s="91">
        <v>4281166.1156121502</v>
      </c>
      <c r="O13558" s="91">
        <v>1329253.27799987</v>
      </c>
      <c r="P13558" s="69">
        <v>258628.74238025001</v>
      </c>
      <c r="Q13558" s="90">
        <v>73073250.556229994</v>
      </c>
      <c r="R13558" s="91">
        <v>14643041.842242001</v>
      </c>
      <c r="S13558" s="96">
        <v>188297.53886381499</v>
      </c>
      <c r="T13558" s="69">
        <v>87904589.937335804</v>
      </c>
    </row>
    <row r="13559" spans="1:20" x14ac:dyDescent="0.25">
      <c r="A13559" t="s">
        <v>26</v>
      </c>
      <c r="B13559" s="10" t="str">
        <f>VLOOKUP(E13559,'Overview Cluster Days'!B:E,3)</f>
        <v>A</v>
      </c>
      <c r="C13559" s="10" t="str">
        <f>VLOOKUP($E13559,'Overview Cluster Days'!$B:$G,5)</f>
        <v>Winter</v>
      </c>
      <c r="D13559" s="10" t="str">
        <f>VLOOKUP($E13559,'Overview Cluster Days'!$B:$G,6)</f>
        <v>Weekday</v>
      </c>
      <c r="E13559" s="10">
        <v>20190128</v>
      </c>
      <c r="F13559" s="11">
        <v>22</v>
      </c>
      <c r="G13559" s="90">
        <v>4148742.9109952799</v>
      </c>
      <c r="H13559" s="91">
        <v>34260351.227476001</v>
      </c>
      <c r="I13559" s="91">
        <v>16100288.303212799</v>
      </c>
      <c r="J13559" s="91">
        <v>3414650.84</v>
      </c>
      <c r="K13559" s="91">
        <v>7609058.1144717196</v>
      </c>
      <c r="L13559" s="91">
        <v>246244.13899518101</v>
      </c>
      <c r="M13559" s="91">
        <v>8339754.8995412802</v>
      </c>
      <c r="N13559" s="91">
        <v>4178868.7438799599</v>
      </c>
      <c r="O13559" s="91">
        <v>1522086.2099991101</v>
      </c>
      <c r="P13559" s="69">
        <v>257651.116210854</v>
      </c>
      <c r="Q13559" s="90">
        <v>65533091.396155901</v>
      </c>
      <c r="R13559" s="91">
        <v>14544605.108626399</v>
      </c>
      <c r="S13559" s="96">
        <v>138349.40699377499</v>
      </c>
      <c r="T13559" s="69">
        <v>80216045.911776006</v>
      </c>
    </row>
    <row r="13560" spans="1:20" x14ac:dyDescent="0.25">
      <c r="A13560" t="s">
        <v>26</v>
      </c>
      <c r="B13560" s="10" t="str">
        <f>VLOOKUP(E13560,'Overview Cluster Days'!B:E,3)</f>
        <v>A</v>
      </c>
      <c r="C13560" s="10" t="str">
        <f>VLOOKUP($E13560,'Overview Cluster Days'!$B:$G,5)</f>
        <v>Winter</v>
      </c>
      <c r="D13560" s="10" t="str">
        <f>VLOOKUP($E13560,'Overview Cluster Days'!$B:$G,6)</f>
        <v>Weekday</v>
      </c>
      <c r="E13560" s="10">
        <v>20190128</v>
      </c>
      <c r="F13560" s="11">
        <v>23</v>
      </c>
      <c r="G13560" s="90">
        <v>4529375.5719993701</v>
      </c>
      <c r="H13560" s="91">
        <v>34395705.940825298</v>
      </c>
      <c r="I13560" s="91">
        <v>14300448.7407894</v>
      </c>
      <c r="J13560" s="91">
        <v>3265872.0909998999</v>
      </c>
      <c r="K13560" s="91">
        <v>7454585.7769591399</v>
      </c>
      <c r="L13560" s="91">
        <v>205129.08997957699</v>
      </c>
      <c r="M13560" s="91">
        <v>8454282.2038603704</v>
      </c>
      <c r="N13560" s="91">
        <v>3835835.7561709201</v>
      </c>
      <c r="O13560" s="91">
        <v>1699749.14099914</v>
      </c>
      <c r="P13560" s="69">
        <v>424888.55863713101</v>
      </c>
      <c r="Q13560" s="90">
        <v>63945988.121573098</v>
      </c>
      <c r="R13560" s="91">
        <v>14619884.7496471</v>
      </c>
      <c r="S13560" s="96">
        <v>124738.89694329799</v>
      </c>
      <c r="T13560" s="69">
        <v>78690611.768163607</v>
      </c>
    </row>
    <row r="13561" spans="1:20" x14ac:dyDescent="0.25">
      <c r="A13561" t="s">
        <v>26</v>
      </c>
      <c r="B13561" s="10" t="str">
        <f>VLOOKUP(E13561,'Overview Cluster Days'!B:E,3)</f>
        <v>A</v>
      </c>
      <c r="C13561" s="10" t="str">
        <f>VLOOKUP($E13561,'Overview Cluster Days'!$B:$G,5)</f>
        <v>Winter</v>
      </c>
      <c r="D13561" s="10" t="str">
        <f>VLOOKUP($E13561,'Overview Cluster Days'!$B:$G,6)</f>
        <v>Weekday</v>
      </c>
      <c r="E13561" s="10">
        <v>20190128</v>
      </c>
      <c r="F13561" s="11">
        <v>24</v>
      </c>
      <c r="G13561" s="90">
        <v>4648482.4289993998</v>
      </c>
      <c r="H13561" s="91">
        <v>32330538.1141438</v>
      </c>
      <c r="I13561" s="91">
        <v>14552969.9243079</v>
      </c>
      <c r="J13561" s="91">
        <v>3280402.49</v>
      </c>
      <c r="K13561" s="91">
        <v>7743300.0268506398</v>
      </c>
      <c r="L13561" s="91">
        <v>203037.872983465</v>
      </c>
      <c r="M13561" s="91">
        <v>8674370.4662872795</v>
      </c>
      <c r="N13561" s="91">
        <v>3628386.6787856398</v>
      </c>
      <c r="O13561" s="91">
        <v>1595576.1199998001</v>
      </c>
      <c r="P13561" s="69">
        <v>557946.78717923199</v>
      </c>
      <c r="Q13561" s="90">
        <v>62555692.984301701</v>
      </c>
      <c r="R13561" s="91">
        <v>14659317.9252354</v>
      </c>
      <c r="S13561" s="96">
        <v>130748.906581847</v>
      </c>
      <c r="T13561" s="69">
        <v>77345759.816119</v>
      </c>
    </row>
    <row r="13562" spans="1:20" x14ac:dyDescent="0.25">
      <c r="A13562" t="s">
        <v>26</v>
      </c>
      <c r="B13562" s="10" t="str">
        <f>VLOOKUP(E13562,'Overview Cluster Days'!B:E,3)</f>
        <v>A</v>
      </c>
      <c r="C13562" s="10" t="str">
        <f>VLOOKUP($E13562,'Overview Cluster Days'!$B:$G,5)</f>
        <v>Winter</v>
      </c>
      <c r="D13562" s="10" t="str">
        <f>VLOOKUP($E13562,'Overview Cluster Days'!$B:$G,6)</f>
        <v>Weekday</v>
      </c>
      <c r="E13562" s="10">
        <v>20190129</v>
      </c>
      <c r="F13562" s="11">
        <v>1</v>
      </c>
      <c r="G13562" s="90">
        <v>4400019.0709994398</v>
      </c>
      <c r="H13562" s="91">
        <v>35157307.536140099</v>
      </c>
      <c r="I13562" s="91">
        <v>18698944.663797501</v>
      </c>
      <c r="J13562" s="91">
        <v>4158798.9619992902</v>
      </c>
      <c r="K13562" s="91">
        <v>6214834.6883704904</v>
      </c>
      <c r="L13562" s="91">
        <v>183784.10399999999</v>
      </c>
      <c r="M13562" s="91">
        <v>8127853.6617630599</v>
      </c>
      <c r="N13562" s="91">
        <v>3140504.5053376001</v>
      </c>
      <c r="O13562" s="91">
        <v>1076952.57799939</v>
      </c>
      <c r="P13562" s="69">
        <v>565175.96208614996</v>
      </c>
      <c r="Q13562" s="90">
        <v>68629904.921306893</v>
      </c>
      <c r="R13562" s="91">
        <v>13094270.8111862</v>
      </c>
      <c r="S13562" s="96">
        <v>82104.545035369694</v>
      </c>
      <c r="T13562" s="69">
        <v>81806280.277528495</v>
      </c>
    </row>
    <row r="13563" spans="1:20" x14ac:dyDescent="0.25">
      <c r="A13563" t="s">
        <v>26</v>
      </c>
      <c r="B13563" s="10" t="str">
        <f>VLOOKUP(E13563,'Overview Cluster Days'!B:E,3)</f>
        <v>A</v>
      </c>
      <c r="C13563" s="10" t="str">
        <f>VLOOKUP($E13563,'Overview Cluster Days'!$B:$G,5)</f>
        <v>Winter</v>
      </c>
      <c r="D13563" s="10" t="str">
        <f>VLOOKUP($E13563,'Overview Cluster Days'!$B:$G,6)</f>
        <v>Weekday</v>
      </c>
      <c r="E13563" s="10">
        <v>20190129</v>
      </c>
      <c r="F13563" s="11">
        <v>2</v>
      </c>
      <c r="G13563" s="90">
        <v>4379523.5399984196</v>
      </c>
      <c r="H13563" s="91">
        <v>36663821.399449296</v>
      </c>
      <c r="I13563" s="91">
        <v>18861928.233307902</v>
      </c>
      <c r="J13563" s="91">
        <v>4208804.2699999996</v>
      </c>
      <c r="K13563" s="91">
        <v>6383600.4233036702</v>
      </c>
      <c r="L13563" s="91">
        <v>211978.459999963</v>
      </c>
      <c r="M13563" s="91">
        <v>7742703.79644321</v>
      </c>
      <c r="N13563" s="91">
        <v>3269152.3116988102</v>
      </c>
      <c r="O13563" s="91">
        <v>1304618.5999994101</v>
      </c>
      <c r="P13563" s="69">
        <v>605137.24231722299</v>
      </c>
      <c r="Q13563" s="90">
        <v>70497677.866059303</v>
      </c>
      <c r="R13563" s="91">
        <v>13133590.4104586</v>
      </c>
      <c r="S13563" s="96">
        <v>54111.429521484803</v>
      </c>
      <c r="T13563" s="69">
        <v>83685379.706039399</v>
      </c>
    </row>
    <row r="13564" spans="1:20" x14ac:dyDescent="0.25">
      <c r="A13564" t="s">
        <v>26</v>
      </c>
      <c r="B13564" s="10" t="str">
        <f>VLOOKUP(E13564,'Overview Cluster Days'!B:E,3)</f>
        <v>A</v>
      </c>
      <c r="C13564" s="10" t="str">
        <f>VLOOKUP($E13564,'Overview Cluster Days'!$B:$G,5)</f>
        <v>Winter</v>
      </c>
      <c r="D13564" s="10" t="str">
        <f>VLOOKUP($E13564,'Overview Cluster Days'!$B:$G,6)</f>
        <v>Weekday</v>
      </c>
      <c r="E13564" s="10">
        <v>20190129</v>
      </c>
      <c r="F13564" s="11">
        <v>3</v>
      </c>
      <c r="G13564" s="90">
        <v>4220615.0579984002</v>
      </c>
      <c r="H13564" s="91">
        <v>36154671.3627657</v>
      </c>
      <c r="I13564" s="91">
        <v>19460559.790167801</v>
      </c>
      <c r="J13564" s="91">
        <v>4032504.1669999999</v>
      </c>
      <c r="K13564" s="91">
        <v>6025930.99143619</v>
      </c>
      <c r="L13564" s="91">
        <v>244065.65799839699</v>
      </c>
      <c r="M13564" s="91">
        <v>8031371.6689806702</v>
      </c>
      <c r="N13564" s="91">
        <v>3246420.5612823698</v>
      </c>
      <c r="O13564" s="91">
        <v>1330664.69799993</v>
      </c>
      <c r="P13564" s="69">
        <v>442214.71628891799</v>
      </c>
      <c r="Q13564" s="90">
        <v>69894281.369368106</v>
      </c>
      <c r="R13564" s="91">
        <v>13294737.302550299</v>
      </c>
      <c r="S13564" s="96">
        <v>35628.960893585099</v>
      </c>
      <c r="T13564" s="69">
        <v>83224647.632811993</v>
      </c>
    </row>
    <row r="13565" spans="1:20" x14ac:dyDescent="0.25">
      <c r="A13565" t="s">
        <v>26</v>
      </c>
      <c r="B13565" s="10" t="str">
        <f>VLOOKUP(E13565,'Overview Cluster Days'!B:E,3)</f>
        <v>A</v>
      </c>
      <c r="C13565" s="10" t="str">
        <f>VLOOKUP($E13565,'Overview Cluster Days'!$B:$G,5)</f>
        <v>Winter</v>
      </c>
      <c r="D13565" s="10" t="str">
        <f>VLOOKUP($E13565,'Overview Cluster Days'!$B:$G,6)</f>
        <v>Weekday</v>
      </c>
      <c r="E13565" s="10">
        <v>20190129</v>
      </c>
      <c r="F13565" s="11">
        <v>4</v>
      </c>
      <c r="G13565" s="90">
        <v>4133477.8519978598</v>
      </c>
      <c r="H13565" s="91">
        <v>30496369.438127801</v>
      </c>
      <c r="I13565" s="91">
        <v>19281882.034275901</v>
      </c>
      <c r="J13565" s="91">
        <v>3989723.74</v>
      </c>
      <c r="K13565" s="91">
        <v>5993695.7302724198</v>
      </c>
      <c r="L13565" s="91">
        <v>246517.28799697201</v>
      </c>
      <c r="M13565" s="91">
        <v>7748961.7807059698</v>
      </c>
      <c r="N13565" s="91">
        <v>3455689.0827818001</v>
      </c>
      <c r="O13565" s="91">
        <v>1342774.09</v>
      </c>
      <c r="P13565" s="69">
        <v>643237.89593277697</v>
      </c>
      <c r="Q13565" s="90">
        <v>63895148.794673897</v>
      </c>
      <c r="R13565" s="91">
        <v>13437180.137417501</v>
      </c>
      <c r="S13565" s="96">
        <v>36129.1077783047</v>
      </c>
      <c r="T13565" s="69">
        <v>77368458.0398698</v>
      </c>
    </row>
    <row r="13566" spans="1:20" x14ac:dyDescent="0.25">
      <c r="A13566" t="s">
        <v>26</v>
      </c>
      <c r="B13566" s="10" t="str">
        <f>VLOOKUP(E13566,'Overview Cluster Days'!B:E,3)</f>
        <v>A</v>
      </c>
      <c r="C13566" s="10" t="str">
        <f>VLOOKUP($E13566,'Overview Cluster Days'!$B:$G,5)</f>
        <v>Winter</v>
      </c>
      <c r="D13566" s="10" t="str">
        <f>VLOOKUP($E13566,'Overview Cluster Days'!$B:$G,6)</f>
        <v>Weekday</v>
      </c>
      <c r="E13566" s="10">
        <v>20190129</v>
      </c>
      <c r="F13566" s="11">
        <v>5</v>
      </c>
      <c r="G13566" s="90">
        <v>4337628.5999999996</v>
      </c>
      <c r="H13566" s="91">
        <v>30630569.8243156</v>
      </c>
      <c r="I13566" s="91">
        <v>19496459.342211001</v>
      </c>
      <c r="J13566" s="91">
        <v>4262595.4299984695</v>
      </c>
      <c r="K13566" s="91">
        <v>6233373.1465261597</v>
      </c>
      <c r="L13566" s="91">
        <v>253495.97</v>
      </c>
      <c r="M13566" s="91">
        <v>7935366.8003612095</v>
      </c>
      <c r="N13566" s="91">
        <v>3384779.5094139101</v>
      </c>
      <c r="O13566" s="91">
        <v>1354311.0649993599</v>
      </c>
      <c r="P13566" s="69">
        <v>596655.20984081901</v>
      </c>
      <c r="Q13566" s="90">
        <v>64960626.343051299</v>
      </c>
      <c r="R13566" s="91">
        <v>13524608.5546153</v>
      </c>
      <c r="S13566" s="96">
        <v>23764.5023418573</v>
      </c>
      <c r="T13566" s="69">
        <v>78508999.400008395</v>
      </c>
    </row>
    <row r="13567" spans="1:20" x14ac:dyDescent="0.25">
      <c r="A13567" t="s">
        <v>26</v>
      </c>
      <c r="B13567" s="10" t="str">
        <f>VLOOKUP(E13567,'Overview Cluster Days'!B:E,3)</f>
        <v>A</v>
      </c>
      <c r="C13567" s="10" t="str">
        <f>VLOOKUP($E13567,'Overview Cluster Days'!$B:$G,5)</f>
        <v>Winter</v>
      </c>
      <c r="D13567" s="10" t="str">
        <f>VLOOKUP($E13567,'Overview Cluster Days'!$B:$G,6)</f>
        <v>Weekday</v>
      </c>
      <c r="E13567" s="10">
        <v>20190129</v>
      </c>
      <c r="F13567" s="11">
        <v>6</v>
      </c>
      <c r="G13567" s="90">
        <v>4378302.3489993196</v>
      </c>
      <c r="H13567" s="91">
        <v>31189769.346989699</v>
      </c>
      <c r="I13567" s="91">
        <v>19763848.927094501</v>
      </c>
      <c r="J13567" s="91">
        <v>3974638.70199954</v>
      </c>
      <c r="K13567" s="91">
        <v>7026343.5334629398</v>
      </c>
      <c r="L13567" s="91">
        <v>193430.98299694201</v>
      </c>
      <c r="M13567" s="91">
        <v>8574064.5928936992</v>
      </c>
      <c r="N13567" s="91">
        <v>3017360.6253629802</v>
      </c>
      <c r="O13567" s="91">
        <v>1383472.8439992401</v>
      </c>
      <c r="P13567" s="69">
        <v>501161.792584109</v>
      </c>
      <c r="Q13567" s="90">
        <v>66332902.858546004</v>
      </c>
      <c r="R13567" s="91">
        <v>13669490.837836999</v>
      </c>
      <c r="S13567" s="96">
        <v>30906.3666594694</v>
      </c>
      <c r="T13567" s="69">
        <v>80033300.063042507</v>
      </c>
    </row>
    <row r="13568" spans="1:20" x14ac:dyDescent="0.25">
      <c r="A13568" t="s">
        <v>26</v>
      </c>
      <c r="B13568" s="10" t="str">
        <f>VLOOKUP(E13568,'Overview Cluster Days'!B:E,3)</f>
        <v>A</v>
      </c>
      <c r="C13568" s="10" t="str">
        <f>VLOOKUP($E13568,'Overview Cluster Days'!$B:$G,5)</f>
        <v>Winter</v>
      </c>
      <c r="D13568" s="10" t="str">
        <f>VLOOKUP($E13568,'Overview Cluster Days'!$B:$G,6)</f>
        <v>Weekday</v>
      </c>
      <c r="E13568" s="10">
        <v>20190129</v>
      </c>
      <c r="F13568" s="11">
        <v>7</v>
      </c>
      <c r="G13568" s="90">
        <v>5363624.6960000005</v>
      </c>
      <c r="H13568" s="91">
        <v>33292705.1205635</v>
      </c>
      <c r="I13568" s="91">
        <v>21416176.653246898</v>
      </c>
      <c r="J13568" s="91">
        <v>4321700.7489984296</v>
      </c>
      <c r="K13568" s="91">
        <v>6517006.7179228598</v>
      </c>
      <c r="L13568" s="91">
        <v>61982.491999999998</v>
      </c>
      <c r="M13568" s="91">
        <v>7184591.81678891</v>
      </c>
      <c r="N13568" s="91">
        <v>2457325.926122</v>
      </c>
      <c r="O13568" s="91">
        <v>1637777.9309994199</v>
      </c>
      <c r="P13568" s="69">
        <v>305987.37713720801</v>
      </c>
      <c r="Q13568" s="90">
        <v>70911213.936731696</v>
      </c>
      <c r="R13568" s="91">
        <v>11647665.543047501</v>
      </c>
      <c r="S13568" s="96">
        <v>17025.501347732301</v>
      </c>
      <c r="T13568" s="69">
        <v>82575904.981126904</v>
      </c>
    </row>
    <row r="13569" spans="1:20" x14ac:dyDescent="0.25">
      <c r="A13569" t="s">
        <v>26</v>
      </c>
      <c r="B13569" s="10" t="str">
        <f>VLOOKUP(E13569,'Overview Cluster Days'!B:E,3)</f>
        <v>A</v>
      </c>
      <c r="C13569" s="10" t="str">
        <f>VLOOKUP($E13569,'Overview Cluster Days'!$B:$G,5)</f>
        <v>Winter</v>
      </c>
      <c r="D13569" s="10" t="str">
        <f>VLOOKUP($E13569,'Overview Cluster Days'!$B:$G,6)</f>
        <v>Weekday</v>
      </c>
      <c r="E13569" s="10">
        <v>20190129</v>
      </c>
      <c r="F13569" s="11">
        <v>8</v>
      </c>
      <c r="G13569" s="90">
        <v>6437956.9720000001</v>
      </c>
      <c r="H13569" s="91">
        <v>40526918.639294699</v>
      </c>
      <c r="I13569" s="91">
        <v>26909569.737080399</v>
      </c>
      <c r="J13569" s="91">
        <v>5543592.8729999997</v>
      </c>
      <c r="K13569" s="91">
        <v>6482589.7121025799</v>
      </c>
      <c r="L13569" s="91">
        <v>64051.279999960403</v>
      </c>
      <c r="M13569" s="91">
        <v>7171875.0111700501</v>
      </c>
      <c r="N13569" s="91">
        <v>2822898.0007559201</v>
      </c>
      <c r="O13569" s="91">
        <v>1278780.33</v>
      </c>
      <c r="P13569" s="69">
        <v>252874.744766213</v>
      </c>
      <c r="Q13569" s="90">
        <v>85900627.9334777</v>
      </c>
      <c r="R13569" s="91">
        <v>11590479.3666922</v>
      </c>
      <c r="S13569" s="96">
        <v>16601.253635253801</v>
      </c>
      <c r="T13569" s="69">
        <v>97507708.553805098</v>
      </c>
    </row>
    <row r="13570" spans="1:20" x14ac:dyDescent="0.25">
      <c r="A13570" t="s">
        <v>26</v>
      </c>
      <c r="B13570" s="10" t="str">
        <f>VLOOKUP(E13570,'Overview Cluster Days'!B:E,3)</f>
        <v>A</v>
      </c>
      <c r="C13570" s="10" t="str">
        <f>VLOOKUP($E13570,'Overview Cluster Days'!$B:$G,5)</f>
        <v>Winter</v>
      </c>
      <c r="D13570" s="10" t="str">
        <f>VLOOKUP($E13570,'Overview Cluster Days'!$B:$G,6)</f>
        <v>Weekday</v>
      </c>
      <c r="E13570" s="10">
        <v>20190129</v>
      </c>
      <c r="F13570" s="11">
        <v>9</v>
      </c>
      <c r="G13570" s="90">
        <v>7140671.8779948596</v>
      </c>
      <c r="H13570" s="91">
        <v>46069907.586916097</v>
      </c>
      <c r="I13570" s="91">
        <v>27405641.253897801</v>
      </c>
      <c r="J13570" s="91">
        <v>6397099.1619993905</v>
      </c>
      <c r="K13570" s="91">
        <v>7553405.9368479997</v>
      </c>
      <c r="L13570" s="91">
        <v>71418.341951364098</v>
      </c>
      <c r="M13570" s="91">
        <v>8535021.4647253007</v>
      </c>
      <c r="N13570" s="91">
        <v>2841566.6329571502</v>
      </c>
      <c r="O13570" s="91">
        <v>1156870.64399929</v>
      </c>
      <c r="P13570" s="69">
        <v>281621.63356340601</v>
      </c>
      <c r="Q13570" s="90">
        <v>94566725.8176561</v>
      </c>
      <c r="R13570" s="91">
        <v>12886498.7171965</v>
      </c>
      <c r="S13570" s="96">
        <v>30790.822279296801</v>
      </c>
      <c r="T13570" s="69">
        <v>107484015.357132</v>
      </c>
    </row>
    <row r="13571" spans="1:20" x14ac:dyDescent="0.25">
      <c r="A13571" t="s">
        <v>26</v>
      </c>
      <c r="B13571" s="10" t="str">
        <f>VLOOKUP(E13571,'Overview Cluster Days'!B:E,3)</f>
        <v>A</v>
      </c>
      <c r="C13571" s="10" t="str">
        <f>VLOOKUP($E13571,'Overview Cluster Days'!$B:$G,5)</f>
        <v>Winter</v>
      </c>
      <c r="D13571" s="10" t="str">
        <f>VLOOKUP($E13571,'Overview Cluster Days'!$B:$G,6)</f>
        <v>Weekday</v>
      </c>
      <c r="E13571" s="10">
        <v>20190129</v>
      </c>
      <c r="F13571" s="11">
        <v>10</v>
      </c>
      <c r="G13571" s="90">
        <v>6798343.2570000002</v>
      </c>
      <c r="H13571" s="91">
        <v>47443912.842930801</v>
      </c>
      <c r="I13571" s="91">
        <v>27870582.263149802</v>
      </c>
      <c r="J13571" s="91">
        <v>6137234.3659980996</v>
      </c>
      <c r="K13571" s="91">
        <v>8152574.4848480001</v>
      </c>
      <c r="L13571" s="91">
        <v>79608.5408704609</v>
      </c>
      <c r="M13571" s="91">
        <v>8845055.4857734293</v>
      </c>
      <c r="N13571" s="91">
        <v>3237955.4121134798</v>
      </c>
      <c r="O13571" s="91">
        <v>1121524.50999899</v>
      </c>
      <c r="P13571" s="69">
        <v>274718.34962631902</v>
      </c>
      <c r="Q13571" s="90">
        <v>96402647.213926703</v>
      </c>
      <c r="R13571" s="91">
        <v>13558862.298382699</v>
      </c>
      <c r="S13571" s="96">
        <v>25188.7674035337</v>
      </c>
      <c r="T13571" s="69">
        <v>109986698.279713</v>
      </c>
    </row>
    <row r="13572" spans="1:20" x14ac:dyDescent="0.25">
      <c r="A13572" t="s">
        <v>26</v>
      </c>
      <c r="B13572" s="10" t="str">
        <f>VLOOKUP(E13572,'Overview Cluster Days'!B:E,3)</f>
        <v>A</v>
      </c>
      <c r="C13572" s="10" t="str">
        <f>VLOOKUP($E13572,'Overview Cluster Days'!$B:$G,5)</f>
        <v>Winter</v>
      </c>
      <c r="D13572" s="10" t="str">
        <f>VLOOKUP($E13572,'Overview Cluster Days'!$B:$G,6)</f>
        <v>Weekday</v>
      </c>
      <c r="E13572" s="10">
        <v>20190129</v>
      </c>
      <c r="F13572" s="11">
        <v>11</v>
      </c>
      <c r="G13572" s="90">
        <v>6256175.2219936801</v>
      </c>
      <c r="H13572" s="91">
        <v>48050866.215506703</v>
      </c>
      <c r="I13572" s="91">
        <v>28080885.562091</v>
      </c>
      <c r="J13572" s="91">
        <v>5891016.8519968996</v>
      </c>
      <c r="K13572" s="91">
        <v>7647148.71479664</v>
      </c>
      <c r="L13572" s="91">
        <v>89544.412150407399</v>
      </c>
      <c r="M13572" s="91">
        <v>9386538.0991684701</v>
      </c>
      <c r="N13572" s="91">
        <v>3643884.5625721798</v>
      </c>
      <c r="O13572" s="91">
        <v>1172660.9099979</v>
      </c>
      <c r="P13572" s="69">
        <v>297306.04341178603</v>
      </c>
      <c r="Q13572" s="90">
        <v>95926092.566385001</v>
      </c>
      <c r="R13572" s="91">
        <v>14589934.027300701</v>
      </c>
      <c r="S13572" s="96">
        <v>33543.615825500099</v>
      </c>
      <c r="T13572" s="69">
        <v>110549570.209511</v>
      </c>
    </row>
    <row r="13573" spans="1:20" x14ac:dyDescent="0.25">
      <c r="A13573" t="s">
        <v>26</v>
      </c>
      <c r="B13573" s="10" t="str">
        <f>VLOOKUP(E13573,'Overview Cluster Days'!B:E,3)</f>
        <v>A</v>
      </c>
      <c r="C13573" s="10" t="str">
        <f>VLOOKUP($E13573,'Overview Cluster Days'!$B:$G,5)</f>
        <v>Winter</v>
      </c>
      <c r="D13573" s="10" t="str">
        <f>VLOOKUP($E13573,'Overview Cluster Days'!$B:$G,6)</f>
        <v>Weekday</v>
      </c>
      <c r="E13573" s="10">
        <v>20190129</v>
      </c>
      <c r="F13573" s="11">
        <v>12</v>
      </c>
      <c r="G13573" s="90">
        <v>5965900.8190000001</v>
      </c>
      <c r="H13573" s="91">
        <v>47568507.744901396</v>
      </c>
      <c r="I13573" s="91">
        <v>28735572.623710699</v>
      </c>
      <c r="J13573" s="91">
        <v>5567000.57999931</v>
      </c>
      <c r="K13573" s="91">
        <v>7762993.4588093497</v>
      </c>
      <c r="L13573" s="91">
        <v>99566.2885894926</v>
      </c>
      <c r="M13573" s="91">
        <v>9736518.3254521694</v>
      </c>
      <c r="N13573" s="91">
        <v>4009012.0498227198</v>
      </c>
      <c r="O13573" s="91">
        <v>1181052.84999931</v>
      </c>
      <c r="P13573" s="69">
        <v>305229.71794553997</v>
      </c>
      <c r="Q13573" s="90">
        <v>95599975.226420805</v>
      </c>
      <c r="R13573" s="91">
        <v>15331379.231809201</v>
      </c>
      <c r="S13573" s="96">
        <v>53398.064663940801</v>
      </c>
      <c r="T13573" s="69">
        <v>110984752.522894</v>
      </c>
    </row>
    <row r="13574" spans="1:20" x14ac:dyDescent="0.25">
      <c r="A13574" t="s">
        <v>26</v>
      </c>
      <c r="B13574" s="10" t="str">
        <f>VLOOKUP(E13574,'Overview Cluster Days'!B:E,3)</f>
        <v>A</v>
      </c>
      <c r="C13574" s="10" t="str">
        <f>VLOOKUP($E13574,'Overview Cluster Days'!$B:$G,5)</f>
        <v>Winter</v>
      </c>
      <c r="D13574" s="10" t="str">
        <f>VLOOKUP($E13574,'Overview Cluster Days'!$B:$G,6)</f>
        <v>Weekday</v>
      </c>
      <c r="E13574" s="10">
        <v>20190129</v>
      </c>
      <c r="F13574" s="11">
        <v>13</v>
      </c>
      <c r="G13574" s="90">
        <v>5446538.977</v>
      </c>
      <c r="H13574" s="91">
        <v>47187004.108688302</v>
      </c>
      <c r="I13574" s="91">
        <v>28524151.441501498</v>
      </c>
      <c r="J13574" s="91">
        <v>5106699.415</v>
      </c>
      <c r="K13574" s="91">
        <v>8189705.6230921699</v>
      </c>
      <c r="L13574" s="91">
        <v>88895.044999999998</v>
      </c>
      <c r="M13574" s="91">
        <v>10111557.2950895</v>
      </c>
      <c r="N13574" s="91">
        <v>4174418.6082656402</v>
      </c>
      <c r="O13574" s="91">
        <v>1201348.0669977299</v>
      </c>
      <c r="P13574" s="69">
        <v>254672.98646418599</v>
      </c>
      <c r="Q13574" s="90">
        <v>94454099.565282002</v>
      </c>
      <c r="R13574" s="91">
        <v>15830892.001816999</v>
      </c>
      <c r="S13574" s="96">
        <v>81661.675075316802</v>
      </c>
      <c r="T13574" s="69">
        <v>110366653.242174</v>
      </c>
    </row>
    <row r="13575" spans="1:20" x14ac:dyDescent="0.25">
      <c r="A13575" t="s">
        <v>26</v>
      </c>
      <c r="B13575" s="10" t="str">
        <f>VLOOKUP(E13575,'Overview Cluster Days'!B:E,3)</f>
        <v>A</v>
      </c>
      <c r="C13575" s="10" t="str">
        <f>VLOOKUP($E13575,'Overview Cluster Days'!$B:$G,5)</f>
        <v>Winter</v>
      </c>
      <c r="D13575" s="10" t="str">
        <f>VLOOKUP($E13575,'Overview Cluster Days'!$B:$G,6)</f>
        <v>Weekday</v>
      </c>
      <c r="E13575" s="10">
        <v>20190129</v>
      </c>
      <c r="F13575" s="11">
        <v>14</v>
      </c>
      <c r="G13575" s="90">
        <v>5475098.1399999997</v>
      </c>
      <c r="H13575" s="91">
        <v>46405526.4599353</v>
      </c>
      <c r="I13575" s="91">
        <v>27678364.413334399</v>
      </c>
      <c r="J13575" s="91">
        <v>5203887.3449999997</v>
      </c>
      <c r="K13575" s="91">
        <v>7922818.4192384901</v>
      </c>
      <c r="L13575" s="91">
        <v>70375.619999703107</v>
      </c>
      <c r="M13575" s="91">
        <v>10188337.0117754</v>
      </c>
      <c r="N13575" s="91">
        <v>4287556.5926945098</v>
      </c>
      <c r="O13575" s="91">
        <v>1189285.3899999999</v>
      </c>
      <c r="P13575" s="69">
        <v>256420.226051167</v>
      </c>
      <c r="Q13575" s="90">
        <v>92685694.777508199</v>
      </c>
      <c r="R13575" s="91">
        <v>15991974.840520799</v>
      </c>
      <c r="S13575" s="96">
        <v>67080.712721100106</v>
      </c>
      <c r="T13575" s="69">
        <v>108744750.33075</v>
      </c>
    </row>
    <row r="13576" spans="1:20" x14ac:dyDescent="0.25">
      <c r="A13576" t="s">
        <v>26</v>
      </c>
      <c r="B13576" s="10" t="str">
        <f>VLOOKUP(E13576,'Overview Cluster Days'!B:E,3)</f>
        <v>A</v>
      </c>
      <c r="C13576" s="10" t="str">
        <f>VLOOKUP($E13576,'Overview Cluster Days'!$B:$G,5)</f>
        <v>Winter</v>
      </c>
      <c r="D13576" s="10" t="str">
        <f>VLOOKUP($E13576,'Overview Cluster Days'!$B:$G,6)</f>
        <v>Weekday</v>
      </c>
      <c r="E13576" s="10">
        <v>20190129</v>
      </c>
      <c r="F13576" s="11">
        <v>15</v>
      </c>
      <c r="G13576" s="90">
        <v>5599939.5209976397</v>
      </c>
      <c r="H13576" s="91">
        <v>47490339.499652602</v>
      </c>
      <c r="I13576" s="91">
        <v>26687836.880596198</v>
      </c>
      <c r="J13576" s="91">
        <v>5466069.9950000001</v>
      </c>
      <c r="K13576" s="91">
        <v>7574690.3949547298</v>
      </c>
      <c r="L13576" s="91">
        <v>64707.256997734003</v>
      </c>
      <c r="M13576" s="91">
        <v>9876813.7293327209</v>
      </c>
      <c r="N13576" s="91">
        <v>4040990.9015987399</v>
      </c>
      <c r="O13576" s="91">
        <v>1181910.3139998601</v>
      </c>
      <c r="P13576" s="69">
        <v>293932.72693818802</v>
      </c>
      <c r="Q13576" s="90">
        <v>92818876.291201204</v>
      </c>
      <c r="R13576" s="91">
        <v>15458354.9288672</v>
      </c>
      <c r="S13576" s="96">
        <v>11758.735574889901</v>
      </c>
      <c r="T13576" s="69">
        <v>108288989.955643</v>
      </c>
    </row>
    <row r="13577" spans="1:20" x14ac:dyDescent="0.25">
      <c r="A13577" t="s">
        <v>26</v>
      </c>
      <c r="B13577" s="10" t="str">
        <f>VLOOKUP(E13577,'Overview Cluster Days'!B:E,3)</f>
        <v>A</v>
      </c>
      <c r="C13577" s="10" t="str">
        <f>VLOOKUP($E13577,'Overview Cluster Days'!$B:$G,5)</f>
        <v>Winter</v>
      </c>
      <c r="D13577" s="10" t="str">
        <f>VLOOKUP($E13577,'Overview Cluster Days'!$B:$G,6)</f>
        <v>Weekday</v>
      </c>
      <c r="E13577" s="10">
        <v>20190129</v>
      </c>
      <c r="F13577" s="11">
        <v>16</v>
      </c>
      <c r="G13577" s="90">
        <v>5926198.9629861396</v>
      </c>
      <c r="H13577" s="91">
        <v>48000922.336907402</v>
      </c>
      <c r="I13577" s="91">
        <v>25721617.596809398</v>
      </c>
      <c r="J13577" s="91">
        <v>5881426.6899991399</v>
      </c>
      <c r="K13577" s="91">
        <v>8435488.4442648795</v>
      </c>
      <c r="L13577" s="91">
        <v>61337.1999958862</v>
      </c>
      <c r="M13577" s="91">
        <v>9218835.7048022691</v>
      </c>
      <c r="N13577" s="91">
        <v>3978233.8345847302</v>
      </c>
      <c r="O13577" s="91">
        <v>1148145.61399914</v>
      </c>
      <c r="P13577" s="69">
        <v>252559.72343955</v>
      </c>
      <c r="Q13577" s="90">
        <v>93965654.030966893</v>
      </c>
      <c r="R13577" s="91">
        <v>14659112.076821599</v>
      </c>
      <c r="S13577" s="96">
        <v>578.09476165659703</v>
      </c>
      <c r="T13577" s="69">
        <v>108625344.20254999</v>
      </c>
    </row>
    <row r="13578" spans="1:20" x14ac:dyDescent="0.25">
      <c r="A13578" t="s">
        <v>26</v>
      </c>
      <c r="B13578" s="10" t="str">
        <f>VLOOKUP(E13578,'Overview Cluster Days'!B:E,3)</f>
        <v>A</v>
      </c>
      <c r="C13578" s="10" t="str">
        <f>VLOOKUP($E13578,'Overview Cluster Days'!$B:$G,5)</f>
        <v>Winter</v>
      </c>
      <c r="D13578" s="10" t="str">
        <f>VLOOKUP($E13578,'Overview Cluster Days'!$B:$G,6)</f>
        <v>Weekday</v>
      </c>
      <c r="E13578" s="10">
        <v>20190129</v>
      </c>
      <c r="F13578" s="11">
        <v>17</v>
      </c>
      <c r="G13578" s="90">
        <v>6266772.6040000003</v>
      </c>
      <c r="H13578" s="91">
        <v>48095680.908727303</v>
      </c>
      <c r="I13578" s="91">
        <v>25758696.548332501</v>
      </c>
      <c r="J13578" s="91">
        <v>6100076.6139996601</v>
      </c>
      <c r="K13578" s="91">
        <v>7953777.0373253599</v>
      </c>
      <c r="L13578" s="91">
        <v>61632.701999999997</v>
      </c>
      <c r="M13578" s="91">
        <v>8663128.9842269793</v>
      </c>
      <c r="N13578" s="91">
        <v>4155840.8716177298</v>
      </c>
      <c r="O13578" s="91">
        <v>1091002.5279995601</v>
      </c>
      <c r="P13578" s="69">
        <v>265697.54287399998</v>
      </c>
      <c r="Q13578" s="90">
        <v>94175003.712384894</v>
      </c>
      <c r="R13578" s="91">
        <v>14237302.6287183</v>
      </c>
      <c r="S13578" s="96">
        <v>-1.48596186190844E-2</v>
      </c>
      <c r="T13578" s="69">
        <v>108412306.326244</v>
      </c>
    </row>
    <row r="13579" spans="1:20" x14ac:dyDescent="0.25">
      <c r="A13579" t="s">
        <v>26</v>
      </c>
      <c r="B13579" s="10" t="str">
        <f>VLOOKUP(E13579,'Overview Cluster Days'!B:E,3)</f>
        <v>A</v>
      </c>
      <c r="C13579" s="10" t="str">
        <f>VLOOKUP($E13579,'Overview Cluster Days'!$B:$G,5)</f>
        <v>Winter</v>
      </c>
      <c r="D13579" s="10" t="str">
        <f>VLOOKUP($E13579,'Overview Cluster Days'!$B:$G,6)</f>
        <v>Weekday</v>
      </c>
      <c r="E13579" s="10">
        <v>20190129</v>
      </c>
      <c r="F13579" s="11">
        <v>18</v>
      </c>
      <c r="G13579" s="90">
        <v>6928551.3239977602</v>
      </c>
      <c r="H13579" s="91">
        <v>49281299.839994699</v>
      </c>
      <c r="I13579" s="91">
        <v>25970743.243586998</v>
      </c>
      <c r="J13579" s="91">
        <v>6914599.9459978603</v>
      </c>
      <c r="K13579" s="91">
        <v>7664871.4129121397</v>
      </c>
      <c r="L13579" s="91">
        <v>86552.321998881904</v>
      </c>
      <c r="M13579" s="91">
        <v>8226472.0971547598</v>
      </c>
      <c r="N13579" s="91">
        <v>4491643.9326920798</v>
      </c>
      <c r="O13579" s="91">
        <v>945647.97599875298</v>
      </c>
      <c r="P13579" s="69">
        <v>234012.40865453001</v>
      </c>
      <c r="Q13579" s="90">
        <v>96760065.766489506</v>
      </c>
      <c r="R13579" s="91">
        <v>13984328.736499</v>
      </c>
      <c r="S13579" s="96">
        <v>0</v>
      </c>
      <c r="T13579" s="69">
        <v>110744394.502988</v>
      </c>
    </row>
    <row r="13580" spans="1:20" x14ac:dyDescent="0.25">
      <c r="A13580" t="s">
        <v>26</v>
      </c>
      <c r="B13580" s="10" t="str">
        <f>VLOOKUP(E13580,'Overview Cluster Days'!B:E,3)</f>
        <v>A</v>
      </c>
      <c r="C13580" s="10" t="str">
        <f>VLOOKUP($E13580,'Overview Cluster Days'!$B:$G,5)</f>
        <v>Winter</v>
      </c>
      <c r="D13580" s="10" t="str">
        <f>VLOOKUP($E13580,'Overview Cluster Days'!$B:$G,6)</f>
        <v>Weekday</v>
      </c>
      <c r="E13580" s="10">
        <v>20190129</v>
      </c>
      <c r="F13580" s="11">
        <v>19</v>
      </c>
      <c r="G13580" s="90">
        <v>7111646.5120000001</v>
      </c>
      <c r="H13580" s="91">
        <v>49805512.239294097</v>
      </c>
      <c r="I13580" s="91">
        <v>28020012.3911874</v>
      </c>
      <c r="J13580" s="91">
        <v>6305313.1679987498</v>
      </c>
      <c r="K13580" s="91">
        <v>6630836.0309033301</v>
      </c>
      <c r="L13580" s="91">
        <v>106793.477181393</v>
      </c>
      <c r="M13580" s="91">
        <v>8252548.8879424296</v>
      </c>
      <c r="N13580" s="91">
        <v>4810302.4922282398</v>
      </c>
      <c r="O13580" s="91">
        <v>1044512.66999964</v>
      </c>
      <c r="P13580" s="69">
        <v>294732.74997416203</v>
      </c>
      <c r="Q13580" s="90">
        <v>97873320.341383606</v>
      </c>
      <c r="R13580" s="91">
        <v>14508890.2773259</v>
      </c>
      <c r="S13580" s="96">
        <v>0</v>
      </c>
      <c r="T13580" s="69">
        <v>112382210.618709</v>
      </c>
    </row>
    <row r="13581" spans="1:20" x14ac:dyDescent="0.25">
      <c r="A13581" t="s">
        <v>26</v>
      </c>
      <c r="B13581" s="10" t="str">
        <f>VLOOKUP(E13581,'Overview Cluster Days'!B:E,3)</f>
        <v>A</v>
      </c>
      <c r="C13581" s="10" t="str">
        <f>VLOOKUP($E13581,'Overview Cluster Days'!$B:$G,5)</f>
        <v>Winter</v>
      </c>
      <c r="D13581" s="10" t="str">
        <f>VLOOKUP($E13581,'Overview Cluster Days'!$B:$G,6)</f>
        <v>Weekday</v>
      </c>
      <c r="E13581" s="10">
        <v>20190129</v>
      </c>
      <c r="F13581" s="11">
        <v>20</v>
      </c>
      <c r="G13581" s="90">
        <v>6261948.6239932096</v>
      </c>
      <c r="H13581" s="91">
        <v>48794841.545818597</v>
      </c>
      <c r="I13581" s="91">
        <v>27229891.442515898</v>
      </c>
      <c r="J13581" s="91">
        <v>5765353.7240000004</v>
      </c>
      <c r="K13581" s="91">
        <v>7159136.3972505899</v>
      </c>
      <c r="L13581" s="91">
        <v>129666.813999149</v>
      </c>
      <c r="M13581" s="91">
        <v>7742935.7388490196</v>
      </c>
      <c r="N13581" s="91">
        <v>5080298.5703992099</v>
      </c>
      <c r="O13581" s="91">
        <v>1130405.716</v>
      </c>
      <c r="P13581" s="69">
        <v>278718.45449991501</v>
      </c>
      <c r="Q13581" s="90">
        <v>95211171.733578205</v>
      </c>
      <c r="R13581" s="91">
        <v>14362025.2937473</v>
      </c>
      <c r="S13581" s="96">
        <v>25009.718253814601</v>
      </c>
      <c r="T13581" s="69">
        <v>109598206.745579</v>
      </c>
    </row>
    <row r="13582" spans="1:20" x14ac:dyDescent="0.25">
      <c r="A13582" t="s">
        <v>26</v>
      </c>
      <c r="B13582" s="10" t="str">
        <f>VLOOKUP(E13582,'Overview Cluster Days'!B:E,3)</f>
        <v>A</v>
      </c>
      <c r="C13582" s="10" t="str">
        <f>VLOOKUP($E13582,'Overview Cluster Days'!$B:$G,5)</f>
        <v>Winter</v>
      </c>
      <c r="D13582" s="10" t="str">
        <f>VLOOKUP($E13582,'Overview Cluster Days'!$B:$G,6)</f>
        <v>Weekday</v>
      </c>
      <c r="E13582" s="10">
        <v>20190129</v>
      </c>
      <c r="F13582" s="11">
        <v>21</v>
      </c>
      <c r="G13582" s="90">
        <v>4810391.3599975398</v>
      </c>
      <c r="H13582" s="91">
        <v>44942419.473943502</v>
      </c>
      <c r="I13582" s="91">
        <v>25547503.595985599</v>
      </c>
      <c r="J13582" s="91">
        <v>4338148.67</v>
      </c>
      <c r="K13582" s="91">
        <v>7598612.62513508</v>
      </c>
      <c r="L13582" s="91">
        <v>115867.402</v>
      </c>
      <c r="M13582" s="91">
        <v>7317463.1344795004</v>
      </c>
      <c r="N13582" s="91">
        <v>5745417.6638899203</v>
      </c>
      <c r="O13582" s="91">
        <v>1186934.4399995501</v>
      </c>
      <c r="P13582" s="69">
        <v>268333.87029641302</v>
      </c>
      <c r="Q13582" s="90">
        <v>87237075.7250617</v>
      </c>
      <c r="R13582" s="91">
        <v>14634016.5106654</v>
      </c>
      <c r="S13582" s="96">
        <v>70396.289559509605</v>
      </c>
      <c r="T13582" s="69">
        <v>101941488.525287</v>
      </c>
    </row>
    <row r="13583" spans="1:20" x14ac:dyDescent="0.25">
      <c r="A13583" t="s">
        <v>26</v>
      </c>
      <c r="B13583" s="10" t="str">
        <f>VLOOKUP(E13583,'Overview Cluster Days'!B:E,3)</f>
        <v>A</v>
      </c>
      <c r="C13583" s="10" t="str">
        <f>VLOOKUP($E13583,'Overview Cluster Days'!$B:$G,5)</f>
        <v>Winter</v>
      </c>
      <c r="D13583" s="10" t="str">
        <f>VLOOKUP($E13583,'Overview Cluster Days'!$B:$G,6)</f>
        <v>Weekday</v>
      </c>
      <c r="E13583" s="10">
        <v>20190129</v>
      </c>
      <c r="F13583" s="11">
        <v>22</v>
      </c>
      <c r="G13583" s="90">
        <v>4374846.3369968804</v>
      </c>
      <c r="H13583" s="91">
        <v>39678247.918565497</v>
      </c>
      <c r="I13583" s="91">
        <v>21701397.443112899</v>
      </c>
      <c r="J13583" s="91">
        <v>3949961.1850000001</v>
      </c>
      <c r="K13583" s="91">
        <v>7137094.5723024197</v>
      </c>
      <c r="L13583" s="91">
        <v>145590.10500000001</v>
      </c>
      <c r="M13583" s="91">
        <v>7427565.2208623001</v>
      </c>
      <c r="N13583" s="91">
        <v>5558718.2426569704</v>
      </c>
      <c r="O13583" s="91">
        <v>1384624.5</v>
      </c>
      <c r="P13583" s="69">
        <v>290478.60657501803</v>
      </c>
      <c r="Q13583" s="90">
        <v>76841547.455977604</v>
      </c>
      <c r="R13583" s="91">
        <v>14806976.675094301</v>
      </c>
      <c r="S13583" s="96">
        <v>61240.781082443202</v>
      </c>
      <c r="T13583" s="69">
        <v>91709764.912154302</v>
      </c>
    </row>
    <row r="13584" spans="1:20" x14ac:dyDescent="0.25">
      <c r="A13584" t="s">
        <v>26</v>
      </c>
      <c r="B13584" s="10" t="str">
        <f>VLOOKUP(E13584,'Overview Cluster Days'!B:E,3)</f>
        <v>A</v>
      </c>
      <c r="C13584" s="10" t="str">
        <f>VLOOKUP($E13584,'Overview Cluster Days'!$B:$G,5)</f>
        <v>Winter</v>
      </c>
      <c r="D13584" s="10" t="str">
        <f>VLOOKUP($E13584,'Overview Cluster Days'!$B:$G,6)</f>
        <v>Weekday</v>
      </c>
      <c r="E13584" s="10">
        <v>20190129</v>
      </c>
      <c r="F13584" s="11">
        <v>23</v>
      </c>
      <c r="G13584" s="90">
        <v>4641912.3789999997</v>
      </c>
      <c r="H13584" s="91">
        <v>36872381.8668795</v>
      </c>
      <c r="I13584" s="91">
        <v>21192078.8791086</v>
      </c>
      <c r="J13584" s="91">
        <v>3707598.2919999999</v>
      </c>
      <c r="K13584" s="91">
        <v>7016717.4795467705</v>
      </c>
      <c r="L13584" s="91">
        <v>133280.72</v>
      </c>
      <c r="M13584" s="91">
        <v>7694366.0673877299</v>
      </c>
      <c r="N13584" s="91">
        <v>5446737.5835470101</v>
      </c>
      <c r="O13584" s="91">
        <v>1554008.02</v>
      </c>
      <c r="P13584" s="69">
        <v>381881.23058680299</v>
      </c>
      <c r="Q13584" s="90">
        <v>73430688.896534801</v>
      </c>
      <c r="R13584" s="91">
        <v>15210273.621521501</v>
      </c>
      <c r="S13584" s="96">
        <v>61510.4750428919</v>
      </c>
      <c r="T13584" s="69">
        <v>88702472.993099302</v>
      </c>
    </row>
    <row r="13585" spans="1:20" x14ac:dyDescent="0.25">
      <c r="A13585" t="s">
        <v>26</v>
      </c>
      <c r="B13585" s="10" t="str">
        <f>VLOOKUP(E13585,'Overview Cluster Days'!B:E,3)</f>
        <v>A</v>
      </c>
      <c r="C13585" s="10" t="str">
        <f>VLOOKUP($E13585,'Overview Cluster Days'!$B:$G,5)</f>
        <v>Winter</v>
      </c>
      <c r="D13585" s="10" t="str">
        <f>VLOOKUP($E13585,'Overview Cluster Days'!$B:$G,6)</f>
        <v>Weekday</v>
      </c>
      <c r="E13585" s="10">
        <v>20190129</v>
      </c>
      <c r="F13585" s="11">
        <v>24</v>
      </c>
      <c r="G13585" s="90">
        <v>5010357.1019995203</v>
      </c>
      <c r="H13585" s="91">
        <v>33553165.716765601</v>
      </c>
      <c r="I13585" s="91">
        <v>20835690.414646201</v>
      </c>
      <c r="J13585" s="91">
        <v>3345497.094</v>
      </c>
      <c r="K13585" s="91">
        <v>6758020.9565953296</v>
      </c>
      <c r="L13585" s="91">
        <v>136861.59099446901</v>
      </c>
      <c r="M13585" s="91">
        <v>7325142.9740029899</v>
      </c>
      <c r="N13585" s="91">
        <v>5319573.8016285803</v>
      </c>
      <c r="O13585" s="91">
        <v>1473636.1809998299</v>
      </c>
      <c r="P13585" s="69">
        <v>380463.067262339</v>
      </c>
      <c r="Q13585" s="90">
        <v>69502731.2840067</v>
      </c>
      <c r="R13585" s="91">
        <v>14635677.614888201</v>
      </c>
      <c r="S13585" s="96">
        <v>48762.268082672301</v>
      </c>
      <c r="T13585" s="69">
        <v>84187171.166977599</v>
      </c>
    </row>
    <row r="13586" spans="1:20" x14ac:dyDescent="0.25">
      <c r="A13586" t="s">
        <v>26</v>
      </c>
      <c r="B13586" s="10" t="str">
        <f>VLOOKUP(E13586,'Overview Cluster Days'!B:E,3)</f>
        <v>A</v>
      </c>
      <c r="C13586" s="10" t="str">
        <f>VLOOKUP($E13586,'Overview Cluster Days'!$B:$G,5)</f>
        <v>Winter</v>
      </c>
      <c r="D13586" s="10" t="str">
        <f>VLOOKUP($E13586,'Overview Cluster Days'!$B:$G,6)</f>
        <v>Weekday</v>
      </c>
      <c r="E13586" s="10">
        <v>20190130</v>
      </c>
      <c r="F13586" s="11">
        <v>1</v>
      </c>
      <c r="G13586" s="90">
        <v>4759123.38899979</v>
      </c>
      <c r="H13586" s="91">
        <v>37985645.246475697</v>
      </c>
      <c r="I13586" s="91">
        <v>13971520.439349201</v>
      </c>
      <c r="J13586" s="91">
        <v>3836967.85999852</v>
      </c>
      <c r="K13586" s="91">
        <v>7782052.9888062403</v>
      </c>
      <c r="L13586" s="91">
        <v>260270.32999662601</v>
      </c>
      <c r="M13586" s="91">
        <v>8113447.9379503997</v>
      </c>
      <c r="N13586" s="91">
        <v>5790926.9983617896</v>
      </c>
      <c r="O13586" s="91">
        <v>1140947.48</v>
      </c>
      <c r="P13586" s="69">
        <v>485755.956334227</v>
      </c>
      <c r="Q13586" s="90">
        <v>68335309.923629507</v>
      </c>
      <c r="R13586" s="91">
        <v>15791348.702643</v>
      </c>
      <c r="S13586" s="96">
        <v>23749.7453259584</v>
      </c>
      <c r="T13586" s="69">
        <v>84150408.371598497</v>
      </c>
    </row>
    <row r="13587" spans="1:20" x14ac:dyDescent="0.25">
      <c r="A13587" t="s">
        <v>26</v>
      </c>
      <c r="B13587" s="10" t="str">
        <f>VLOOKUP(E13587,'Overview Cluster Days'!B:E,3)</f>
        <v>A</v>
      </c>
      <c r="C13587" s="10" t="str">
        <f>VLOOKUP($E13587,'Overview Cluster Days'!$B:$G,5)</f>
        <v>Winter</v>
      </c>
      <c r="D13587" s="10" t="str">
        <f>VLOOKUP($E13587,'Overview Cluster Days'!$B:$G,6)</f>
        <v>Weekday</v>
      </c>
      <c r="E13587" s="10">
        <v>20190130</v>
      </c>
      <c r="F13587" s="11">
        <v>2</v>
      </c>
      <c r="G13587" s="90">
        <v>4618445.9019993702</v>
      </c>
      <c r="H13587" s="91">
        <v>37507839.419295602</v>
      </c>
      <c r="I13587" s="91">
        <v>14129094.197769901</v>
      </c>
      <c r="J13587" s="91">
        <v>3907952.22</v>
      </c>
      <c r="K13587" s="91">
        <v>7108373.5080802804</v>
      </c>
      <c r="L13587" s="91">
        <v>232123.70600000001</v>
      </c>
      <c r="M13587" s="91">
        <v>7725143.6546228305</v>
      </c>
      <c r="N13587" s="91">
        <v>5953669.78815425</v>
      </c>
      <c r="O13587" s="91">
        <v>1318722.8700000001</v>
      </c>
      <c r="P13587" s="69">
        <v>602749.78887098597</v>
      </c>
      <c r="Q13587" s="90">
        <v>67271705.247145206</v>
      </c>
      <c r="R13587" s="91">
        <v>15832409.8076481</v>
      </c>
      <c r="S13587" s="96">
        <v>10908.968958527101</v>
      </c>
      <c r="T13587" s="69">
        <v>83115024.023751795</v>
      </c>
    </row>
    <row r="13588" spans="1:20" x14ac:dyDescent="0.25">
      <c r="A13588" t="s">
        <v>26</v>
      </c>
      <c r="B13588" s="10" t="str">
        <f>VLOOKUP(E13588,'Overview Cluster Days'!B:E,3)</f>
        <v>A</v>
      </c>
      <c r="C13588" s="10" t="str">
        <f>VLOOKUP($E13588,'Overview Cluster Days'!$B:$G,5)</f>
        <v>Winter</v>
      </c>
      <c r="D13588" s="10" t="str">
        <f>VLOOKUP($E13588,'Overview Cluster Days'!$B:$G,6)</f>
        <v>Weekday</v>
      </c>
      <c r="E13588" s="10">
        <v>20190130</v>
      </c>
      <c r="F13588" s="11">
        <v>3</v>
      </c>
      <c r="G13588" s="90">
        <v>4718428.0199991101</v>
      </c>
      <c r="H13588" s="91">
        <v>37680778.240005396</v>
      </c>
      <c r="I13588" s="91">
        <v>14427595.194889</v>
      </c>
      <c r="J13588" s="91">
        <v>3744031.0299989101</v>
      </c>
      <c r="K13588" s="91">
        <v>7015991.5676182499</v>
      </c>
      <c r="L13588" s="91">
        <v>249107.9</v>
      </c>
      <c r="M13588" s="91">
        <v>7858141.3456170699</v>
      </c>
      <c r="N13588" s="91">
        <v>6190107.7900499096</v>
      </c>
      <c r="O13588" s="91">
        <v>1369460.5</v>
      </c>
      <c r="P13588" s="69">
        <v>606725.57173038705</v>
      </c>
      <c r="Q13588" s="90">
        <v>67586824.052510694</v>
      </c>
      <c r="R13588" s="91">
        <v>16273543.1073974</v>
      </c>
      <c r="S13588" s="96">
        <v>8.4228515625E-3</v>
      </c>
      <c r="T13588" s="69">
        <v>83860367.168330893</v>
      </c>
    </row>
    <row r="13589" spans="1:20" x14ac:dyDescent="0.25">
      <c r="A13589" t="s">
        <v>26</v>
      </c>
      <c r="B13589" s="10" t="str">
        <f>VLOOKUP(E13589,'Overview Cluster Days'!B:E,3)</f>
        <v>A</v>
      </c>
      <c r="C13589" s="10" t="str">
        <f>VLOOKUP($E13589,'Overview Cluster Days'!$B:$G,5)</f>
        <v>Winter</v>
      </c>
      <c r="D13589" s="10" t="str">
        <f>VLOOKUP($E13589,'Overview Cluster Days'!$B:$G,6)</f>
        <v>Weekday</v>
      </c>
      <c r="E13589" s="10">
        <v>20190130</v>
      </c>
      <c r="F13589" s="11">
        <v>4</v>
      </c>
      <c r="G13589" s="90">
        <v>4688865.0640000002</v>
      </c>
      <c r="H13589" s="91">
        <v>38054812.2273058</v>
      </c>
      <c r="I13589" s="91">
        <v>14306833.3391474</v>
      </c>
      <c r="J13589" s="91">
        <v>3796401.73799947</v>
      </c>
      <c r="K13589" s="91">
        <v>7268786.1320954096</v>
      </c>
      <c r="L13589" s="91">
        <v>253016.274</v>
      </c>
      <c r="M13589" s="91">
        <v>7875351.18817758</v>
      </c>
      <c r="N13589" s="91">
        <v>6487868.0707994103</v>
      </c>
      <c r="O13589" s="91">
        <v>1373738.63999907</v>
      </c>
      <c r="P13589" s="69">
        <v>587651.21820956597</v>
      </c>
      <c r="Q13589" s="90">
        <v>68115698.500548095</v>
      </c>
      <c r="R13589" s="91">
        <v>16577625.3911856</v>
      </c>
      <c r="S13589" s="96">
        <v>-8.0456540454178996E-3</v>
      </c>
      <c r="T13589" s="69">
        <v>84693323.883688003</v>
      </c>
    </row>
    <row r="13590" spans="1:20" x14ac:dyDescent="0.25">
      <c r="A13590" t="s">
        <v>26</v>
      </c>
      <c r="B13590" s="10" t="str">
        <f>VLOOKUP(E13590,'Overview Cluster Days'!B:E,3)</f>
        <v>A</v>
      </c>
      <c r="C13590" s="10" t="str">
        <f>VLOOKUP($E13590,'Overview Cluster Days'!$B:$G,5)</f>
        <v>Winter</v>
      </c>
      <c r="D13590" s="10" t="str">
        <f>VLOOKUP($E13590,'Overview Cluster Days'!$B:$G,6)</f>
        <v>Weekday</v>
      </c>
      <c r="E13590" s="10">
        <v>20190130</v>
      </c>
      <c r="F13590" s="11">
        <v>5</v>
      </c>
      <c r="G13590" s="90">
        <v>4753033.2740000002</v>
      </c>
      <c r="H13590" s="91">
        <v>38483140.016062699</v>
      </c>
      <c r="I13590" s="91">
        <v>14331793.657539099</v>
      </c>
      <c r="J13590" s="91">
        <v>4021537.0199990501</v>
      </c>
      <c r="K13590" s="91">
        <v>7564305.0573333204</v>
      </c>
      <c r="L13590" s="91">
        <v>236355.008</v>
      </c>
      <c r="M13590" s="91">
        <v>7830185.2551792702</v>
      </c>
      <c r="N13590" s="91">
        <v>6608977.7937993798</v>
      </c>
      <c r="O13590" s="91">
        <v>1339401.9779996399</v>
      </c>
      <c r="P13590" s="69">
        <v>581262.89746204298</v>
      </c>
      <c r="Q13590" s="90">
        <v>69153809.024934098</v>
      </c>
      <c r="R13590" s="91">
        <v>16596182.9324403</v>
      </c>
      <c r="S13590" s="96">
        <v>-3.30810551531613E-3</v>
      </c>
      <c r="T13590" s="69">
        <v>85749991.954066396</v>
      </c>
    </row>
    <row r="13591" spans="1:20" x14ac:dyDescent="0.25">
      <c r="A13591" t="s">
        <v>26</v>
      </c>
      <c r="B13591" s="10" t="str">
        <f>VLOOKUP(E13591,'Overview Cluster Days'!B:E,3)</f>
        <v>A</v>
      </c>
      <c r="C13591" s="10" t="str">
        <f>VLOOKUP($E13591,'Overview Cluster Days'!$B:$G,5)</f>
        <v>Winter</v>
      </c>
      <c r="D13591" s="10" t="str">
        <f>VLOOKUP($E13591,'Overview Cluster Days'!$B:$G,6)</f>
        <v>Weekday</v>
      </c>
      <c r="E13591" s="10">
        <v>20190130</v>
      </c>
      <c r="F13591" s="11">
        <v>6</v>
      </c>
      <c r="G13591" s="90">
        <v>4941385.8399997</v>
      </c>
      <c r="H13591" s="91">
        <v>39615420.1956058</v>
      </c>
      <c r="I13591" s="91">
        <v>14582382.6305936</v>
      </c>
      <c r="J13591" s="91">
        <v>3769257.72</v>
      </c>
      <c r="K13591" s="91">
        <v>8390900.2906136401</v>
      </c>
      <c r="L13591" s="91">
        <v>167318.78</v>
      </c>
      <c r="M13591" s="91">
        <v>8266040.8591547804</v>
      </c>
      <c r="N13591" s="91">
        <v>6338405.0551913502</v>
      </c>
      <c r="O13591" s="91">
        <v>1295507.2</v>
      </c>
      <c r="P13591" s="69">
        <v>537990.84472567798</v>
      </c>
      <c r="Q13591" s="90">
        <v>71299346.676812798</v>
      </c>
      <c r="R13591" s="91">
        <v>16605262.739071799</v>
      </c>
      <c r="S13591" s="96">
        <v>1.4373778831213701E-2</v>
      </c>
      <c r="T13591" s="69">
        <v>87904609.430258304</v>
      </c>
    </row>
    <row r="13592" spans="1:20" x14ac:dyDescent="0.25">
      <c r="A13592" t="s">
        <v>26</v>
      </c>
      <c r="B13592" s="10" t="str">
        <f>VLOOKUP(E13592,'Overview Cluster Days'!B:E,3)</f>
        <v>A</v>
      </c>
      <c r="C13592" s="10" t="str">
        <f>VLOOKUP($E13592,'Overview Cluster Days'!$B:$G,5)</f>
        <v>Winter</v>
      </c>
      <c r="D13592" s="10" t="str">
        <f>VLOOKUP($E13592,'Overview Cluster Days'!$B:$G,6)</f>
        <v>Weekday</v>
      </c>
      <c r="E13592" s="10">
        <v>20190130</v>
      </c>
      <c r="F13592" s="11">
        <v>7</v>
      </c>
      <c r="G13592" s="90">
        <v>6282011.9519955404</v>
      </c>
      <c r="H13592" s="91">
        <v>42696274.415477701</v>
      </c>
      <c r="I13592" s="91">
        <v>17702539.791211601</v>
      </c>
      <c r="J13592" s="91">
        <v>4188120.9679996399</v>
      </c>
      <c r="K13592" s="91">
        <v>8458769.7642425597</v>
      </c>
      <c r="L13592" s="91">
        <v>97147.566998505805</v>
      </c>
      <c r="M13592" s="91">
        <v>8203575.8158491701</v>
      </c>
      <c r="N13592" s="91">
        <v>5974114.3044876903</v>
      </c>
      <c r="O13592" s="91">
        <v>1252503.67999925</v>
      </c>
      <c r="P13592" s="69">
        <v>460896.312791812</v>
      </c>
      <c r="Q13592" s="90">
        <v>79327716.890927002</v>
      </c>
      <c r="R13592" s="91">
        <v>15988237.680126401</v>
      </c>
      <c r="S13592" s="96">
        <v>46056.448884658101</v>
      </c>
      <c r="T13592" s="69">
        <v>95362011.019938096</v>
      </c>
    </row>
    <row r="13593" spans="1:20" x14ac:dyDescent="0.25">
      <c r="A13593" t="s">
        <v>26</v>
      </c>
      <c r="B13593" s="10" t="str">
        <f>VLOOKUP(E13593,'Overview Cluster Days'!B:E,3)</f>
        <v>A</v>
      </c>
      <c r="C13593" s="10" t="str">
        <f>VLOOKUP($E13593,'Overview Cluster Days'!$B:$G,5)</f>
        <v>Winter</v>
      </c>
      <c r="D13593" s="10" t="str">
        <f>VLOOKUP($E13593,'Overview Cluster Days'!$B:$G,6)</f>
        <v>Weekday</v>
      </c>
      <c r="E13593" s="10">
        <v>20190130</v>
      </c>
      <c r="F13593" s="11">
        <v>8</v>
      </c>
      <c r="G13593" s="90">
        <v>7007539.97599978</v>
      </c>
      <c r="H13593" s="91">
        <v>49064405.3672527</v>
      </c>
      <c r="I13593" s="91">
        <v>23033265.611936301</v>
      </c>
      <c r="J13593" s="91">
        <v>6093022.5120000001</v>
      </c>
      <c r="K13593" s="91">
        <v>8090582.9308808902</v>
      </c>
      <c r="L13593" s="91">
        <v>113548.24399483499</v>
      </c>
      <c r="M13593" s="91">
        <v>8460888.5600544605</v>
      </c>
      <c r="N13593" s="91">
        <v>6318298.5873149103</v>
      </c>
      <c r="O13593" s="91">
        <v>933050.78599999996</v>
      </c>
      <c r="P13593" s="69">
        <v>486653.114082566</v>
      </c>
      <c r="Q13593" s="90">
        <v>93288816.398069695</v>
      </c>
      <c r="R13593" s="91">
        <v>16312439.291446799</v>
      </c>
      <c r="S13593" s="96">
        <v>5.9710694476962098E-3</v>
      </c>
      <c r="T13593" s="69">
        <v>109601255.69548801</v>
      </c>
    </row>
    <row r="13594" spans="1:20" x14ac:dyDescent="0.25">
      <c r="A13594" t="s">
        <v>26</v>
      </c>
      <c r="B13594" s="10" t="str">
        <f>VLOOKUP(E13594,'Overview Cluster Days'!B:E,3)</f>
        <v>A</v>
      </c>
      <c r="C13594" s="10" t="str">
        <f>VLOOKUP($E13594,'Overview Cluster Days'!$B:$G,5)</f>
        <v>Winter</v>
      </c>
      <c r="D13594" s="10" t="str">
        <f>VLOOKUP($E13594,'Overview Cluster Days'!$B:$G,6)</f>
        <v>Weekday</v>
      </c>
      <c r="E13594" s="10">
        <v>20190130</v>
      </c>
      <c r="F13594" s="11">
        <v>9</v>
      </c>
      <c r="G13594" s="90">
        <v>7781904.2779999999</v>
      </c>
      <c r="H13594" s="91">
        <v>51979431.627306797</v>
      </c>
      <c r="I13594" s="91">
        <v>22711746.330876</v>
      </c>
      <c r="J13594" s="91">
        <v>6528554.5159999998</v>
      </c>
      <c r="K13594" s="91">
        <v>8115318.3951241896</v>
      </c>
      <c r="L13594" s="91">
        <v>133135.98399882301</v>
      </c>
      <c r="M13594" s="91">
        <v>9220062.3993721604</v>
      </c>
      <c r="N13594" s="91">
        <v>6126633.0075455997</v>
      </c>
      <c r="O13594" s="91">
        <v>648595.42999997502</v>
      </c>
      <c r="P13594" s="69">
        <v>521258.20011325902</v>
      </c>
      <c r="Q13594" s="90">
        <v>97116955.147306994</v>
      </c>
      <c r="R13594" s="91">
        <v>16649685.0210298</v>
      </c>
      <c r="S13594" s="96">
        <v>2299.95971313468</v>
      </c>
      <c r="T13594" s="69">
        <v>113768940.12805</v>
      </c>
    </row>
    <row r="13595" spans="1:20" x14ac:dyDescent="0.25">
      <c r="A13595" t="s">
        <v>26</v>
      </c>
      <c r="B13595" s="10" t="str">
        <f>VLOOKUP(E13595,'Overview Cluster Days'!B:E,3)</f>
        <v>A</v>
      </c>
      <c r="C13595" s="10" t="str">
        <f>VLOOKUP($E13595,'Overview Cluster Days'!$B:$G,5)</f>
        <v>Winter</v>
      </c>
      <c r="D13595" s="10" t="str">
        <f>VLOOKUP($E13595,'Overview Cluster Days'!$B:$G,6)</f>
        <v>Weekday</v>
      </c>
      <c r="E13595" s="10">
        <v>20190130</v>
      </c>
      <c r="F13595" s="11">
        <v>10</v>
      </c>
      <c r="G13595" s="90">
        <v>7749363.1099992096</v>
      </c>
      <c r="H13595" s="91">
        <v>50776458.841502696</v>
      </c>
      <c r="I13595" s="91">
        <v>23633044.960623499</v>
      </c>
      <c r="J13595" s="91">
        <v>7168366.2699999996</v>
      </c>
      <c r="K13595" s="91">
        <v>8723443.5092118997</v>
      </c>
      <c r="L13595" s="91">
        <v>184637.07646922901</v>
      </c>
      <c r="M13595" s="91">
        <v>9703000.3969041593</v>
      </c>
      <c r="N13595" s="91">
        <v>6415582.5836470099</v>
      </c>
      <c r="O13595" s="91">
        <v>581810.72</v>
      </c>
      <c r="P13595" s="69">
        <v>533726.394892546</v>
      </c>
      <c r="Q13595" s="90">
        <v>98050676.691337407</v>
      </c>
      <c r="R13595" s="91">
        <v>17418757.171912901</v>
      </c>
      <c r="S13595" s="96">
        <v>87370.724232833803</v>
      </c>
      <c r="T13595" s="69">
        <v>115556804.587483</v>
      </c>
    </row>
    <row r="13596" spans="1:20" x14ac:dyDescent="0.25">
      <c r="A13596" t="s">
        <v>26</v>
      </c>
      <c r="B13596" s="10" t="str">
        <f>VLOOKUP(E13596,'Overview Cluster Days'!B:E,3)</f>
        <v>A</v>
      </c>
      <c r="C13596" s="10" t="str">
        <f>VLOOKUP($E13596,'Overview Cluster Days'!$B:$G,5)</f>
        <v>Winter</v>
      </c>
      <c r="D13596" s="10" t="str">
        <f>VLOOKUP($E13596,'Overview Cluster Days'!$B:$G,6)</f>
        <v>Weekday</v>
      </c>
      <c r="E13596" s="10">
        <v>20190130</v>
      </c>
      <c r="F13596" s="11">
        <v>11</v>
      </c>
      <c r="G13596" s="90">
        <v>7300646.7959971698</v>
      </c>
      <c r="H13596" s="91">
        <v>50955750.116546303</v>
      </c>
      <c r="I13596" s="91">
        <v>23119413.571651399</v>
      </c>
      <c r="J13596" s="91">
        <v>7116909.4539997596</v>
      </c>
      <c r="K13596" s="91">
        <v>9287073.0199970696</v>
      </c>
      <c r="L13596" s="91">
        <v>212020.219995191</v>
      </c>
      <c r="M13596" s="91">
        <v>10067563.9839515</v>
      </c>
      <c r="N13596" s="91">
        <v>6597926.7292835303</v>
      </c>
      <c r="O13596" s="91">
        <v>570897.75800000003</v>
      </c>
      <c r="P13596" s="69">
        <v>475519.28072585003</v>
      </c>
      <c r="Q13596" s="90">
        <v>97779792.958191693</v>
      </c>
      <c r="R13596" s="91">
        <v>17923927.9719561</v>
      </c>
      <c r="S13596" s="96">
        <v>108837.008199066</v>
      </c>
      <c r="T13596" s="69">
        <v>115812557.938347</v>
      </c>
    </row>
    <row r="13597" spans="1:20" x14ac:dyDescent="0.25">
      <c r="A13597" t="s">
        <v>26</v>
      </c>
      <c r="B13597" s="10" t="str">
        <f>VLOOKUP(E13597,'Overview Cluster Days'!B:E,3)</f>
        <v>A</v>
      </c>
      <c r="C13597" s="10" t="str">
        <f>VLOOKUP($E13597,'Overview Cluster Days'!$B:$G,5)</f>
        <v>Winter</v>
      </c>
      <c r="D13597" s="10" t="str">
        <f>VLOOKUP($E13597,'Overview Cluster Days'!$B:$G,6)</f>
        <v>Weekday</v>
      </c>
      <c r="E13597" s="10">
        <v>20190130</v>
      </c>
      <c r="F13597" s="11">
        <v>12</v>
      </c>
      <c r="G13597" s="90">
        <v>7136118.8679999998</v>
      </c>
      <c r="H13597" s="91">
        <v>50638272.288620897</v>
      </c>
      <c r="I13597" s="91">
        <v>22922806.567462198</v>
      </c>
      <c r="J13597" s="91">
        <v>6845075.8519977396</v>
      </c>
      <c r="K13597" s="91">
        <v>10130226.571332701</v>
      </c>
      <c r="L13597" s="91">
        <v>193024.23361879299</v>
      </c>
      <c r="M13597" s="91">
        <v>9793954.5077394508</v>
      </c>
      <c r="N13597" s="91">
        <v>6716280.2301746197</v>
      </c>
      <c r="O13597" s="91">
        <v>566547.64999972295</v>
      </c>
      <c r="P13597" s="69">
        <v>479345.13747642701</v>
      </c>
      <c r="Q13597" s="90">
        <v>97672500.147413403</v>
      </c>
      <c r="R13597" s="91">
        <v>17749151.759009</v>
      </c>
      <c r="S13597" s="96">
        <v>122060.095511978</v>
      </c>
      <c r="T13597" s="69">
        <v>115543712.00193401</v>
      </c>
    </row>
    <row r="13598" spans="1:20" x14ac:dyDescent="0.25">
      <c r="A13598" t="s">
        <v>26</v>
      </c>
      <c r="B13598" s="10" t="str">
        <f>VLOOKUP(E13598,'Overview Cluster Days'!B:E,3)</f>
        <v>A</v>
      </c>
      <c r="C13598" s="10" t="str">
        <f>VLOOKUP($E13598,'Overview Cluster Days'!$B:$G,5)</f>
        <v>Winter</v>
      </c>
      <c r="D13598" s="10" t="str">
        <f>VLOOKUP($E13598,'Overview Cluster Days'!$B:$G,6)</f>
        <v>Weekday</v>
      </c>
      <c r="E13598" s="10">
        <v>20190130</v>
      </c>
      <c r="F13598" s="11">
        <v>13</v>
      </c>
      <c r="G13598" s="90">
        <v>6804375.9800000004</v>
      </c>
      <c r="H13598" s="91">
        <v>48813757.591523498</v>
      </c>
      <c r="I13598" s="91">
        <v>22041895.920163099</v>
      </c>
      <c r="J13598" s="91">
        <v>6437495.5379971899</v>
      </c>
      <c r="K13598" s="91">
        <v>10369816.400674099</v>
      </c>
      <c r="L13598" s="91">
        <v>177812.68100000001</v>
      </c>
      <c r="M13598" s="91">
        <v>10168356.337354399</v>
      </c>
      <c r="N13598" s="91">
        <v>6620962.9501974797</v>
      </c>
      <c r="O13598" s="91">
        <v>612301.65800000005</v>
      </c>
      <c r="P13598" s="69">
        <v>483208.01896910602</v>
      </c>
      <c r="Q13598" s="90">
        <v>94467341.430357903</v>
      </c>
      <c r="R13598" s="91">
        <v>18062641.645521</v>
      </c>
      <c r="S13598" s="96">
        <v>169472.27740630999</v>
      </c>
      <c r="T13598" s="69">
        <v>112699455.353285</v>
      </c>
    </row>
    <row r="13599" spans="1:20" x14ac:dyDescent="0.25">
      <c r="A13599" t="s">
        <v>26</v>
      </c>
      <c r="B13599" s="10" t="str">
        <f>VLOOKUP(E13599,'Overview Cluster Days'!B:E,3)</f>
        <v>A</v>
      </c>
      <c r="C13599" s="10" t="str">
        <f>VLOOKUP($E13599,'Overview Cluster Days'!$B:$G,5)</f>
        <v>Winter</v>
      </c>
      <c r="D13599" s="10" t="str">
        <f>VLOOKUP($E13599,'Overview Cluster Days'!$B:$G,6)</f>
        <v>Weekday</v>
      </c>
      <c r="E13599" s="10">
        <v>20190130</v>
      </c>
      <c r="F13599" s="11">
        <v>14</v>
      </c>
      <c r="G13599" s="90">
        <v>6636115.284</v>
      </c>
      <c r="H13599" s="91">
        <v>47705301.146126799</v>
      </c>
      <c r="I13599" s="91">
        <v>21067833.376876902</v>
      </c>
      <c r="J13599" s="91">
        <v>6597135.5049965</v>
      </c>
      <c r="K13599" s="91">
        <v>9934434.5979591701</v>
      </c>
      <c r="L13599" s="91">
        <v>207726.02799999999</v>
      </c>
      <c r="M13599" s="91">
        <v>10437183.729083899</v>
      </c>
      <c r="N13599" s="91">
        <v>6437541.4826116003</v>
      </c>
      <c r="O13599" s="91">
        <v>608946.889999395</v>
      </c>
      <c r="P13599" s="69">
        <v>487034.29180386901</v>
      </c>
      <c r="Q13599" s="90">
        <v>91940819.909959406</v>
      </c>
      <c r="R13599" s="91">
        <v>18178432.421498802</v>
      </c>
      <c r="S13599" s="96">
        <v>164153.57316078199</v>
      </c>
      <c r="T13599" s="69">
        <v>110283405.90461899</v>
      </c>
    </row>
    <row r="13600" spans="1:20" x14ac:dyDescent="0.25">
      <c r="A13600" t="s">
        <v>26</v>
      </c>
      <c r="B13600" s="10" t="str">
        <f>VLOOKUP(E13600,'Overview Cluster Days'!B:E,3)</f>
        <v>A</v>
      </c>
      <c r="C13600" s="10" t="str">
        <f>VLOOKUP($E13600,'Overview Cluster Days'!$B:$G,5)</f>
        <v>Winter</v>
      </c>
      <c r="D13600" s="10" t="str">
        <f>VLOOKUP($E13600,'Overview Cluster Days'!$B:$G,6)</f>
        <v>Weekday</v>
      </c>
      <c r="E13600" s="10">
        <v>20190130</v>
      </c>
      <c r="F13600" s="11">
        <v>15</v>
      </c>
      <c r="G13600" s="90">
        <v>6579922.3099962501</v>
      </c>
      <c r="H13600" s="91">
        <v>47315331.309814803</v>
      </c>
      <c r="I13600" s="91">
        <v>20509860.619293299</v>
      </c>
      <c r="J13600" s="91">
        <v>6569533.8399972096</v>
      </c>
      <c r="K13600" s="91">
        <v>9490508.0887462292</v>
      </c>
      <c r="L13600" s="91">
        <v>183607.46499977901</v>
      </c>
      <c r="M13600" s="91">
        <v>10185678.594729099</v>
      </c>
      <c r="N13600" s="91">
        <v>5661753.7148041399</v>
      </c>
      <c r="O13600" s="91">
        <v>613007.07399911701</v>
      </c>
      <c r="P13600" s="69">
        <v>470570.97308331699</v>
      </c>
      <c r="Q13600" s="90">
        <v>90465156.167847797</v>
      </c>
      <c r="R13600" s="91">
        <v>17114617.821615499</v>
      </c>
      <c r="S13600" s="96">
        <v>162374.420882126</v>
      </c>
      <c r="T13600" s="69">
        <v>107742148.410345</v>
      </c>
    </row>
    <row r="13601" spans="1:20" x14ac:dyDescent="0.25">
      <c r="A13601" t="s">
        <v>26</v>
      </c>
      <c r="B13601" s="10" t="str">
        <f>VLOOKUP(E13601,'Overview Cluster Days'!B:E,3)</f>
        <v>A</v>
      </c>
      <c r="C13601" s="10" t="str">
        <f>VLOOKUP($E13601,'Overview Cluster Days'!$B:$G,5)</f>
        <v>Winter</v>
      </c>
      <c r="D13601" s="10" t="str">
        <f>VLOOKUP($E13601,'Overview Cluster Days'!$B:$G,6)</f>
        <v>Weekday</v>
      </c>
      <c r="E13601" s="10">
        <v>20190130</v>
      </c>
      <c r="F13601" s="11">
        <v>16</v>
      </c>
      <c r="G13601" s="90">
        <v>6645721.32299795</v>
      </c>
      <c r="H13601" s="91">
        <v>47025578.598842099</v>
      </c>
      <c r="I13601" s="91">
        <v>20401567.601992</v>
      </c>
      <c r="J13601" s="91">
        <v>6815835.1879983898</v>
      </c>
      <c r="K13601" s="91">
        <v>10452587.714581201</v>
      </c>
      <c r="L13601" s="91">
        <v>158618.715</v>
      </c>
      <c r="M13601" s="91">
        <v>9769635.6898499392</v>
      </c>
      <c r="N13601" s="91">
        <v>4993362.8863396496</v>
      </c>
      <c r="O13601" s="91">
        <v>616700.36599949095</v>
      </c>
      <c r="P13601" s="69">
        <v>473785.71408484998</v>
      </c>
      <c r="Q13601" s="90">
        <v>91341290.426411703</v>
      </c>
      <c r="R13601" s="91">
        <v>16012103.371273899</v>
      </c>
      <c r="S13601" s="96">
        <v>149248.68237789901</v>
      </c>
      <c r="T13601" s="69">
        <v>107502642.480064</v>
      </c>
    </row>
    <row r="13602" spans="1:20" x14ac:dyDescent="0.25">
      <c r="A13602" t="s">
        <v>26</v>
      </c>
      <c r="B13602" s="10" t="str">
        <f>VLOOKUP(E13602,'Overview Cluster Days'!B:E,3)</f>
        <v>A</v>
      </c>
      <c r="C13602" s="10" t="str">
        <f>VLOOKUP($E13602,'Overview Cluster Days'!$B:$G,5)</f>
        <v>Winter</v>
      </c>
      <c r="D13602" s="10" t="str">
        <f>VLOOKUP($E13602,'Overview Cluster Days'!$B:$G,6)</f>
        <v>Weekday</v>
      </c>
      <c r="E13602" s="10">
        <v>20190130</v>
      </c>
      <c r="F13602" s="11">
        <v>17</v>
      </c>
      <c r="G13602" s="90">
        <v>6936163.1960000005</v>
      </c>
      <c r="H13602" s="91">
        <v>46956476.232885897</v>
      </c>
      <c r="I13602" s="91">
        <v>19704605.681714199</v>
      </c>
      <c r="J13602" s="91">
        <v>6922510.6459988505</v>
      </c>
      <c r="K13602" s="91">
        <v>10028087.398210701</v>
      </c>
      <c r="L13602" s="91">
        <v>156866.81400000001</v>
      </c>
      <c r="M13602" s="91">
        <v>9607669.0788831003</v>
      </c>
      <c r="N13602" s="91">
        <v>4635419.1015791604</v>
      </c>
      <c r="O13602" s="91">
        <v>624364.44799951103</v>
      </c>
      <c r="P13602" s="69">
        <v>460205.99337470002</v>
      </c>
      <c r="Q13602" s="90">
        <v>90547843.154809698</v>
      </c>
      <c r="R13602" s="91">
        <v>15484525.4358365</v>
      </c>
      <c r="S13602" s="96">
        <v>139487.59541691601</v>
      </c>
      <c r="T13602" s="69">
        <v>106171856.18606301</v>
      </c>
    </row>
    <row r="13603" spans="1:20" x14ac:dyDescent="0.25">
      <c r="A13603" t="s">
        <v>26</v>
      </c>
      <c r="B13603" s="10" t="str">
        <f>VLOOKUP(E13603,'Overview Cluster Days'!B:E,3)</f>
        <v>A</v>
      </c>
      <c r="C13603" s="10" t="str">
        <f>VLOOKUP($E13603,'Overview Cluster Days'!$B:$G,5)</f>
        <v>Winter</v>
      </c>
      <c r="D13603" s="10" t="str">
        <f>VLOOKUP($E13603,'Overview Cluster Days'!$B:$G,6)</f>
        <v>Weekday</v>
      </c>
      <c r="E13603" s="10">
        <v>20190130</v>
      </c>
      <c r="F13603" s="11">
        <v>18</v>
      </c>
      <c r="G13603" s="90">
        <v>7854754.1989964498</v>
      </c>
      <c r="H13603" s="91">
        <v>46713975.061860703</v>
      </c>
      <c r="I13603" s="91">
        <v>20178528.212899201</v>
      </c>
      <c r="J13603" s="91">
        <v>7508007.9699989501</v>
      </c>
      <c r="K13603" s="91">
        <v>11056605.4278736</v>
      </c>
      <c r="L13603" s="91">
        <v>132621.755</v>
      </c>
      <c r="M13603" s="91">
        <v>9723475.7607770301</v>
      </c>
      <c r="N13603" s="91">
        <v>4419771.8822210301</v>
      </c>
      <c r="O13603" s="91">
        <v>481408.8</v>
      </c>
      <c r="P13603" s="69">
        <v>407588.79026327701</v>
      </c>
      <c r="Q13603" s="90">
        <v>93311870.871629</v>
      </c>
      <c r="R13603" s="91">
        <v>15164866.988261299</v>
      </c>
      <c r="S13603" s="96">
        <v>77322.256462097197</v>
      </c>
      <c r="T13603" s="69">
        <v>108554060.11635201</v>
      </c>
    </row>
    <row r="13604" spans="1:20" x14ac:dyDescent="0.25">
      <c r="A13604" t="s">
        <v>26</v>
      </c>
      <c r="B13604" s="10" t="str">
        <f>VLOOKUP(E13604,'Overview Cluster Days'!B:E,3)</f>
        <v>A</v>
      </c>
      <c r="C13604" s="10" t="str">
        <f>VLOOKUP($E13604,'Overview Cluster Days'!$B:$G,5)</f>
        <v>Winter</v>
      </c>
      <c r="D13604" s="10" t="str">
        <f>VLOOKUP($E13604,'Overview Cluster Days'!$B:$G,6)</f>
        <v>Weekday</v>
      </c>
      <c r="E13604" s="10">
        <v>20190130</v>
      </c>
      <c r="F13604" s="11">
        <v>19</v>
      </c>
      <c r="G13604" s="90">
        <v>8297271.4799976898</v>
      </c>
      <c r="H13604" s="91">
        <v>49480992.187125497</v>
      </c>
      <c r="I13604" s="91">
        <v>21994970.772241302</v>
      </c>
      <c r="J13604" s="91">
        <v>6337552.9479999999</v>
      </c>
      <c r="K13604" s="91">
        <v>8884484.3544038497</v>
      </c>
      <c r="L13604" s="91">
        <v>140501.519999818</v>
      </c>
      <c r="M13604" s="91">
        <v>9253815.5392368305</v>
      </c>
      <c r="N13604" s="91">
        <v>4373041.6286273003</v>
      </c>
      <c r="O13604" s="91">
        <v>521603.49699999997</v>
      </c>
      <c r="P13604" s="69">
        <v>500144.66967541201</v>
      </c>
      <c r="Q13604" s="90">
        <v>94995271.741768405</v>
      </c>
      <c r="R13604" s="91">
        <v>14789106.8545394</v>
      </c>
      <c r="S13604" s="96">
        <v>53028.375214081301</v>
      </c>
      <c r="T13604" s="69">
        <v>109837406.971522</v>
      </c>
    </row>
    <row r="13605" spans="1:20" x14ac:dyDescent="0.25">
      <c r="A13605" t="s">
        <v>26</v>
      </c>
      <c r="B13605" s="10" t="str">
        <f>VLOOKUP(E13605,'Overview Cluster Days'!B:E,3)</f>
        <v>A</v>
      </c>
      <c r="C13605" s="10" t="str">
        <f>VLOOKUP($E13605,'Overview Cluster Days'!$B:$G,5)</f>
        <v>Winter</v>
      </c>
      <c r="D13605" s="10" t="str">
        <f>VLOOKUP($E13605,'Overview Cluster Days'!$B:$G,6)</f>
        <v>Weekday</v>
      </c>
      <c r="E13605" s="10">
        <v>20190130</v>
      </c>
      <c r="F13605" s="11">
        <v>20</v>
      </c>
      <c r="G13605" s="90">
        <v>7395105.7099960102</v>
      </c>
      <c r="H13605" s="91">
        <v>48094083.877179198</v>
      </c>
      <c r="I13605" s="91">
        <v>21959255.5032942</v>
      </c>
      <c r="J13605" s="91">
        <v>5674643.0249994798</v>
      </c>
      <c r="K13605" s="91">
        <v>9687566.1032768693</v>
      </c>
      <c r="L13605" s="91">
        <v>144056.714999238</v>
      </c>
      <c r="M13605" s="91">
        <v>8703210.4881265108</v>
      </c>
      <c r="N13605" s="91">
        <v>4365499.1075476296</v>
      </c>
      <c r="O13605" s="91">
        <v>579998.71899987198</v>
      </c>
      <c r="P13605" s="69">
        <v>380172.788370492</v>
      </c>
      <c r="Q13605" s="90">
        <v>92810654.218745798</v>
      </c>
      <c r="R13605" s="91">
        <v>14172937.818043699</v>
      </c>
      <c r="S13605" s="96">
        <v>134942.70235327099</v>
      </c>
      <c r="T13605" s="69">
        <v>107118534.739143</v>
      </c>
    </row>
    <row r="13606" spans="1:20" x14ac:dyDescent="0.25">
      <c r="A13606" t="s">
        <v>26</v>
      </c>
      <c r="B13606" s="10" t="str">
        <f>VLOOKUP(E13606,'Overview Cluster Days'!B:E,3)</f>
        <v>A</v>
      </c>
      <c r="C13606" s="10" t="str">
        <f>VLOOKUP($E13606,'Overview Cluster Days'!$B:$G,5)</f>
        <v>Winter</v>
      </c>
      <c r="D13606" s="10" t="str">
        <f>VLOOKUP($E13606,'Overview Cluster Days'!$B:$G,6)</f>
        <v>Weekday</v>
      </c>
      <c r="E13606" s="10">
        <v>20190130</v>
      </c>
      <c r="F13606" s="11">
        <v>21</v>
      </c>
      <c r="G13606" s="90">
        <v>5942300.4929982899</v>
      </c>
      <c r="H13606" s="91">
        <v>45338226.239808001</v>
      </c>
      <c r="I13606" s="91">
        <v>21268022.205392402</v>
      </c>
      <c r="J13606" s="91">
        <v>5551102.5399999702</v>
      </c>
      <c r="K13606" s="91">
        <v>8895323.3614531495</v>
      </c>
      <c r="L13606" s="91">
        <v>147506.62899838699</v>
      </c>
      <c r="M13606" s="91">
        <v>8158514.28601267</v>
      </c>
      <c r="N13606" s="91">
        <v>4267418.7430193201</v>
      </c>
      <c r="O13606" s="91">
        <v>746825.61</v>
      </c>
      <c r="P13606" s="69">
        <v>393889.96958704002</v>
      </c>
      <c r="Q13606" s="90">
        <v>86994974.839651793</v>
      </c>
      <c r="R13606" s="91">
        <v>13714155.2376174</v>
      </c>
      <c r="S13606" s="96">
        <v>155880.94774569801</v>
      </c>
      <c r="T13606" s="69">
        <v>100865011.025015</v>
      </c>
    </row>
    <row r="13607" spans="1:20" x14ac:dyDescent="0.25">
      <c r="A13607" t="s">
        <v>26</v>
      </c>
      <c r="B13607" s="10" t="str">
        <f>VLOOKUP(E13607,'Overview Cluster Days'!B:E,3)</f>
        <v>A</v>
      </c>
      <c r="C13607" s="10" t="str">
        <f>VLOOKUP($E13607,'Overview Cluster Days'!$B:$G,5)</f>
        <v>Winter</v>
      </c>
      <c r="D13607" s="10" t="str">
        <f>VLOOKUP($E13607,'Overview Cluster Days'!$B:$G,6)</f>
        <v>Weekday</v>
      </c>
      <c r="E13607" s="10">
        <v>20190130</v>
      </c>
      <c r="F13607" s="11">
        <v>22</v>
      </c>
      <c r="G13607" s="90">
        <v>5338386.67799138</v>
      </c>
      <c r="H13607" s="91">
        <v>42404618.150175102</v>
      </c>
      <c r="I13607" s="91">
        <v>17806734.330517702</v>
      </c>
      <c r="J13607" s="91">
        <v>4831669.1879997803</v>
      </c>
      <c r="K13607" s="91">
        <v>8634746.3127662893</v>
      </c>
      <c r="L13607" s="91">
        <v>130082.326999838</v>
      </c>
      <c r="M13607" s="91">
        <v>7376204.1364698997</v>
      </c>
      <c r="N13607" s="91">
        <v>4231577.1820181599</v>
      </c>
      <c r="O13607" s="91">
        <v>842889.87599962705</v>
      </c>
      <c r="P13607" s="69">
        <v>646273.025967211</v>
      </c>
      <c r="Q13607" s="90">
        <v>79016154.659450293</v>
      </c>
      <c r="R13607" s="91">
        <v>13227026.5474547</v>
      </c>
      <c r="S13607" s="96">
        <v>97341.712679152799</v>
      </c>
      <c r="T13607" s="69">
        <v>92340522.9195842</v>
      </c>
    </row>
    <row r="13608" spans="1:20" x14ac:dyDescent="0.25">
      <c r="A13608" t="s">
        <v>26</v>
      </c>
      <c r="B13608" s="10" t="str">
        <f>VLOOKUP(E13608,'Overview Cluster Days'!B:E,3)</f>
        <v>A</v>
      </c>
      <c r="C13608" s="10" t="str">
        <f>VLOOKUP($E13608,'Overview Cluster Days'!$B:$G,5)</f>
        <v>Winter</v>
      </c>
      <c r="D13608" s="10" t="str">
        <f>VLOOKUP($E13608,'Overview Cluster Days'!$B:$G,6)</f>
        <v>Weekday</v>
      </c>
      <c r="E13608" s="10">
        <v>20190130</v>
      </c>
      <c r="F13608" s="11">
        <v>23</v>
      </c>
      <c r="G13608" s="90">
        <v>5170347.76</v>
      </c>
      <c r="H13608" s="91">
        <v>41817341.187657103</v>
      </c>
      <c r="I13608" s="91">
        <v>16854518.725494999</v>
      </c>
      <c r="J13608" s="91">
        <v>4828744.04</v>
      </c>
      <c r="K13608" s="91">
        <v>7993035.5331371604</v>
      </c>
      <c r="L13608" s="91">
        <v>103853.72500000001</v>
      </c>
      <c r="M13608" s="91">
        <v>7381400.0957743702</v>
      </c>
      <c r="N13608" s="91">
        <v>4002544.6670204098</v>
      </c>
      <c r="O13608" s="91">
        <v>923888.12</v>
      </c>
      <c r="P13608" s="69">
        <v>485505.78863422701</v>
      </c>
      <c r="Q13608" s="90">
        <v>76663987.246289298</v>
      </c>
      <c r="R13608" s="91">
        <v>12897192.396429</v>
      </c>
      <c r="S13608" s="96">
        <v>71792.956905121202</v>
      </c>
      <c r="T13608" s="69">
        <v>89632972.599623397</v>
      </c>
    </row>
    <row r="13609" spans="1:20" x14ac:dyDescent="0.25">
      <c r="A13609" t="s">
        <v>26</v>
      </c>
      <c r="B13609" s="10" t="str">
        <f>VLOOKUP(E13609,'Overview Cluster Days'!B:E,3)</f>
        <v>A</v>
      </c>
      <c r="C13609" s="10" t="str">
        <f>VLOOKUP($E13609,'Overview Cluster Days'!$B:$G,5)</f>
        <v>Winter</v>
      </c>
      <c r="D13609" s="10" t="str">
        <f>VLOOKUP($E13609,'Overview Cluster Days'!$B:$G,6)</f>
        <v>Weekday</v>
      </c>
      <c r="E13609" s="10">
        <v>20190130</v>
      </c>
      <c r="F13609" s="11">
        <v>24</v>
      </c>
      <c r="G13609" s="90">
        <v>5189993.9299956597</v>
      </c>
      <c r="H13609" s="91">
        <v>41015919.667498097</v>
      </c>
      <c r="I13609" s="91">
        <v>16184795.2189964</v>
      </c>
      <c r="J13609" s="91">
        <v>4806109.4730000002</v>
      </c>
      <c r="K13609" s="91">
        <v>7726586.0329845697</v>
      </c>
      <c r="L13609" s="91">
        <v>103020.123996448</v>
      </c>
      <c r="M13609" s="91">
        <v>7284085.05854744</v>
      </c>
      <c r="N13609" s="91">
        <v>3902985.6780447098</v>
      </c>
      <c r="O13609" s="91">
        <v>1088098.7690000001</v>
      </c>
      <c r="P13609" s="69">
        <v>818508.49193545</v>
      </c>
      <c r="Q13609" s="90">
        <v>74923404.322474703</v>
      </c>
      <c r="R13609" s="91">
        <v>13196698.121524099</v>
      </c>
      <c r="S13609" s="96">
        <v>76302.546423248205</v>
      </c>
      <c r="T13609" s="69">
        <v>88196404.990421996</v>
      </c>
    </row>
    <row r="13610" spans="1:20" x14ac:dyDescent="0.25">
      <c r="A13610" t="s">
        <v>26</v>
      </c>
      <c r="B13610" s="10" t="str">
        <f>VLOOKUP(E13610,'Overview Cluster Days'!B:E,3)</f>
        <v>C</v>
      </c>
      <c r="C13610" s="10" t="str">
        <f>VLOOKUP($E13610,'Overview Cluster Days'!$B:$G,5)</f>
        <v>Winter</v>
      </c>
      <c r="D13610" s="10" t="str">
        <f>VLOOKUP($E13610,'Overview Cluster Days'!$B:$G,6)</f>
        <v>Weekday</v>
      </c>
      <c r="E13610" s="10">
        <v>20190131</v>
      </c>
      <c r="F13610" s="11">
        <v>1</v>
      </c>
      <c r="G13610" s="90">
        <v>5343945.102</v>
      </c>
      <c r="H13610" s="91">
        <v>26477666.411446501</v>
      </c>
      <c r="I13610" s="91">
        <v>12714351.440052699</v>
      </c>
      <c r="J13610" s="91">
        <v>4110526.9359998601</v>
      </c>
      <c r="K13610" s="91">
        <v>7808528.2354168799</v>
      </c>
      <c r="L13610" s="91">
        <v>155414.304</v>
      </c>
      <c r="M13610" s="91">
        <v>7256144.9521794096</v>
      </c>
      <c r="N13610" s="91">
        <v>2890840.0273103002</v>
      </c>
      <c r="O13610" s="91">
        <v>1393825.16199996</v>
      </c>
      <c r="P13610" s="69">
        <v>404263.696457443</v>
      </c>
      <c r="Q13610" s="90">
        <v>56455018.124916002</v>
      </c>
      <c r="R13610" s="91">
        <v>12100488.1419471</v>
      </c>
      <c r="S13610" s="96">
        <v>63584.321078064197</v>
      </c>
      <c r="T13610" s="69">
        <v>68619090.5879412</v>
      </c>
    </row>
    <row r="13611" spans="1:20" x14ac:dyDescent="0.25">
      <c r="A13611" t="s">
        <v>26</v>
      </c>
      <c r="B13611" s="10" t="str">
        <f>VLOOKUP(E13611,'Overview Cluster Days'!B:E,3)</f>
        <v>C</v>
      </c>
      <c r="C13611" s="10" t="str">
        <f>VLOOKUP($E13611,'Overview Cluster Days'!$B:$G,5)</f>
        <v>Winter</v>
      </c>
      <c r="D13611" s="10" t="str">
        <f>VLOOKUP($E13611,'Overview Cluster Days'!$B:$G,6)</f>
        <v>Weekday</v>
      </c>
      <c r="E13611" s="10">
        <v>20190131</v>
      </c>
      <c r="F13611" s="11">
        <v>2</v>
      </c>
      <c r="G13611" s="90">
        <v>4423513.7079987302</v>
      </c>
      <c r="H13611" s="91">
        <v>27085037.653124399</v>
      </c>
      <c r="I13611" s="91">
        <v>12301537.437342601</v>
      </c>
      <c r="J13611" s="91">
        <v>3991067.67</v>
      </c>
      <c r="K13611" s="91">
        <v>7941342.7225613901</v>
      </c>
      <c r="L13611" s="91">
        <v>119916.549998733</v>
      </c>
      <c r="M13611" s="91">
        <v>7637328.4166315999</v>
      </c>
      <c r="N13611" s="91">
        <v>2904056.7841489199</v>
      </c>
      <c r="O13611" s="91">
        <v>1528525.638</v>
      </c>
      <c r="P13611" s="69">
        <v>581679.07419618405</v>
      </c>
      <c r="Q13611" s="90">
        <v>55742499.191027097</v>
      </c>
      <c r="R13611" s="91">
        <v>12771506.4629754</v>
      </c>
      <c r="S13611" s="96">
        <v>36448.753815978802</v>
      </c>
      <c r="T13611" s="69">
        <v>68550454.407818496</v>
      </c>
    </row>
    <row r="13612" spans="1:20" x14ac:dyDescent="0.25">
      <c r="A13612" t="s">
        <v>26</v>
      </c>
      <c r="B13612" s="10" t="str">
        <f>VLOOKUP(E13612,'Overview Cluster Days'!B:E,3)</f>
        <v>C</v>
      </c>
      <c r="C13612" s="10" t="str">
        <f>VLOOKUP($E13612,'Overview Cluster Days'!$B:$G,5)</f>
        <v>Winter</v>
      </c>
      <c r="D13612" s="10" t="str">
        <f>VLOOKUP($E13612,'Overview Cluster Days'!$B:$G,6)</f>
        <v>Weekday</v>
      </c>
      <c r="E13612" s="10">
        <v>20190131</v>
      </c>
      <c r="F13612" s="11">
        <v>3</v>
      </c>
      <c r="G13612" s="90">
        <v>4101283.96699908</v>
      </c>
      <c r="H13612" s="91">
        <v>26858526.083079498</v>
      </c>
      <c r="I13612" s="91">
        <v>12469639.2261167</v>
      </c>
      <c r="J13612" s="91">
        <v>3697928.25599798</v>
      </c>
      <c r="K13612" s="91">
        <v>7573527.1993530998</v>
      </c>
      <c r="L13612" s="91">
        <v>123498.18999621</v>
      </c>
      <c r="M13612" s="91">
        <v>7670139.4185876204</v>
      </c>
      <c r="N13612" s="91">
        <v>2918866.31016048</v>
      </c>
      <c r="O13612" s="91">
        <v>1533881.6259999699</v>
      </c>
      <c r="P13612" s="69">
        <v>513217.218244888</v>
      </c>
      <c r="Q13612" s="90">
        <v>54700904.731546402</v>
      </c>
      <c r="R13612" s="91">
        <v>12759602.762989201</v>
      </c>
      <c r="S13612" s="96">
        <v>32346.9486088105</v>
      </c>
      <c r="T13612" s="69">
        <v>67492854.443144396</v>
      </c>
    </row>
    <row r="13613" spans="1:20" x14ac:dyDescent="0.25">
      <c r="A13613" t="s">
        <v>26</v>
      </c>
      <c r="B13613" s="10" t="str">
        <f>VLOOKUP(E13613,'Overview Cluster Days'!B:E,3)</f>
        <v>C</v>
      </c>
      <c r="C13613" s="10" t="str">
        <f>VLOOKUP($E13613,'Overview Cluster Days'!$B:$G,5)</f>
        <v>Winter</v>
      </c>
      <c r="D13613" s="10" t="str">
        <f>VLOOKUP($E13613,'Overview Cluster Days'!$B:$G,6)</f>
        <v>Weekday</v>
      </c>
      <c r="E13613" s="10">
        <v>20190131</v>
      </c>
      <c r="F13613" s="11">
        <v>4</v>
      </c>
      <c r="G13613" s="90">
        <v>3922659.9049999998</v>
      </c>
      <c r="H13613" s="91">
        <v>26791570.5339531</v>
      </c>
      <c r="I13613" s="91">
        <v>13056080.4318374</v>
      </c>
      <c r="J13613" s="91">
        <v>3545403.52</v>
      </c>
      <c r="K13613" s="91">
        <v>7932156.29891505</v>
      </c>
      <c r="L13613" s="91">
        <v>137443.744998724</v>
      </c>
      <c r="M13613" s="91">
        <v>7519622.9490182502</v>
      </c>
      <c r="N13613" s="91">
        <v>2983243.63311033</v>
      </c>
      <c r="O13613" s="91">
        <v>1534556.6340000001</v>
      </c>
      <c r="P13613" s="69">
        <v>557987.76506683405</v>
      </c>
      <c r="Q13613" s="90">
        <v>55247870.689705603</v>
      </c>
      <c r="R13613" s="91">
        <v>12732854.7261941</v>
      </c>
      <c r="S13613" s="96">
        <v>0</v>
      </c>
      <c r="T13613" s="69">
        <v>67980725.415899694</v>
      </c>
    </row>
    <row r="13614" spans="1:20" x14ac:dyDescent="0.25">
      <c r="A13614" t="s">
        <v>26</v>
      </c>
      <c r="B13614" s="10" t="str">
        <f>VLOOKUP(E13614,'Overview Cluster Days'!B:E,3)</f>
        <v>C</v>
      </c>
      <c r="C13614" s="10" t="str">
        <f>VLOOKUP($E13614,'Overview Cluster Days'!$B:$G,5)</f>
        <v>Winter</v>
      </c>
      <c r="D13614" s="10" t="str">
        <f>VLOOKUP($E13614,'Overview Cluster Days'!$B:$G,6)</f>
        <v>Weekday</v>
      </c>
      <c r="E13614" s="10">
        <v>20190131</v>
      </c>
      <c r="F13614" s="11">
        <v>5</v>
      </c>
      <c r="G13614" s="90">
        <v>3895467.53</v>
      </c>
      <c r="H13614" s="91">
        <v>27367406.3997574</v>
      </c>
      <c r="I13614" s="91">
        <v>13310899.796425801</v>
      </c>
      <c r="J13614" s="91">
        <v>3552537.1049993602</v>
      </c>
      <c r="K13614" s="91">
        <v>7624283.1679557199</v>
      </c>
      <c r="L13614" s="91">
        <v>203513.07500000001</v>
      </c>
      <c r="M13614" s="91">
        <v>8398587.5403405596</v>
      </c>
      <c r="N13614" s="91">
        <v>2990716.2861209498</v>
      </c>
      <c r="O13614" s="91">
        <v>1519092.38999985</v>
      </c>
      <c r="P13614" s="69">
        <v>556542.44634417898</v>
      </c>
      <c r="Q13614" s="90">
        <v>55750593.999138303</v>
      </c>
      <c r="R13614" s="91">
        <v>13668451.737805501</v>
      </c>
      <c r="S13614" s="96">
        <v>0</v>
      </c>
      <c r="T13614" s="69">
        <v>69419045.736943901</v>
      </c>
    </row>
    <row r="13615" spans="1:20" x14ac:dyDescent="0.25">
      <c r="A13615" t="s">
        <v>26</v>
      </c>
      <c r="B13615" s="10" t="str">
        <f>VLOOKUP(E13615,'Overview Cluster Days'!B:E,3)</f>
        <v>C</v>
      </c>
      <c r="C13615" s="10" t="str">
        <f>VLOOKUP($E13615,'Overview Cluster Days'!$B:$G,5)</f>
        <v>Winter</v>
      </c>
      <c r="D13615" s="10" t="str">
        <f>VLOOKUP($E13615,'Overview Cluster Days'!$B:$G,6)</f>
        <v>Weekday</v>
      </c>
      <c r="E13615" s="10">
        <v>20190131</v>
      </c>
      <c r="F13615" s="11">
        <v>6</v>
      </c>
      <c r="G13615" s="90">
        <v>4095560.51</v>
      </c>
      <c r="H13615" s="91">
        <v>27572977.971540902</v>
      </c>
      <c r="I13615" s="91">
        <v>13760457.1903663</v>
      </c>
      <c r="J13615" s="91">
        <v>3569661.4950000001</v>
      </c>
      <c r="K13615" s="91">
        <v>8163570.3032839103</v>
      </c>
      <c r="L13615" s="91">
        <v>368682.41</v>
      </c>
      <c r="M13615" s="91">
        <v>8017513.3074891297</v>
      </c>
      <c r="N13615" s="91">
        <v>2693391.3212318299</v>
      </c>
      <c r="O13615" s="91">
        <v>1408223.5959999999</v>
      </c>
      <c r="P13615" s="69">
        <v>390941.18874341401</v>
      </c>
      <c r="Q13615" s="90">
        <v>57162227.470191099</v>
      </c>
      <c r="R13615" s="91">
        <v>12878751.823464399</v>
      </c>
      <c r="S13615" s="96">
        <v>12742.9879405061</v>
      </c>
      <c r="T13615" s="69">
        <v>70053722.281596005</v>
      </c>
    </row>
    <row r="13616" spans="1:20" x14ac:dyDescent="0.25">
      <c r="A13616" t="s">
        <v>26</v>
      </c>
      <c r="B13616" s="10" t="str">
        <f>VLOOKUP(E13616,'Overview Cluster Days'!B:E,3)</f>
        <v>C</v>
      </c>
      <c r="C13616" s="10" t="str">
        <f>VLOOKUP($E13616,'Overview Cluster Days'!$B:$G,5)</f>
        <v>Winter</v>
      </c>
      <c r="D13616" s="10" t="str">
        <f>VLOOKUP($E13616,'Overview Cluster Days'!$B:$G,6)</f>
        <v>Weekday</v>
      </c>
      <c r="E13616" s="10">
        <v>20190131</v>
      </c>
      <c r="F13616" s="11">
        <v>7</v>
      </c>
      <c r="G13616" s="90">
        <v>5763679.9239974096</v>
      </c>
      <c r="H13616" s="91">
        <v>31482600.5360258</v>
      </c>
      <c r="I13616" s="91">
        <v>17328952.785072699</v>
      </c>
      <c r="J13616" s="91">
        <v>4305489.9869976602</v>
      </c>
      <c r="K13616" s="91">
        <v>7577452.4037918802</v>
      </c>
      <c r="L13616" s="91">
        <v>120273.18399938699</v>
      </c>
      <c r="M13616" s="91">
        <v>6288693.0188094201</v>
      </c>
      <c r="N13616" s="91">
        <v>2580338.4397869501</v>
      </c>
      <c r="O13616" s="91">
        <v>1238825.12199944</v>
      </c>
      <c r="P13616" s="69">
        <v>416934.557867984</v>
      </c>
      <c r="Q13616" s="90">
        <v>66458175.635885499</v>
      </c>
      <c r="R13616" s="91">
        <v>10645064.322463199</v>
      </c>
      <c r="S13616" s="96">
        <v>43721.175033096202</v>
      </c>
      <c r="T13616" s="69">
        <v>77146961.133381799</v>
      </c>
    </row>
    <row r="13617" spans="1:20" x14ac:dyDescent="0.25">
      <c r="A13617" t="s">
        <v>26</v>
      </c>
      <c r="B13617" s="10" t="str">
        <f>VLOOKUP(E13617,'Overview Cluster Days'!B:E,3)</f>
        <v>C</v>
      </c>
      <c r="C13617" s="10" t="str">
        <f>VLOOKUP($E13617,'Overview Cluster Days'!$B:$G,5)</f>
        <v>Winter</v>
      </c>
      <c r="D13617" s="10" t="str">
        <f>VLOOKUP($E13617,'Overview Cluster Days'!$B:$G,6)</f>
        <v>Weekday</v>
      </c>
      <c r="E13617" s="10">
        <v>20190131</v>
      </c>
      <c r="F13617" s="11">
        <v>8</v>
      </c>
      <c r="G13617" s="90">
        <v>7171562.1659999602</v>
      </c>
      <c r="H13617" s="91">
        <v>38462812.986836299</v>
      </c>
      <c r="I13617" s="91">
        <v>23089624.954372998</v>
      </c>
      <c r="J13617" s="91">
        <v>5778531.5119991899</v>
      </c>
      <c r="K13617" s="91">
        <v>8012292.6959179901</v>
      </c>
      <c r="L13617" s="91">
        <v>148271.87999908999</v>
      </c>
      <c r="M13617" s="91">
        <v>6863019.22616533</v>
      </c>
      <c r="N13617" s="91">
        <v>3117701.8092793799</v>
      </c>
      <c r="O13617" s="91">
        <v>1014205.28799919</v>
      </c>
      <c r="P13617" s="69">
        <v>316448.07780607301</v>
      </c>
      <c r="Q13617" s="90">
        <v>82514824.315126404</v>
      </c>
      <c r="R13617" s="91">
        <v>11459646.2812491</v>
      </c>
      <c r="S13617" s="96">
        <v>0</v>
      </c>
      <c r="T13617" s="69">
        <v>93974470.596375495</v>
      </c>
    </row>
    <row r="13618" spans="1:20" x14ac:dyDescent="0.25">
      <c r="A13618" t="s">
        <v>26</v>
      </c>
      <c r="B13618" s="10" t="str">
        <f>VLOOKUP(E13618,'Overview Cluster Days'!B:E,3)</f>
        <v>C</v>
      </c>
      <c r="C13618" s="10" t="str">
        <f>VLOOKUP($E13618,'Overview Cluster Days'!$B:$G,5)</f>
        <v>Winter</v>
      </c>
      <c r="D13618" s="10" t="str">
        <f>VLOOKUP($E13618,'Overview Cluster Days'!$B:$G,6)</f>
        <v>Weekday</v>
      </c>
      <c r="E13618" s="10">
        <v>20190131</v>
      </c>
      <c r="F13618" s="11">
        <v>9</v>
      </c>
      <c r="G13618" s="90">
        <v>8019987.2999997996</v>
      </c>
      <c r="H13618" s="91">
        <v>38626004.505294897</v>
      </c>
      <c r="I13618" s="91">
        <v>23621678.586853299</v>
      </c>
      <c r="J13618" s="91">
        <v>6529009.1299999999</v>
      </c>
      <c r="K13618" s="91">
        <v>7599100.4212910403</v>
      </c>
      <c r="L13618" s="91">
        <v>160296.17999990101</v>
      </c>
      <c r="M13618" s="91">
        <v>8039073.1985494699</v>
      </c>
      <c r="N13618" s="91">
        <v>3402300.6275692</v>
      </c>
      <c r="O13618" s="91">
        <v>841417.29</v>
      </c>
      <c r="P13618" s="69">
        <v>370424.01401702903</v>
      </c>
      <c r="Q13618" s="90">
        <v>84395779.943439007</v>
      </c>
      <c r="R13618" s="91">
        <v>12813511.310135599</v>
      </c>
      <c r="S13618" s="96">
        <v>35138.954399291797</v>
      </c>
      <c r="T13618" s="69">
        <v>97244430.207973897</v>
      </c>
    </row>
    <row r="13619" spans="1:20" x14ac:dyDescent="0.25">
      <c r="A13619" t="s">
        <v>26</v>
      </c>
      <c r="B13619" s="10" t="str">
        <f>VLOOKUP(E13619,'Overview Cluster Days'!B:E,3)</f>
        <v>C</v>
      </c>
      <c r="C13619" s="10" t="str">
        <f>VLOOKUP($E13619,'Overview Cluster Days'!$B:$G,5)</f>
        <v>Winter</v>
      </c>
      <c r="D13619" s="10" t="str">
        <f>VLOOKUP($E13619,'Overview Cluster Days'!$B:$G,6)</f>
        <v>Weekday</v>
      </c>
      <c r="E13619" s="10">
        <v>20190131</v>
      </c>
      <c r="F13619" s="11">
        <v>10</v>
      </c>
      <c r="G13619" s="90">
        <v>8103618.6699986197</v>
      </c>
      <c r="H13619" s="91">
        <v>39076270.8216649</v>
      </c>
      <c r="I13619" s="91">
        <v>23939595.015994102</v>
      </c>
      <c r="J13619" s="91">
        <v>6581317.6100000003</v>
      </c>
      <c r="K13619" s="91">
        <v>8668073.8672914505</v>
      </c>
      <c r="L13619" s="91">
        <v>144173.15999564601</v>
      </c>
      <c r="M13619" s="91">
        <v>9243958.9609254804</v>
      </c>
      <c r="N13619" s="91">
        <v>3939893.3170685</v>
      </c>
      <c r="O13619" s="91">
        <v>761745.07</v>
      </c>
      <c r="P13619" s="69">
        <v>373572.51250839198</v>
      </c>
      <c r="Q13619" s="90">
        <v>86368875.984948993</v>
      </c>
      <c r="R13619" s="91">
        <v>14463343.020498</v>
      </c>
      <c r="S13619" s="96">
        <v>29692.5771892704</v>
      </c>
      <c r="T13619" s="69">
        <v>100861911.582636</v>
      </c>
    </row>
    <row r="13620" spans="1:20" x14ac:dyDescent="0.25">
      <c r="A13620" t="s">
        <v>26</v>
      </c>
      <c r="B13620" s="10" t="str">
        <f>VLOOKUP(E13620,'Overview Cluster Days'!B:E,3)</f>
        <v>C</v>
      </c>
      <c r="C13620" s="10" t="str">
        <f>VLOOKUP($E13620,'Overview Cluster Days'!$B:$G,5)</f>
        <v>Winter</v>
      </c>
      <c r="D13620" s="10" t="str">
        <f>VLOOKUP($E13620,'Overview Cluster Days'!$B:$G,6)</f>
        <v>Weekday</v>
      </c>
      <c r="E13620" s="10">
        <v>20190131</v>
      </c>
      <c r="F13620" s="11">
        <v>11</v>
      </c>
      <c r="G13620" s="90">
        <v>7512891.5760000004</v>
      </c>
      <c r="H13620" s="91">
        <v>41715874.430655897</v>
      </c>
      <c r="I13620" s="91">
        <v>23160763.419236001</v>
      </c>
      <c r="J13620" s="91">
        <v>6158632.0779999997</v>
      </c>
      <c r="K13620" s="91">
        <v>8309034.7283226503</v>
      </c>
      <c r="L13620" s="91">
        <v>162651.66800000001</v>
      </c>
      <c r="M13620" s="91">
        <v>9499933.2344866507</v>
      </c>
      <c r="N13620" s="91">
        <v>4445892.4011603501</v>
      </c>
      <c r="O13620" s="91">
        <v>814118.69599842594</v>
      </c>
      <c r="P13620" s="69">
        <v>359159.89534428099</v>
      </c>
      <c r="Q13620" s="90">
        <v>86857196.2322146</v>
      </c>
      <c r="R13620" s="91">
        <v>15281755.894989699</v>
      </c>
      <c r="S13620" s="96">
        <v>59070.1163613889</v>
      </c>
      <c r="T13620" s="69">
        <v>102198022.24356601</v>
      </c>
    </row>
    <row r="13621" spans="1:20" x14ac:dyDescent="0.25">
      <c r="A13621" t="s">
        <v>26</v>
      </c>
      <c r="B13621" s="10" t="str">
        <f>VLOOKUP(E13621,'Overview Cluster Days'!B:E,3)</f>
        <v>C</v>
      </c>
      <c r="C13621" s="10" t="str">
        <f>VLOOKUP($E13621,'Overview Cluster Days'!$B:$G,5)</f>
        <v>Winter</v>
      </c>
      <c r="D13621" s="10" t="str">
        <f>VLOOKUP($E13621,'Overview Cluster Days'!$B:$G,6)</f>
        <v>Weekday</v>
      </c>
      <c r="E13621" s="10">
        <v>20190131</v>
      </c>
      <c r="F13621" s="11">
        <v>12</v>
      </c>
      <c r="G13621" s="90">
        <v>7191127.9399944404</v>
      </c>
      <c r="H13621" s="91">
        <v>41248580.404382899</v>
      </c>
      <c r="I13621" s="91">
        <v>22271837.9083745</v>
      </c>
      <c r="J13621" s="91">
        <v>5729323.9019999998</v>
      </c>
      <c r="K13621" s="91">
        <v>8127905.9024912296</v>
      </c>
      <c r="L13621" s="91">
        <v>144205.416</v>
      </c>
      <c r="M13621" s="91">
        <v>9595316.4083342999</v>
      </c>
      <c r="N13621" s="91">
        <v>5063308.2562860698</v>
      </c>
      <c r="O13621" s="91">
        <v>827235.76800000004</v>
      </c>
      <c r="P13621" s="69">
        <v>294516.25504952302</v>
      </c>
      <c r="Q13621" s="90">
        <v>84568776.057243094</v>
      </c>
      <c r="R13621" s="91">
        <v>15924582.1036699</v>
      </c>
      <c r="S13621" s="96">
        <v>22187.773825379099</v>
      </c>
      <c r="T13621" s="69">
        <v>100515545.934738</v>
      </c>
    </row>
    <row r="13622" spans="1:20" x14ac:dyDescent="0.25">
      <c r="A13622" t="s">
        <v>26</v>
      </c>
      <c r="B13622" s="10" t="str">
        <f>VLOOKUP(E13622,'Overview Cluster Days'!B:E,3)</f>
        <v>C</v>
      </c>
      <c r="C13622" s="10" t="str">
        <f>VLOOKUP($E13622,'Overview Cluster Days'!$B:$G,5)</f>
        <v>Winter</v>
      </c>
      <c r="D13622" s="10" t="str">
        <f>VLOOKUP($E13622,'Overview Cluster Days'!$B:$G,6)</f>
        <v>Weekday</v>
      </c>
      <c r="E13622" s="10">
        <v>20190131</v>
      </c>
      <c r="F13622" s="11">
        <v>13</v>
      </c>
      <c r="G13622" s="90">
        <v>6719245.0209983997</v>
      </c>
      <c r="H13622" s="91">
        <v>41325694.419660501</v>
      </c>
      <c r="I13622" s="91">
        <v>21269993.451845601</v>
      </c>
      <c r="J13622" s="91">
        <v>5287949.84</v>
      </c>
      <c r="K13622" s="91">
        <v>8635771.0557420291</v>
      </c>
      <c r="L13622" s="91">
        <v>156892.85999999999</v>
      </c>
      <c r="M13622" s="91">
        <v>9880922.4353804607</v>
      </c>
      <c r="N13622" s="91">
        <v>5520233.5233829301</v>
      </c>
      <c r="O13622" s="91">
        <v>895150.85</v>
      </c>
      <c r="P13622" s="69">
        <v>326568.28183456499</v>
      </c>
      <c r="Q13622" s="90">
        <v>83238653.788246498</v>
      </c>
      <c r="R13622" s="91">
        <v>16779767.950597901</v>
      </c>
      <c r="S13622" s="96">
        <v>23338.608513839499</v>
      </c>
      <c r="T13622" s="69">
        <v>100041760.347358</v>
      </c>
    </row>
    <row r="13623" spans="1:20" x14ac:dyDescent="0.25">
      <c r="A13623" t="s">
        <v>26</v>
      </c>
      <c r="B13623" s="10" t="str">
        <f>VLOOKUP(E13623,'Overview Cluster Days'!B:E,3)</f>
        <v>C</v>
      </c>
      <c r="C13623" s="10" t="str">
        <f>VLOOKUP($E13623,'Overview Cluster Days'!$B:$G,5)</f>
        <v>Winter</v>
      </c>
      <c r="D13623" s="10" t="str">
        <f>VLOOKUP($E13623,'Overview Cluster Days'!$B:$G,6)</f>
        <v>Weekday</v>
      </c>
      <c r="E13623" s="10">
        <v>20190131</v>
      </c>
      <c r="F13623" s="11">
        <v>14</v>
      </c>
      <c r="G13623" s="90">
        <v>6576878.3729986101</v>
      </c>
      <c r="H13623" s="91">
        <v>40365660.5850752</v>
      </c>
      <c r="I13623" s="91">
        <v>19550645.7558905</v>
      </c>
      <c r="J13623" s="91">
        <v>5257381.7279993799</v>
      </c>
      <c r="K13623" s="91">
        <v>8720424.9116900098</v>
      </c>
      <c r="L13623" s="91">
        <v>286439.815998704</v>
      </c>
      <c r="M13623" s="91">
        <v>9788598.1100665908</v>
      </c>
      <c r="N13623" s="91">
        <v>5697300.98085705</v>
      </c>
      <c r="O13623" s="91">
        <v>917379.256999376</v>
      </c>
      <c r="P13623" s="69">
        <v>335664.49495904997</v>
      </c>
      <c r="Q13623" s="90">
        <v>80470991.353653803</v>
      </c>
      <c r="R13623" s="91">
        <v>17025382.6588808</v>
      </c>
      <c r="S13623" s="96">
        <v>8791.1436382141001</v>
      </c>
      <c r="T13623" s="69">
        <v>97505165.156172797</v>
      </c>
    </row>
    <row r="13624" spans="1:20" x14ac:dyDescent="0.25">
      <c r="A13624" t="s">
        <v>26</v>
      </c>
      <c r="B13624" s="10" t="str">
        <f>VLOOKUP(E13624,'Overview Cluster Days'!B:E,3)</f>
        <v>C</v>
      </c>
      <c r="C13624" s="10" t="str">
        <f>VLOOKUP($E13624,'Overview Cluster Days'!$B:$G,5)</f>
        <v>Winter</v>
      </c>
      <c r="D13624" s="10" t="str">
        <f>VLOOKUP($E13624,'Overview Cluster Days'!$B:$G,6)</f>
        <v>Weekday</v>
      </c>
      <c r="E13624" s="10">
        <v>20190131</v>
      </c>
      <c r="F13624" s="11">
        <v>15</v>
      </c>
      <c r="G13624" s="90">
        <v>6414320.0939999996</v>
      </c>
      <c r="H13624" s="91">
        <v>40229947.018236101</v>
      </c>
      <c r="I13624" s="91">
        <v>18566317.485319201</v>
      </c>
      <c r="J13624" s="91">
        <v>5392368.8919996396</v>
      </c>
      <c r="K13624" s="91">
        <v>8648049.1886376608</v>
      </c>
      <c r="L13624" s="91">
        <v>117785.96400000001</v>
      </c>
      <c r="M13624" s="91">
        <v>9078281.7153574303</v>
      </c>
      <c r="N13624" s="91">
        <v>5674808.5866903998</v>
      </c>
      <c r="O13624" s="91">
        <v>907722.52800000005</v>
      </c>
      <c r="P13624" s="69">
        <v>354848.129494333</v>
      </c>
      <c r="Q13624" s="90">
        <v>79251002.678192601</v>
      </c>
      <c r="R13624" s="91">
        <v>16133446.9235422</v>
      </c>
      <c r="S13624" s="96">
        <v>8.0175781622528995E-3</v>
      </c>
      <c r="T13624" s="69">
        <v>95384449.609752402</v>
      </c>
    </row>
    <row r="13625" spans="1:20" x14ac:dyDescent="0.25">
      <c r="A13625" t="s">
        <v>26</v>
      </c>
      <c r="B13625" s="10" t="str">
        <f>VLOOKUP(E13625,'Overview Cluster Days'!B:E,3)</f>
        <v>C</v>
      </c>
      <c r="C13625" s="10" t="str">
        <f>VLOOKUP($E13625,'Overview Cluster Days'!$B:$G,5)</f>
        <v>Winter</v>
      </c>
      <c r="D13625" s="10" t="str">
        <f>VLOOKUP($E13625,'Overview Cluster Days'!$B:$G,6)</f>
        <v>Weekday</v>
      </c>
      <c r="E13625" s="10">
        <v>20190131</v>
      </c>
      <c r="F13625" s="11">
        <v>16</v>
      </c>
      <c r="G13625" s="90">
        <v>6429048.8279999997</v>
      </c>
      <c r="H13625" s="91">
        <v>37888504.092895202</v>
      </c>
      <c r="I13625" s="91">
        <v>18659340.559167601</v>
      </c>
      <c r="J13625" s="91">
        <v>5999344.8820000002</v>
      </c>
      <c r="K13625" s="91">
        <v>8728798.1984346993</v>
      </c>
      <c r="L13625" s="91">
        <v>122695.772</v>
      </c>
      <c r="M13625" s="91">
        <v>7690737.6563896798</v>
      </c>
      <c r="N13625" s="91">
        <v>5808762.2714127498</v>
      </c>
      <c r="O13625" s="91">
        <v>874875.45599958498</v>
      </c>
      <c r="P13625" s="69">
        <v>349387.393237376</v>
      </c>
      <c r="Q13625" s="90">
        <v>77705036.560497493</v>
      </c>
      <c r="R13625" s="91">
        <v>14846458.549039399</v>
      </c>
      <c r="S13625" s="96">
        <v>-1.62212367285974E-3</v>
      </c>
      <c r="T13625" s="69">
        <v>92551495.107914805</v>
      </c>
    </row>
    <row r="13626" spans="1:20" x14ac:dyDescent="0.25">
      <c r="A13626" t="s">
        <v>26</v>
      </c>
      <c r="B13626" s="10" t="str">
        <f>VLOOKUP(E13626,'Overview Cluster Days'!B:E,3)</f>
        <v>C</v>
      </c>
      <c r="C13626" s="10" t="str">
        <f>VLOOKUP($E13626,'Overview Cluster Days'!$B:$G,5)</f>
        <v>Winter</v>
      </c>
      <c r="D13626" s="10" t="str">
        <f>VLOOKUP($E13626,'Overview Cluster Days'!$B:$G,6)</f>
        <v>Weekday</v>
      </c>
      <c r="E13626" s="10">
        <v>20190131</v>
      </c>
      <c r="F13626" s="11">
        <v>17</v>
      </c>
      <c r="G13626" s="90">
        <v>6786389.534</v>
      </c>
      <c r="H13626" s="91">
        <v>36317616.542723097</v>
      </c>
      <c r="I13626" s="91">
        <v>18801551.498345301</v>
      </c>
      <c r="J13626" s="91">
        <v>6343219.5989999697</v>
      </c>
      <c r="K13626" s="91">
        <v>7795401.0885362998</v>
      </c>
      <c r="L13626" s="91">
        <v>135746.373995122</v>
      </c>
      <c r="M13626" s="91">
        <v>6954392.4662193498</v>
      </c>
      <c r="N13626" s="91">
        <v>6227025.0988374799</v>
      </c>
      <c r="O13626" s="91">
        <v>800395.67500000005</v>
      </c>
      <c r="P13626" s="69">
        <v>312163.89559066202</v>
      </c>
      <c r="Q13626" s="90">
        <v>76044178.262604594</v>
      </c>
      <c r="R13626" s="91">
        <v>14429723.509642599</v>
      </c>
      <c r="S13626" s="96">
        <v>3.9630127139389498E-3</v>
      </c>
      <c r="T13626" s="69">
        <v>90473901.776210293</v>
      </c>
    </row>
    <row r="13627" spans="1:20" x14ac:dyDescent="0.25">
      <c r="A13627" t="s">
        <v>26</v>
      </c>
      <c r="B13627" s="10" t="str">
        <f>VLOOKUP(E13627,'Overview Cluster Days'!B:E,3)</f>
        <v>C</v>
      </c>
      <c r="C13627" s="10" t="str">
        <f>VLOOKUP($E13627,'Overview Cluster Days'!$B:$G,5)</f>
        <v>Winter</v>
      </c>
      <c r="D13627" s="10" t="str">
        <f>VLOOKUP($E13627,'Overview Cluster Days'!$B:$G,6)</f>
        <v>Weekday</v>
      </c>
      <c r="E13627" s="10">
        <v>20190131</v>
      </c>
      <c r="F13627" s="11">
        <v>18</v>
      </c>
      <c r="G13627" s="90">
        <v>7324876.9399990505</v>
      </c>
      <c r="H13627" s="91">
        <v>38570937.685723402</v>
      </c>
      <c r="I13627" s="91">
        <v>19385178.2601786</v>
      </c>
      <c r="J13627" s="91">
        <v>7060172.5520000001</v>
      </c>
      <c r="K13627" s="91">
        <v>7725241.9355250103</v>
      </c>
      <c r="L13627" s="91">
        <v>179205.453999149</v>
      </c>
      <c r="M13627" s="91">
        <v>7176906.9931923198</v>
      </c>
      <c r="N13627" s="91">
        <v>6543816.0397917898</v>
      </c>
      <c r="O13627" s="91">
        <v>639257.83200000005</v>
      </c>
      <c r="P13627" s="69">
        <v>256458.46456080899</v>
      </c>
      <c r="Q13627" s="90">
        <v>80066407.373426095</v>
      </c>
      <c r="R13627" s="91">
        <v>14795644.783544101</v>
      </c>
      <c r="S13627" s="96">
        <v>-4.0197754278779004E-3</v>
      </c>
      <c r="T13627" s="69">
        <v>94862052.152950406</v>
      </c>
    </row>
    <row r="13628" spans="1:20" x14ac:dyDescent="0.25">
      <c r="A13628" t="s">
        <v>26</v>
      </c>
      <c r="B13628" s="10" t="str">
        <f>VLOOKUP(E13628,'Overview Cluster Days'!B:E,3)</f>
        <v>C</v>
      </c>
      <c r="C13628" s="10" t="str">
        <f>VLOOKUP($E13628,'Overview Cluster Days'!$B:$G,5)</f>
        <v>Winter</v>
      </c>
      <c r="D13628" s="10" t="str">
        <f>VLOOKUP($E13628,'Overview Cluster Days'!$B:$G,6)</f>
        <v>Weekday</v>
      </c>
      <c r="E13628" s="10">
        <v>20190131</v>
      </c>
      <c r="F13628" s="11">
        <v>19</v>
      </c>
      <c r="G13628" s="90">
        <v>7474186.9259962803</v>
      </c>
      <c r="H13628" s="91">
        <v>39388392.935977802</v>
      </c>
      <c r="I13628" s="91">
        <v>21128638.680904701</v>
      </c>
      <c r="J13628" s="91">
        <v>6165235.3579966398</v>
      </c>
      <c r="K13628" s="91">
        <v>7525475.9499256201</v>
      </c>
      <c r="L13628" s="91">
        <v>200305.65</v>
      </c>
      <c r="M13628" s="91">
        <v>6758666.1651592599</v>
      </c>
      <c r="N13628" s="91">
        <v>6858837.6450862996</v>
      </c>
      <c r="O13628" s="91">
        <v>680435.678000001</v>
      </c>
      <c r="P13628" s="69">
        <v>320508.66215591598</v>
      </c>
      <c r="Q13628" s="90">
        <v>81681929.850801095</v>
      </c>
      <c r="R13628" s="91">
        <v>14818753.800401499</v>
      </c>
      <c r="S13628" s="96">
        <v>-6.5599059453234103E-3</v>
      </c>
      <c r="T13628" s="69">
        <v>96500683.644642696</v>
      </c>
    </row>
    <row r="13629" spans="1:20" x14ac:dyDescent="0.25">
      <c r="A13629" t="s">
        <v>26</v>
      </c>
      <c r="B13629" s="10" t="str">
        <f>VLOOKUP(E13629,'Overview Cluster Days'!B:E,3)</f>
        <v>C</v>
      </c>
      <c r="C13629" s="10" t="str">
        <f>VLOOKUP($E13629,'Overview Cluster Days'!$B:$G,5)</f>
        <v>Winter</v>
      </c>
      <c r="D13629" s="10" t="str">
        <f>VLOOKUP($E13629,'Overview Cluster Days'!$B:$G,6)</f>
        <v>Weekday</v>
      </c>
      <c r="E13629" s="10">
        <v>20190131</v>
      </c>
      <c r="F13629" s="11">
        <v>20</v>
      </c>
      <c r="G13629" s="90">
        <v>6325088.9559950698</v>
      </c>
      <c r="H13629" s="91">
        <v>35246168.753196299</v>
      </c>
      <c r="I13629" s="91">
        <v>21176560.270502299</v>
      </c>
      <c r="J13629" s="91">
        <v>5343243.30399998</v>
      </c>
      <c r="K13629" s="91">
        <v>7276323.6070751697</v>
      </c>
      <c r="L13629" s="91">
        <v>226409.06599999999</v>
      </c>
      <c r="M13629" s="91">
        <v>5916760.2728616698</v>
      </c>
      <c r="N13629" s="91">
        <v>7215968.5583078004</v>
      </c>
      <c r="O13629" s="91">
        <v>772792.82599908998</v>
      </c>
      <c r="P13629" s="69">
        <v>317071.52182328701</v>
      </c>
      <c r="Q13629" s="90">
        <v>75367384.890768796</v>
      </c>
      <c r="R13629" s="91">
        <v>14449002.2449918</v>
      </c>
      <c r="S13629" s="96">
        <v>-3.9624022319912902E-3</v>
      </c>
      <c r="T13629" s="69">
        <v>89816387.131798297</v>
      </c>
    </row>
    <row r="13630" spans="1:20" x14ac:dyDescent="0.25">
      <c r="A13630" t="s">
        <v>26</v>
      </c>
      <c r="B13630" s="10" t="str">
        <f>VLOOKUP(E13630,'Overview Cluster Days'!B:E,3)</f>
        <v>C</v>
      </c>
      <c r="C13630" s="10" t="str">
        <f>VLOOKUP($E13630,'Overview Cluster Days'!$B:$G,5)</f>
        <v>Winter</v>
      </c>
      <c r="D13630" s="10" t="str">
        <f>VLOOKUP($E13630,'Overview Cluster Days'!$B:$G,6)</f>
        <v>Weekday</v>
      </c>
      <c r="E13630" s="10">
        <v>20190131</v>
      </c>
      <c r="F13630" s="11">
        <v>21</v>
      </c>
      <c r="G13630" s="90">
        <v>4570029.2549992604</v>
      </c>
      <c r="H13630" s="91">
        <v>32111889.234564599</v>
      </c>
      <c r="I13630" s="91">
        <v>18857027.048275001</v>
      </c>
      <c r="J13630" s="91">
        <v>4834447.49</v>
      </c>
      <c r="K13630" s="91">
        <v>9336663.76259524</v>
      </c>
      <c r="L13630" s="91">
        <v>389191.16499915899</v>
      </c>
      <c r="M13630" s="91">
        <v>6123446.2297518495</v>
      </c>
      <c r="N13630" s="91">
        <v>7310322.2607345004</v>
      </c>
      <c r="O13630" s="91">
        <v>918656.29499994998</v>
      </c>
      <c r="P13630" s="69">
        <v>275969.58122444397</v>
      </c>
      <c r="Q13630" s="90">
        <v>69710056.790434107</v>
      </c>
      <c r="R13630" s="91">
        <v>15017585.5317099</v>
      </c>
      <c r="S13630" s="96">
        <v>1.08306887559593E-2</v>
      </c>
      <c r="T13630" s="69">
        <v>84727642.332974702</v>
      </c>
    </row>
    <row r="13631" spans="1:20" x14ac:dyDescent="0.25">
      <c r="A13631" t="s">
        <v>26</v>
      </c>
      <c r="B13631" s="10" t="str">
        <f>VLOOKUP(E13631,'Overview Cluster Days'!B:E,3)</f>
        <v>C</v>
      </c>
      <c r="C13631" s="10" t="str">
        <f>VLOOKUP($E13631,'Overview Cluster Days'!$B:$G,5)</f>
        <v>Winter</v>
      </c>
      <c r="D13631" s="10" t="str">
        <f>VLOOKUP($E13631,'Overview Cluster Days'!$B:$G,6)</f>
        <v>Weekday</v>
      </c>
      <c r="E13631" s="10">
        <v>20190131</v>
      </c>
      <c r="F13631" s="11">
        <v>22</v>
      </c>
      <c r="G13631" s="90">
        <v>3700550.9349978701</v>
      </c>
      <c r="H13631" s="91">
        <v>27616673.9655215</v>
      </c>
      <c r="I13631" s="91">
        <v>16063396.9411871</v>
      </c>
      <c r="J13631" s="91">
        <v>4311207.0799996499</v>
      </c>
      <c r="K13631" s="91">
        <v>8865209.4395004492</v>
      </c>
      <c r="L13631" s="91">
        <v>238283.069997774</v>
      </c>
      <c r="M13631" s="91">
        <v>6122458.0084140496</v>
      </c>
      <c r="N13631" s="91">
        <v>7196368.6376838097</v>
      </c>
      <c r="O13631" s="91">
        <v>1098062.5649993599</v>
      </c>
      <c r="P13631" s="69">
        <v>351850.02519378701</v>
      </c>
      <c r="Q13631" s="90">
        <v>60557038.361206599</v>
      </c>
      <c r="R13631" s="91">
        <v>15007022.306288799</v>
      </c>
      <c r="S13631" s="96">
        <v>-6.439208984375E-3</v>
      </c>
      <c r="T13631" s="69">
        <v>75564060.661056206</v>
      </c>
    </row>
    <row r="13632" spans="1:20" x14ac:dyDescent="0.25">
      <c r="A13632" t="s">
        <v>26</v>
      </c>
      <c r="B13632" s="10" t="str">
        <f>VLOOKUP(E13632,'Overview Cluster Days'!B:E,3)</f>
        <v>C</v>
      </c>
      <c r="C13632" s="10" t="str">
        <f>VLOOKUP($E13632,'Overview Cluster Days'!$B:$G,5)</f>
        <v>Winter</v>
      </c>
      <c r="D13632" s="10" t="str">
        <f>VLOOKUP($E13632,'Overview Cluster Days'!$B:$G,6)</f>
        <v>Weekday</v>
      </c>
      <c r="E13632" s="10">
        <v>20190131</v>
      </c>
      <c r="F13632" s="11">
        <v>23</v>
      </c>
      <c r="G13632" s="90">
        <v>3790115.35099957</v>
      </c>
      <c r="H13632" s="91">
        <v>26006376.099647801</v>
      </c>
      <c r="I13632" s="91">
        <v>15414909.1133401</v>
      </c>
      <c r="J13632" s="91">
        <v>4148002.3969996702</v>
      </c>
      <c r="K13632" s="91">
        <v>8355829.3862990504</v>
      </c>
      <c r="L13632" s="91">
        <v>278656.366999575</v>
      </c>
      <c r="M13632" s="91">
        <v>6671800.52534685</v>
      </c>
      <c r="N13632" s="91">
        <v>6856598.84881589</v>
      </c>
      <c r="O13632" s="91">
        <v>1215391.58</v>
      </c>
      <c r="P13632" s="69">
        <v>426034.98935658199</v>
      </c>
      <c r="Q13632" s="90">
        <v>57715232.347286202</v>
      </c>
      <c r="R13632" s="91">
        <v>15448482.3105189</v>
      </c>
      <c r="S13632" s="96">
        <v>-4.6170044224709298E-3</v>
      </c>
      <c r="T13632" s="69">
        <v>73163714.653188094</v>
      </c>
    </row>
    <row r="13633" spans="1:20" x14ac:dyDescent="0.25">
      <c r="A13633" t="s">
        <v>26</v>
      </c>
      <c r="B13633" s="10" t="str">
        <f>VLOOKUP(E13633,'Overview Cluster Days'!B:E,3)</f>
        <v>C</v>
      </c>
      <c r="C13633" s="10" t="str">
        <f>VLOOKUP($E13633,'Overview Cluster Days'!$B:$G,5)</f>
        <v>Winter</v>
      </c>
      <c r="D13633" s="10" t="str">
        <f>VLOOKUP($E13633,'Overview Cluster Days'!$B:$G,6)</f>
        <v>Weekday</v>
      </c>
      <c r="E13633" s="10">
        <v>20190131</v>
      </c>
      <c r="F13633" s="11">
        <v>24</v>
      </c>
      <c r="G13633" s="90">
        <v>3825086.6239999202</v>
      </c>
      <c r="H13633" s="91">
        <v>24832617.557995401</v>
      </c>
      <c r="I13633" s="91">
        <v>18632835.176588502</v>
      </c>
      <c r="J13633" s="91">
        <v>4360786.8659999901</v>
      </c>
      <c r="K13633" s="91">
        <v>7345200.8834357997</v>
      </c>
      <c r="L13633" s="91">
        <v>316629.40999695199</v>
      </c>
      <c r="M13633" s="91">
        <v>7113094.1588920001</v>
      </c>
      <c r="N13633" s="91">
        <v>6292100.2528097797</v>
      </c>
      <c r="O13633" s="91">
        <v>1412115.7459999199</v>
      </c>
      <c r="P13633" s="69">
        <v>509681.76323365001</v>
      </c>
      <c r="Q13633" s="90">
        <v>58996527.108019598</v>
      </c>
      <c r="R13633" s="91">
        <v>15643621.330932301</v>
      </c>
      <c r="S13633" s="96">
        <v>1.4672852121293499E-3</v>
      </c>
      <c r="T13633" s="69">
        <v>74640148.440419197</v>
      </c>
    </row>
    <row r="13634" spans="1:20" x14ac:dyDescent="0.25">
      <c r="A13634" t="s">
        <v>26</v>
      </c>
      <c r="B13634" s="10" t="str">
        <f>VLOOKUP(E13634,'Overview Cluster Days'!B:E,3)</f>
        <v>A</v>
      </c>
      <c r="C13634" s="10" t="str">
        <f>VLOOKUP($E13634,'Overview Cluster Days'!$B:$G,5)</f>
        <v>Winter</v>
      </c>
      <c r="D13634" s="10" t="str">
        <f>VLOOKUP($E13634,'Overview Cluster Days'!$B:$G,6)</f>
        <v>Weekday</v>
      </c>
      <c r="E13634" s="10">
        <v>20190201</v>
      </c>
      <c r="F13634" s="11">
        <v>1</v>
      </c>
      <c r="G13634" s="90">
        <v>3555478.9640000002</v>
      </c>
      <c r="H13634" s="91">
        <v>37982865.466567501</v>
      </c>
      <c r="I13634" s="91">
        <v>16133754.633342201</v>
      </c>
      <c r="J13634" s="91">
        <v>5467038.5799992103</v>
      </c>
      <c r="K13634" s="91">
        <v>6820472.1132837003</v>
      </c>
      <c r="L13634" s="91">
        <v>252943.35999999999</v>
      </c>
      <c r="M13634" s="91">
        <v>8039444.7669235198</v>
      </c>
      <c r="N13634" s="91">
        <v>6026093.1473426102</v>
      </c>
      <c r="O13634" s="91">
        <v>1423680.53</v>
      </c>
      <c r="P13634" s="69">
        <v>590440.84273810801</v>
      </c>
      <c r="Q13634" s="90">
        <v>69959609.757192507</v>
      </c>
      <c r="R13634" s="91">
        <v>16332602.6470042</v>
      </c>
      <c r="S13634" s="96">
        <v>33826.669191116503</v>
      </c>
      <c r="T13634" s="69">
        <v>86326039.073387906</v>
      </c>
    </row>
    <row r="13635" spans="1:20" x14ac:dyDescent="0.25">
      <c r="A13635" t="s">
        <v>26</v>
      </c>
      <c r="B13635" s="10" t="str">
        <f>VLOOKUP(E13635,'Overview Cluster Days'!B:E,3)</f>
        <v>A</v>
      </c>
      <c r="C13635" s="10" t="str">
        <f>VLOOKUP($E13635,'Overview Cluster Days'!$B:$G,5)</f>
        <v>Winter</v>
      </c>
      <c r="D13635" s="10" t="str">
        <f>VLOOKUP($E13635,'Overview Cluster Days'!$B:$G,6)</f>
        <v>Weekday</v>
      </c>
      <c r="E13635" s="10">
        <v>20190201</v>
      </c>
      <c r="F13635" s="11">
        <v>2</v>
      </c>
      <c r="G13635" s="90">
        <v>3256740.69999868</v>
      </c>
      <c r="H13635" s="91">
        <v>38642466.593009301</v>
      </c>
      <c r="I13635" s="91">
        <v>16042816.464197701</v>
      </c>
      <c r="J13635" s="91">
        <v>5160144.0269999998</v>
      </c>
      <c r="K13635" s="91">
        <v>6656427.0978267798</v>
      </c>
      <c r="L13635" s="91">
        <v>199032.984</v>
      </c>
      <c r="M13635" s="91">
        <v>7511250.2102209302</v>
      </c>
      <c r="N13635" s="91">
        <v>5802462.9228992704</v>
      </c>
      <c r="O13635" s="91">
        <v>1707628.665</v>
      </c>
      <c r="P13635" s="69">
        <v>660248.01144343801</v>
      </c>
      <c r="Q13635" s="90">
        <v>69758594.882032394</v>
      </c>
      <c r="R13635" s="91">
        <v>15880622.793563601</v>
      </c>
      <c r="S13635" s="96">
        <v>-1.6578369308263102E-2</v>
      </c>
      <c r="T13635" s="69">
        <v>85639217.659017697</v>
      </c>
    </row>
    <row r="13636" spans="1:20" x14ac:dyDescent="0.25">
      <c r="A13636" t="s">
        <v>26</v>
      </c>
      <c r="B13636" s="10" t="str">
        <f>VLOOKUP(E13636,'Overview Cluster Days'!B:E,3)</f>
        <v>A</v>
      </c>
      <c r="C13636" s="10" t="str">
        <f>VLOOKUP($E13636,'Overview Cluster Days'!$B:$G,5)</f>
        <v>Winter</v>
      </c>
      <c r="D13636" s="10" t="str">
        <f>VLOOKUP($E13636,'Overview Cluster Days'!$B:$G,6)</f>
        <v>Weekday</v>
      </c>
      <c r="E13636" s="10">
        <v>20190201</v>
      </c>
      <c r="F13636" s="11">
        <v>3</v>
      </c>
      <c r="G13636" s="90">
        <v>3236382.9599982202</v>
      </c>
      <c r="H13636" s="91">
        <v>38780230.758389801</v>
      </c>
      <c r="I13636" s="91">
        <v>16868994.875257201</v>
      </c>
      <c r="J13636" s="91">
        <v>5006419.43</v>
      </c>
      <c r="K13636" s="91">
        <v>6177511.3663030304</v>
      </c>
      <c r="L13636" s="91">
        <v>204547.02999693301</v>
      </c>
      <c r="M13636" s="91">
        <v>7523674.4595659804</v>
      </c>
      <c r="N13636" s="91">
        <v>5282631.6289543202</v>
      </c>
      <c r="O13636" s="91">
        <v>1796129.45</v>
      </c>
      <c r="P13636" s="69">
        <v>647196.83311370702</v>
      </c>
      <c r="Q13636" s="90">
        <v>70069539.389948204</v>
      </c>
      <c r="R13636" s="91">
        <v>15454179.401630901</v>
      </c>
      <c r="S13636" s="96">
        <v>-6.5765378531068598E-3</v>
      </c>
      <c r="T13636" s="69">
        <v>85523718.785002604</v>
      </c>
    </row>
    <row r="13637" spans="1:20" x14ac:dyDescent="0.25">
      <c r="A13637" t="s">
        <v>26</v>
      </c>
      <c r="B13637" s="10" t="str">
        <f>VLOOKUP(E13637,'Overview Cluster Days'!B:E,3)</f>
        <v>A</v>
      </c>
      <c r="C13637" s="10" t="str">
        <f>VLOOKUP($E13637,'Overview Cluster Days'!$B:$G,5)</f>
        <v>Winter</v>
      </c>
      <c r="D13637" s="10" t="str">
        <f>VLOOKUP($E13637,'Overview Cluster Days'!$B:$G,6)</f>
        <v>Weekday</v>
      </c>
      <c r="E13637" s="10">
        <v>20190201</v>
      </c>
      <c r="F13637" s="11">
        <v>4</v>
      </c>
      <c r="G13637" s="90">
        <v>3612222.9</v>
      </c>
      <c r="H13637" s="91">
        <v>39676367.750300899</v>
      </c>
      <c r="I13637" s="91">
        <v>16267380.2738175</v>
      </c>
      <c r="J13637" s="91">
        <v>4995832.0199999996</v>
      </c>
      <c r="K13637" s="91">
        <v>6133470.7414801298</v>
      </c>
      <c r="L13637" s="91">
        <v>170096.42</v>
      </c>
      <c r="M13637" s="91">
        <v>7526693.5564508196</v>
      </c>
      <c r="N13637" s="91">
        <v>5046413.6621850897</v>
      </c>
      <c r="O13637" s="91">
        <v>1801883.85</v>
      </c>
      <c r="P13637" s="69">
        <v>641688.47934320895</v>
      </c>
      <c r="Q13637" s="90">
        <v>70685273.685598597</v>
      </c>
      <c r="R13637" s="91">
        <v>15186775.9679791</v>
      </c>
      <c r="S13637" s="96">
        <v>-1.12884517293423E-2</v>
      </c>
      <c r="T13637" s="69">
        <v>85872049.642289206</v>
      </c>
    </row>
    <row r="13638" spans="1:20" x14ac:dyDescent="0.25">
      <c r="A13638" t="s">
        <v>26</v>
      </c>
      <c r="B13638" s="10" t="str">
        <f>VLOOKUP(E13638,'Overview Cluster Days'!B:E,3)</f>
        <v>A</v>
      </c>
      <c r="C13638" s="10" t="str">
        <f>VLOOKUP($E13638,'Overview Cluster Days'!$B:$G,5)</f>
        <v>Winter</v>
      </c>
      <c r="D13638" s="10" t="str">
        <f>VLOOKUP($E13638,'Overview Cluster Days'!$B:$G,6)</f>
        <v>Weekday</v>
      </c>
      <c r="E13638" s="10">
        <v>20190201</v>
      </c>
      <c r="F13638" s="11">
        <v>5</v>
      </c>
      <c r="G13638" s="90">
        <v>4033753.81</v>
      </c>
      <c r="H13638" s="91">
        <v>39749889.941868603</v>
      </c>
      <c r="I13638" s="91">
        <v>15938719.7558241</v>
      </c>
      <c r="J13638" s="91">
        <v>5036023.5999999996</v>
      </c>
      <c r="K13638" s="91">
        <v>6661152.4219858497</v>
      </c>
      <c r="L13638" s="91">
        <v>127051.53</v>
      </c>
      <c r="M13638" s="91">
        <v>7224552.1633754997</v>
      </c>
      <c r="N13638" s="91">
        <v>4787234.0838302001</v>
      </c>
      <c r="O13638" s="91">
        <v>1750275.87</v>
      </c>
      <c r="P13638" s="69">
        <v>545732.14308192395</v>
      </c>
      <c r="Q13638" s="90">
        <v>71419539.529678494</v>
      </c>
      <c r="R13638" s="91">
        <v>14434845.790287601</v>
      </c>
      <c r="S13638" s="96">
        <v>3.7811278598383099E-3</v>
      </c>
      <c r="T13638" s="69">
        <v>85854385.323747203</v>
      </c>
    </row>
    <row r="13639" spans="1:20" x14ac:dyDescent="0.25">
      <c r="A13639" t="s">
        <v>26</v>
      </c>
      <c r="B13639" s="10" t="str">
        <f>VLOOKUP(E13639,'Overview Cluster Days'!B:E,3)</f>
        <v>A</v>
      </c>
      <c r="C13639" s="10" t="str">
        <f>VLOOKUP($E13639,'Overview Cluster Days'!$B:$G,5)</f>
        <v>Winter</v>
      </c>
      <c r="D13639" s="10" t="str">
        <f>VLOOKUP($E13639,'Overview Cluster Days'!$B:$G,6)</f>
        <v>Weekday</v>
      </c>
      <c r="E13639" s="10">
        <v>20190201</v>
      </c>
      <c r="F13639" s="11">
        <v>6</v>
      </c>
      <c r="G13639" s="90">
        <v>4651390.0479997098</v>
      </c>
      <c r="H13639" s="91">
        <v>39110043.718196198</v>
      </c>
      <c r="I13639" s="91">
        <v>15179592.8857226</v>
      </c>
      <c r="J13639" s="91">
        <v>5266434.62199899</v>
      </c>
      <c r="K13639" s="91">
        <v>7266324.1989697702</v>
      </c>
      <c r="L13639" s="91">
        <v>124659.39799949501</v>
      </c>
      <c r="M13639" s="91">
        <v>6945864.8822175004</v>
      </c>
      <c r="N13639" s="91">
        <v>4425873.2796115698</v>
      </c>
      <c r="O13639" s="91">
        <v>1627268.3159999801</v>
      </c>
      <c r="P13639" s="69">
        <v>421443.85718563403</v>
      </c>
      <c r="Q13639" s="90">
        <v>71473785.472887203</v>
      </c>
      <c r="R13639" s="91">
        <v>13545109.7330142</v>
      </c>
      <c r="S13639" s="96">
        <v>-1.12353516742587E-2</v>
      </c>
      <c r="T13639" s="69">
        <v>85018895.194666103</v>
      </c>
    </row>
    <row r="13640" spans="1:20" x14ac:dyDescent="0.25">
      <c r="A13640" t="s">
        <v>26</v>
      </c>
      <c r="B13640" s="10" t="str">
        <f>VLOOKUP(E13640,'Overview Cluster Days'!B:E,3)</f>
        <v>A</v>
      </c>
      <c r="C13640" s="10" t="str">
        <f>VLOOKUP($E13640,'Overview Cluster Days'!$B:$G,5)</f>
        <v>Winter</v>
      </c>
      <c r="D13640" s="10" t="str">
        <f>VLOOKUP($E13640,'Overview Cluster Days'!$B:$G,6)</f>
        <v>Weekday</v>
      </c>
      <c r="E13640" s="10">
        <v>20190201</v>
      </c>
      <c r="F13640" s="11">
        <v>7</v>
      </c>
      <c r="G13640" s="90">
        <v>6094071.8179996498</v>
      </c>
      <c r="H13640" s="91">
        <v>40624588.227007702</v>
      </c>
      <c r="I13640" s="91">
        <v>16696394.867796401</v>
      </c>
      <c r="J13640" s="91">
        <v>5150019.6189991403</v>
      </c>
      <c r="K13640" s="91">
        <v>6827871.5812175702</v>
      </c>
      <c r="L13640" s="91">
        <v>116010.38800000001</v>
      </c>
      <c r="M13640" s="91">
        <v>7483227.61298976</v>
      </c>
      <c r="N13640" s="91">
        <v>4370118.3328619599</v>
      </c>
      <c r="O13640" s="91">
        <v>1423278.0749995301</v>
      </c>
      <c r="P13640" s="69">
        <v>288784.52323709102</v>
      </c>
      <c r="Q13640" s="90">
        <v>75392946.113020495</v>
      </c>
      <c r="R13640" s="91">
        <v>13681418.932088399</v>
      </c>
      <c r="S13640" s="96">
        <v>13480.561622879</v>
      </c>
      <c r="T13640" s="69">
        <v>89087845.606731698</v>
      </c>
    </row>
    <row r="13641" spans="1:20" x14ac:dyDescent="0.25">
      <c r="A13641" t="s">
        <v>26</v>
      </c>
      <c r="B13641" s="10" t="str">
        <f>VLOOKUP(E13641,'Overview Cluster Days'!B:E,3)</f>
        <v>A</v>
      </c>
      <c r="C13641" s="10" t="str">
        <f>VLOOKUP($E13641,'Overview Cluster Days'!$B:$G,5)</f>
        <v>Winter</v>
      </c>
      <c r="D13641" s="10" t="str">
        <f>VLOOKUP($E13641,'Overview Cluster Days'!$B:$G,6)</f>
        <v>Weekday</v>
      </c>
      <c r="E13641" s="10">
        <v>20190201</v>
      </c>
      <c r="F13641" s="11">
        <v>8</v>
      </c>
      <c r="G13641" s="90">
        <v>7308538.8479979904</v>
      </c>
      <c r="H13641" s="91">
        <v>46877477.9801355</v>
      </c>
      <c r="I13641" s="91">
        <v>20433789.860610299</v>
      </c>
      <c r="J13641" s="91">
        <v>5166708.9739957796</v>
      </c>
      <c r="K13641" s="91">
        <v>7138096.1706733797</v>
      </c>
      <c r="L13641" s="91">
        <v>291880.38799999998</v>
      </c>
      <c r="M13641" s="91">
        <v>6949834.3989114398</v>
      </c>
      <c r="N13641" s="91">
        <v>4446755.16627758</v>
      </c>
      <c r="O13641" s="91">
        <v>964316.82400000002</v>
      </c>
      <c r="P13641" s="69">
        <v>293906.23511744698</v>
      </c>
      <c r="Q13641" s="90">
        <v>86924611.833413005</v>
      </c>
      <c r="R13641" s="91">
        <v>12946693.0123065</v>
      </c>
      <c r="S13641" s="96">
        <v>79319.317301208604</v>
      </c>
      <c r="T13641" s="69">
        <v>99950624.1630207</v>
      </c>
    </row>
    <row r="13642" spans="1:20" x14ac:dyDescent="0.25">
      <c r="A13642" t="s">
        <v>26</v>
      </c>
      <c r="B13642" s="10" t="str">
        <f>VLOOKUP(E13642,'Overview Cluster Days'!B:E,3)</f>
        <v>A</v>
      </c>
      <c r="C13642" s="10" t="str">
        <f>VLOOKUP($E13642,'Overview Cluster Days'!$B:$G,5)</f>
        <v>Winter</v>
      </c>
      <c r="D13642" s="10" t="str">
        <f>VLOOKUP($E13642,'Overview Cluster Days'!$B:$G,6)</f>
        <v>Weekday</v>
      </c>
      <c r="E13642" s="10">
        <v>20190201</v>
      </c>
      <c r="F13642" s="11">
        <v>9</v>
      </c>
      <c r="G13642" s="90">
        <v>8238431.8959952304</v>
      </c>
      <c r="H13642" s="91">
        <v>46389527.469186798</v>
      </c>
      <c r="I13642" s="91">
        <v>19652234.443482399</v>
      </c>
      <c r="J13642" s="91">
        <v>7516713.5729994699</v>
      </c>
      <c r="K13642" s="91">
        <v>8557912.5617005806</v>
      </c>
      <c r="L13642" s="91">
        <v>158102.83398533601</v>
      </c>
      <c r="M13642" s="91">
        <v>7296283.8521737801</v>
      </c>
      <c r="N13642" s="91">
        <v>4381462.1036754996</v>
      </c>
      <c r="O13642" s="91">
        <v>812668.63299650699</v>
      </c>
      <c r="P13642" s="69">
        <v>335598.70722984901</v>
      </c>
      <c r="Q13642" s="90">
        <v>90354819.943364397</v>
      </c>
      <c r="R13642" s="91">
        <v>12984116.130061001</v>
      </c>
      <c r="S13642" s="96">
        <v>51965.414542804203</v>
      </c>
      <c r="T13642" s="69">
        <v>103390901.487968</v>
      </c>
    </row>
    <row r="13643" spans="1:20" x14ac:dyDescent="0.25">
      <c r="A13643" t="s">
        <v>26</v>
      </c>
      <c r="B13643" s="10" t="str">
        <f>VLOOKUP(E13643,'Overview Cluster Days'!B:E,3)</f>
        <v>A</v>
      </c>
      <c r="C13643" s="10" t="str">
        <f>VLOOKUP($E13643,'Overview Cluster Days'!$B:$G,5)</f>
        <v>Winter</v>
      </c>
      <c r="D13643" s="10" t="str">
        <f>VLOOKUP($E13643,'Overview Cluster Days'!$B:$G,6)</f>
        <v>Weekday</v>
      </c>
      <c r="E13643" s="10">
        <v>20190201</v>
      </c>
      <c r="F13643" s="11">
        <v>10</v>
      </c>
      <c r="G13643" s="90">
        <v>8414331.4759999998</v>
      </c>
      <c r="H13643" s="91">
        <v>46359208.979433902</v>
      </c>
      <c r="I13643" s="91">
        <v>20224947.698005199</v>
      </c>
      <c r="J13643" s="91">
        <v>8384427.7860000003</v>
      </c>
      <c r="K13643" s="91">
        <v>9889332.8335928693</v>
      </c>
      <c r="L13643" s="91">
        <v>173788.59199438</v>
      </c>
      <c r="M13643" s="91">
        <v>7372179.5652152896</v>
      </c>
      <c r="N13643" s="91">
        <v>4398785.5968325902</v>
      </c>
      <c r="O13643" s="91">
        <v>747811.87800000003</v>
      </c>
      <c r="P13643" s="69">
        <v>327723.54795946699</v>
      </c>
      <c r="Q13643" s="90">
        <v>93272248.773031995</v>
      </c>
      <c r="R13643" s="91">
        <v>13020289.1800017</v>
      </c>
      <c r="S13643" s="96">
        <v>99805.016160461106</v>
      </c>
      <c r="T13643" s="69">
        <v>106392342.96919399</v>
      </c>
    </row>
    <row r="13644" spans="1:20" x14ac:dyDescent="0.25">
      <c r="A13644" t="s">
        <v>26</v>
      </c>
      <c r="B13644" s="10" t="str">
        <f>VLOOKUP(E13644,'Overview Cluster Days'!B:E,3)</f>
        <v>A</v>
      </c>
      <c r="C13644" s="10" t="str">
        <f>VLOOKUP($E13644,'Overview Cluster Days'!$B:$G,5)</f>
        <v>Winter</v>
      </c>
      <c r="D13644" s="10" t="str">
        <f>VLOOKUP($E13644,'Overview Cluster Days'!$B:$G,6)</f>
        <v>Weekday</v>
      </c>
      <c r="E13644" s="10">
        <v>20190201</v>
      </c>
      <c r="F13644" s="11">
        <v>11</v>
      </c>
      <c r="G13644" s="90">
        <v>7955914.4879958201</v>
      </c>
      <c r="H13644" s="91">
        <v>47201174.349733897</v>
      </c>
      <c r="I13644" s="91">
        <v>19684565.756567899</v>
      </c>
      <c r="J13644" s="91">
        <v>8606337.4819984492</v>
      </c>
      <c r="K13644" s="91">
        <v>9774749.2647986598</v>
      </c>
      <c r="L13644" s="91">
        <v>181850.12499801701</v>
      </c>
      <c r="M13644" s="91">
        <v>7817500.4079029597</v>
      </c>
      <c r="N13644" s="91">
        <v>4471712.1238663802</v>
      </c>
      <c r="O13644" s="91">
        <v>752427.84899781295</v>
      </c>
      <c r="P13644" s="69">
        <v>345744.26355492597</v>
      </c>
      <c r="Q13644" s="90">
        <v>93222741.341094702</v>
      </c>
      <c r="R13644" s="91">
        <v>13569234.769320101</v>
      </c>
      <c r="S13644" s="96">
        <v>100030.55554800401</v>
      </c>
      <c r="T13644" s="69">
        <v>106892006.66596299</v>
      </c>
    </row>
    <row r="13645" spans="1:20" x14ac:dyDescent="0.25">
      <c r="A13645" t="s">
        <v>26</v>
      </c>
      <c r="B13645" s="10" t="str">
        <f>VLOOKUP(E13645,'Overview Cluster Days'!B:E,3)</f>
        <v>A</v>
      </c>
      <c r="C13645" s="10" t="str">
        <f>VLOOKUP($E13645,'Overview Cluster Days'!$B:$G,5)</f>
        <v>Winter</v>
      </c>
      <c r="D13645" s="10" t="str">
        <f>VLOOKUP($E13645,'Overview Cluster Days'!$B:$G,6)</f>
        <v>Weekday</v>
      </c>
      <c r="E13645" s="10">
        <v>20190201</v>
      </c>
      <c r="F13645" s="11">
        <v>12</v>
      </c>
      <c r="G13645" s="90">
        <v>7744167.3499999996</v>
      </c>
      <c r="H13645" s="91">
        <v>46834812.1956359</v>
      </c>
      <c r="I13645" s="91">
        <v>19297658.671443298</v>
      </c>
      <c r="J13645" s="91">
        <v>8527003.3900000006</v>
      </c>
      <c r="K13645" s="91">
        <v>7808339.7908544503</v>
      </c>
      <c r="L13645" s="91">
        <v>184900.482082489</v>
      </c>
      <c r="M13645" s="91">
        <v>7911779.8748715501</v>
      </c>
      <c r="N13645" s="91">
        <v>4703265.0659982301</v>
      </c>
      <c r="O13645" s="91">
        <v>755804.30700000003</v>
      </c>
      <c r="P13645" s="69">
        <v>330216.24234162201</v>
      </c>
      <c r="Q13645" s="90">
        <v>90211981.397933707</v>
      </c>
      <c r="R13645" s="91">
        <v>13885965.9722939</v>
      </c>
      <c r="S13645" s="96">
        <v>97977.315174743504</v>
      </c>
      <c r="T13645" s="69">
        <v>104195924.68540201</v>
      </c>
    </row>
    <row r="13646" spans="1:20" x14ac:dyDescent="0.25">
      <c r="A13646" t="s">
        <v>26</v>
      </c>
      <c r="B13646" s="10" t="str">
        <f>VLOOKUP(E13646,'Overview Cluster Days'!B:E,3)</f>
        <v>A</v>
      </c>
      <c r="C13646" s="10" t="str">
        <f>VLOOKUP($E13646,'Overview Cluster Days'!$B:$G,5)</f>
        <v>Winter</v>
      </c>
      <c r="D13646" s="10" t="str">
        <f>VLOOKUP($E13646,'Overview Cluster Days'!$B:$G,6)</f>
        <v>Weekday</v>
      </c>
      <c r="E13646" s="10">
        <v>20190201</v>
      </c>
      <c r="F13646" s="11">
        <v>13</v>
      </c>
      <c r="G13646" s="90">
        <v>7311638.3299964396</v>
      </c>
      <c r="H13646" s="91">
        <v>46449523.197274402</v>
      </c>
      <c r="I13646" s="91">
        <v>18835559.0482306</v>
      </c>
      <c r="J13646" s="91">
        <v>8212940.8979957998</v>
      </c>
      <c r="K13646" s="91">
        <v>7955452.8898059102</v>
      </c>
      <c r="L13646" s="91">
        <v>226339.34789444</v>
      </c>
      <c r="M13646" s="91">
        <v>7699548.5519759003</v>
      </c>
      <c r="N13646" s="91">
        <v>4806554.9055355303</v>
      </c>
      <c r="O13646" s="91">
        <v>773412.26399999997</v>
      </c>
      <c r="P13646" s="69">
        <v>410684.82447048702</v>
      </c>
      <c r="Q13646" s="90">
        <v>88765114.363303095</v>
      </c>
      <c r="R13646" s="91">
        <v>13916539.8938764</v>
      </c>
      <c r="S13646" s="96">
        <v>102188.406749603</v>
      </c>
      <c r="T13646" s="69">
        <v>102783842.663929</v>
      </c>
    </row>
    <row r="13647" spans="1:20" x14ac:dyDescent="0.25">
      <c r="A13647" t="s">
        <v>26</v>
      </c>
      <c r="B13647" s="10" t="str">
        <f>VLOOKUP(E13647,'Overview Cluster Days'!B:E,3)</f>
        <v>A</v>
      </c>
      <c r="C13647" s="10" t="str">
        <f>VLOOKUP($E13647,'Overview Cluster Days'!$B:$G,5)</f>
        <v>Winter</v>
      </c>
      <c r="D13647" s="10" t="str">
        <f>VLOOKUP($E13647,'Overview Cluster Days'!$B:$G,6)</f>
        <v>Weekday</v>
      </c>
      <c r="E13647" s="10">
        <v>20190201</v>
      </c>
      <c r="F13647" s="11">
        <v>14</v>
      </c>
      <c r="G13647" s="90">
        <v>7328569.5029988801</v>
      </c>
      <c r="H13647" s="91">
        <v>45689372.510163002</v>
      </c>
      <c r="I13647" s="91">
        <v>17189045.0783544</v>
      </c>
      <c r="J13647" s="91">
        <v>8231448.8379957201</v>
      </c>
      <c r="K13647" s="91">
        <v>8433657.1080489792</v>
      </c>
      <c r="L13647" s="91">
        <v>240832.13799393401</v>
      </c>
      <c r="M13647" s="91">
        <v>7473440.6233346201</v>
      </c>
      <c r="N13647" s="91">
        <v>4792567.2986990204</v>
      </c>
      <c r="O13647" s="91">
        <v>775032.76799859502</v>
      </c>
      <c r="P13647" s="69">
        <v>444678.06785144302</v>
      </c>
      <c r="Q13647" s="90">
        <v>86872093.037560895</v>
      </c>
      <c r="R13647" s="91">
        <v>13726550.8958776</v>
      </c>
      <c r="S13647" s="96">
        <v>77371.076258102403</v>
      </c>
      <c r="T13647" s="69">
        <v>100676015.00969701</v>
      </c>
    </row>
    <row r="13648" spans="1:20" x14ac:dyDescent="0.25">
      <c r="A13648" t="s">
        <v>26</v>
      </c>
      <c r="B13648" s="10" t="str">
        <f>VLOOKUP(E13648,'Overview Cluster Days'!B:E,3)</f>
        <v>A</v>
      </c>
      <c r="C13648" s="10" t="str">
        <f>VLOOKUP($E13648,'Overview Cluster Days'!$B:$G,5)</f>
        <v>Winter</v>
      </c>
      <c r="D13648" s="10" t="str">
        <f>VLOOKUP($E13648,'Overview Cluster Days'!$B:$G,6)</f>
        <v>Weekday</v>
      </c>
      <c r="E13648" s="10">
        <v>20190201</v>
      </c>
      <c r="F13648" s="11">
        <v>15</v>
      </c>
      <c r="G13648" s="90">
        <v>7289905.6099959398</v>
      </c>
      <c r="H13648" s="91">
        <v>46119316.421036303</v>
      </c>
      <c r="I13648" s="91">
        <v>17036413.368135501</v>
      </c>
      <c r="J13648" s="91">
        <v>8167765.7819999997</v>
      </c>
      <c r="K13648" s="91">
        <v>7246563.0748394597</v>
      </c>
      <c r="L13648" s="91">
        <v>131754.49997120499</v>
      </c>
      <c r="M13648" s="91">
        <v>7349696.20168141</v>
      </c>
      <c r="N13648" s="91">
        <v>4517719.6520415898</v>
      </c>
      <c r="O13648" s="91">
        <v>762806.54200000002</v>
      </c>
      <c r="P13648" s="69">
        <v>435645.93991917302</v>
      </c>
      <c r="Q13648" s="90">
        <v>85859964.256007105</v>
      </c>
      <c r="R13648" s="91">
        <v>13197622.8356134</v>
      </c>
      <c r="S13648" s="96">
        <v>27493.9234892731</v>
      </c>
      <c r="T13648" s="69">
        <v>99085081.015109807</v>
      </c>
    </row>
    <row r="13649" spans="1:20" x14ac:dyDescent="0.25">
      <c r="A13649" t="s">
        <v>26</v>
      </c>
      <c r="B13649" s="10" t="str">
        <f>VLOOKUP(E13649,'Overview Cluster Days'!B:E,3)</f>
        <v>A</v>
      </c>
      <c r="C13649" s="10" t="str">
        <f>VLOOKUP($E13649,'Overview Cluster Days'!$B:$G,5)</f>
        <v>Winter</v>
      </c>
      <c r="D13649" s="10" t="str">
        <f>VLOOKUP($E13649,'Overview Cluster Days'!$B:$G,6)</f>
        <v>Weekday</v>
      </c>
      <c r="E13649" s="10">
        <v>20190201</v>
      </c>
      <c r="F13649" s="11">
        <v>16</v>
      </c>
      <c r="G13649" s="90">
        <v>7439692.0839999998</v>
      </c>
      <c r="H13649" s="91">
        <v>45472915.567080498</v>
      </c>
      <c r="I13649" s="91">
        <v>16920538.683155701</v>
      </c>
      <c r="J13649" s="91">
        <v>8392496.9099996593</v>
      </c>
      <c r="K13649" s="91">
        <v>7112477.9463046202</v>
      </c>
      <c r="L13649" s="91">
        <v>125971.055975975</v>
      </c>
      <c r="M13649" s="91">
        <v>6912531.9918203996</v>
      </c>
      <c r="N13649" s="91">
        <v>4284190.5820106501</v>
      </c>
      <c r="O13649" s="91">
        <v>747890.74</v>
      </c>
      <c r="P13649" s="69">
        <v>394083.90304899402</v>
      </c>
      <c r="Q13649" s="90">
        <v>85338121.190540507</v>
      </c>
      <c r="R13649" s="91">
        <v>12464668.272856001</v>
      </c>
      <c r="S13649" s="96">
        <v>7713.0448867953401</v>
      </c>
      <c r="T13649" s="69">
        <v>97810502.508283302</v>
      </c>
    </row>
    <row r="13650" spans="1:20" x14ac:dyDescent="0.25">
      <c r="A13650" t="s">
        <v>26</v>
      </c>
      <c r="B13650" s="10" t="str">
        <f>VLOOKUP(E13650,'Overview Cluster Days'!B:E,3)</f>
        <v>A</v>
      </c>
      <c r="C13650" s="10" t="str">
        <f>VLOOKUP($E13650,'Overview Cluster Days'!$B:$G,5)</f>
        <v>Winter</v>
      </c>
      <c r="D13650" s="10" t="str">
        <f>VLOOKUP($E13650,'Overview Cluster Days'!$B:$G,6)</f>
        <v>Weekday</v>
      </c>
      <c r="E13650" s="10">
        <v>20190201</v>
      </c>
      <c r="F13650" s="11">
        <v>17</v>
      </c>
      <c r="G13650" s="90">
        <v>7848871.898</v>
      </c>
      <c r="H13650" s="91">
        <v>46179508.882331103</v>
      </c>
      <c r="I13650" s="91">
        <v>17060680.767002098</v>
      </c>
      <c r="J13650" s="91">
        <v>8857579.6840000004</v>
      </c>
      <c r="K13650" s="91">
        <v>7668443.6392462598</v>
      </c>
      <c r="L13650" s="91">
        <v>124254.68799999999</v>
      </c>
      <c r="M13650" s="91">
        <v>6196852.7833026396</v>
      </c>
      <c r="N13650" s="91">
        <v>4205055.1493761102</v>
      </c>
      <c r="O13650" s="91">
        <v>725343.99800000002</v>
      </c>
      <c r="P13650" s="69">
        <v>484218.38650905801</v>
      </c>
      <c r="Q13650" s="90">
        <v>87615084.870579407</v>
      </c>
      <c r="R13650" s="91">
        <v>11735725.0051878</v>
      </c>
      <c r="S13650" s="96">
        <v>-2.2873534820973901E-2</v>
      </c>
      <c r="T13650" s="69">
        <v>99350809.852893695</v>
      </c>
    </row>
    <row r="13651" spans="1:20" x14ac:dyDescent="0.25">
      <c r="A13651" t="s">
        <v>26</v>
      </c>
      <c r="B13651" s="10" t="str">
        <f>VLOOKUP(E13651,'Overview Cluster Days'!B:E,3)</f>
        <v>A</v>
      </c>
      <c r="C13651" s="10" t="str">
        <f>VLOOKUP($E13651,'Overview Cluster Days'!$B:$G,5)</f>
        <v>Winter</v>
      </c>
      <c r="D13651" s="10" t="str">
        <f>VLOOKUP($E13651,'Overview Cluster Days'!$B:$G,6)</f>
        <v>Weekday</v>
      </c>
      <c r="E13651" s="10">
        <v>20190201</v>
      </c>
      <c r="F13651" s="11">
        <v>18</v>
      </c>
      <c r="G13651" s="90">
        <v>8367753.2859975602</v>
      </c>
      <c r="H13651" s="91">
        <v>46754463.022471897</v>
      </c>
      <c r="I13651" s="91">
        <v>17034595.431113198</v>
      </c>
      <c r="J13651" s="91">
        <v>9897951.8919988498</v>
      </c>
      <c r="K13651" s="91">
        <v>7784628.0390336895</v>
      </c>
      <c r="L13651" s="91">
        <v>155728.70800000001</v>
      </c>
      <c r="M13651" s="91">
        <v>6900978.4749244796</v>
      </c>
      <c r="N13651" s="91">
        <v>4033536.9784884802</v>
      </c>
      <c r="O13651" s="91">
        <v>653106.95199944498</v>
      </c>
      <c r="P13651" s="69">
        <v>521265.04474369698</v>
      </c>
      <c r="Q13651" s="90">
        <v>89839391.670615196</v>
      </c>
      <c r="R13651" s="91">
        <v>12264616.158156101</v>
      </c>
      <c r="S13651" s="96">
        <v>-8.2324221730232204E-3</v>
      </c>
      <c r="T13651" s="69">
        <v>102104007.820539</v>
      </c>
    </row>
    <row r="13652" spans="1:20" x14ac:dyDescent="0.25">
      <c r="A13652" t="s">
        <v>26</v>
      </c>
      <c r="B13652" s="10" t="str">
        <f>VLOOKUP(E13652,'Overview Cluster Days'!B:E,3)</f>
        <v>A</v>
      </c>
      <c r="C13652" s="10" t="str">
        <f>VLOOKUP($E13652,'Overview Cluster Days'!$B:$G,5)</f>
        <v>Winter</v>
      </c>
      <c r="D13652" s="10" t="str">
        <f>VLOOKUP($E13652,'Overview Cluster Days'!$B:$G,6)</f>
        <v>Weekday</v>
      </c>
      <c r="E13652" s="10">
        <v>20190201</v>
      </c>
      <c r="F13652" s="11">
        <v>19</v>
      </c>
      <c r="G13652" s="90">
        <v>8995146.6299955193</v>
      </c>
      <c r="H13652" s="91">
        <v>47474925.354894698</v>
      </c>
      <c r="I13652" s="91">
        <v>17809098.5168483</v>
      </c>
      <c r="J13652" s="91">
        <v>9001101.5299999993</v>
      </c>
      <c r="K13652" s="91">
        <v>7157476.7452376401</v>
      </c>
      <c r="L13652" s="91">
        <v>159998.68400000001</v>
      </c>
      <c r="M13652" s="91">
        <v>6777378.4692214699</v>
      </c>
      <c r="N13652" s="91">
        <v>3754964.5903187701</v>
      </c>
      <c r="O13652" s="91">
        <v>684883.56</v>
      </c>
      <c r="P13652" s="69">
        <v>639168.88875136001</v>
      </c>
      <c r="Q13652" s="90">
        <v>90437748.776976198</v>
      </c>
      <c r="R13652" s="91">
        <v>12016394.192291601</v>
      </c>
      <c r="S13652" s="96">
        <v>22315.0578057561</v>
      </c>
      <c r="T13652" s="69">
        <v>102476458.02707399</v>
      </c>
    </row>
    <row r="13653" spans="1:20" x14ac:dyDescent="0.25">
      <c r="A13653" t="s">
        <v>26</v>
      </c>
      <c r="B13653" s="10" t="str">
        <f>VLOOKUP(E13653,'Overview Cluster Days'!B:E,3)</f>
        <v>A</v>
      </c>
      <c r="C13653" s="10" t="str">
        <f>VLOOKUP($E13653,'Overview Cluster Days'!$B:$G,5)</f>
        <v>Winter</v>
      </c>
      <c r="D13653" s="10" t="str">
        <f>VLOOKUP($E13653,'Overview Cluster Days'!$B:$G,6)</f>
        <v>Weekday</v>
      </c>
      <c r="E13653" s="10">
        <v>20190201</v>
      </c>
      <c r="F13653" s="11">
        <v>20</v>
      </c>
      <c r="G13653" s="90">
        <v>8037251.8640000001</v>
      </c>
      <c r="H13653" s="91">
        <v>47258422.121459298</v>
      </c>
      <c r="I13653" s="91">
        <v>17409881.070402302</v>
      </c>
      <c r="J13653" s="91">
        <v>7821058.8079990502</v>
      </c>
      <c r="K13653" s="91">
        <v>6167608.1973349601</v>
      </c>
      <c r="L13653" s="91">
        <v>157707.17199854899</v>
      </c>
      <c r="M13653" s="91">
        <v>7196934.81931026</v>
      </c>
      <c r="N13653" s="91">
        <v>3995864.7350492598</v>
      </c>
      <c r="O13653" s="91">
        <v>745364.49399816</v>
      </c>
      <c r="P13653" s="69">
        <v>629214.854276862</v>
      </c>
      <c r="Q13653" s="90">
        <v>86694222.061195597</v>
      </c>
      <c r="R13653" s="91">
        <v>12725086.074633099</v>
      </c>
      <c r="S13653" s="96">
        <v>12115.0226396169</v>
      </c>
      <c r="T13653" s="69">
        <v>99431423.158468306</v>
      </c>
    </row>
    <row r="13654" spans="1:20" x14ac:dyDescent="0.25">
      <c r="A13654" t="s">
        <v>26</v>
      </c>
      <c r="B13654" s="10" t="str">
        <f>VLOOKUP(E13654,'Overview Cluster Days'!B:E,3)</f>
        <v>A</v>
      </c>
      <c r="C13654" s="10" t="str">
        <f>VLOOKUP($E13654,'Overview Cluster Days'!$B:$G,5)</f>
        <v>Winter</v>
      </c>
      <c r="D13654" s="10" t="str">
        <f>VLOOKUP($E13654,'Overview Cluster Days'!$B:$G,6)</f>
        <v>Weekday</v>
      </c>
      <c r="E13654" s="10">
        <v>20190201</v>
      </c>
      <c r="F13654" s="11">
        <v>21</v>
      </c>
      <c r="G13654" s="90">
        <v>6508519.7999961404</v>
      </c>
      <c r="H13654" s="91">
        <v>45114386.2125163</v>
      </c>
      <c r="I13654" s="91">
        <v>16202427.769230399</v>
      </c>
      <c r="J13654" s="91">
        <v>6362616.9680000003</v>
      </c>
      <c r="K13654" s="91">
        <v>5887721.6878152797</v>
      </c>
      <c r="L13654" s="91">
        <v>262431.73999624001</v>
      </c>
      <c r="M13654" s="91">
        <v>6003561.0590035198</v>
      </c>
      <c r="N13654" s="91">
        <v>3845436.5353723601</v>
      </c>
      <c r="O13654" s="91">
        <v>846836.75800000096</v>
      </c>
      <c r="P13654" s="69">
        <v>399329.96771841898</v>
      </c>
      <c r="Q13654" s="90">
        <v>80075672.4375581</v>
      </c>
      <c r="R13654" s="91">
        <v>11357596.060090501</v>
      </c>
      <c r="S13654" s="96">
        <v>44716.870150955401</v>
      </c>
      <c r="T13654" s="69">
        <v>91477985.367799595</v>
      </c>
    </row>
    <row r="13655" spans="1:20" x14ac:dyDescent="0.25">
      <c r="A13655" t="s">
        <v>26</v>
      </c>
      <c r="B13655" s="10" t="str">
        <f>VLOOKUP(E13655,'Overview Cluster Days'!B:E,3)</f>
        <v>A</v>
      </c>
      <c r="C13655" s="10" t="str">
        <f>VLOOKUP($E13655,'Overview Cluster Days'!$B:$G,5)</f>
        <v>Winter</v>
      </c>
      <c r="D13655" s="10" t="str">
        <f>VLOOKUP($E13655,'Overview Cluster Days'!$B:$G,6)</f>
        <v>Weekday</v>
      </c>
      <c r="E13655" s="10">
        <v>20190201</v>
      </c>
      <c r="F13655" s="11">
        <v>22</v>
      </c>
      <c r="G13655" s="90">
        <v>5687697.0159998797</v>
      </c>
      <c r="H13655" s="91">
        <v>42213277.458812498</v>
      </c>
      <c r="I13655" s="91">
        <v>12040832.717804</v>
      </c>
      <c r="J13655" s="91">
        <v>4743560.6900000004</v>
      </c>
      <c r="K13655" s="91">
        <v>7023307.8959272001</v>
      </c>
      <c r="L13655" s="91">
        <v>208004.501999881</v>
      </c>
      <c r="M13655" s="91">
        <v>5723640.22765256</v>
      </c>
      <c r="N13655" s="91">
        <v>3907948.80260078</v>
      </c>
      <c r="O13655" s="91">
        <v>928228.09</v>
      </c>
      <c r="P13655" s="69">
        <v>468857.520620075</v>
      </c>
      <c r="Q13655" s="90">
        <v>71708675.778543606</v>
      </c>
      <c r="R13655" s="91">
        <v>11236679.1428733</v>
      </c>
      <c r="S13655" s="96">
        <v>24829.9278787845</v>
      </c>
      <c r="T13655" s="69">
        <v>82970184.849295601</v>
      </c>
    </row>
    <row r="13656" spans="1:20" x14ac:dyDescent="0.25">
      <c r="A13656" t="s">
        <v>26</v>
      </c>
      <c r="B13656" s="10" t="str">
        <f>VLOOKUP(E13656,'Overview Cluster Days'!B:E,3)</f>
        <v>A</v>
      </c>
      <c r="C13656" s="10" t="str">
        <f>VLOOKUP($E13656,'Overview Cluster Days'!$B:$G,5)</f>
        <v>Winter</v>
      </c>
      <c r="D13656" s="10" t="str">
        <f>VLOOKUP($E13656,'Overview Cluster Days'!$B:$G,6)</f>
        <v>Weekday</v>
      </c>
      <c r="E13656" s="10">
        <v>20190201</v>
      </c>
      <c r="F13656" s="11">
        <v>23</v>
      </c>
      <c r="G13656" s="90">
        <v>5922367.54</v>
      </c>
      <c r="H13656" s="91">
        <v>40935777.646442801</v>
      </c>
      <c r="I13656" s="91">
        <v>11904629.684402</v>
      </c>
      <c r="J13656" s="91">
        <v>5413069.5009996695</v>
      </c>
      <c r="K13656" s="91">
        <v>6929427.0855694097</v>
      </c>
      <c r="L13656" s="91">
        <v>113703.58999439501</v>
      </c>
      <c r="M13656" s="91">
        <v>6329909.6174495304</v>
      </c>
      <c r="N13656" s="91">
        <v>3785781.85934638</v>
      </c>
      <c r="O13656" s="91">
        <v>1035615.349</v>
      </c>
      <c r="P13656" s="69">
        <v>505844.45384031802</v>
      </c>
      <c r="Q13656" s="90">
        <v>71105271.457413897</v>
      </c>
      <c r="R13656" s="91">
        <v>11770854.869630599</v>
      </c>
      <c r="S13656" s="96">
        <v>8876.8206329346904</v>
      </c>
      <c r="T13656" s="69">
        <v>82885003.147677496</v>
      </c>
    </row>
    <row r="13657" spans="1:20" x14ac:dyDescent="0.25">
      <c r="A13657" t="s">
        <v>26</v>
      </c>
      <c r="B13657" s="10" t="str">
        <f>VLOOKUP(E13657,'Overview Cluster Days'!B:E,3)</f>
        <v>A</v>
      </c>
      <c r="C13657" s="10" t="str">
        <f>VLOOKUP($E13657,'Overview Cluster Days'!$B:$G,5)</f>
        <v>Winter</v>
      </c>
      <c r="D13657" s="10" t="str">
        <f>VLOOKUP($E13657,'Overview Cluster Days'!$B:$G,6)</f>
        <v>Weekday</v>
      </c>
      <c r="E13657" s="10">
        <v>20190201</v>
      </c>
      <c r="F13657" s="11">
        <v>24</v>
      </c>
      <c r="G13657" s="90">
        <v>5732678.8399999999</v>
      </c>
      <c r="H13657" s="91">
        <v>38134028.1714966</v>
      </c>
      <c r="I13657" s="91">
        <v>12946707.247316999</v>
      </c>
      <c r="J13657" s="91">
        <v>4958966.6859999998</v>
      </c>
      <c r="K13657" s="91">
        <v>6509827.0239282204</v>
      </c>
      <c r="L13657" s="91">
        <v>117969.59</v>
      </c>
      <c r="M13657" s="91">
        <v>6618909.7465863796</v>
      </c>
      <c r="N13657" s="91">
        <v>3818663.48342364</v>
      </c>
      <c r="O13657" s="91">
        <v>1166072.92</v>
      </c>
      <c r="P13657" s="69">
        <v>543489.35035324004</v>
      </c>
      <c r="Q13657" s="90">
        <v>68282207.968741804</v>
      </c>
      <c r="R13657" s="91">
        <v>12265105.090363299</v>
      </c>
      <c r="S13657" s="96">
        <v>24666.137283431799</v>
      </c>
      <c r="T13657" s="69">
        <v>80571979.196388498</v>
      </c>
    </row>
    <row r="13658" spans="1:20" x14ac:dyDescent="0.25">
      <c r="A13658" t="s">
        <v>26</v>
      </c>
      <c r="B13658" s="10" t="str">
        <f>VLOOKUP(E13658,'Overview Cluster Days'!B:E,3)</f>
        <v>D</v>
      </c>
      <c r="C13658" s="10" t="str">
        <f>VLOOKUP($E13658,'Overview Cluster Days'!$B:$G,5)</f>
        <v>Winter</v>
      </c>
      <c r="D13658" s="10" t="str">
        <f>VLOOKUP($E13658,'Overview Cluster Days'!$B:$G,6)</f>
        <v>Weekend</v>
      </c>
      <c r="E13658" s="10">
        <v>20190202</v>
      </c>
      <c r="F13658" s="11">
        <v>1</v>
      </c>
      <c r="G13658" s="90">
        <v>5170383.9299968304</v>
      </c>
      <c r="H13658" s="91">
        <v>34710056.460022897</v>
      </c>
      <c r="I13658" s="91">
        <v>15497475.634112</v>
      </c>
      <c r="J13658" s="91">
        <v>3541149.5869999998</v>
      </c>
      <c r="K13658" s="91">
        <v>5013675.3903432097</v>
      </c>
      <c r="L13658" s="91">
        <v>178240.799991787</v>
      </c>
      <c r="M13658" s="91">
        <v>7579442.0130933998</v>
      </c>
      <c r="N13658" s="91">
        <v>3969877.35544051</v>
      </c>
      <c r="O13658" s="91">
        <v>966067.16799999995</v>
      </c>
      <c r="P13658" s="69">
        <v>528685.86757360504</v>
      </c>
      <c r="Q13658" s="90">
        <v>63932741.001474999</v>
      </c>
      <c r="R13658" s="91">
        <v>13222313.204099299</v>
      </c>
      <c r="S13658" s="96">
        <v>43756.179053696098</v>
      </c>
      <c r="T13658" s="69">
        <v>77198810.384627998</v>
      </c>
    </row>
    <row r="13659" spans="1:20" x14ac:dyDescent="0.25">
      <c r="A13659" t="s">
        <v>26</v>
      </c>
      <c r="B13659" s="10" t="str">
        <f>VLOOKUP(E13659,'Overview Cluster Days'!B:E,3)</f>
        <v>D</v>
      </c>
      <c r="C13659" s="10" t="str">
        <f>VLOOKUP($E13659,'Overview Cluster Days'!$B:$G,5)</f>
        <v>Winter</v>
      </c>
      <c r="D13659" s="10" t="str">
        <f>VLOOKUP($E13659,'Overview Cluster Days'!$B:$G,6)</f>
        <v>Weekend</v>
      </c>
      <c r="E13659" s="10">
        <v>20190202</v>
      </c>
      <c r="F13659" s="11">
        <v>2</v>
      </c>
      <c r="G13659" s="90">
        <v>5536324.6999993604</v>
      </c>
      <c r="H13659" s="91">
        <v>34762956.543226302</v>
      </c>
      <c r="I13659" s="91">
        <v>17507124.643000402</v>
      </c>
      <c r="J13659" s="91">
        <v>3161957.71</v>
      </c>
      <c r="K13659" s="91">
        <v>5268359.8749928996</v>
      </c>
      <c r="L13659" s="91">
        <v>154159.95499737799</v>
      </c>
      <c r="M13659" s="91">
        <v>7693960.9021794302</v>
      </c>
      <c r="N13659" s="91">
        <v>4129600.2807797398</v>
      </c>
      <c r="O13659" s="91">
        <v>1190190.655</v>
      </c>
      <c r="P13659" s="69">
        <v>629656.28714862699</v>
      </c>
      <c r="Q13659" s="90">
        <v>66236723.471218899</v>
      </c>
      <c r="R13659" s="91">
        <v>13797568.0801052</v>
      </c>
      <c r="S13659" s="96">
        <v>0</v>
      </c>
      <c r="T13659" s="69">
        <v>80034291.551324099</v>
      </c>
    </row>
    <row r="13660" spans="1:20" x14ac:dyDescent="0.25">
      <c r="A13660" t="s">
        <v>26</v>
      </c>
      <c r="B13660" s="10" t="str">
        <f>VLOOKUP(E13660,'Overview Cluster Days'!B:E,3)</f>
        <v>D</v>
      </c>
      <c r="C13660" s="10" t="str">
        <f>VLOOKUP($E13660,'Overview Cluster Days'!$B:$G,5)</f>
        <v>Winter</v>
      </c>
      <c r="D13660" s="10" t="str">
        <f>VLOOKUP($E13660,'Overview Cluster Days'!$B:$G,6)</f>
        <v>Weekend</v>
      </c>
      <c r="E13660" s="10">
        <v>20190202</v>
      </c>
      <c r="F13660" s="11">
        <v>3</v>
      </c>
      <c r="G13660" s="90">
        <v>5437868.44999584</v>
      </c>
      <c r="H13660" s="91">
        <v>34093572.580424301</v>
      </c>
      <c r="I13660" s="91">
        <v>16861997.6599475</v>
      </c>
      <c r="J13660" s="91">
        <v>2749096.3</v>
      </c>
      <c r="K13660" s="91">
        <v>5175636.2214977201</v>
      </c>
      <c r="L13660" s="91">
        <v>205785.849995745</v>
      </c>
      <c r="M13660" s="91">
        <v>7588520.39627745</v>
      </c>
      <c r="N13660" s="91">
        <v>4413842.8580258097</v>
      </c>
      <c r="O13660" s="91">
        <v>1257925.97</v>
      </c>
      <c r="P13660" s="69">
        <v>623373.68707092397</v>
      </c>
      <c r="Q13660" s="90">
        <v>64318171.211865298</v>
      </c>
      <c r="R13660" s="91">
        <v>14089448.761369901</v>
      </c>
      <c r="S13660" s="96">
        <v>1.39465334359556E-3</v>
      </c>
      <c r="T13660" s="69">
        <v>78407619.974629894</v>
      </c>
    </row>
    <row r="13661" spans="1:20" x14ac:dyDescent="0.25">
      <c r="A13661" t="s">
        <v>26</v>
      </c>
      <c r="B13661" s="10" t="str">
        <f>VLOOKUP(E13661,'Overview Cluster Days'!B:E,3)</f>
        <v>D</v>
      </c>
      <c r="C13661" s="10" t="str">
        <f>VLOOKUP($E13661,'Overview Cluster Days'!$B:$G,5)</f>
        <v>Winter</v>
      </c>
      <c r="D13661" s="10" t="str">
        <f>VLOOKUP($E13661,'Overview Cluster Days'!$B:$G,6)</f>
        <v>Weekend</v>
      </c>
      <c r="E13661" s="10">
        <v>20190202</v>
      </c>
      <c r="F13661" s="11">
        <v>4</v>
      </c>
      <c r="G13661" s="90">
        <v>5282767.6919999998</v>
      </c>
      <c r="H13661" s="91">
        <v>35228432.407846399</v>
      </c>
      <c r="I13661" s="91">
        <v>16560513.824549301</v>
      </c>
      <c r="J13661" s="91">
        <v>2558544.6460000002</v>
      </c>
      <c r="K13661" s="91">
        <v>5353166.2337072901</v>
      </c>
      <c r="L13661" s="91">
        <v>243252.26199999999</v>
      </c>
      <c r="M13661" s="91">
        <v>7638862.7103340104</v>
      </c>
      <c r="N13661" s="91">
        <v>4762322.20522206</v>
      </c>
      <c r="O13661" s="91">
        <v>1310116.4040000001</v>
      </c>
      <c r="P13661" s="69">
        <v>638431.44348378002</v>
      </c>
      <c r="Q13661" s="90">
        <v>64983424.804102898</v>
      </c>
      <c r="R13661" s="91">
        <v>14592985.0250398</v>
      </c>
      <c r="S13661" s="96">
        <v>-2.6757812593132301E-3</v>
      </c>
      <c r="T13661" s="69">
        <v>79576409.826467007</v>
      </c>
    </row>
    <row r="13662" spans="1:20" x14ac:dyDescent="0.25">
      <c r="A13662" t="s">
        <v>26</v>
      </c>
      <c r="B13662" s="10" t="str">
        <f>VLOOKUP(E13662,'Overview Cluster Days'!B:E,3)</f>
        <v>D</v>
      </c>
      <c r="C13662" s="10" t="str">
        <f>VLOOKUP($E13662,'Overview Cluster Days'!$B:$G,5)</f>
        <v>Winter</v>
      </c>
      <c r="D13662" s="10" t="str">
        <f>VLOOKUP($E13662,'Overview Cluster Days'!$B:$G,6)</f>
        <v>Weekend</v>
      </c>
      <c r="E13662" s="10">
        <v>20190202</v>
      </c>
      <c r="F13662" s="11">
        <v>5</v>
      </c>
      <c r="G13662" s="90">
        <v>4837867.6500000004</v>
      </c>
      <c r="H13662" s="91">
        <v>35502658.699939802</v>
      </c>
      <c r="I13662" s="91">
        <v>16598413.7018528</v>
      </c>
      <c r="J13662" s="91">
        <v>2516525.6799980202</v>
      </c>
      <c r="K13662" s="91">
        <v>5230199.5061516501</v>
      </c>
      <c r="L13662" s="91">
        <v>256131.849998021</v>
      </c>
      <c r="M13662" s="91">
        <v>7774896.8763717702</v>
      </c>
      <c r="N13662" s="91">
        <v>4821435.2607194101</v>
      </c>
      <c r="O13662" s="91">
        <v>1316381.0599998999</v>
      </c>
      <c r="P13662" s="69">
        <v>617087.22806514904</v>
      </c>
      <c r="Q13662" s="90">
        <v>64685665.237942301</v>
      </c>
      <c r="R13662" s="91">
        <v>14785932.2751543</v>
      </c>
      <c r="S13662" s="96">
        <v>-3.936767578125E-3</v>
      </c>
      <c r="T13662" s="69">
        <v>79471597.509159803</v>
      </c>
    </row>
    <row r="13663" spans="1:20" x14ac:dyDescent="0.25">
      <c r="A13663" t="s">
        <v>26</v>
      </c>
      <c r="B13663" s="10" t="str">
        <f>VLOOKUP(E13663,'Overview Cluster Days'!B:E,3)</f>
        <v>D</v>
      </c>
      <c r="C13663" s="10" t="str">
        <f>VLOOKUP($E13663,'Overview Cluster Days'!$B:$G,5)</f>
        <v>Winter</v>
      </c>
      <c r="D13663" s="10" t="str">
        <f>VLOOKUP($E13663,'Overview Cluster Days'!$B:$G,6)</f>
        <v>Weekend</v>
      </c>
      <c r="E13663" s="10">
        <v>20190202</v>
      </c>
      <c r="F13663" s="11">
        <v>6</v>
      </c>
      <c r="G13663" s="90">
        <v>4365380.3260000004</v>
      </c>
      <c r="H13663" s="91">
        <v>35028798.641116001</v>
      </c>
      <c r="I13663" s="91">
        <v>15384222.114416899</v>
      </c>
      <c r="J13663" s="91">
        <v>2625984.2570000002</v>
      </c>
      <c r="K13663" s="91">
        <v>5030504.8637460005</v>
      </c>
      <c r="L13663" s="91">
        <v>253930.769</v>
      </c>
      <c r="M13663" s="91">
        <v>7867394.27781484</v>
      </c>
      <c r="N13663" s="91">
        <v>4857311.4375662003</v>
      </c>
      <c r="O13663" s="91">
        <v>1297734.5900000001</v>
      </c>
      <c r="P13663" s="69">
        <v>601703.67567252996</v>
      </c>
      <c r="Q13663" s="90">
        <v>62434890.202278897</v>
      </c>
      <c r="R13663" s="91">
        <v>14878074.750053599</v>
      </c>
      <c r="S13663" s="96">
        <v>6.6421506926417403E-3</v>
      </c>
      <c r="T13663" s="69">
        <v>77312964.958974704</v>
      </c>
    </row>
    <row r="13664" spans="1:20" x14ac:dyDescent="0.25">
      <c r="A13664" t="s">
        <v>26</v>
      </c>
      <c r="B13664" s="10" t="str">
        <f>VLOOKUP(E13664,'Overview Cluster Days'!B:E,3)</f>
        <v>D</v>
      </c>
      <c r="C13664" s="10" t="str">
        <f>VLOOKUP($E13664,'Overview Cluster Days'!$B:$G,5)</f>
        <v>Winter</v>
      </c>
      <c r="D13664" s="10" t="str">
        <f>VLOOKUP($E13664,'Overview Cluster Days'!$B:$G,6)</f>
        <v>Weekend</v>
      </c>
      <c r="E13664" s="10">
        <v>20190202</v>
      </c>
      <c r="F13664" s="11">
        <v>7</v>
      </c>
      <c r="G13664" s="90">
        <v>4248842.8099999996</v>
      </c>
      <c r="H13664" s="91">
        <v>34523821.402017497</v>
      </c>
      <c r="I13664" s="91">
        <v>14684782.525820199</v>
      </c>
      <c r="J13664" s="91">
        <v>3164592.74999901</v>
      </c>
      <c r="K13664" s="91">
        <v>5170253.8132191198</v>
      </c>
      <c r="L13664" s="91">
        <v>204505.61999901</v>
      </c>
      <c r="M13664" s="91">
        <v>8643597.9053329695</v>
      </c>
      <c r="N13664" s="91">
        <v>4643877.8226990197</v>
      </c>
      <c r="O13664" s="91">
        <v>1173045.6000000001</v>
      </c>
      <c r="P13664" s="69">
        <v>490530.99112254998</v>
      </c>
      <c r="Q13664" s="90">
        <v>61792293.3010557</v>
      </c>
      <c r="R13664" s="91">
        <v>15155557.9391536</v>
      </c>
      <c r="S13664" s="96">
        <v>-9.3994140625E-3</v>
      </c>
      <c r="T13664" s="69">
        <v>76947851.230809897</v>
      </c>
    </row>
    <row r="13665" spans="1:20" x14ac:dyDescent="0.25">
      <c r="A13665" t="s">
        <v>26</v>
      </c>
      <c r="B13665" s="10" t="str">
        <f>VLOOKUP(E13665,'Overview Cluster Days'!B:E,3)</f>
        <v>D</v>
      </c>
      <c r="C13665" s="10" t="str">
        <f>VLOOKUP($E13665,'Overview Cluster Days'!$B:$G,5)</f>
        <v>Winter</v>
      </c>
      <c r="D13665" s="10" t="str">
        <f>VLOOKUP($E13665,'Overview Cluster Days'!$B:$G,6)</f>
        <v>Weekend</v>
      </c>
      <c r="E13665" s="10">
        <v>20190202</v>
      </c>
      <c r="F13665" s="11">
        <v>8</v>
      </c>
      <c r="G13665" s="90">
        <v>4382233.8250000002</v>
      </c>
      <c r="H13665" s="91">
        <v>35548875.830101199</v>
      </c>
      <c r="I13665" s="91">
        <v>16041193.1933167</v>
      </c>
      <c r="J13665" s="91">
        <v>2916871.1899999399</v>
      </c>
      <c r="K13665" s="91">
        <v>5633906.4756469997</v>
      </c>
      <c r="L13665" s="91">
        <v>148883.20499999999</v>
      </c>
      <c r="M13665" s="91">
        <v>8394762.0164314192</v>
      </c>
      <c r="N13665" s="91">
        <v>4699906.7171702702</v>
      </c>
      <c r="O13665" s="91">
        <v>1072393.0900000001</v>
      </c>
      <c r="P13665" s="69">
        <v>441764.41666870198</v>
      </c>
      <c r="Q13665" s="90">
        <v>64523080.514064901</v>
      </c>
      <c r="R13665" s="91">
        <v>14757709.4452704</v>
      </c>
      <c r="S13665" s="96">
        <v>-2.9083252884447601E-3</v>
      </c>
      <c r="T13665" s="69">
        <v>79280789.956426904</v>
      </c>
    </row>
    <row r="13666" spans="1:20" x14ac:dyDescent="0.25">
      <c r="A13666" t="s">
        <v>26</v>
      </c>
      <c r="B13666" s="10" t="str">
        <f>VLOOKUP(E13666,'Overview Cluster Days'!B:E,3)</f>
        <v>D</v>
      </c>
      <c r="C13666" s="10" t="str">
        <f>VLOOKUP($E13666,'Overview Cluster Days'!$B:$G,5)</f>
        <v>Winter</v>
      </c>
      <c r="D13666" s="10" t="str">
        <f>VLOOKUP($E13666,'Overview Cluster Days'!$B:$G,6)</f>
        <v>Weekend</v>
      </c>
      <c r="E13666" s="10">
        <v>20190202</v>
      </c>
      <c r="F13666" s="11">
        <v>9</v>
      </c>
      <c r="G13666" s="90">
        <v>4977527.9449978899</v>
      </c>
      <c r="H13666" s="91">
        <v>36834161.940064304</v>
      </c>
      <c r="I13666" s="91">
        <v>17542348.7551836</v>
      </c>
      <c r="J13666" s="91">
        <v>3774233.8250000002</v>
      </c>
      <c r="K13666" s="91">
        <v>5524360.8396923495</v>
      </c>
      <c r="L13666" s="91">
        <v>118727.188997479</v>
      </c>
      <c r="M13666" s="91">
        <v>7348986.5096527096</v>
      </c>
      <c r="N13666" s="91">
        <v>4759603.76685277</v>
      </c>
      <c r="O13666" s="91">
        <v>1030269.103</v>
      </c>
      <c r="P13666" s="69">
        <v>383223.73776668502</v>
      </c>
      <c r="Q13666" s="90">
        <v>68652633.304938093</v>
      </c>
      <c r="R13666" s="91">
        <v>13640810.3062697</v>
      </c>
      <c r="S13666" s="96">
        <v>6.3635255210101596E-3</v>
      </c>
      <c r="T13666" s="69">
        <v>82293443.617571294</v>
      </c>
    </row>
    <row r="13667" spans="1:20" x14ac:dyDescent="0.25">
      <c r="A13667" t="s">
        <v>26</v>
      </c>
      <c r="B13667" s="10" t="str">
        <f>VLOOKUP(E13667,'Overview Cluster Days'!B:E,3)</f>
        <v>D</v>
      </c>
      <c r="C13667" s="10" t="str">
        <f>VLOOKUP($E13667,'Overview Cluster Days'!$B:$G,5)</f>
        <v>Winter</v>
      </c>
      <c r="D13667" s="10" t="str">
        <f>VLOOKUP($E13667,'Overview Cluster Days'!$B:$G,6)</f>
        <v>Weekend</v>
      </c>
      <c r="E13667" s="10">
        <v>20190202</v>
      </c>
      <c r="F13667" s="11">
        <v>10</v>
      </c>
      <c r="G13667" s="90">
        <v>5715984.3140000002</v>
      </c>
      <c r="H13667" s="91">
        <v>40506346.233290203</v>
      </c>
      <c r="I13667" s="91">
        <v>18257298.529489599</v>
      </c>
      <c r="J13667" s="91">
        <v>5158825.5580000002</v>
      </c>
      <c r="K13667" s="91">
        <v>5167364.0581117896</v>
      </c>
      <c r="L13667" s="91">
        <v>116754.152</v>
      </c>
      <c r="M13667" s="91">
        <v>7711670.0721778199</v>
      </c>
      <c r="N13667" s="91">
        <v>5137551.2972824397</v>
      </c>
      <c r="O13667" s="91">
        <v>901830.66200000001</v>
      </c>
      <c r="P13667" s="69">
        <v>383935.60721163399</v>
      </c>
      <c r="Q13667" s="90">
        <v>74805818.692891702</v>
      </c>
      <c r="R13667" s="91">
        <v>14251741.7906719</v>
      </c>
      <c r="S13667" s="96">
        <v>-1.2402954394929101E-2</v>
      </c>
      <c r="T13667" s="69">
        <v>89057560.471160606</v>
      </c>
    </row>
    <row r="13668" spans="1:20" x14ac:dyDescent="0.25">
      <c r="A13668" t="s">
        <v>26</v>
      </c>
      <c r="B13668" s="10" t="str">
        <f>VLOOKUP(E13668,'Overview Cluster Days'!B:E,3)</f>
        <v>D</v>
      </c>
      <c r="C13668" s="10" t="str">
        <f>VLOOKUP($E13668,'Overview Cluster Days'!$B:$G,5)</f>
        <v>Winter</v>
      </c>
      <c r="D13668" s="10" t="str">
        <f>VLOOKUP($E13668,'Overview Cluster Days'!$B:$G,6)</f>
        <v>Weekend</v>
      </c>
      <c r="E13668" s="10">
        <v>20190202</v>
      </c>
      <c r="F13668" s="11">
        <v>11</v>
      </c>
      <c r="G13668" s="90">
        <v>5903361.0420000004</v>
      </c>
      <c r="H13668" s="91">
        <v>42903665.521502398</v>
      </c>
      <c r="I13668" s="91">
        <v>17312726.579623699</v>
      </c>
      <c r="J13668" s="91">
        <v>5595875.4249999998</v>
      </c>
      <c r="K13668" s="91">
        <v>5349685.48407711</v>
      </c>
      <c r="L13668" s="91">
        <v>133778.77600000001</v>
      </c>
      <c r="M13668" s="91">
        <v>7942484.6313352603</v>
      </c>
      <c r="N13668" s="91">
        <v>5518582.6927518398</v>
      </c>
      <c r="O13668" s="91">
        <v>872052.47400000005</v>
      </c>
      <c r="P13668" s="69">
        <v>570975.42114365206</v>
      </c>
      <c r="Q13668" s="90">
        <v>77065314.052203193</v>
      </c>
      <c r="R13668" s="91">
        <v>15037873.9952308</v>
      </c>
      <c r="S13668" s="96">
        <v>12995.519852417099</v>
      </c>
      <c r="T13668" s="69">
        <v>92116183.567286402</v>
      </c>
    </row>
    <row r="13669" spans="1:20" x14ac:dyDescent="0.25">
      <c r="A13669" t="s">
        <v>26</v>
      </c>
      <c r="B13669" s="10" t="str">
        <f>VLOOKUP(E13669,'Overview Cluster Days'!B:E,3)</f>
        <v>D</v>
      </c>
      <c r="C13669" s="10" t="str">
        <f>VLOOKUP($E13669,'Overview Cluster Days'!$B:$G,5)</f>
        <v>Winter</v>
      </c>
      <c r="D13669" s="10" t="str">
        <f>VLOOKUP($E13669,'Overview Cluster Days'!$B:$G,6)</f>
        <v>Weekend</v>
      </c>
      <c r="E13669" s="10">
        <v>20190202</v>
      </c>
      <c r="F13669" s="11">
        <v>12</v>
      </c>
      <c r="G13669" s="90">
        <v>5896103.1539994897</v>
      </c>
      <c r="H13669" s="91">
        <v>42630978.977383897</v>
      </c>
      <c r="I13669" s="91">
        <v>17986158.7523853</v>
      </c>
      <c r="J13669" s="91">
        <v>5393874.4599992</v>
      </c>
      <c r="K13669" s="91">
        <v>5486768.9732921096</v>
      </c>
      <c r="L13669" s="91">
        <v>132336.39597542101</v>
      </c>
      <c r="M13669" s="91">
        <v>8061533.0465128096</v>
      </c>
      <c r="N13669" s="91">
        <v>6172855.8689182997</v>
      </c>
      <c r="O13669" s="91">
        <v>839399.39800000004</v>
      </c>
      <c r="P13669" s="69">
        <v>462285.28204036597</v>
      </c>
      <c r="Q13669" s="90">
        <v>77393884.317059994</v>
      </c>
      <c r="R13669" s="91">
        <v>15668409.991446899</v>
      </c>
      <c r="S13669" s="96">
        <v>8073.8329747619</v>
      </c>
      <c r="T13669" s="69">
        <v>93070368.141481698</v>
      </c>
    </row>
    <row r="13670" spans="1:20" x14ac:dyDescent="0.25">
      <c r="A13670" t="s">
        <v>26</v>
      </c>
      <c r="B13670" s="10" t="str">
        <f>VLOOKUP(E13670,'Overview Cluster Days'!B:E,3)</f>
        <v>D</v>
      </c>
      <c r="C13670" s="10" t="str">
        <f>VLOOKUP($E13670,'Overview Cluster Days'!$B:$G,5)</f>
        <v>Winter</v>
      </c>
      <c r="D13670" s="10" t="str">
        <f>VLOOKUP($E13670,'Overview Cluster Days'!$B:$G,6)</f>
        <v>Weekend</v>
      </c>
      <c r="E13670" s="10">
        <v>20190202</v>
      </c>
      <c r="F13670" s="11">
        <v>13</v>
      </c>
      <c r="G13670" s="90">
        <v>5542643.1979962299</v>
      </c>
      <c r="H13670" s="91">
        <v>43293666.374146499</v>
      </c>
      <c r="I13670" s="91">
        <v>18416828.3520923</v>
      </c>
      <c r="J13670" s="91">
        <v>5228742.5939982096</v>
      </c>
      <c r="K13670" s="91">
        <v>5170377.5058843903</v>
      </c>
      <c r="L13670" s="91">
        <v>120202.531971492</v>
      </c>
      <c r="M13670" s="91">
        <v>8543734.8114788309</v>
      </c>
      <c r="N13670" s="91">
        <v>6519614.57945335</v>
      </c>
      <c r="O13670" s="91">
        <v>853911.75699892198</v>
      </c>
      <c r="P13670" s="69">
        <v>537694.94436190894</v>
      </c>
      <c r="Q13670" s="90">
        <v>77652258.024117693</v>
      </c>
      <c r="R13670" s="91">
        <v>16575158.624264499</v>
      </c>
      <c r="S13670" s="96">
        <v>1.39326092175907E-3</v>
      </c>
      <c r="T13670" s="69">
        <v>94227416.649775401</v>
      </c>
    </row>
    <row r="13671" spans="1:20" x14ac:dyDescent="0.25">
      <c r="A13671" t="s">
        <v>26</v>
      </c>
      <c r="B13671" s="10" t="str">
        <f>VLOOKUP(E13671,'Overview Cluster Days'!B:E,3)</f>
        <v>D</v>
      </c>
      <c r="C13671" s="10" t="str">
        <f>VLOOKUP($E13671,'Overview Cluster Days'!$B:$G,5)</f>
        <v>Winter</v>
      </c>
      <c r="D13671" s="10" t="str">
        <f>VLOOKUP($E13671,'Overview Cluster Days'!$B:$G,6)</f>
        <v>Weekend</v>
      </c>
      <c r="E13671" s="10">
        <v>20190202</v>
      </c>
      <c r="F13671" s="11">
        <v>14</v>
      </c>
      <c r="G13671" s="90">
        <v>5106855.63</v>
      </c>
      <c r="H13671" s="91">
        <v>41304667.292628601</v>
      </c>
      <c r="I13671" s="91">
        <v>17019876.060179099</v>
      </c>
      <c r="J13671" s="91">
        <v>4492974.7799982699</v>
      </c>
      <c r="K13671" s="91">
        <v>5018192.10848305</v>
      </c>
      <c r="L13671" s="91">
        <v>129228.044973927</v>
      </c>
      <c r="M13671" s="91">
        <v>8486020.1737714708</v>
      </c>
      <c r="N13671" s="91">
        <v>6766911.04320921</v>
      </c>
      <c r="O13671" s="91">
        <v>867756.114999654</v>
      </c>
      <c r="P13671" s="69">
        <v>434540.72905488702</v>
      </c>
      <c r="Q13671" s="90">
        <v>72942565.871289104</v>
      </c>
      <c r="R13671" s="91">
        <v>16684456.1060091</v>
      </c>
      <c r="S13671" s="96">
        <v>-1.0047149960883E-2</v>
      </c>
      <c r="T13671" s="69">
        <v>89627021.967251107</v>
      </c>
    </row>
    <row r="13672" spans="1:20" x14ac:dyDescent="0.25">
      <c r="A13672" t="s">
        <v>26</v>
      </c>
      <c r="B13672" s="10" t="str">
        <f>VLOOKUP(E13672,'Overview Cluster Days'!B:E,3)</f>
        <v>D</v>
      </c>
      <c r="C13672" s="10" t="str">
        <f>VLOOKUP($E13672,'Overview Cluster Days'!$B:$G,5)</f>
        <v>Winter</v>
      </c>
      <c r="D13672" s="10" t="str">
        <f>VLOOKUP($E13672,'Overview Cluster Days'!$B:$G,6)</f>
        <v>Weekend</v>
      </c>
      <c r="E13672" s="10">
        <v>20190202</v>
      </c>
      <c r="F13672" s="11">
        <v>15</v>
      </c>
      <c r="G13672" s="90">
        <v>4804134.5140000004</v>
      </c>
      <c r="H13672" s="91">
        <v>39902302.606480598</v>
      </c>
      <c r="I13672" s="91">
        <v>16901833.5734277</v>
      </c>
      <c r="J13672" s="91">
        <v>4390607.8929996695</v>
      </c>
      <c r="K13672" s="91">
        <v>5979649.2864837004</v>
      </c>
      <c r="L13672" s="91">
        <v>133505.20000000001</v>
      </c>
      <c r="M13672" s="91">
        <v>8213209.8608576199</v>
      </c>
      <c r="N13672" s="91">
        <v>6777516.3826357899</v>
      </c>
      <c r="O13672" s="91">
        <v>901120.47899967304</v>
      </c>
      <c r="P13672" s="69">
        <v>408299.74559006101</v>
      </c>
      <c r="Q13672" s="90">
        <v>71978527.873391703</v>
      </c>
      <c r="R13672" s="91">
        <v>16433651.6680831</v>
      </c>
      <c r="S13672" s="96">
        <v>1.5054321847855999E-3</v>
      </c>
      <c r="T13672" s="69">
        <v>88412179.542980298</v>
      </c>
    </row>
    <row r="13673" spans="1:20" x14ac:dyDescent="0.25">
      <c r="A13673" t="s">
        <v>26</v>
      </c>
      <c r="B13673" s="10" t="str">
        <f>VLOOKUP(E13673,'Overview Cluster Days'!B:E,3)</f>
        <v>D</v>
      </c>
      <c r="C13673" s="10" t="str">
        <f>VLOOKUP($E13673,'Overview Cluster Days'!$B:$G,5)</f>
        <v>Winter</v>
      </c>
      <c r="D13673" s="10" t="str">
        <f>VLOOKUP($E13673,'Overview Cluster Days'!$B:$G,6)</f>
        <v>Weekend</v>
      </c>
      <c r="E13673" s="10">
        <v>20190202</v>
      </c>
      <c r="F13673" s="11">
        <v>16</v>
      </c>
      <c r="G13673" s="90">
        <v>4686502.5009989198</v>
      </c>
      <c r="H13673" s="91">
        <v>39121902.344427802</v>
      </c>
      <c r="I13673" s="91">
        <v>16352719.2197547</v>
      </c>
      <c r="J13673" s="91">
        <v>4432802.17</v>
      </c>
      <c r="K13673" s="91">
        <v>6360304.3055578098</v>
      </c>
      <c r="L13673" s="91">
        <v>132198.04499595301</v>
      </c>
      <c r="M13673" s="91">
        <v>7601336.6346177496</v>
      </c>
      <c r="N13673" s="91">
        <v>6932752.5269873999</v>
      </c>
      <c r="O13673" s="91">
        <v>902014.13500000001</v>
      </c>
      <c r="P13673" s="69">
        <v>392688.89268448099</v>
      </c>
      <c r="Q13673" s="90">
        <v>70954230.540739298</v>
      </c>
      <c r="R13673" s="91">
        <v>15960990.2342856</v>
      </c>
      <c r="S13673" s="96">
        <v>4.4943237444385904E-3</v>
      </c>
      <c r="T13673" s="69">
        <v>86915220.7795192</v>
      </c>
    </row>
    <row r="13674" spans="1:20" x14ac:dyDescent="0.25">
      <c r="A13674" t="s">
        <v>26</v>
      </c>
      <c r="B13674" s="10" t="str">
        <f>VLOOKUP(E13674,'Overview Cluster Days'!B:E,3)</f>
        <v>D</v>
      </c>
      <c r="C13674" s="10" t="str">
        <f>VLOOKUP($E13674,'Overview Cluster Days'!$B:$G,5)</f>
        <v>Winter</v>
      </c>
      <c r="D13674" s="10" t="str">
        <f>VLOOKUP($E13674,'Overview Cluster Days'!$B:$G,6)</f>
        <v>Weekend</v>
      </c>
      <c r="E13674" s="10">
        <v>20190202</v>
      </c>
      <c r="F13674" s="11">
        <v>17</v>
      </c>
      <c r="G13674" s="90">
        <v>4671884.716</v>
      </c>
      <c r="H13674" s="91">
        <v>39845061.534323402</v>
      </c>
      <c r="I13674" s="91">
        <v>15688869.8085512</v>
      </c>
      <c r="J13674" s="91">
        <v>4931666.568</v>
      </c>
      <c r="K13674" s="91">
        <v>6728913.6756063998</v>
      </c>
      <c r="L13674" s="91">
        <v>138007.67800000001</v>
      </c>
      <c r="M13674" s="91">
        <v>7119426.5605359599</v>
      </c>
      <c r="N13674" s="91">
        <v>6929193.59493588</v>
      </c>
      <c r="O13674" s="91">
        <v>874405.55799999996</v>
      </c>
      <c r="P13674" s="69">
        <v>380464.66371958301</v>
      </c>
      <c r="Q13674" s="90">
        <v>71866396.302480996</v>
      </c>
      <c r="R13674" s="91">
        <v>15441498.0551914</v>
      </c>
      <c r="S13674" s="96">
        <v>-9.1955568641424196E-3</v>
      </c>
      <c r="T13674" s="69">
        <v>87307894.348476797</v>
      </c>
    </row>
    <row r="13675" spans="1:20" x14ac:dyDescent="0.25">
      <c r="A13675" t="s">
        <v>26</v>
      </c>
      <c r="B13675" s="10" t="str">
        <f>VLOOKUP(E13675,'Overview Cluster Days'!B:E,3)</f>
        <v>D</v>
      </c>
      <c r="C13675" s="10" t="str">
        <f>VLOOKUP($E13675,'Overview Cluster Days'!$B:$G,5)</f>
        <v>Winter</v>
      </c>
      <c r="D13675" s="10" t="str">
        <f>VLOOKUP($E13675,'Overview Cluster Days'!$B:$G,6)</f>
        <v>Weekend</v>
      </c>
      <c r="E13675" s="10">
        <v>20190202</v>
      </c>
      <c r="F13675" s="11">
        <v>18</v>
      </c>
      <c r="G13675" s="90">
        <v>5431876.4119964698</v>
      </c>
      <c r="H13675" s="91">
        <v>41907148.065464102</v>
      </c>
      <c r="I13675" s="91">
        <v>16093689.296699001</v>
      </c>
      <c r="J13675" s="91">
        <v>5799366.4139999999</v>
      </c>
      <c r="K13675" s="91">
        <v>6459796.0144571401</v>
      </c>
      <c r="L13675" s="91">
        <v>167604.15197174001</v>
      </c>
      <c r="M13675" s="91">
        <v>6897796.1756314198</v>
      </c>
      <c r="N13675" s="91">
        <v>6589340.9462111099</v>
      </c>
      <c r="O13675" s="91">
        <v>763195.77199976204</v>
      </c>
      <c r="P13675" s="69">
        <v>365056.71472899697</v>
      </c>
      <c r="Q13675" s="90">
        <v>75691876.202616706</v>
      </c>
      <c r="R13675" s="91">
        <v>14782993.760543</v>
      </c>
      <c r="S13675" s="96">
        <v>8.1814573204610497E-3</v>
      </c>
      <c r="T13675" s="69">
        <v>90474869.971341193</v>
      </c>
    </row>
    <row r="13676" spans="1:20" x14ac:dyDescent="0.25">
      <c r="A13676" t="s">
        <v>26</v>
      </c>
      <c r="B13676" s="10" t="str">
        <f>VLOOKUP(E13676,'Overview Cluster Days'!B:E,3)</f>
        <v>D</v>
      </c>
      <c r="C13676" s="10" t="str">
        <f>VLOOKUP($E13676,'Overview Cluster Days'!$B:$G,5)</f>
        <v>Winter</v>
      </c>
      <c r="D13676" s="10" t="str">
        <f>VLOOKUP($E13676,'Overview Cluster Days'!$B:$G,6)</f>
        <v>Weekend</v>
      </c>
      <c r="E13676" s="10">
        <v>20190202</v>
      </c>
      <c r="F13676" s="11">
        <v>19</v>
      </c>
      <c r="G13676" s="90">
        <v>6083192.2109990995</v>
      </c>
      <c r="H13676" s="91">
        <v>42488480.9946336</v>
      </c>
      <c r="I13676" s="91">
        <v>18469953.238990601</v>
      </c>
      <c r="J13676" s="91">
        <v>5646135.5539993998</v>
      </c>
      <c r="K13676" s="91">
        <v>5544884.0643378897</v>
      </c>
      <c r="L13676" s="91">
        <v>165793.98499786801</v>
      </c>
      <c r="M13676" s="91">
        <v>7293159.0919675604</v>
      </c>
      <c r="N13676" s="91">
        <v>6509518.9757171702</v>
      </c>
      <c r="O13676" s="91">
        <v>798256.47900000005</v>
      </c>
      <c r="P13676" s="69">
        <v>423895.52014229499</v>
      </c>
      <c r="Q13676" s="90">
        <v>78232646.062960595</v>
      </c>
      <c r="R13676" s="91">
        <v>15190624.051824899</v>
      </c>
      <c r="S13676" s="96">
        <v>0</v>
      </c>
      <c r="T13676" s="69">
        <v>93423270.114785507</v>
      </c>
    </row>
    <row r="13677" spans="1:20" x14ac:dyDescent="0.25">
      <c r="A13677" t="s">
        <v>26</v>
      </c>
      <c r="B13677" s="10" t="str">
        <f>VLOOKUP(E13677,'Overview Cluster Days'!B:E,3)</f>
        <v>D</v>
      </c>
      <c r="C13677" s="10" t="str">
        <f>VLOOKUP($E13677,'Overview Cluster Days'!$B:$G,5)</f>
        <v>Winter</v>
      </c>
      <c r="D13677" s="10" t="str">
        <f>VLOOKUP($E13677,'Overview Cluster Days'!$B:$G,6)</f>
        <v>Weekend</v>
      </c>
      <c r="E13677" s="10">
        <v>20190202</v>
      </c>
      <c r="F13677" s="11">
        <v>20</v>
      </c>
      <c r="G13677" s="90">
        <v>5336920.7259999998</v>
      </c>
      <c r="H13677" s="91">
        <v>41575963.512806997</v>
      </c>
      <c r="I13677" s="91">
        <v>19327513.157836299</v>
      </c>
      <c r="J13677" s="91">
        <v>4966280.8659996903</v>
      </c>
      <c r="K13677" s="91">
        <v>5128424.5170865702</v>
      </c>
      <c r="L13677" s="91">
        <v>158230.70199999999</v>
      </c>
      <c r="M13677" s="91">
        <v>7750277.9969090596</v>
      </c>
      <c r="N13677" s="91">
        <v>6416992.8771844096</v>
      </c>
      <c r="O13677" s="91">
        <v>875241.77199979301</v>
      </c>
      <c r="P13677" s="69">
        <v>525682.50615482102</v>
      </c>
      <c r="Q13677" s="90">
        <v>76335102.779729605</v>
      </c>
      <c r="R13677" s="91">
        <v>15726425.854248101</v>
      </c>
      <c r="S13677" s="96">
        <v>0</v>
      </c>
      <c r="T13677" s="69">
        <v>92061528.633977696</v>
      </c>
    </row>
    <row r="13678" spans="1:20" x14ac:dyDescent="0.25">
      <c r="A13678" t="s">
        <v>26</v>
      </c>
      <c r="B13678" s="10" t="str">
        <f>VLOOKUP(E13678,'Overview Cluster Days'!B:E,3)</f>
        <v>D</v>
      </c>
      <c r="C13678" s="10" t="str">
        <f>VLOOKUP($E13678,'Overview Cluster Days'!$B:$G,5)</f>
        <v>Winter</v>
      </c>
      <c r="D13678" s="10" t="str">
        <f>VLOOKUP($E13678,'Overview Cluster Days'!$B:$G,6)</f>
        <v>Weekend</v>
      </c>
      <c r="E13678" s="10">
        <v>20190202</v>
      </c>
      <c r="F13678" s="11">
        <v>21</v>
      </c>
      <c r="G13678" s="90">
        <v>4509520.7649999997</v>
      </c>
      <c r="H13678" s="91">
        <v>37188943.842945702</v>
      </c>
      <c r="I13678" s="91">
        <v>16727456.400361201</v>
      </c>
      <c r="J13678" s="91">
        <v>4195793.0290000001</v>
      </c>
      <c r="K13678" s="91">
        <v>5523776.9778842898</v>
      </c>
      <c r="L13678" s="91">
        <v>137110.693</v>
      </c>
      <c r="M13678" s="91">
        <v>7623511.2367107598</v>
      </c>
      <c r="N13678" s="91">
        <v>6412845.0193569297</v>
      </c>
      <c r="O13678" s="91">
        <v>982467.09299939603</v>
      </c>
      <c r="P13678" s="69">
        <v>664292.43249276502</v>
      </c>
      <c r="Q13678" s="90">
        <v>68145491.015191093</v>
      </c>
      <c r="R13678" s="91">
        <v>15820226.474559801</v>
      </c>
      <c r="S13678" s="96">
        <v>1.2380370870232599E-2</v>
      </c>
      <c r="T13678" s="69">
        <v>83965717.502131402</v>
      </c>
    </row>
    <row r="13679" spans="1:20" x14ac:dyDescent="0.25">
      <c r="A13679" t="s">
        <v>26</v>
      </c>
      <c r="B13679" s="10" t="str">
        <f>VLOOKUP(E13679,'Overview Cluster Days'!B:E,3)</f>
        <v>D</v>
      </c>
      <c r="C13679" s="10" t="str">
        <f>VLOOKUP($E13679,'Overview Cluster Days'!$B:$G,5)</f>
        <v>Winter</v>
      </c>
      <c r="D13679" s="10" t="str">
        <f>VLOOKUP($E13679,'Overview Cluster Days'!$B:$G,6)</f>
        <v>Weekend</v>
      </c>
      <c r="E13679" s="10">
        <v>20190202</v>
      </c>
      <c r="F13679" s="11">
        <v>22</v>
      </c>
      <c r="G13679" s="90">
        <v>4074764.3099986101</v>
      </c>
      <c r="H13679" s="91">
        <v>34830954.225810498</v>
      </c>
      <c r="I13679" s="91">
        <v>14880056.069841299</v>
      </c>
      <c r="J13679" s="91">
        <v>3364371.2999989102</v>
      </c>
      <c r="K13679" s="91">
        <v>4909855.4025911596</v>
      </c>
      <c r="L13679" s="91">
        <v>184941.839998615</v>
      </c>
      <c r="M13679" s="91">
        <v>7969499.6838182304</v>
      </c>
      <c r="N13679" s="91">
        <v>6573663.61310462</v>
      </c>
      <c r="O13679" s="91">
        <v>1020580.4299994099</v>
      </c>
      <c r="P13679" s="69">
        <v>467629.21082380699</v>
      </c>
      <c r="Q13679" s="90">
        <v>62060001.3082406</v>
      </c>
      <c r="R13679" s="91">
        <v>16216314.777744699</v>
      </c>
      <c r="S13679" s="96">
        <v>-5.9326170012354903E-3</v>
      </c>
      <c r="T13679" s="69">
        <v>78276316.080052599</v>
      </c>
    </row>
    <row r="13680" spans="1:20" x14ac:dyDescent="0.25">
      <c r="A13680" t="s">
        <v>26</v>
      </c>
      <c r="B13680" s="10" t="str">
        <f>VLOOKUP(E13680,'Overview Cluster Days'!B:E,3)</f>
        <v>D</v>
      </c>
      <c r="C13680" s="10" t="str">
        <f>VLOOKUP($E13680,'Overview Cluster Days'!$B:$G,5)</f>
        <v>Winter</v>
      </c>
      <c r="D13680" s="10" t="str">
        <f>VLOOKUP($E13680,'Overview Cluster Days'!$B:$G,6)</f>
        <v>Weekend</v>
      </c>
      <c r="E13680" s="10">
        <v>20190202</v>
      </c>
      <c r="F13680" s="11">
        <v>23</v>
      </c>
      <c r="G13680" s="90">
        <v>4150953.6789986799</v>
      </c>
      <c r="H13680" s="91">
        <v>33751056.807291403</v>
      </c>
      <c r="I13680" s="91">
        <v>15572784.3569759</v>
      </c>
      <c r="J13680" s="91">
        <v>2767491.2280000001</v>
      </c>
      <c r="K13680" s="91">
        <v>4947802.1069268798</v>
      </c>
      <c r="L13680" s="91">
        <v>199348.35998878899</v>
      </c>
      <c r="M13680" s="91">
        <v>7641849.5353417397</v>
      </c>
      <c r="N13680" s="91">
        <v>6611621.8084686697</v>
      </c>
      <c r="O13680" s="91">
        <v>1109680.4389988401</v>
      </c>
      <c r="P13680" s="69">
        <v>553102.15925509704</v>
      </c>
      <c r="Q13680" s="90">
        <v>61190088.178192899</v>
      </c>
      <c r="R13680" s="91">
        <v>16115602.302053099</v>
      </c>
      <c r="S13680" s="96">
        <v>0</v>
      </c>
      <c r="T13680" s="69">
        <v>77305690.480246007</v>
      </c>
    </row>
    <row r="13681" spans="1:20" x14ac:dyDescent="0.25">
      <c r="A13681" t="s">
        <v>26</v>
      </c>
      <c r="B13681" s="10" t="str">
        <f>VLOOKUP(E13681,'Overview Cluster Days'!B:E,3)</f>
        <v>D</v>
      </c>
      <c r="C13681" s="10" t="str">
        <f>VLOOKUP($E13681,'Overview Cluster Days'!$B:$G,5)</f>
        <v>Winter</v>
      </c>
      <c r="D13681" s="10" t="str">
        <f>VLOOKUP($E13681,'Overview Cluster Days'!$B:$G,6)</f>
        <v>Weekend</v>
      </c>
      <c r="E13681" s="10">
        <v>20190202</v>
      </c>
      <c r="F13681" s="11">
        <v>24</v>
      </c>
      <c r="G13681" s="90">
        <v>4297316.676</v>
      </c>
      <c r="H13681" s="91">
        <v>32611855.7415892</v>
      </c>
      <c r="I13681" s="91">
        <v>16330799.132339301</v>
      </c>
      <c r="J13681" s="91">
        <v>2114947.84</v>
      </c>
      <c r="K13681" s="91">
        <v>4927139.5087840604</v>
      </c>
      <c r="L13681" s="91">
        <v>222166.242</v>
      </c>
      <c r="M13681" s="91">
        <v>8344176.8678717799</v>
      </c>
      <c r="N13681" s="91">
        <v>6550860.2277662596</v>
      </c>
      <c r="O13681" s="91">
        <v>1146422.28999901</v>
      </c>
      <c r="P13681" s="69">
        <v>420903.642570453</v>
      </c>
      <c r="Q13681" s="90">
        <v>60282058.898712598</v>
      </c>
      <c r="R13681" s="91">
        <v>16684529.2702075</v>
      </c>
      <c r="S13681" s="96">
        <v>587.82153736893099</v>
      </c>
      <c r="T13681" s="69">
        <v>76967175.990457505</v>
      </c>
    </row>
    <row r="13682" spans="1:20" x14ac:dyDescent="0.25">
      <c r="A13682" t="s">
        <v>26</v>
      </c>
      <c r="B13682" s="10" t="str">
        <f>VLOOKUP(E13682,'Overview Cluster Days'!B:E,3)</f>
        <v>D</v>
      </c>
      <c r="C13682" s="10" t="str">
        <f>VLOOKUP($E13682,'Overview Cluster Days'!$B:$G,5)</f>
        <v>Winter</v>
      </c>
      <c r="D13682" s="10" t="str">
        <f>VLOOKUP($E13682,'Overview Cluster Days'!$B:$G,6)</f>
        <v>Weekend</v>
      </c>
      <c r="E13682" s="10">
        <v>20190203</v>
      </c>
      <c r="F13682" s="11">
        <v>1</v>
      </c>
      <c r="G13682" s="90">
        <v>4202475.6799962902</v>
      </c>
      <c r="H13682" s="91">
        <v>28143805.851701699</v>
      </c>
      <c r="I13682" s="91">
        <v>19311703.540710401</v>
      </c>
      <c r="J13682" s="91">
        <v>3946275.84</v>
      </c>
      <c r="K13682" s="91">
        <v>4496487.7583996505</v>
      </c>
      <c r="L13682" s="91">
        <v>162173.41999124299</v>
      </c>
      <c r="M13682" s="91">
        <v>7684104.1235444201</v>
      </c>
      <c r="N13682" s="91">
        <v>6528785.5295625497</v>
      </c>
      <c r="O13682" s="91">
        <v>1236686.99</v>
      </c>
      <c r="P13682" s="69">
        <v>489047.60880615999</v>
      </c>
      <c r="Q13682" s="90">
        <v>60100748.670808002</v>
      </c>
      <c r="R13682" s="91">
        <v>16100797.6719044</v>
      </c>
      <c r="S13682" s="96">
        <v>72767.857511474896</v>
      </c>
      <c r="T13682" s="69">
        <v>76274314.200223893</v>
      </c>
    </row>
    <row r="13683" spans="1:20" x14ac:dyDescent="0.25">
      <c r="A13683" t="s">
        <v>26</v>
      </c>
      <c r="B13683" s="10" t="str">
        <f>VLOOKUP(E13683,'Overview Cluster Days'!B:E,3)</f>
        <v>D</v>
      </c>
      <c r="C13683" s="10" t="str">
        <f>VLOOKUP($E13683,'Overview Cluster Days'!$B:$G,5)</f>
        <v>Winter</v>
      </c>
      <c r="D13683" s="10" t="str">
        <f>VLOOKUP($E13683,'Overview Cluster Days'!$B:$G,6)</f>
        <v>Weekend</v>
      </c>
      <c r="E13683" s="10">
        <v>20190203</v>
      </c>
      <c r="F13683" s="11">
        <v>2</v>
      </c>
      <c r="G13683" s="90">
        <v>4004591.04</v>
      </c>
      <c r="H13683" s="91">
        <v>28258196.825747699</v>
      </c>
      <c r="I13683" s="91">
        <v>19124263.789308999</v>
      </c>
      <c r="J13683" s="91">
        <v>4302613.6799995303</v>
      </c>
      <c r="K13683" s="91">
        <v>4645159.8976643505</v>
      </c>
      <c r="L13683" s="91">
        <v>166254.849999564</v>
      </c>
      <c r="M13683" s="91">
        <v>8329386.6179492902</v>
      </c>
      <c r="N13683" s="91">
        <v>6236656.2391145201</v>
      </c>
      <c r="O13683" s="91">
        <v>1511516.8099996001</v>
      </c>
      <c r="P13683" s="69">
        <v>490931.41840011103</v>
      </c>
      <c r="Q13683" s="90">
        <v>60334825.232720599</v>
      </c>
      <c r="R13683" s="91">
        <v>16734745.935463101</v>
      </c>
      <c r="S13683" s="96">
        <v>52962.648796295303</v>
      </c>
      <c r="T13683" s="69">
        <v>77122533.816980004</v>
      </c>
    </row>
    <row r="13684" spans="1:20" x14ac:dyDescent="0.25">
      <c r="A13684" t="s">
        <v>26</v>
      </c>
      <c r="B13684" s="10" t="str">
        <f>VLOOKUP(E13684,'Overview Cluster Days'!B:E,3)</f>
        <v>D</v>
      </c>
      <c r="C13684" s="10" t="str">
        <f>VLOOKUP($E13684,'Overview Cluster Days'!$B:$G,5)</f>
        <v>Winter</v>
      </c>
      <c r="D13684" s="10" t="str">
        <f>VLOOKUP($E13684,'Overview Cluster Days'!$B:$G,6)</f>
        <v>Weekend</v>
      </c>
      <c r="E13684" s="10">
        <v>20190203</v>
      </c>
      <c r="F13684" s="11">
        <v>3</v>
      </c>
      <c r="G13684" s="90">
        <v>3627754.409</v>
      </c>
      <c r="H13684" s="91">
        <v>28392344.438324299</v>
      </c>
      <c r="I13684" s="91">
        <v>18287708.4853216</v>
      </c>
      <c r="J13684" s="91">
        <v>4913342.0999999996</v>
      </c>
      <c r="K13684" s="91">
        <v>4772147.7000915902</v>
      </c>
      <c r="L13684" s="91">
        <v>163046.57499962399</v>
      </c>
      <c r="M13684" s="91">
        <v>8511920.3294348791</v>
      </c>
      <c r="N13684" s="91">
        <v>6206405.6209598603</v>
      </c>
      <c r="O13684" s="91">
        <v>1813254.0999998299</v>
      </c>
      <c r="P13684" s="69">
        <v>531120.14706991496</v>
      </c>
      <c r="Q13684" s="90">
        <v>59993297.132737398</v>
      </c>
      <c r="R13684" s="91">
        <v>17225746.7724641</v>
      </c>
      <c r="S13684" s="96">
        <v>2424.4452613983299</v>
      </c>
      <c r="T13684" s="69">
        <v>77221468.350462899</v>
      </c>
    </row>
    <row r="13685" spans="1:20" x14ac:dyDescent="0.25">
      <c r="A13685" t="s">
        <v>26</v>
      </c>
      <c r="B13685" s="10" t="str">
        <f>VLOOKUP(E13685,'Overview Cluster Days'!B:E,3)</f>
        <v>D</v>
      </c>
      <c r="C13685" s="10" t="str">
        <f>VLOOKUP($E13685,'Overview Cluster Days'!$B:$G,5)</f>
        <v>Winter</v>
      </c>
      <c r="D13685" s="10" t="str">
        <f>VLOOKUP($E13685,'Overview Cluster Days'!$B:$G,6)</f>
        <v>Weekend</v>
      </c>
      <c r="E13685" s="10">
        <v>20190203</v>
      </c>
      <c r="F13685" s="11">
        <v>4</v>
      </c>
      <c r="G13685" s="90">
        <v>3351607.7319999998</v>
      </c>
      <c r="H13685" s="91">
        <v>29083181.717530899</v>
      </c>
      <c r="I13685" s="91">
        <v>16789223.9553071</v>
      </c>
      <c r="J13685" s="91">
        <v>4869274.3939996902</v>
      </c>
      <c r="K13685" s="91">
        <v>4884755.8420919999</v>
      </c>
      <c r="L13685" s="91">
        <v>180203.18</v>
      </c>
      <c r="M13685" s="91">
        <v>8650226.9338218197</v>
      </c>
      <c r="N13685" s="91">
        <v>6265618.7581932005</v>
      </c>
      <c r="O13685" s="91">
        <v>1877191.67</v>
      </c>
      <c r="P13685" s="69">
        <v>530420.27286470996</v>
      </c>
      <c r="Q13685" s="90">
        <v>58978043.640929699</v>
      </c>
      <c r="R13685" s="91">
        <v>17503660.814879701</v>
      </c>
      <c r="S13685" s="96">
        <v>-1.2109375093132301E-2</v>
      </c>
      <c r="T13685" s="69">
        <v>76481704.443700001</v>
      </c>
    </row>
    <row r="13686" spans="1:20" x14ac:dyDescent="0.25">
      <c r="A13686" t="s">
        <v>26</v>
      </c>
      <c r="B13686" s="10" t="str">
        <f>VLOOKUP(E13686,'Overview Cluster Days'!B:E,3)</f>
        <v>D</v>
      </c>
      <c r="C13686" s="10" t="str">
        <f>VLOOKUP($E13686,'Overview Cluster Days'!$B:$G,5)</f>
        <v>Winter</v>
      </c>
      <c r="D13686" s="10" t="str">
        <f>VLOOKUP($E13686,'Overview Cluster Days'!$B:$G,6)</f>
        <v>Weekend</v>
      </c>
      <c r="E13686" s="10">
        <v>20190203</v>
      </c>
      <c r="F13686" s="11">
        <v>5</v>
      </c>
      <c r="G13686" s="90">
        <v>3310518.1179992901</v>
      </c>
      <c r="H13686" s="91">
        <v>29231062.902632002</v>
      </c>
      <c r="I13686" s="91">
        <v>16241405.0417671</v>
      </c>
      <c r="J13686" s="91">
        <v>4855475.0159996804</v>
      </c>
      <c r="K13686" s="91">
        <v>5007140.4323261501</v>
      </c>
      <c r="L13686" s="91">
        <v>187593.20199999999</v>
      </c>
      <c r="M13686" s="91">
        <v>8338281.4992086496</v>
      </c>
      <c r="N13686" s="91">
        <v>6325645.4187767599</v>
      </c>
      <c r="O13686" s="91">
        <v>1893721.3619993899</v>
      </c>
      <c r="P13686" s="69">
        <v>496930.23399247997</v>
      </c>
      <c r="Q13686" s="90">
        <v>58645601.510724202</v>
      </c>
      <c r="R13686" s="91">
        <v>17242171.7159773</v>
      </c>
      <c r="S13686" s="96">
        <v>7.4729920015670403E-3</v>
      </c>
      <c r="T13686" s="69">
        <v>75887773.234174505</v>
      </c>
    </row>
    <row r="13687" spans="1:20" x14ac:dyDescent="0.25">
      <c r="A13687" t="s">
        <v>26</v>
      </c>
      <c r="B13687" s="10" t="str">
        <f>VLOOKUP(E13687,'Overview Cluster Days'!B:E,3)</f>
        <v>D</v>
      </c>
      <c r="C13687" s="10" t="str">
        <f>VLOOKUP($E13687,'Overview Cluster Days'!$B:$G,5)</f>
        <v>Winter</v>
      </c>
      <c r="D13687" s="10" t="str">
        <f>VLOOKUP($E13687,'Overview Cluster Days'!$B:$G,6)</f>
        <v>Weekend</v>
      </c>
      <c r="E13687" s="10">
        <v>20190203</v>
      </c>
      <c r="F13687" s="11">
        <v>6</v>
      </c>
      <c r="G13687" s="90">
        <v>3341266.2760000001</v>
      </c>
      <c r="H13687" s="91">
        <v>28859183.739690199</v>
      </c>
      <c r="I13687" s="91">
        <v>16372701.296242001</v>
      </c>
      <c r="J13687" s="91">
        <v>4910447.40599987</v>
      </c>
      <c r="K13687" s="91">
        <v>4764773.2122740299</v>
      </c>
      <c r="L13687" s="91">
        <v>165203.75</v>
      </c>
      <c r="M13687" s="91">
        <v>8590910.0171662401</v>
      </c>
      <c r="N13687" s="91">
        <v>6132118.9193116296</v>
      </c>
      <c r="O13687" s="91">
        <v>1800317.71599938</v>
      </c>
      <c r="P13687" s="69">
        <v>481422.36917458801</v>
      </c>
      <c r="Q13687" s="90">
        <v>58248371.930206098</v>
      </c>
      <c r="R13687" s="91">
        <v>17169972.771651801</v>
      </c>
      <c r="S13687" s="96">
        <v>4.6838377602398404E-3</v>
      </c>
      <c r="T13687" s="69">
        <v>75418344.706541806</v>
      </c>
    </row>
    <row r="13688" spans="1:20" x14ac:dyDescent="0.25">
      <c r="A13688" t="s">
        <v>26</v>
      </c>
      <c r="B13688" s="10" t="str">
        <f>VLOOKUP(E13688,'Overview Cluster Days'!B:E,3)</f>
        <v>D</v>
      </c>
      <c r="C13688" s="10" t="str">
        <f>VLOOKUP($E13688,'Overview Cluster Days'!$B:$G,5)</f>
        <v>Winter</v>
      </c>
      <c r="D13688" s="10" t="str">
        <f>VLOOKUP($E13688,'Overview Cluster Days'!$B:$G,6)</f>
        <v>Weekend</v>
      </c>
      <c r="E13688" s="10">
        <v>20190203</v>
      </c>
      <c r="F13688" s="11">
        <v>7</v>
      </c>
      <c r="G13688" s="90">
        <v>3466281.1660000002</v>
      </c>
      <c r="H13688" s="91">
        <v>27733465.6789959</v>
      </c>
      <c r="I13688" s="91">
        <v>15642224.5690929</v>
      </c>
      <c r="J13688" s="91">
        <v>4984524.54099999</v>
      </c>
      <c r="K13688" s="91">
        <v>4734345.1647959398</v>
      </c>
      <c r="L13688" s="91">
        <v>138689.76</v>
      </c>
      <c r="M13688" s="91">
        <v>9302236.5807075407</v>
      </c>
      <c r="N13688" s="91">
        <v>5853462.1174579002</v>
      </c>
      <c r="O13688" s="91">
        <v>1674989.83799999</v>
      </c>
      <c r="P13688" s="69">
        <v>451600.57709799899</v>
      </c>
      <c r="Q13688" s="90">
        <v>56560841.1198847</v>
      </c>
      <c r="R13688" s="91">
        <v>17420978.8732634</v>
      </c>
      <c r="S13688" s="96">
        <v>-4.8229978419840301E-3</v>
      </c>
      <c r="T13688" s="69">
        <v>73981819.988325104</v>
      </c>
    </row>
    <row r="13689" spans="1:20" x14ac:dyDescent="0.25">
      <c r="A13689" t="s">
        <v>26</v>
      </c>
      <c r="B13689" s="10" t="str">
        <f>VLOOKUP(E13689,'Overview Cluster Days'!B:E,3)</f>
        <v>D</v>
      </c>
      <c r="C13689" s="10" t="str">
        <f>VLOOKUP($E13689,'Overview Cluster Days'!$B:$G,5)</f>
        <v>Winter</v>
      </c>
      <c r="D13689" s="10" t="str">
        <f>VLOOKUP($E13689,'Overview Cluster Days'!$B:$G,6)</f>
        <v>Weekend</v>
      </c>
      <c r="E13689" s="10">
        <v>20190203</v>
      </c>
      <c r="F13689" s="11">
        <v>8</v>
      </c>
      <c r="G13689" s="90">
        <v>3667747.4419999998</v>
      </c>
      <c r="H13689" s="91">
        <v>27911896.094235599</v>
      </c>
      <c r="I13689" s="91">
        <v>15249827.9682649</v>
      </c>
      <c r="J13689" s="91">
        <v>4894241.9979999997</v>
      </c>
      <c r="K13689" s="91">
        <v>4713824.9279130399</v>
      </c>
      <c r="L13689" s="91">
        <v>134320.99400000001</v>
      </c>
      <c r="M13689" s="91">
        <v>9335709.9937235191</v>
      </c>
      <c r="N13689" s="91">
        <v>5571978.7848560195</v>
      </c>
      <c r="O13689" s="91">
        <v>1516778.5079999999</v>
      </c>
      <c r="P13689" s="69">
        <v>491132.53659832099</v>
      </c>
      <c r="Q13689" s="90">
        <v>56437538.430413499</v>
      </c>
      <c r="R13689" s="91">
        <v>17049920.817177899</v>
      </c>
      <c r="S13689" s="96">
        <v>1.26708985771984E-2</v>
      </c>
      <c r="T13689" s="69">
        <v>73487459.260262296</v>
      </c>
    </row>
    <row r="13690" spans="1:20" x14ac:dyDescent="0.25">
      <c r="A13690" t="s">
        <v>26</v>
      </c>
      <c r="B13690" s="10" t="str">
        <f>VLOOKUP(E13690,'Overview Cluster Days'!B:E,3)</f>
        <v>D</v>
      </c>
      <c r="C13690" s="10" t="str">
        <f>VLOOKUP($E13690,'Overview Cluster Days'!$B:$G,5)</f>
        <v>Winter</v>
      </c>
      <c r="D13690" s="10" t="str">
        <f>VLOOKUP($E13690,'Overview Cluster Days'!$B:$G,6)</f>
        <v>Weekend</v>
      </c>
      <c r="E13690" s="10">
        <v>20190203</v>
      </c>
      <c r="F13690" s="11">
        <v>9</v>
      </c>
      <c r="G13690" s="90">
        <v>4396686.5999990096</v>
      </c>
      <c r="H13690" s="91">
        <v>27458530.787489701</v>
      </c>
      <c r="I13690" s="91">
        <v>16155042.778259801</v>
      </c>
      <c r="J13690" s="91">
        <v>4960163.25999997</v>
      </c>
      <c r="K13690" s="91">
        <v>5268430.2345906096</v>
      </c>
      <c r="L13690" s="91">
        <v>132521.5</v>
      </c>
      <c r="M13690" s="91">
        <v>9151492.4585372806</v>
      </c>
      <c r="N13690" s="91">
        <v>5862151.0658012005</v>
      </c>
      <c r="O13690" s="91">
        <v>1354757.75</v>
      </c>
      <c r="P13690" s="69">
        <v>363306.49661345</v>
      </c>
      <c r="Q13690" s="90">
        <v>58238853.660339102</v>
      </c>
      <c r="R13690" s="91">
        <v>16864229.270951901</v>
      </c>
      <c r="S13690" s="96">
        <v>33160.547121780801</v>
      </c>
      <c r="T13690" s="69">
        <v>75136243.478412807</v>
      </c>
    </row>
    <row r="13691" spans="1:20" x14ac:dyDescent="0.25">
      <c r="A13691" t="s">
        <v>26</v>
      </c>
      <c r="B13691" s="10" t="str">
        <f>VLOOKUP(E13691,'Overview Cluster Days'!B:E,3)</f>
        <v>D</v>
      </c>
      <c r="C13691" s="10" t="str">
        <f>VLOOKUP($E13691,'Overview Cluster Days'!$B:$G,5)</f>
        <v>Winter</v>
      </c>
      <c r="D13691" s="10" t="str">
        <f>VLOOKUP($E13691,'Overview Cluster Days'!$B:$G,6)</f>
        <v>Weekend</v>
      </c>
      <c r="E13691" s="10">
        <v>20190203</v>
      </c>
      <c r="F13691" s="11">
        <v>10</v>
      </c>
      <c r="G13691" s="90">
        <v>4739938.7349992404</v>
      </c>
      <c r="H13691" s="91">
        <v>27931803.964861199</v>
      </c>
      <c r="I13691" s="91">
        <v>17597863.620754499</v>
      </c>
      <c r="J13691" s="91">
        <v>5542078.1809999999</v>
      </c>
      <c r="K13691" s="91">
        <v>5571344.1080396799</v>
      </c>
      <c r="L13691" s="91">
        <v>127158.842</v>
      </c>
      <c r="M13691" s="91">
        <v>8242185.4186705602</v>
      </c>
      <c r="N13691" s="91">
        <v>6220929.9411768503</v>
      </c>
      <c r="O13691" s="91">
        <v>1197382.13699987</v>
      </c>
      <c r="P13691" s="69">
        <v>367444.04252625199</v>
      </c>
      <c r="Q13691" s="90">
        <v>61383028.609654501</v>
      </c>
      <c r="R13691" s="91">
        <v>16155100.3813735</v>
      </c>
      <c r="S13691" s="96">
        <v>9004.3081218717907</v>
      </c>
      <c r="T13691" s="69">
        <v>77547133.299149901</v>
      </c>
    </row>
    <row r="13692" spans="1:20" x14ac:dyDescent="0.25">
      <c r="A13692" t="s">
        <v>26</v>
      </c>
      <c r="B13692" s="10" t="str">
        <f>VLOOKUP(E13692,'Overview Cluster Days'!B:E,3)</f>
        <v>D</v>
      </c>
      <c r="C13692" s="10" t="str">
        <f>VLOOKUP($E13692,'Overview Cluster Days'!$B:$G,5)</f>
        <v>Winter</v>
      </c>
      <c r="D13692" s="10" t="str">
        <f>VLOOKUP($E13692,'Overview Cluster Days'!$B:$G,6)</f>
        <v>Weekend</v>
      </c>
      <c r="E13692" s="10">
        <v>20190203</v>
      </c>
      <c r="F13692" s="11">
        <v>11</v>
      </c>
      <c r="G13692" s="90">
        <v>4929497.9699958898</v>
      </c>
      <c r="H13692" s="91">
        <v>29439430.157915201</v>
      </c>
      <c r="I13692" s="91">
        <v>18113009.1928185</v>
      </c>
      <c r="J13692" s="91">
        <v>5389213.46</v>
      </c>
      <c r="K13692" s="91">
        <v>5867488.6711511603</v>
      </c>
      <c r="L13692" s="91">
        <v>133178.77499999999</v>
      </c>
      <c r="M13692" s="91">
        <v>8342152.9775852403</v>
      </c>
      <c r="N13692" s="91">
        <v>6383380.2106578201</v>
      </c>
      <c r="O13692" s="91">
        <v>1185255.53</v>
      </c>
      <c r="P13692" s="69">
        <v>528393.986861474</v>
      </c>
      <c r="Q13692" s="90">
        <v>63738639.451880701</v>
      </c>
      <c r="R13692" s="91">
        <v>16572361.4801045</v>
      </c>
      <c r="S13692" s="96">
        <v>5786.9845271455097</v>
      </c>
      <c r="T13692" s="69">
        <v>80316787.9165124</v>
      </c>
    </row>
    <row r="13693" spans="1:20" x14ac:dyDescent="0.25">
      <c r="A13693" t="s">
        <v>26</v>
      </c>
      <c r="B13693" s="10" t="str">
        <f>VLOOKUP(E13693,'Overview Cluster Days'!B:E,3)</f>
        <v>D</v>
      </c>
      <c r="C13693" s="10" t="str">
        <f>VLOOKUP($E13693,'Overview Cluster Days'!$B:$G,5)</f>
        <v>Winter</v>
      </c>
      <c r="D13693" s="10" t="str">
        <f>VLOOKUP($E13693,'Overview Cluster Days'!$B:$G,6)</f>
        <v>Weekend</v>
      </c>
      <c r="E13693" s="10">
        <v>20190203</v>
      </c>
      <c r="F13693" s="11">
        <v>12</v>
      </c>
      <c r="G13693" s="90">
        <v>4876296.7839988302</v>
      </c>
      <c r="H13693" s="91">
        <v>30864038.797300801</v>
      </c>
      <c r="I13693" s="91">
        <v>19009928.0941961</v>
      </c>
      <c r="J13693" s="91">
        <v>5381394.8139989302</v>
      </c>
      <c r="K13693" s="91">
        <v>5982094.0032081902</v>
      </c>
      <c r="L13693" s="91">
        <v>145278.63598893699</v>
      </c>
      <c r="M13693" s="91">
        <v>8417338.6970067006</v>
      </c>
      <c r="N13693" s="91">
        <v>6791617.1526680198</v>
      </c>
      <c r="O13693" s="91">
        <v>1197780.78399982</v>
      </c>
      <c r="P13693" s="69">
        <v>458068.91374826001</v>
      </c>
      <c r="Q13693" s="90">
        <v>66113752.492702901</v>
      </c>
      <c r="R13693" s="91">
        <v>17010084.183411699</v>
      </c>
      <c r="S13693" s="96">
        <v>-9.3713379465043493E-3</v>
      </c>
      <c r="T13693" s="69">
        <v>83123836.666743293</v>
      </c>
    </row>
    <row r="13694" spans="1:20" x14ac:dyDescent="0.25">
      <c r="A13694" t="s">
        <v>26</v>
      </c>
      <c r="B13694" s="10" t="str">
        <f>VLOOKUP(E13694,'Overview Cluster Days'!B:E,3)</f>
        <v>D</v>
      </c>
      <c r="C13694" s="10" t="str">
        <f>VLOOKUP($E13694,'Overview Cluster Days'!$B:$G,5)</f>
        <v>Winter</v>
      </c>
      <c r="D13694" s="10" t="str">
        <f>VLOOKUP($E13694,'Overview Cluster Days'!$B:$G,6)</f>
        <v>Weekend</v>
      </c>
      <c r="E13694" s="10">
        <v>20190203</v>
      </c>
      <c r="F13694" s="11">
        <v>13</v>
      </c>
      <c r="G13694" s="90">
        <v>4807225.0959999999</v>
      </c>
      <c r="H13694" s="91">
        <v>30582638.096028201</v>
      </c>
      <c r="I13694" s="91">
        <v>19805099.631281201</v>
      </c>
      <c r="J13694" s="91">
        <v>5390685.3760000002</v>
      </c>
      <c r="K13694" s="91">
        <v>5834883.7309476603</v>
      </c>
      <c r="L13694" s="91">
        <v>153547.67199999999</v>
      </c>
      <c r="M13694" s="91">
        <v>8879418.7268901896</v>
      </c>
      <c r="N13694" s="91">
        <v>6850034.7577780196</v>
      </c>
      <c r="O13694" s="91">
        <v>1215535.58</v>
      </c>
      <c r="P13694" s="69">
        <v>379108.12676104897</v>
      </c>
      <c r="Q13694" s="90">
        <v>66420531.930257097</v>
      </c>
      <c r="R13694" s="91">
        <v>17477644.8634293</v>
      </c>
      <c r="S13694" s="96">
        <v>-6.1962888576090301E-3</v>
      </c>
      <c r="T13694" s="69">
        <v>83898176.7874901</v>
      </c>
    </row>
    <row r="13695" spans="1:20" x14ac:dyDescent="0.25">
      <c r="A13695" t="s">
        <v>26</v>
      </c>
      <c r="B13695" s="10" t="str">
        <f>VLOOKUP(E13695,'Overview Cluster Days'!B:E,3)</f>
        <v>D</v>
      </c>
      <c r="C13695" s="10" t="str">
        <f>VLOOKUP($E13695,'Overview Cluster Days'!$B:$G,5)</f>
        <v>Winter</v>
      </c>
      <c r="D13695" s="10" t="str">
        <f>VLOOKUP($E13695,'Overview Cluster Days'!$B:$G,6)</f>
        <v>Weekend</v>
      </c>
      <c r="E13695" s="10">
        <v>20190203</v>
      </c>
      <c r="F13695" s="11">
        <v>14</v>
      </c>
      <c r="G13695" s="90">
        <v>4518286.1320000002</v>
      </c>
      <c r="H13695" s="91">
        <v>28669206.399838399</v>
      </c>
      <c r="I13695" s="91">
        <v>18089473.9416316</v>
      </c>
      <c r="J13695" s="91">
        <v>5367766.1439997498</v>
      </c>
      <c r="K13695" s="91">
        <v>5383106.5043767598</v>
      </c>
      <c r="L13695" s="91">
        <v>162054.70598985199</v>
      </c>
      <c r="M13695" s="91">
        <v>9009662.2015430406</v>
      </c>
      <c r="N13695" s="91">
        <v>6696924.7528983401</v>
      </c>
      <c r="O13695" s="91">
        <v>1211884.872</v>
      </c>
      <c r="P13695" s="69">
        <v>418524.27957077901</v>
      </c>
      <c r="Q13695" s="90">
        <v>62027839.121846497</v>
      </c>
      <c r="R13695" s="91">
        <v>17499050.812001999</v>
      </c>
      <c r="S13695" s="96">
        <v>15188.8306505582</v>
      </c>
      <c r="T13695" s="69">
        <v>79542078.764499098</v>
      </c>
    </row>
    <row r="13696" spans="1:20" x14ac:dyDescent="0.25">
      <c r="A13696" t="s">
        <v>26</v>
      </c>
      <c r="B13696" s="10" t="str">
        <f>VLOOKUP(E13696,'Overview Cluster Days'!B:E,3)</f>
        <v>D</v>
      </c>
      <c r="C13696" s="10" t="str">
        <f>VLOOKUP($E13696,'Overview Cluster Days'!$B:$G,5)</f>
        <v>Winter</v>
      </c>
      <c r="D13696" s="10" t="str">
        <f>VLOOKUP($E13696,'Overview Cluster Days'!$B:$G,6)</f>
        <v>Weekend</v>
      </c>
      <c r="E13696" s="10">
        <v>20190203</v>
      </c>
      <c r="F13696" s="11">
        <v>15</v>
      </c>
      <c r="G13696" s="90">
        <v>4340941.7399961697</v>
      </c>
      <c r="H13696" s="91">
        <v>27838608.455602299</v>
      </c>
      <c r="I13696" s="91">
        <v>16127426.1252279</v>
      </c>
      <c r="J13696" s="91">
        <v>5249386.8599994201</v>
      </c>
      <c r="K13696" s="91">
        <v>5288479.0147118</v>
      </c>
      <c r="L13696" s="91">
        <v>159509.02699833599</v>
      </c>
      <c r="M13696" s="91">
        <v>8774618.9872840606</v>
      </c>
      <c r="N13696" s="91">
        <v>6412449.3957362501</v>
      </c>
      <c r="O13696" s="91">
        <v>1212216.29</v>
      </c>
      <c r="P13696" s="69">
        <v>389916.12005772803</v>
      </c>
      <c r="Q13696" s="90">
        <v>58844842.195537597</v>
      </c>
      <c r="R13696" s="91">
        <v>16948709.820076399</v>
      </c>
      <c r="S13696" s="96">
        <v>2461.3075827788598</v>
      </c>
      <c r="T13696" s="69">
        <v>75796013.323196799</v>
      </c>
    </row>
    <row r="13697" spans="1:20" x14ac:dyDescent="0.25">
      <c r="A13697" t="s">
        <v>26</v>
      </c>
      <c r="B13697" s="10" t="str">
        <f>VLOOKUP(E13697,'Overview Cluster Days'!B:E,3)</f>
        <v>D</v>
      </c>
      <c r="C13697" s="10" t="str">
        <f>VLOOKUP($E13697,'Overview Cluster Days'!$B:$G,5)</f>
        <v>Winter</v>
      </c>
      <c r="D13697" s="10" t="str">
        <f>VLOOKUP($E13697,'Overview Cluster Days'!$B:$G,6)</f>
        <v>Weekend</v>
      </c>
      <c r="E13697" s="10">
        <v>20190203</v>
      </c>
      <c r="F13697" s="11">
        <v>16</v>
      </c>
      <c r="G13697" s="90">
        <v>4832177.4399952497</v>
      </c>
      <c r="H13697" s="91">
        <v>27920406.030862901</v>
      </c>
      <c r="I13697" s="91">
        <v>14912629.1215211</v>
      </c>
      <c r="J13697" s="91">
        <v>5422197.2000000002</v>
      </c>
      <c r="K13697" s="91">
        <v>5638494.7331924997</v>
      </c>
      <c r="L13697" s="91">
        <v>145752.53997920299</v>
      </c>
      <c r="M13697" s="91">
        <v>8316522.4537807703</v>
      </c>
      <c r="N13697" s="91">
        <v>5948343.1260262998</v>
      </c>
      <c r="O13697" s="91">
        <v>1173426.71</v>
      </c>
      <c r="P13697" s="69">
        <v>415227.2502364</v>
      </c>
      <c r="Q13697" s="90">
        <v>58725904.525571696</v>
      </c>
      <c r="R13697" s="91">
        <v>15999272.0800227</v>
      </c>
      <c r="S13697" s="96">
        <v>4030.7504576722899</v>
      </c>
      <c r="T13697" s="69">
        <v>74729207.356052101</v>
      </c>
    </row>
    <row r="13698" spans="1:20" x14ac:dyDescent="0.25">
      <c r="A13698" t="s">
        <v>26</v>
      </c>
      <c r="B13698" s="10" t="str">
        <f>VLOOKUP(E13698,'Overview Cluster Days'!B:E,3)</f>
        <v>D</v>
      </c>
      <c r="C13698" s="10" t="str">
        <f>VLOOKUP($E13698,'Overview Cluster Days'!$B:$G,5)</f>
        <v>Winter</v>
      </c>
      <c r="D13698" s="10" t="str">
        <f>VLOOKUP($E13698,'Overview Cluster Days'!$B:$G,6)</f>
        <v>Weekend</v>
      </c>
      <c r="E13698" s="10">
        <v>20190203</v>
      </c>
      <c r="F13698" s="11">
        <v>17</v>
      </c>
      <c r="G13698" s="90">
        <v>5382650.38999773</v>
      </c>
      <c r="H13698" s="91">
        <v>27409061.810338899</v>
      </c>
      <c r="I13698" s="91">
        <v>14373837.505718701</v>
      </c>
      <c r="J13698" s="91">
        <v>5903631.1699994002</v>
      </c>
      <c r="K13698" s="91">
        <v>6556138.5973177003</v>
      </c>
      <c r="L13698" s="91">
        <v>126335.6</v>
      </c>
      <c r="M13698" s="91">
        <v>7909806.10745891</v>
      </c>
      <c r="N13698" s="91">
        <v>5460241.1472221799</v>
      </c>
      <c r="O13698" s="91">
        <v>1066993.81</v>
      </c>
      <c r="P13698" s="69">
        <v>386331.96426026098</v>
      </c>
      <c r="Q13698" s="90">
        <v>59625319.4733724</v>
      </c>
      <c r="R13698" s="91">
        <v>14949708.628941299</v>
      </c>
      <c r="S13698" s="96">
        <v>3703.44408416748</v>
      </c>
      <c r="T13698" s="69">
        <v>74578731.546397895</v>
      </c>
    </row>
    <row r="13699" spans="1:20" x14ac:dyDescent="0.25">
      <c r="A13699" t="s">
        <v>26</v>
      </c>
      <c r="B13699" s="10" t="str">
        <f>VLOOKUP(E13699,'Overview Cluster Days'!B:E,3)</f>
        <v>D</v>
      </c>
      <c r="C13699" s="10" t="str">
        <f>VLOOKUP($E13699,'Overview Cluster Days'!$B:$G,5)</f>
        <v>Winter</v>
      </c>
      <c r="D13699" s="10" t="str">
        <f>VLOOKUP($E13699,'Overview Cluster Days'!$B:$G,6)</f>
        <v>Weekend</v>
      </c>
      <c r="E13699" s="10">
        <v>20190203</v>
      </c>
      <c r="F13699" s="11">
        <v>18</v>
      </c>
      <c r="G13699" s="90">
        <v>6530776.0219999999</v>
      </c>
      <c r="H13699" s="91">
        <v>29598902.421998799</v>
      </c>
      <c r="I13699" s="91">
        <v>14816024.6959094</v>
      </c>
      <c r="J13699" s="91">
        <v>6929500.3219991801</v>
      </c>
      <c r="K13699" s="91">
        <v>6731303.8896546904</v>
      </c>
      <c r="L13699" s="91">
        <v>123756.939</v>
      </c>
      <c r="M13699" s="91">
        <v>7029471.0570662301</v>
      </c>
      <c r="N13699" s="91">
        <v>4755474.2783457097</v>
      </c>
      <c r="O13699" s="91">
        <v>872735.65799977304</v>
      </c>
      <c r="P13699" s="69">
        <v>392730.47106034501</v>
      </c>
      <c r="Q13699" s="90">
        <v>64606507.351562098</v>
      </c>
      <c r="R13699" s="91">
        <v>13174168.403472099</v>
      </c>
      <c r="S13699" s="96">
        <v>0</v>
      </c>
      <c r="T13699" s="69">
        <v>77780675.755034104</v>
      </c>
    </row>
    <row r="13700" spans="1:20" x14ac:dyDescent="0.25">
      <c r="A13700" t="s">
        <v>26</v>
      </c>
      <c r="B13700" s="10" t="str">
        <f>VLOOKUP(E13700,'Overview Cluster Days'!B:E,3)</f>
        <v>D</v>
      </c>
      <c r="C13700" s="10" t="str">
        <f>VLOOKUP($E13700,'Overview Cluster Days'!$B:$G,5)</f>
        <v>Winter</v>
      </c>
      <c r="D13700" s="10" t="str">
        <f>VLOOKUP($E13700,'Overview Cluster Days'!$B:$G,6)</f>
        <v>Weekend</v>
      </c>
      <c r="E13700" s="10">
        <v>20190203</v>
      </c>
      <c r="F13700" s="11">
        <v>19</v>
      </c>
      <c r="G13700" s="90">
        <v>7736733.5449999999</v>
      </c>
      <c r="H13700" s="91">
        <v>30639109.7799243</v>
      </c>
      <c r="I13700" s="91">
        <v>16364744.637262199</v>
      </c>
      <c r="J13700" s="91">
        <v>7390615.4500000002</v>
      </c>
      <c r="K13700" s="91">
        <v>6109475.0748859104</v>
      </c>
      <c r="L13700" s="91">
        <v>128066.965</v>
      </c>
      <c r="M13700" s="91">
        <v>7493077.5034398502</v>
      </c>
      <c r="N13700" s="91">
        <v>4466669.7511312002</v>
      </c>
      <c r="O13700" s="91">
        <v>883647.75999905996</v>
      </c>
      <c r="P13700" s="69">
        <v>434169.12452627299</v>
      </c>
      <c r="Q13700" s="90">
        <v>68240678.487072498</v>
      </c>
      <c r="R13700" s="91">
        <v>13405631.1040964</v>
      </c>
      <c r="S13700" s="96">
        <v>41970.243541915203</v>
      </c>
      <c r="T13700" s="69">
        <v>81688279.834710807</v>
      </c>
    </row>
    <row r="13701" spans="1:20" x14ac:dyDescent="0.25">
      <c r="A13701" t="s">
        <v>26</v>
      </c>
      <c r="B13701" s="10" t="str">
        <f>VLOOKUP(E13701,'Overview Cluster Days'!B:E,3)</f>
        <v>D</v>
      </c>
      <c r="C13701" s="10" t="str">
        <f>VLOOKUP($E13701,'Overview Cluster Days'!$B:$G,5)</f>
        <v>Winter</v>
      </c>
      <c r="D13701" s="10" t="str">
        <f>VLOOKUP($E13701,'Overview Cluster Days'!$B:$G,6)</f>
        <v>Weekend</v>
      </c>
      <c r="E13701" s="10">
        <v>20190203</v>
      </c>
      <c r="F13701" s="11">
        <v>20</v>
      </c>
      <c r="G13701" s="90">
        <v>7413075.3519932097</v>
      </c>
      <c r="H13701" s="91">
        <v>30673973.809060998</v>
      </c>
      <c r="I13701" s="91">
        <v>18417357.414938699</v>
      </c>
      <c r="J13701" s="91">
        <v>6849287.7050000001</v>
      </c>
      <c r="K13701" s="91">
        <v>5392976.7200296698</v>
      </c>
      <c r="L13701" s="91">
        <v>155389.02799825801</v>
      </c>
      <c r="M13701" s="91">
        <v>7566572.54682115</v>
      </c>
      <c r="N13701" s="91">
        <v>4474063.7535724901</v>
      </c>
      <c r="O13701" s="91">
        <v>865813.98300000001</v>
      </c>
      <c r="P13701" s="69">
        <v>664995.62729751796</v>
      </c>
      <c r="Q13701" s="90">
        <v>68746671.001022607</v>
      </c>
      <c r="R13701" s="91">
        <v>13726834.9386894</v>
      </c>
      <c r="S13701" s="96">
        <v>114117.481681305</v>
      </c>
      <c r="T13701" s="69">
        <v>82587623.421393394</v>
      </c>
    </row>
    <row r="13702" spans="1:20" x14ac:dyDescent="0.25">
      <c r="A13702" t="s">
        <v>26</v>
      </c>
      <c r="B13702" s="10" t="str">
        <f>VLOOKUP(E13702,'Overview Cluster Days'!B:E,3)</f>
        <v>D</v>
      </c>
      <c r="C13702" s="10" t="str">
        <f>VLOOKUP($E13702,'Overview Cluster Days'!$B:$G,5)</f>
        <v>Winter</v>
      </c>
      <c r="D13702" s="10" t="str">
        <f>VLOOKUP($E13702,'Overview Cluster Days'!$B:$G,6)</f>
        <v>Weekend</v>
      </c>
      <c r="E13702" s="10">
        <v>20190203</v>
      </c>
      <c r="F13702" s="11">
        <v>21</v>
      </c>
      <c r="G13702" s="90">
        <v>6654091.4699967802</v>
      </c>
      <c r="H13702" s="91">
        <v>29467491.263129499</v>
      </c>
      <c r="I13702" s="91">
        <v>18009698.0310544</v>
      </c>
      <c r="J13702" s="91">
        <v>5993993.6759990901</v>
      </c>
      <c r="K13702" s="91">
        <v>5148269.4251290001</v>
      </c>
      <c r="L13702" s="91">
        <v>134528.199996685</v>
      </c>
      <c r="M13702" s="91">
        <v>7254263.1884581</v>
      </c>
      <c r="N13702" s="91">
        <v>4430085.6443514097</v>
      </c>
      <c r="O13702" s="91">
        <v>949857.09999920102</v>
      </c>
      <c r="P13702" s="69">
        <v>813026.55175099603</v>
      </c>
      <c r="Q13702" s="90">
        <v>65273543.865308702</v>
      </c>
      <c r="R13702" s="91">
        <v>13581760.6845564</v>
      </c>
      <c r="S13702" s="96">
        <v>91836.559262940194</v>
      </c>
      <c r="T13702" s="69">
        <v>78947141.109128103</v>
      </c>
    </row>
    <row r="13703" spans="1:20" x14ac:dyDescent="0.25">
      <c r="A13703" t="s">
        <v>26</v>
      </c>
      <c r="B13703" s="10" t="str">
        <f>VLOOKUP(E13703,'Overview Cluster Days'!B:E,3)</f>
        <v>D</v>
      </c>
      <c r="C13703" s="10" t="str">
        <f>VLOOKUP($E13703,'Overview Cluster Days'!$B:$G,5)</f>
        <v>Winter</v>
      </c>
      <c r="D13703" s="10" t="str">
        <f>VLOOKUP($E13703,'Overview Cluster Days'!$B:$G,6)</f>
        <v>Weekend</v>
      </c>
      <c r="E13703" s="10">
        <v>20190203</v>
      </c>
      <c r="F13703" s="11">
        <v>22</v>
      </c>
      <c r="G13703" s="90">
        <v>5671317.15399596</v>
      </c>
      <c r="H13703" s="91">
        <v>27771912.843024801</v>
      </c>
      <c r="I13703" s="91">
        <v>16279924.875748301</v>
      </c>
      <c r="J13703" s="91">
        <v>5701890.9799998999</v>
      </c>
      <c r="K13703" s="91">
        <v>5415360.3206280498</v>
      </c>
      <c r="L13703" s="91">
        <v>145891.13599299401</v>
      </c>
      <c r="M13703" s="91">
        <v>7307806.9491360402</v>
      </c>
      <c r="N13703" s="91">
        <v>4467598.6097331801</v>
      </c>
      <c r="O13703" s="91">
        <v>1012294.5</v>
      </c>
      <c r="P13703" s="69">
        <v>673329.18382070796</v>
      </c>
      <c r="Q13703" s="90">
        <v>60840406.173396997</v>
      </c>
      <c r="R13703" s="91">
        <v>13606920.3786829</v>
      </c>
      <c r="S13703" s="96">
        <v>46859.4512874149</v>
      </c>
      <c r="T13703" s="69">
        <v>74494186.003367394</v>
      </c>
    </row>
    <row r="13704" spans="1:20" x14ac:dyDescent="0.25">
      <c r="A13704" t="s">
        <v>26</v>
      </c>
      <c r="B13704" s="10" t="str">
        <f>VLOOKUP(E13704,'Overview Cluster Days'!B:E,3)</f>
        <v>D</v>
      </c>
      <c r="C13704" s="10" t="str">
        <f>VLOOKUP($E13704,'Overview Cluster Days'!$B:$G,5)</f>
        <v>Winter</v>
      </c>
      <c r="D13704" s="10" t="str">
        <f>VLOOKUP($E13704,'Overview Cluster Days'!$B:$G,6)</f>
        <v>Weekend</v>
      </c>
      <c r="E13704" s="10">
        <v>20190203</v>
      </c>
      <c r="F13704" s="11">
        <v>23</v>
      </c>
      <c r="G13704" s="90">
        <v>5349484.2059992999</v>
      </c>
      <c r="H13704" s="91">
        <v>27236197.225951999</v>
      </c>
      <c r="I13704" s="91">
        <v>16422514.468592901</v>
      </c>
      <c r="J13704" s="91">
        <v>5160720.54799869</v>
      </c>
      <c r="K13704" s="91">
        <v>5125702.2528918004</v>
      </c>
      <c r="L13704" s="91">
        <v>144606.783</v>
      </c>
      <c r="M13704" s="91">
        <v>7316821.9313229499</v>
      </c>
      <c r="N13704" s="91">
        <v>4513297.9136218298</v>
      </c>
      <c r="O13704" s="91">
        <v>1111442.7320000001</v>
      </c>
      <c r="P13704" s="69">
        <v>635022.45314909797</v>
      </c>
      <c r="Q13704" s="90">
        <v>59294618.701434702</v>
      </c>
      <c r="R13704" s="91">
        <v>13721191.813093901</v>
      </c>
      <c r="S13704" s="96">
        <v>28949.2785175629</v>
      </c>
      <c r="T13704" s="69">
        <v>73044759.793046102</v>
      </c>
    </row>
    <row r="13705" spans="1:20" x14ac:dyDescent="0.25">
      <c r="A13705" t="s">
        <v>26</v>
      </c>
      <c r="B13705" s="10" t="str">
        <f>VLOOKUP(E13705,'Overview Cluster Days'!B:E,3)</f>
        <v>D</v>
      </c>
      <c r="C13705" s="10" t="str">
        <f>VLOOKUP($E13705,'Overview Cluster Days'!$B:$G,5)</f>
        <v>Winter</v>
      </c>
      <c r="D13705" s="10" t="str">
        <f>VLOOKUP($E13705,'Overview Cluster Days'!$B:$G,6)</f>
        <v>Weekend</v>
      </c>
      <c r="E13705" s="10">
        <v>20190203</v>
      </c>
      <c r="F13705" s="11">
        <v>24</v>
      </c>
      <c r="G13705" s="90">
        <v>4971087.3439999996</v>
      </c>
      <c r="H13705" s="91">
        <v>25958263.533532199</v>
      </c>
      <c r="I13705" s="91">
        <v>16237794.0438598</v>
      </c>
      <c r="J13705" s="91">
        <v>3696548.6949999998</v>
      </c>
      <c r="K13705" s="91">
        <v>4387727.9740604097</v>
      </c>
      <c r="L13705" s="91">
        <v>141488.77299999999</v>
      </c>
      <c r="M13705" s="91">
        <v>7883222.1222659601</v>
      </c>
      <c r="N13705" s="91">
        <v>4667936.8731229398</v>
      </c>
      <c r="O13705" s="91">
        <v>1286857.99499989</v>
      </c>
      <c r="P13705" s="69">
        <v>639337.41523959802</v>
      </c>
      <c r="Q13705" s="90">
        <v>55251421.590452403</v>
      </c>
      <c r="R13705" s="91">
        <v>14618843.1786284</v>
      </c>
      <c r="S13705" s="96">
        <v>33459.991121643201</v>
      </c>
      <c r="T13705" s="69">
        <v>69903724.760202497</v>
      </c>
    </row>
    <row r="13706" spans="1:20" x14ac:dyDescent="0.25">
      <c r="A13706" t="s">
        <v>26</v>
      </c>
      <c r="B13706" s="10" t="str">
        <f>VLOOKUP(E13706,'Overview Cluster Days'!B:E,3)</f>
        <v>A</v>
      </c>
      <c r="C13706" s="10" t="str">
        <f>VLOOKUP($E13706,'Overview Cluster Days'!$B:$G,5)</f>
        <v>Winter</v>
      </c>
      <c r="D13706" s="10" t="str">
        <f>VLOOKUP($E13706,'Overview Cluster Days'!$B:$G,6)</f>
        <v>Weekday</v>
      </c>
      <c r="E13706" s="10">
        <v>20190204</v>
      </c>
      <c r="F13706" s="11">
        <v>1</v>
      </c>
      <c r="G13706" s="90">
        <v>4709724.0880000005</v>
      </c>
      <c r="H13706" s="91">
        <v>30888000.719709098</v>
      </c>
      <c r="I13706" s="91">
        <v>13869812.200503999</v>
      </c>
      <c r="J13706" s="91">
        <v>2901682.8999998998</v>
      </c>
      <c r="K13706" s="91">
        <v>5262994.2822455103</v>
      </c>
      <c r="L13706" s="91">
        <v>236919.82</v>
      </c>
      <c r="M13706" s="91">
        <v>7891320.4339459101</v>
      </c>
      <c r="N13706" s="91">
        <v>4993238.5696188398</v>
      </c>
      <c r="O13706" s="91">
        <v>1367709.9</v>
      </c>
      <c r="P13706" s="69">
        <v>909071.99207889999</v>
      </c>
      <c r="Q13706" s="90">
        <v>57632214.190458499</v>
      </c>
      <c r="R13706" s="91">
        <v>15398260.7156436</v>
      </c>
      <c r="S13706" s="96">
        <v>67437.126790100403</v>
      </c>
      <c r="T13706" s="69">
        <v>73097912.032892302</v>
      </c>
    </row>
    <row r="13707" spans="1:20" x14ac:dyDescent="0.25">
      <c r="A13707" t="s">
        <v>26</v>
      </c>
      <c r="B13707" s="10" t="str">
        <f>VLOOKUP(E13707,'Overview Cluster Days'!B:E,3)</f>
        <v>A</v>
      </c>
      <c r="C13707" s="10" t="str">
        <f>VLOOKUP($E13707,'Overview Cluster Days'!$B:$G,5)</f>
        <v>Winter</v>
      </c>
      <c r="D13707" s="10" t="str">
        <f>VLOOKUP($E13707,'Overview Cluster Days'!$B:$G,6)</f>
        <v>Weekday</v>
      </c>
      <c r="E13707" s="10">
        <v>20190204</v>
      </c>
      <c r="F13707" s="11">
        <v>2</v>
      </c>
      <c r="G13707" s="90">
        <v>4056890.3559964998</v>
      </c>
      <c r="H13707" s="91">
        <v>30534712.292422101</v>
      </c>
      <c r="I13707" s="91">
        <v>12906741.62786</v>
      </c>
      <c r="J13707" s="91">
        <v>2573877.8279997199</v>
      </c>
      <c r="K13707" s="91">
        <v>5058792.6930706501</v>
      </c>
      <c r="L13707" s="91">
        <v>279823.39499852603</v>
      </c>
      <c r="M13707" s="91">
        <v>8332091.3743875502</v>
      </c>
      <c r="N13707" s="91">
        <v>5370570.7084841598</v>
      </c>
      <c r="O13707" s="91">
        <v>1670946.5939998201</v>
      </c>
      <c r="P13707" s="69">
        <v>852269.34529479803</v>
      </c>
      <c r="Q13707" s="90">
        <v>55131014.797349103</v>
      </c>
      <c r="R13707" s="91">
        <v>16505701.417164899</v>
      </c>
      <c r="S13707" s="96">
        <v>49696.291374664499</v>
      </c>
      <c r="T13707" s="69">
        <v>71686412.505888596</v>
      </c>
    </row>
    <row r="13708" spans="1:20" x14ac:dyDescent="0.25">
      <c r="A13708" t="s">
        <v>26</v>
      </c>
      <c r="B13708" s="10" t="str">
        <f>VLOOKUP(E13708,'Overview Cluster Days'!B:E,3)</f>
        <v>A</v>
      </c>
      <c r="C13708" s="10" t="str">
        <f>VLOOKUP($E13708,'Overview Cluster Days'!$B:$G,5)</f>
        <v>Winter</v>
      </c>
      <c r="D13708" s="10" t="str">
        <f>VLOOKUP($E13708,'Overview Cluster Days'!$B:$G,6)</f>
        <v>Weekday</v>
      </c>
      <c r="E13708" s="10">
        <v>20190204</v>
      </c>
      <c r="F13708" s="11">
        <v>3</v>
      </c>
      <c r="G13708" s="90">
        <v>3293197.378</v>
      </c>
      <c r="H13708" s="91">
        <v>30441062.5785583</v>
      </c>
      <c r="I13708" s="91">
        <v>12655276.569930101</v>
      </c>
      <c r="J13708" s="91">
        <v>2261695.0019993698</v>
      </c>
      <c r="K13708" s="91">
        <v>5263526.37228949</v>
      </c>
      <c r="L13708" s="91">
        <v>357002.37099999998</v>
      </c>
      <c r="M13708" s="91">
        <v>8678934.8631117307</v>
      </c>
      <c r="N13708" s="91">
        <v>5569077.3535554605</v>
      </c>
      <c r="O13708" s="91">
        <v>1735408.2779999599</v>
      </c>
      <c r="P13708" s="69">
        <v>858603.086645109</v>
      </c>
      <c r="Q13708" s="90">
        <v>53914757.900777198</v>
      </c>
      <c r="R13708" s="91">
        <v>17199025.952312302</v>
      </c>
      <c r="S13708" s="96">
        <v>17866.902304863201</v>
      </c>
      <c r="T13708" s="69">
        <v>71131650.755394399</v>
      </c>
    </row>
    <row r="13709" spans="1:20" x14ac:dyDescent="0.25">
      <c r="A13709" t="s">
        <v>26</v>
      </c>
      <c r="B13709" s="10" t="str">
        <f>VLOOKUP(E13709,'Overview Cluster Days'!B:E,3)</f>
        <v>A</v>
      </c>
      <c r="C13709" s="10" t="str">
        <f>VLOOKUP($E13709,'Overview Cluster Days'!$B:$G,5)</f>
        <v>Winter</v>
      </c>
      <c r="D13709" s="10" t="str">
        <f>VLOOKUP($E13709,'Overview Cluster Days'!$B:$G,6)</f>
        <v>Weekday</v>
      </c>
      <c r="E13709" s="10">
        <v>20190204</v>
      </c>
      <c r="F13709" s="11">
        <v>4</v>
      </c>
      <c r="G13709" s="90">
        <v>2909723.8779982398</v>
      </c>
      <c r="H13709" s="91">
        <v>30559355.907041099</v>
      </c>
      <c r="I13709" s="91">
        <v>12380378.642046999</v>
      </c>
      <c r="J13709" s="91">
        <v>2184557.86</v>
      </c>
      <c r="K13709" s="91">
        <v>5589436.0289838398</v>
      </c>
      <c r="L13709" s="91">
        <v>604374.775999723</v>
      </c>
      <c r="M13709" s="91">
        <v>8589194.8568946701</v>
      </c>
      <c r="N13709" s="91">
        <v>5868439.2319712499</v>
      </c>
      <c r="O13709" s="91">
        <v>1785446.07999911</v>
      </c>
      <c r="P13709" s="69">
        <v>908118.27669690503</v>
      </c>
      <c r="Q13709" s="90">
        <v>53623452.316070199</v>
      </c>
      <c r="R13709" s="91">
        <v>17755573.2215617</v>
      </c>
      <c r="S13709" s="96">
        <v>6537.3342017821897</v>
      </c>
      <c r="T13709" s="69">
        <v>71385562.871833697</v>
      </c>
    </row>
    <row r="13710" spans="1:20" x14ac:dyDescent="0.25">
      <c r="A13710" t="s">
        <v>26</v>
      </c>
      <c r="B13710" s="10" t="str">
        <f>VLOOKUP(E13710,'Overview Cluster Days'!B:E,3)</f>
        <v>A</v>
      </c>
      <c r="C13710" s="10" t="str">
        <f>VLOOKUP($E13710,'Overview Cluster Days'!$B:$G,5)</f>
        <v>Winter</v>
      </c>
      <c r="D13710" s="10" t="str">
        <f>VLOOKUP($E13710,'Overview Cluster Days'!$B:$G,6)</f>
        <v>Weekday</v>
      </c>
      <c r="E13710" s="10">
        <v>20190204</v>
      </c>
      <c r="F13710" s="11">
        <v>5</v>
      </c>
      <c r="G13710" s="90">
        <v>2857831.9369999999</v>
      </c>
      <c r="H13710" s="91">
        <v>30800892.516493101</v>
      </c>
      <c r="I13710" s="91">
        <v>12536478.469384801</v>
      </c>
      <c r="J13710" s="91">
        <v>2181323.8759995</v>
      </c>
      <c r="K13710" s="91">
        <v>5694700.3393023796</v>
      </c>
      <c r="L13710" s="91">
        <v>645517.72100000002</v>
      </c>
      <c r="M13710" s="91">
        <v>8943167.2803016007</v>
      </c>
      <c r="N13710" s="91">
        <v>5869817.8524198998</v>
      </c>
      <c r="O13710" s="91">
        <v>1798310.2739994901</v>
      </c>
      <c r="P13710" s="69">
        <v>909450.53930196597</v>
      </c>
      <c r="Q13710" s="90">
        <v>54071227.138179801</v>
      </c>
      <c r="R13710" s="91">
        <v>18166263.667022999</v>
      </c>
      <c r="S13710" s="96">
        <v>427.62512886029401</v>
      </c>
      <c r="T13710" s="69">
        <v>72237918.430331603</v>
      </c>
    </row>
    <row r="13711" spans="1:20" x14ac:dyDescent="0.25">
      <c r="A13711" t="s">
        <v>26</v>
      </c>
      <c r="B13711" s="10" t="str">
        <f>VLOOKUP(E13711,'Overview Cluster Days'!B:E,3)</f>
        <v>A</v>
      </c>
      <c r="C13711" s="10" t="str">
        <f>VLOOKUP($E13711,'Overview Cluster Days'!$B:$G,5)</f>
        <v>Winter</v>
      </c>
      <c r="D13711" s="10" t="str">
        <f>VLOOKUP($E13711,'Overview Cluster Days'!$B:$G,6)</f>
        <v>Weekday</v>
      </c>
      <c r="E13711" s="10">
        <v>20190204</v>
      </c>
      <c r="F13711" s="11">
        <v>6</v>
      </c>
      <c r="G13711" s="90">
        <v>3015670.7899866202</v>
      </c>
      <c r="H13711" s="91">
        <v>31504796.389310598</v>
      </c>
      <c r="I13711" s="91">
        <v>13383546.574515801</v>
      </c>
      <c r="J13711" s="91">
        <v>2299831.5669999998</v>
      </c>
      <c r="K13711" s="91">
        <v>5079535.6851257998</v>
      </c>
      <c r="L13711" s="91">
        <v>449523.41199968301</v>
      </c>
      <c r="M13711" s="91">
        <v>8716726.2140307203</v>
      </c>
      <c r="N13711" s="91">
        <v>5546663.6076158304</v>
      </c>
      <c r="O13711" s="91">
        <v>1767036.16199959</v>
      </c>
      <c r="P13711" s="69">
        <v>745534.53163884406</v>
      </c>
      <c r="Q13711" s="90">
        <v>55283381.005938798</v>
      </c>
      <c r="R13711" s="91">
        <v>17225483.927284699</v>
      </c>
      <c r="S13711" s="96">
        <v>2304.2882304527998</v>
      </c>
      <c r="T13711" s="69">
        <v>72511169.221453905</v>
      </c>
    </row>
    <row r="13712" spans="1:20" x14ac:dyDescent="0.25">
      <c r="A13712" t="s">
        <v>26</v>
      </c>
      <c r="B13712" s="10" t="str">
        <f>VLOOKUP(E13712,'Overview Cluster Days'!B:E,3)</f>
        <v>A</v>
      </c>
      <c r="C13712" s="10" t="str">
        <f>VLOOKUP($E13712,'Overview Cluster Days'!$B:$G,5)</f>
        <v>Winter</v>
      </c>
      <c r="D13712" s="10" t="str">
        <f>VLOOKUP($E13712,'Overview Cluster Days'!$B:$G,6)</f>
        <v>Weekday</v>
      </c>
      <c r="E13712" s="10">
        <v>20190204</v>
      </c>
      <c r="F13712" s="11">
        <v>7</v>
      </c>
      <c r="G13712" s="90">
        <v>4103437.7279952201</v>
      </c>
      <c r="H13712" s="91">
        <v>34478225.618412703</v>
      </c>
      <c r="I13712" s="91">
        <v>17610142.623560999</v>
      </c>
      <c r="J13712" s="91">
        <v>2061718.52</v>
      </c>
      <c r="K13712" s="91">
        <v>5867429.6230683401</v>
      </c>
      <c r="L13712" s="91">
        <v>307624.299</v>
      </c>
      <c r="M13712" s="91">
        <v>7540456.1980865002</v>
      </c>
      <c r="N13712" s="91">
        <v>5327122.8624895001</v>
      </c>
      <c r="O13712" s="91">
        <v>1659615.8670000001</v>
      </c>
      <c r="P13712" s="69">
        <v>533312.39783206198</v>
      </c>
      <c r="Q13712" s="90">
        <v>64120954.113037303</v>
      </c>
      <c r="R13712" s="91">
        <v>15368131.6244081</v>
      </c>
      <c r="S13712" s="96">
        <v>1666.00830827351</v>
      </c>
      <c r="T13712" s="69">
        <v>79490751.745753706</v>
      </c>
    </row>
    <row r="13713" spans="1:20" x14ac:dyDescent="0.25">
      <c r="A13713" t="s">
        <v>26</v>
      </c>
      <c r="B13713" s="10" t="str">
        <f>VLOOKUP(E13713,'Overview Cluster Days'!B:E,3)</f>
        <v>A</v>
      </c>
      <c r="C13713" s="10" t="str">
        <f>VLOOKUP($E13713,'Overview Cluster Days'!$B:$G,5)</f>
        <v>Winter</v>
      </c>
      <c r="D13713" s="10" t="str">
        <f>VLOOKUP($E13713,'Overview Cluster Days'!$B:$G,6)</f>
        <v>Weekday</v>
      </c>
      <c r="E13713" s="10">
        <v>20190204</v>
      </c>
      <c r="F13713" s="11">
        <v>8</v>
      </c>
      <c r="G13713" s="90">
        <v>4994412.53</v>
      </c>
      <c r="H13713" s="91">
        <v>41075869.256566502</v>
      </c>
      <c r="I13713" s="91">
        <v>24247030.3005675</v>
      </c>
      <c r="J13713" s="91">
        <v>2124336.5849997499</v>
      </c>
      <c r="K13713" s="91">
        <v>5798628.8093945999</v>
      </c>
      <c r="L13713" s="91">
        <v>297609.73</v>
      </c>
      <c r="M13713" s="91">
        <v>8370421.8279558504</v>
      </c>
      <c r="N13713" s="91">
        <v>5916014.0246965997</v>
      </c>
      <c r="O13713" s="91">
        <v>1533851.36999954</v>
      </c>
      <c r="P13713" s="69">
        <v>428394.743326016</v>
      </c>
      <c r="Q13713" s="90">
        <v>78240277.481528401</v>
      </c>
      <c r="R13713" s="91">
        <v>16546291.695978001</v>
      </c>
      <c r="S13713" s="96">
        <v>40693.6341546478</v>
      </c>
      <c r="T13713" s="69">
        <v>94827262.811661005</v>
      </c>
    </row>
    <row r="13714" spans="1:20" x14ac:dyDescent="0.25">
      <c r="A13714" t="s">
        <v>26</v>
      </c>
      <c r="B13714" s="10" t="str">
        <f>VLOOKUP(E13714,'Overview Cluster Days'!B:E,3)</f>
        <v>A</v>
      </c>
      <c r="C13714" s="10" t="str">
        <f>VLOOKUP($E13714,'Overview Cluster Days'!$B:$G,5)</f>
        <v>Winter</v>
      </c>
      <c r="D13714" s="10" t="str">
        <f>VLOOKUP($E13714,'Overview Cluster Days'!$B:$G,6)</f>
        <v>Weekday</v>
      </c>
      <c r="E13714" s="10">
        <v>20190204</v>
      </c>
      <c r="F13714" s="11">
        <v>9</v>
      </c>
      <c r="G13714" s="90">
        <v>5669791.9500000002</v>
      </c>
      <c r="H13714" s="91">
        <v>44284397.854204103</v>
      </c>
      <c r="I13714" s="91">
        <v>26567552.570993301</v>
      </c>
      <c r="J13714" s="91">
        <v>4383292.69999706</v>
      </c>
      <c r="K13714" s="91">
        <v>6663009.13375194</v>
      </c>
      <c r="L13714" s="91">
        <v>306805.46999574499</v>
      </c>
      <c r="M13714" s="91">
        <v>8955610.5194108393</v>
      </c>
      <c r="N13714" s="91">
        <v>6163042.4129433902</v>
      </c>
      <c r="O13714" s="91">
        <v>1446977.7699996301</v>
      </c>
      <c r="P13714" s="69">
        <v>600140.08054539899</v>
      </c>
      <c r="Q13714" s="90">
        <v>87568044.208946407</v>
      </c>
      <c r="R13714" s="91">
        <v>17472576.252895001</v>
      </c>
      <c r="S13714" s="96">
        <v>38231.469030288601</v>
      </c>
      <c r="T13714" s="69">
        <v>105078851.93087199</v>
      </c>
    </row>
    <row r="13715" spans="1:20" x14ac:dyDescent="0.25">
      <c r="A13715" t="s">
        <v>26</v>
      </c>
      <c r="B13715" s="10" t="str">
        <f>VLOOKUP(E13715,'Overview Cluster Days'!B:E,3)</f>
        <v>A</v>
      </c>
      <c r="C13715" s="10" t="str">
        <f>VLOOKUP($E13715,'Overview Cluster Days'!$B:$G,5)</f>
        <v>Winter</v>
      </c>
      <c r="D13715" s="10" t="str">
        <f>VLOOKUP($E13715,'Overview Cluster Days'!$B:$G,6)</f>
        <v>Weekday</v>
      </c>
      <c r="E13715" s="10">
        <v>20190204</v>
      </c>
      <c r="F13715" s="11">
        <v>10</v>
      </c>
      <c r="G13715" s="90">
        <v>5662532.4039936904</v>
      </c>
      <c r="H13715" s="91">
        <v>43314693.336990498</v>
      </c>
      <c r="I13715" s="91">
        <v>25994732.705085699</v>
      </c>
      <c r="J13715" s="91">
        <v>4420148.0179967601</v>
      </c>
      <c r="K13715" s="91">
        <v>7243389.2186262999</v>
      </c>
      <c r="L13715" s="91">
        <v>304868.89999853499</v>
      </c>
      <c r="M13715" s="91">
        <v>10040298.1846091</v>
      </c>
      <c r="N13715" s="91">
        <v>6736205.2801552201</v>
      </c>
      <c r="O13715" s="91">
        <v>1428020.53599874</v>
      </c>
      <c r="P13715" s="69">
        <v>522982.89029491303</v>
      </c>
      <c r="Q13715" s="90">
        <v>86635495.6826929</v>
      </c>
      <c r="R13715" s="91">
        <v>19032375.791056499</v>
      </c>
      <c r="S13715" s="96">
        <v>43713.008024047696</v>
      </c>
      <c r="T13715" s="69">
        <v>105711584.481774</v>
      </c>
    </row>
    <row r="13716" spans="1:20" x14ac:dyDescent="0.25">
      <c r="A13716" t="s">
        <v>26</v>
      </c>
      <c r="B13716" s="10" t="str">
        <f>VLOOKUP(E13716,'Overview Cluster Days'!B:E,3)</f>
        <v>A</v>
      </c>
      <c r="C13716" s="10" t="str">
        <f>VLOOKUP($E13716,'Overview Cluster Days'!$B:$G,5)</f>
        <v>Winter</v>
      </c>
      <c r="D13716" s="10" t="str">
        <f>VLOOKUP($E13716,'Overview Cluster Days'!$B:$G,6)</f>
        <v>Weekday</v>
      </c>
      <c r="E13716" s="10">
        <v>20190204</v>
      </c>
      <c r="F13716" s="11">
        <v>11</v>
      </c>
      <c r="G13716" s="90">
        <v>5311624.3539912496</v>
      </c>
      <c r="H13716" s="91">
        <v>41834778.879055701</v>
      </c>
      <c r="I13716" s="91">
        <v>25344281.843781698</v>
      </c>
      <c r="J13716" s="91">
        <v>4432346.42</v>
      </c>
      <c r="K13716" s="91">
        <v>7916360.2269551801</v>
      </c>
      <c r="L13716" s="91">
        <v>300399.88599610102</v>
      </c>
      <c r="M13716" s="91">
        <v>10129538.2076078</v>
      </c>
      <c r="N13716" s="91">
        <v>7116864.6813163999</v>
      </c>
      <c r="O13716" s="91">
        <v>1504315.5899994001</v>
      </c>
      <c r="P13716" s="69">
        <v>494730.44034649403</v>
      </c>
      <c r="Q13716" s="90">
        <v>84839391.723783806</v>
      </c>
      <c r="R13716" s="91">
        <v>19545848.805266201</v>
      </c>
      <c r="S13716" s="96">
        <v>83745.108882812303</v>
      </c>
      <c r="T13716" s="69">
        <v>104468985.637933</v>
      </c>
    </row>
    <row r="13717" spans="1:20" x14ac:dyDescent="0.25">
      <c r="A13717" t="s">
        <v>26</v>
      </c>
      <c r="B13717" s="10" t="str">
        <f>VLOOKUP(E13717,'Overview Cluster Days'!B:E,3)</f>
        <v>A</v>
      </c>
      <c r="C13717" s="10" t="str">
        <f>VLOOKUP($E13717,'Overview Cluster Days'!$B:$G,5)</f>
        <v>Winter</v>
      </c>
      <c r="D13717" s="10" t="str">
        <f>VLOOKUP($E13717,'Overview Cluster Days'!$B:$G,6)</f>
        <v>Weekday</v>
      </c>
      <c r="E13717" s="10">
        <v>20190204</v>
      </c>
      <c r="F13717" s="11">
        <v>12</v>
      </c>
      <c r="G13717" s="90">
        <v>5127460.3499999</v>
      </c>
      <c r="H13717" s="91">
        <v>40881340.409550503</v>
      </c>
      <c r="I13717" s="91">
        <v>24347927.7667065</v>
      </c>
      <c r="J13717" s="91">
        <v>4429728.82</v>
      </c>
      <c r="K13717" s="91">
        <v>8006907.9424328096</v>
      </c>
      <c r="L13717" s="91">
        <v>306515.55</v>
      </c>
      <c r="M13717" s="91">
        <v>10973722.7963614</v>
      </c>
      <c r="N13717" s="91">
        <v>7312119.62958181</v>
      </c>
      <c r="O13717" s="91">
        <v>1556775.1499990099</v>
      </c>
      <c r="P13717" s="69">
        <v>473730.64990881499</v>
      </c>
      <c r="Q13717" s="90">
        <v>82793365.288689703</v>
      </c>
      <c r="R13717" s="91">
        <v>20622863.775851</v>
      </c>
      <c r="S13717" s="96">
        <v>104311.271867737</v>
      </c>
      <c r="T13717" s="69">
        <v>103520540.336408</v>
      </c>
    </row>
    <row r="13718" spans="1:20" x14ac:dyDescent="0.25">
      <c r="A13718" t="s">
        <v>26</v>
      </c>
      <c r="B13718" s="10" t="str">
        <f>VLOOKUP(E13718,'Overview Cluster Days'!B:E,3)</f>
        <v>A</v>
      </c>
      <c r="C13718" s="10" t="str">
        <f>VLOOKUP($E13718,'Overview Cluster Days'!$B:$G,5)</f>
        <v>Winter</v>
      </c>
      <c r="D13718" s="10" t="str">
        <f>VLOOKUP($E13718,'Overview Cluster Days'!$B:$G,6)</f>
        <v>Weekday</v>
      </c>
      <c r="E13718" s="10">
        <v>20190204</v>
      </c>
      <c r="F13718" s="11">
        <v>13</v>
      </c>
      <c r="G13718" s="90">
        <v>4721946</v>
      </c>
      <c r="H13718" s="91">
        <v>40639441.495413497</v>
      </c>
      <c r="I13718" s="91">
        <v>23332072.930787701</v>
      </c>
      <c r="J13718" s="91">
        <v>4412268.45</v>
      </c>
      <c r="K13718" s="91">
        <v>7780535.9777236404</v>
      </c>
      <c r="L13718" s="91">
        <v>297221.33999973402</v>
      </c>
      <c r="M13718" s="91">
        <v>11684591.805026799</v>
      </c>
      <c r="N13718" s="91">
        <v>7429467.6143035004</v>
      </c>
      <c r="O13718" s="91">
        <v>1617732.7</v>
      </c>
      <c r="P13718" s="69">
        <v>452122.87748462899</v>
      </c>
      <c r="Q13718" s="90">
        <v>80886264.853924796</v>
      </c>
      <c r="R13718" s="91">
        <v>21481136.336814702</v>
      </c>
      <c r="S13718" s="96">
        <v>94438.506823974705</v>
      </c>
      <c r="T13718" s="69">
        <v>102461839.69756299</v>
      </c>
    </row>
    <row r="13719" spans="1:20" x14ac:dyDescent="0.25">
      <c r="A13719" t="s">
        <v>26</v>
      </c>
      <c r="B13719" s="10" t="str">
        <f>VLOOKUP(E13719,'Overview Cluster Days'!B:E,3)</f>
        <v>A</v>
      </c>
      <c r="C13719" s="10" t="str">
        <f>VLOOKUP($E13719,'Overview Cluster Days'!$B:$G,5)</f>
        <v>Winter</v>
      </c>
      <c r="D13719" s="10" t="str">
        <f>VLOOKUP($E13719,'Overview Cluster Days'!$B:$G,6)</f>
        <v>Weekday</v>
      </c>
      <c r="E13719" s="10">
        <v>20190204</v>
      </c>
      <c r="F13719" s="11">
        <v>14</v>
      </c>
      <c r="G13719" s="90">
        <v>4789076.8799982201</v>
      </c>
      <c r="H13719" s="91">
        <v>39515956.716513798</v>
      </c>
      <c r="I13719" s="91">
        <v>23528864.966636501</v>
      </c>
      <c r="J13719" s="91">
        <v>4435247.01</v>
      </c>
      <c r="K13719" s="91">
        <v>7201632.61642313</v>
      </c>
      <c r="L13719" s="91">
        <v>292872.18</v>
      </c>
      <c r="M13719" s="91">
        <v>11614329.7475629</v>
      </c>
      <c r="N13719" s="91">
        <v>7238509.1042987602</v>
      </c>
      <c r="O13719" s="91">
        <v>1620001.42</v>
      </c>
      <c r="P13719" s="69">
        <v>345539.779310685</v>
      </c>
      <c r="Q13719" s="90">
        <v>79470778.189571694</v>
      </c>
      <c r="R13719" s="91">
        <v>21111252.231172301</v>
      </c>
      <c r="S13719" s="96">
        <v>167791.84203765899</v>
      </c>
      <c r="T13719" s="69">
        <v>100749822.26278201</v>
      </c>
    </row>
    <row r="13720" spans="1:20" x14ac:dyDescent="0.25">
      <c r="A13720" t="s">
        <v>26</v>
      </c>
      <c r="B13720" s="10" t="str">
        <f>VLOOKUP(E13720,'Overview Cluster Days'!B:E,3)</f>
        <v>A</v>
      </c>
      <c r="C13720" s="10" t="str">
        <f>VLOOKUP($E13720,'Overview Cluster Days'!$B:$G,5)</f>
        <v>Winter</v>
      </c>
      <c r="D13720" s="10" t="str">
        <f>VLOOKUP($E13720,'Overview Cluster Days'!$B:$G,6)</f>
        <v>Weekday</v>
      </c>
      <c r="E13720" s="10">
        <v>20190204</v>
      </c>
      <c r="F13720" s="11">
        <v>15</v>
      </c>
      <c r="G13720" s="90">
        <v>4842271.7199961403</v>
      </c>
      <c r="H13720" s="91">
        <v>38887546.047833197</v>
      </c>
      <c r="I13720" s="91">
        <v>22229450.7244111</v>
      </c>
      <c r="J13720" s="91">
        <v>4439426.1399999997</v>
      </c>
      <c r="K13720" s="91">
        <v>7186844.4196840003</v>
      </c>
      <c r="L13720" s="91">
        <v>283217.95</v>
      </c>
      <c r="M13720" s="91">
        <v>11075613.0575691</v>
      </c>
      <c r="N13720" s="91">
        <v>6737202.0197465001</v>
      </c>
      <c r="O13720" s="91">
        <v>1596510.2499993099</v>
      </c>
      <c r="P13720" s="69">
        <v>345771.99333550897</v>
      </c>
      <c r="Q13720" s="90">
        <v>77585539.051924393</v>
      </c>
      <c r="R13720" s="91">
        <v>20038315.270650402</v>
      </c>
      <c r="S13720" s="96">
        <v>159347.641033294</v>
      </c>
      <c r="T13720" s="69">
        <v>97783201.963608101</v>
      </c>
    </row>
    <row r="13721" spans="1:20" x14ac:dyDescent="0.25">
      <c r="A13721" t="s">
        <v>26</v>
      </c>
      <c r="B13721" s="10" t="str">
        <f>VLOOKUP(E13721,'Overview Cluster Days'!B:E,3)</f>
        <v>A</v>
      </c>
      <c r="C13721" s="10" t="str">
        <f>VLOOKUP($E13721,'Overview Cluster Days'!$B:$G,5)</f>
        <v>Winter</v>
      </c>
      <c r="D13721" s="10" t="str">
        <f>VLOOKUP($E13721,'Overview Cluster Days'!$B:$G,6)</f>
        <v>Weekday</v>
      </c>
      <c r="E13721" s="10">
        <v>20190204</v>
      </c>
      <c r="F13721" s="11">
        <v>16</v>
      </c>
      <c r="G13721" s="90">
        <v>5082075.9999982202</v>
      </c>
      <c r="H13721" s="91">
        <v>38695578.489275999</v>
      </c>
      <c r="I13721" s="91">
        <v>21858321.621488798</v>
      </c>
      <c r="J13721" s="91">
        <v>4423476.4220000003</v>
      </c>
      <c r="K13721" s="91">
        <v>7415765.5729574496</v>
      </c>
      <c r="L13721" s="91">
        <v>290887.28999999998</v>
      </c>
      <c r="M13721" s="91">
        <v>9848146.8777506407</v>
      </c>
      <c r="N13721" s="91">
        <v>6189630.33699435</v>
      </c>
      <c r="O13721" s="91">
        <v>1575515.8219999999</v>
      </c>
      <c r="P13721" s="69">
        <v>335704.08572219999</v>
      </c>
      <c r="Q13721" s="90">
        <v>77475218.105720401</v>
      </c>
      <c r="R13721" s="91">
        <v>18239884.4124672</v>
      </c>
      <c r="S13721" s="96">
        <v>111832.226459046</v>
      </c>
      <c r="T13721" s="69">
        <v>95826934.744646698</v>
      </c>
    </row>
    <row r="13722" spans="1:20" x14ac:dyDescent="0.25">
      <c r="A13722" t="s">
        <v>26</v>
      </c>
      <c r="B13722" s="10" t="str">
        <f>VLOOKUP(E13722,'Overview Cluster Days'!B:E,3)</f>
        <v>A</v>
      </c>
      <c r="C13722" s="10" t="str">
        <f>VLOOKUP($E13722,'Overview Cluster Days'!$B:$G,5)</f>
        <v>Winter</v>
      </c>
      <c r="D13722" s="10" t="str">
        <f>VLOOKUP($E13722,'Overview Cluster Days'!$B:$G,6)</f>
        <v>Weekday</v>
      </c>
      <c r="E13722" s="10">
        <v>20190204</v>
      </c>
      <c r="F13722" s="11">
        <v>17</v>
      </c>
      <c r="G13722" s="90">
        <v>5453595.5700000003</v>
      </c>
      <c r="H13722" s="91">
        <v>38057642.424187303</v>
      </c>
      <c r="I13722" s="91">
        <v>21381194.075348102</v>
      </c>
      <c r="J13722" s="91">
        <v>4543356.6559998104</v>
      </c>
      <c r="K13722" s="91">
        <v>7114374.1240206696</v>
      </c>
      <c r="L13722" s="91">
        <v>295508.44999812002</v>
      </c>
      <c r="M13722" s="91">
        <v>8867290.5103458092</v>
      </c>
      <c r="N13722" s="91">
        <v>5872163.5913140504</v>
      </c>
      <c r="O13722" s="91">
        <v>1517035.4169999999</v>
      </c>
      <c r="P13722" s="69">
        <v>342527.26391865598</v>
      </c>
      <c r="Q13722" s="90">
        <v>76550162.849555895</v>
      </c>
      <c r="R13722" s="91">
        <v>16894525.232576601</v>
      </c>
      <c r="S13722" s="96">
        <v>87005.877011978897</v>
      </c>
      <c r="T13722" s="69">
        <v>93531693.959144503</v>
      </c>
    </row>
    <row r="13723" spans="1:20" x14ac:dyDescent="0.25">
      <c r="A13723" t="s">
        <v>26</v>
      </c>
      <c r="B13723" s="10" t="str">
        <f>VLOOKUP(E13723,'Overview Cluster Days'!B:E,3)</f>
        <v>A</v>
      </c>
      <c r="C13723" s="10" t="str">
        <f>VLOOKUP($E13723,'Overview Cluster Days'!$B:$G,5)</f>
        <v>Winter</v>
      </c>
      <c r="D13723" s="10" t="str">
        <f>VLOOKUP($E13723,'Overview Cluster Days'!$B:$G,6)</f>
        <v>Weekday</v>
      </c>
      <c r="E13723" s="10">
        <v>20190204</v>
      </c>
      <c r="F13723" s="11">
        <v>18</v>
      </c>
      <c r="G13723" s="90">
        <v>6117034.1999934297</v>
      </c>
      <c r="H13723" s="91">
        <v>38830580.689493798</v>
      </c>
      <c r="I13723" s="91">
        <v>21427558.898337901</v>
      </c>
      <c r="J13723" s="91">
        <v>4988917.4780000001</v>
      </c>
      <c r="K13723" s="91">
        <v>7968795.7892588302</v>
      </c>
      <c r="L13723" s="91">
        <v>310642.31599827798</v>
      </c>
      <c r="M13723" s="91">
        <v>8631450.2427710798</v>
      </c>
      <c r="N13723" s="91">
        <v>5655381.5774079999</v>
      </c>
      <c r="O13723" s="91">
        <v>1412257.96</v>
      </c>
      <c r="P13723" s="69">
        <v>330207.04539297102</v>
      </c>
      <c r="Q13723" s="90">
        <v>79332887.055084005</v>
      </c>
      <c r="R13723" s="91">
        <v>16339939.1415703</v>
      </c>
      <c r="S13723" s="96">
        <v>80472.585938140503</v>
      </c>
      <c r="T13723" s="69">
        <v>95753298.782592505</v>
      </c>
    </row>
    <row r="13724" spans="1:20" x14ac:dyDescent="0.25">
      <c r="A13724" t="s">
        <v>26</v>
      </c>
      <c r="B13724" s="10" t="str">
        <f>VLOOKUP(E13724,'Overview Cluster Days'!B:E,3)</f>
        <v>A</v>
      </c>
      <c r="C13724" s="10" t="str">
        <f>VLOOKUP($E13724,'Overview Cluster Days'!$B:$G,5)</f>
        <v>Winter</v>
      </c>
      <c r="D13724" s="10" t="str">
        <f>VLOOKUP($E13724,'Overview Cluster Days'!$B:$G,6)</f>
        <v>Weekday</v>
      </c>
      <c r="E13724" s="10">
        <v>20190204</v>
      </c>
      <c r="F13724" s="11">
        <v>19</v>
      </c>
      <c r="G13724" s="90">
        <v>6636526.0820000004</v>
      </c>
      <c r="H13724" s="91">
        <v>40023264.189779997</v>
      </c>
      <c r="I13724" s="91">
        <v>23744783.365061499</v>
      </c>
      <c r="J13724" s="91">
        <v>5060045.6889992803</v>
      </c>
      <c r="K13724" s="91">
        <v>7642773.0170943802</v>
      </c>
      <c r="L13724" s="91">
        <v>300889.06</v>
      </c>
      <c r="M13724" s="91">
        <v>8609989.2344964892</v>
      </c>
      <c r="N13724" s="91">
        <v>5653728.9563516499</v>
      </c>
      <c r="O13724" s="91">
        <v>1441538.9939997899</v>
      </c>
      <c r="P13724" s="69">
        <v>308820.79066042003</v>
      </c>
      <c r="Q13724" s="90">
        <v>83107392.3429351</v>
      </c>
      <c r="R13724" s="91">
        <v>16314967.035508299</v>
      </c>
      <c r="S13724" s="96">
        <v>106286.746409973</v>
      </c>
      <c r="T13724" s="69">
        <v>99528646.124853402</v>
      </c>
    </row>
    <row r="13725" spans="1:20" x14ac:dyDescent="0.25">
      <c r="A13725" t="s">
        <v>26</v>
      </c>
      <c r="B13725" s="10" t="str">
        <f>VLOOKUP(E13725,'Overview Cluster Days'!B:E,3)</f>
        <v>A</v>
      </c>
      <c r="C13725" s="10" t="str">
        <f>VLOOKUP($E13725,'Overview Cluster Days'!$B:$G,5)</f>
        <v>Winter</v>
      </c>
      <c r="D13725" s="10" t="str">
        <f>VLOOKUP($E13725,'Overview Cluster Days'!$B:$G,6)</f>
        <v>Weekday</v>
      </c>
      <c r="E13725" s="10">
        <v>20190204</v>
      </c>
      <c r="F13725" s="11">
        <v>20</v>
      </c>
      <c r="G13725" s="90">
        <v>6033931.6179999998</v>
      </c>
      <c r="H13725" s="91">
        <v>38966855.614338398</v>
      </c>
      <c r="I13725" s="91">
        <v>23902303.556020301</v>
      </c>
      <c r="J13725" s="91">
        <v>4916093.3760000002</v>
      </c>
      <c r="K13725" s="91">
        <v>7481494.0115413899</v>
      </c>
      <c r="L13725" s="91">
        <v>300168.68599909003</v>
      </c>
      <c r="M13725" s="91">
        <v>8664679.5706019308</v>
      </c>
      <c r="N13725" s="91">
        <v>5695987.1231727004</v>
      </c>
      <c r="O13725" s="91">
        <v>1476473.2739995499</v>
      </c>
      <c r="P13725" s="69">
        <v>334372.14355821302</v>
      </c>
      <c r="Q13725" s="90">
        <v>81300678.175900102</v>
      </c>
      <c r="R13725" s="91">
        <v>16471680.797331501</v>
      </c>
      <c r="S13725" s="96">
        <v>181070.13810919199</v>
      </c>
      <c r="T13725" s="69">
        <v>97953429.111340806</v>
      </c>
    </row>
    <row r="13726" spans="1:20" x14ac:dyDescent="0.25">
      <c r="A13726" t="s">
        <v>26</v>
      </c>
      <c r="B13726" s="10" t="str">
        <f>VLOOKUP(E13726,'Overview Cluster Days'!B:E,3)</f>
        <v>A</v>
      </c>
      <c r="C13726" s="10" t="str">
        <f>VLOOKUP($E13726,'Overview Cluster Days'!$B:$G,5)</f>
        <v>Winter</v>
      </c>
      <c r="D13726" s="10" t="str">
        <f>VLOOKUP($E13726,'Overview Cluster Days'!$B:$G,6)</f>
        <v>Weekday</v>
      </c>
      <c r="E13726" s="10">
        <v>20190204</v>
      </c>
      <c r="F13726" s="11">
        <v>21</v>
      </c>
      <c r="G13726" s="90">
        <v>4677573.8559999503</v>
      </c>
      <c r="H13726" s="91">
        <v>36871660.881262302</v>
      </c>
      <c r="I13726" s="91">
        <v>21819349.755860198</v>
      </c>
      <c r="J13726" s="91">
        <v>2456408.8499997999</v>
      </c>
      <c r="K13726" s="91">
        <v>6757600.43202624</v>
      </c>
      <c r="L13726" s="91">
        <v>269091.97799889202</v>
      </c>
      <c r="M13726" s="91">
        <v>8991170.5446849</v>
      </c>
      <c r="N13726" s="91">
        <v>5558960.9331924003</v>
      </c>
      <c r="O13726" s="91">
        <v>1392534.89</v>
      </c>
      <c r="P13726" s="69">
        <v>285882.73426069901</v>
      </c>
      <c r="Q13726" s="90">
        <v>72582593.775148496</v>
      </c>
      <c r="R13726" s="91">
        <v>16497641.080136901</v>
      </c>
      <c r="S13726" s="96">
        <v>121327.930006134</v>
      </c>
      <c r="T13726" s="69">
        <v>89201562.785291493</v>
      </c>
    </row>
    <row r="13727" spans="1:20" x14ac:dyDescent="0.25">
      <c r="A13727" t="s">
        <v>26</v>
      </c>
      <c r="B13727" s="10" t="str">
        <f>VLOOKUP(E13727,'Overview Cluster Days'!B:E,3)</f>
        <v>A</v>
      </c>
      <c r="C13727" s="10" t="str">
        <f>VLOOKUP($E13727,'Overview Cluster Days'!$B:$G,5)</f>
        <v>Winter</v>
      </c>
      <c r="D13727" s="10" t="str">
        <f>VLOOKUP($E13727,'Overview Cluster Days'!$B:$G,6)</f>
        <v>Weekday</v>
      </c>
      <c r="E13727" s="10">
        <v>20190204</v>
      </c>
      <c r="F13727" s="11">
        <v>22</v>
      </c>
      <c r="G13727" s="90">
        <v>4171922.7899989602</v>
      </c>
      <c r="H13727" s="91">
        <v>33633098.884517998</v>
      </c>
      <c r="I13727" s="91">
        <v>18653530.400265101</v>
      </c>
      <c r="J13727" s="91">
        <v>2214279.9700000002</v>
      </c>
      <c r="K13727" s="91">
        <v>7251397.7244690396</v>
      </c>
      <c r="L13727" s="91">
        <v>274890.96000000002</v>
      </c>
      <c r="M13727" s="91">
        <v>9043104.9447637293</v>
      </c>
      <c r="N13727" s="91">
        <v>5308809.6520652203</v>
      </c>
      <c r="O13727" s="91">
        <v>1546229.15</v>
      </c>
      <c r="P13727" s="69">
        <v>300621.876759495</v>
      </c>
      <c r="Q13727" s="90">
        <v>65924229.769251101</v>
      </c>
      <c r="R13727" s="91">
        <v>16473656.5835885</v>
      </c>
      <c r="S13727" s="96">
        <v>147505.034666917</v>
      </c>
      <c r="T13727" s="69">
        <v>82545391.3875065</v>
      </c>
    </row>
    <row r="13728" spans="1:20" x14ac:dyDescent="0.25">
      <c r="A13728" t="s">
        <v>26</v>
      </c>
      <c r="B13728" s="10" t="str">
        <f>VLOOKUP(E13728,'Overview Cluster Days'!B:E,3)</f>
        <v>A</v>
      </c>
      <c r="C13728" s="10" t="str">
        <f>VLOOKUP($E13728,'Overview Cluster Days'!$B:$G,5)</f>
        <v>Winter</v>
      </c>
      <c r="D13728" s="10" t="str">
        <f>VLOOKUP($E13728,'Overview Cluster Days'!$B:$G,6)</f>
        <v>Weekday</v>
      </c>
      <c r="E13728" s="10">
        <v>20190204</v>
      </c>
      <c r="F13728" s="11">
        <v>23</v>
      </c>
      <c r="G13728" s="90">
        <v>4453740.3</v>
      </c>
      <c r="H13728" s="91">
        <v>33832210.6920489</v>
      </c>
      <c r="I13728" s="91">
        <v>17454254.478316899</v>
      </c>
      <c r="J13728" s="91">
        <v>2107727.9679995799</v>
      </c>
      <c r="K13728" s="91">
        <v>7284461.5861481596</v>
      </c>
      <c r="L13728" s="91">
        <v>247234.36</v>
      </c>
      <c r="M13728" s="91">
        <v>9343282.7328495793</v>
      </c>
      <c r="N13728" s="91">
        <v>4886446.3417956103</v>
      </c>
      <c r="O13728" s="91">
        <v>1646958.93199997</v>
      </c>
      <c r="P13728" s="69">
        <v>303415.70290963398</v>
      </c>
      <c r="Q13728" s="90">
        <v>65132395.024513498</v>
      </c>
      <c r="R13728" s="91">
        <v>16427338.0695548</v>
      </c>
      <c r="S13728" s="96">
        <v>153417.98267053301</v>
      </c>
      <c r="T13728" s="69">
        <v>81713151.076738805</v>
      </c>
    </row>
    <row r="13729" spans="1:20" x14ac:dyDescent="0.25">
      <c r="A13729" t="s">
        <v>26</v>
      </c>
      <c r="B13729" s="10" t="str">
        <f>VLOOKUP(E13729,'Overview Cluster Days'!B:E,3)</f>
        <v>A</v>
      </c>
      <c r="C13729" s="10" t="str">
        <f>VLOOKUP($E13729,'Overview Cluster Days'!$B:$G,5)</f>
        <v>Winter</v>
      </c>
      <c r="D13729" s="10" t="str">
        <f>VLOOKUP($E13729,'Overview Cluster Days'!$B:$G,6)</f>
        <v>Weekday</v>
      </c>
      <c r="E13729" s="10">
        <v>20190204</v>
      </c>
      <c r="F13729" s="11">
        <v>24</v>
      </c>
      <c r="G13729" s="90">
        <v>4564796.5</v>
      </c>
      <c r="H13729" s="91">
        <v>29714302.176449198</v>
      </c>
      <c r="I13729" s="91">
        <v>17298849.438522</v>
      </c>
      <c r="J13729" s="91">
        <v>2087888.25</v>
      </c>
      <c r="K13729" s="91">
        <v>7205262.33530566</v>
      </c>
      <c r="L13729" s="91">
        <v>229285.851</v>
      </c>
      <c r="M13729" s="91">
        <v>9580323.9847223107</v>
      </c>
      <c r="N13729" s="91">
        <v>4610815.2047385499</v>
      </c>
      <c r="O13729" s="91">
        <v>1825271.87</v>
      </c>
      <c r="P13729" s="69">
        <v>423387.31480914197</v>
      </c>
      <c r="Q13729" s="90">
        <v>60871098.700276896</v>
      </c>
      <c r="R13729" s="91">
        <v>16669084.225269999</v>
      </c>
      <c r="S13729" s="96">
        <v>183712.79288314801</v>
      </c>
      <c r="T13729" s="69">
        <v>77723895.718429998</v>
      </c>
    </row>
    <row r="13730" spans="1:20" x14ac:dyDescent="0.25">
      <c r="A13730" t="s">
        <v>26</v>
      </c>
      <c r="B13730" s="10" t="str">
        <f>VLOOKUP(E13730,'Overview Cluster Days'!B:E,3)</f>
        <v>C</v>
      </c>
      <c r="C13730" s="10" t="str">
        <f>VLOOKUP($E13730,'Overview Cluster Days'!$B:$G,5)</f>
        <v>Winter</v>
      </c>
      <c r="D13730" s="10" t="str">
        <f>VLOOKUP($E13730,'Overview Cluster Days'!$B:$G,6)</f>
        <v>Weekday</v>
      </c>
      <c r="E13730" s="10">
        <v>20190205</v>
      </c>
      <c r="F13730" s="11">
        <v>1</v>
      </c>
      <c r="G13730" s="90">
        <v>5280898.6899953503</v>
      </c>
      <c r="H13730" s="91">
        <v>31711626.967816699</v>
      </c>
      <c r="I13730" s="91">
        <v>16778684.260301702</v>
      </c>
      <c r="J13730" s="91">
        <v>3872563.1799997999</v>
      </c>
      <c r="K13730" s="91">
        <v>7343886.8727106899</v>
      </c>
      <c r="L13730" s="91">
        <v>280064.67999821901</v>
      </c>
      <c r="M13730" s="91">
        <v>7325402.14416485</v>
      </c>
      <c r="N13730" s="91">
        <v>3907271.3181849401</v>
      </c>
      <c r="O13730" s="91">
        <v>1354812.72</v>
      </c>
      <c r="P13730" s="69">
        <v>424307.72887982999</v>
      </c>
      <c r="Q13730" s="90">
        <v>64987659.970824197</v>
      </c>
      <c r="R13730" s="91">
        <v>13291858.5912278</v>
      </c>
      <c r="S13730" s="96">
        <v>118658.815460053</v>
      </c>
      <c r="T13730" s="69">
        <v>78398177.377512097</v>
      </c>
    </row>
    <row r="13731" spans="1:20" x14ac:dyDescent="0.25">
      <c r="A13731" t="s">
        <v>26</v>
      </c>
      <c r="B13731" s="10" t="str">
        <f>VLOOKUP(E13731,'Overview Cluster Days'!B:E,3)</f>
        <v>C</v>
      </c>
      <c r="C13731" s="10" t="str">
        <f>VLOOKUP($E13731,'Overview Cluster Days'!$B:$G,5)</f>
        <v>Winter</v>
      </c>
      <c r="D13731" s="10" t="str">
        <f>VLOOKUP($E13731,'Overview Cluster Days'!$B:$G,6)</f>
        <v>Weekday</v>
      </c>
      <c r="E13731" s="10">
        <v>20190205</v>
      </c>
      <c r="F13731" s="11">
        <v>2</v>
      </c>
      <c r="G13731" s="90">
        <v>5288484.25</v>
      </c>
      <c r="H13731" s="91">
        <v>32951633.711610001</v>
      </c>
      <c r="I13731" s="91">
        <v>15719312.108268</v>
      </c>
      <c r="J13731" s="91">
        <v>3881224.8919991902</v>
      </c>
      <c r="K13731" s="91">
        <v>7641201.3943586899</v>
      </c>
      <c r="L13731" s="91">
        <v>199960.47</v>
      </c>
      <c r="M13731" s="91">
        <v>7719647.8359485297</v>
      </c>
      <c r="N13731" s="91">
        <v>3846796.8727640798</v>
      </c>
      <c r="O13731" s="91">
        <v>1497225.73799968</v>
      </c>
      <c r="P13731" s="69">
        <v>360881.14185149502</v>
      </c>
      <c r="Q13731" s="90">
        <v>65481856.356235899</v>
      </c>
      <c r="R13731" s="91">
        <v>13624512.058563801</v>
      </c>
      <c r="S13731" s="96">
        <v>86502.813240386997</v>
      </c>
      <c r="T13731" s="69">
        <v>79192871.228039995</v>
      </c>
    </row>
    <row r="13732" spans="1:20" x14ac:dyDescent="0.25">
      <c r="A13732" t="s">
        <v>26</v>
      </c>
      <c r="B13732" s="10" t="str">
        <f>VLOOKUP(E13732,'Overview Cluster Days'!B:E,3)</f>
        <v>C</v>
      </c>
      <c r="C13732" s="10" t="str">
        <f>VLOOKUP($E13732,'Overview Cluster Days'!$B:$G,5)</f>
        <v>Winter</v>
      </c>
      <c r="D13732" s="10" t="str">
        <f>VLOOKUP($E13732,'Overview Cluster Days'!$B:$G,6)</f>
        <v>Weekday</v>
      </c>
      <c r="E13732" s="10">
        <v>20190205</v>
      </c>
      <c r="F13732" s="11">
        <v>3</v>
      </c>
      <c r="G13732" s="90">
        <v>5230838.2859972501</v>
      </c>
      <c r="H13732" s="91">
        <v>33348615.628773499</v>
      </c>
      <c r="I13732" s="91">
        <v>15951471.475588899</v>
      </c>
      <c r="J13732" s="91">
        <v>3862944.04</v>
      </c>
      <c r="K13732" s="91">
        <v>7491683.9367621904</v>
      </c>
      <c r="L13732" s="91">
        <v>197160.68599714999</v>
      </c>
      <c r="M13732" s="91">
        <v>7900946.5275842799</v>
      </c>
      <c r="N13732" s="91">
        <v>3826385.3619369399</v>
      </c>
      <c r="O13732" s="91">
        <v>1542978.7</v>
      </c>
      <c r="P13732" s="69">
        <v>363401.22959899303</v>
      </c>
      <c r="Q13732" s="90">
        <v>65885553.367121801</v>
      </c>
      <c r="R13732" s="91">
        <v>13830872.5051174</v>
      </c>
      <c r="S13732" s="96">
        <v>73671.130557815501</v>
      </c>
      <c r="T13732" s="69">
        <v>79790097.002796993</v>
      </c>
    </row>
    <row r="13733" spans="1:20" x14ac:dyDescent="0.25">
      <c r="A13733" t="s">
        <v>26</v>
      </c>
      <c r="B13733" s="10" t="str">
        <f>VLOOKUP(E13733,'Overview Cluster Days'!B:E,3)</f>
        <v>C</v>
      </c>
      <c r="C13733" s="10" t="str">
        <f>VLOOKUP($E13733,'Overview Cluster Days'!$B:$G,5)</f>
        <v>Winter</v>
      </c>
      <c r="D13733" s="10" t="str">
        <f>VLOOKUP($E13733,'Overview Cluster Days'!$B:$G,6)</f>
        <v>Weekday</v>
      </c>
      <c r="E13733" s="10">
        <v>20190205</v>
      </c>
      <c r="F13733" s="11">
        <v>4</v>
      </c>
      <c r="G13733" s="90">
        <v>5260773.7970000003</v>
      </c>
      <c r="H13733" s="91">
        <v>31602869.887240399</v>
      </c>
      <c r="I13733" s="91">
        <v>17593325.530583698</v>
      </c>
      <c r="J13733" s="91">
        <v>3864775.92599943</v>
      </c>
      <c r="K13733" s="91">
        <v>8019320.3131765602</v>
      </c>
      <c r="L13733" s="91">
        <v>198641.25599999999</v>
      </c>
      <c r="M13733" s="91">
        <v>7730716.9428390404</v>
      </c>
      <c r="N13733" s="91">
        <v>3881145.2114435202</v>
      </c>
      <c r="O13733" s="91">
        <v>1521392.5939998799</v>
      </c>
      <c r="P13733" s="69">
        <v>327037.94120384101</v>
      </c>
      <c r="Q13733" s="90">
        <v>66341065.4540001</v>
      </c>
      <c r="R13733" s="91">
        <v>13658933.9454863</v>
      </c>
      <c r="S13733" s="96">
        <v>62840.286188857601</v>
      </c>
      <c r="T13733" s="69">
        <v>80062839.685675204</v>
      </c>
    </row>
    <row r="13734" spans="1:20" x14ac:dyDescent="0.25">
      <c r="A13734" t="s">
        <v>26</v>
      </c>
      <c r="B13734" s="10" t="str">
        <f>VLOOKUP(E13734,'Overview Cluster Days'!B:E,3)</f>
        <v>C</v>
      </c>
      <c r="C13734" s="10" t="str">
        <f>VLOOKUP($E13734,'Overview Cluster Days'!$B:$G,5)</f>
        <v>Winter</v>
      </c>
      <c r="D13734" s="10" t="str">
        <f>VLOOKUP($E13734,'Overview Cluster Days'!$B:$G,6)</f>
        <v>Weekday</v>
      </c>
      <c r="E13734" s="10">
        <v>20190205</v>
      </c>
      <c r="F13734" s="11">
        <v>5</v>
      </c>
      <c r="G13734" s="90">
        <v>5537019.7199999997</v>
      </c>
      <c r="H13734" s="91">
        <v>30572203.053772502</v>
      </c>
      <c r="I13734" s="91">
        <v>17561386.974904299</v>
      </c>
      <c r="J13734" s="91">
        <v>3445178.7250000001</v>
      </c>
      <c r="K13734" s="91">
        <v>7664444.8740982497</v>
      </c>
      <c r="L13734" s="91">
        <v>198820.85</v>
      </c>
      <c r="M13734" s="91">
        <v>8249190.7300442699</v>
      </c>
      <c r="N13734" s="91">
        <v>3871763.1106180698</v>
      </c>
      <c r="O13734" s="91">
        <v>1466988.1950000001</v>
      </c>
      <c r="P13734" s="69">
        <v>402619.337307195</v>
      </c>
      <c r="Q13734" s="90">
        <v>64780233.347775102</v>
      </c>
      <c r="R13734" s="91">
        <v>14189382.2229695</v>
      </c>
      <c r="S13734" s="96">
        <v>65251.996277343504</v>
      </c>
      <c r="T13734" s="69">
        <v>79034867.567021906</v>
      </c>
    </row>
    <row r="13735" spans="1:20" x14ac:dyDescent="0.25">
      <c r="A13735" t="s">
        <v>26</v>
      </c>
      <c r="B13735" s="10" t="str">
        <f>VLOOKUP(E13735,'Overview Cluster Days'!B:E,3)</f>
        <v>C</v>
      </c>
      <c r="C13735" s="10" t="str">
        <f>VLOOKUP($E13735,'Overview Cluster Days'!$B:$G,5)</f>
        <v>Winter</v>
      </c>
      <c r="D13735" s="10" t="str">
        <f>VLOOKUP($E13735,'Overview Cluster Days'!$B:$G,6)</f>
        <v>Weekday</v>
      </c>
      <c r="E13735" s="10">
        <v>20190205</v>
      </c>
      <c r="F13735" s="11">
        <v>6</v>
      </c>
      <c r="G13735" s="90">
        <v>6232749.5180000002</v>
      </c>
      <c r="H13735" s="91">
        <v>31794333.9651765</v>
      </c>
      <c r="I13735" s="91">
        <v>18641715.853889</v>
      </c>
      <c r="J13735" s="91">
        <v>2786251.45299999</v>
      </c>
      <c r="K13735" s="91">
        <v>7304115.4315828299</v>
      </c>
      <c r="L13735" s="91">
        <v>192829.68799999999</v>
      </c>
      <c r="M13735" s="91">
        <v>7965827.2355437903</v>
      </c>
      <c r="N13735" s="91">
        <v>3420098.8219731799</v>
      </c>
      <c r="O13735" s="91">
        <v>1479364.4339999999</v>
      </c>
      <c r="P13735" s="69">
        <v>353346.527515708</v>
      </c>
      <c r="Q13735" s="90">
        <v>66759166.221648298</v>
      </c>
      <c r="R13735" s="91">
        <v>13411466.707032699</v>
      </c>
      <c r="S13735" s="96">
        <v>62611.502560822402</v>
      </c>
      <c r="T13735" s="69">
        <v>80233244.431241795</v>
      </c>
    </row>
    <row r="13736" spans="1:20" x14ac:dyDescent="0.25">
      <c r="A13736" t="s">
        <v>26</v>
      </c>
      <c r="B13736" s="10" t="str">
        <f>VLOOKUP(E13736,'Overview Cluster Days'!B:E,3)</f>
        <v>C</v>
      </c>
      <c r="C13736" s="10" t="str">
        <f>VLOOKUP($E13736,'Overview Cluster Days'!$B:$G,5)</f>
        <v>Winter</v>
      </c>
      <c r="D13736" s="10" t="str">
        <f>VLOOKUP($E13736,'Overview Cluster Days'!$B:$G,6)</f>
        <v>Weekday</v>
      </c>
      <c r="E13736" s="10">
        <v>20190205</v>
      </c>
      <c r="F13736" s="11">
        <v>7</v>
      </c>
      <c r="G13736" s="90">
        <v>7855880.3420000002</v>
      </c>
      <c r="H13736" s="91">
        <v>34534423.225634702</v>
      </c>
      <c r="I13736" s="91">
        <v>20353096.697475899</v>
      </c>
      <c r="J13736" s="91">
        <v>4067976.8899988802</v>
      </c>
      <c r="K13736" s="91">
        <v>7179332.6616176302</v>
      </c>
      <c r="L13736" s="91">
        <v>185983.05799999999</v>
      </c>
      <c r="M13736" s="91">
        <v>6904415.8181881998</v>
      </c>
      <c r="N13736" s="91">
        <v>3032254.37798941</v>
      </c>
      <c r="O13736" s="91">
        <v>1468158.82699952</v>
      </c>
      <c r="P13736" s="69">
        <v>277256.84662541602</v>
      </c>
      <c r="Q13736" s="90">
        <v>73990709.816727102</v>
      </c>
      <c r="R13736" s="91">
        <v>11868068.927802499</v>
      </c>
      <c r="S13736" s="96">
        <v>98840.053351196897</v>
      </c>
      <c r="T13736" s="69">
        <v>85957618.797880903</v>
      </c>
    </row>
    <row r="13737" spans="1:20" x14ac:dyDescent="0.25">
      <c r="A13737" t="s">
        <v>26</v>
      </c>
      <c r="B13737" s="10" t="str">
        <f>VLOOKUP(E13737,'Overview Cluster Days'!B:E,3)</f>
        <v>C</v>
      </c>
      <c r="C13737" s="10" t="str">
        <f>VLOOKUP($E13737,'Overview Cluster Days'!$B:$G,5)</f>
        <v>Winter</v>
      </c>
      <c r="D13737" s="10" t="str">
        <f>VLOOKUP($E13737,'Overview Cluster Days'!$B:$G,6)</f>
        <v>Weekday</v>
      </c>
      <c r="E13737" s="10">
        <v>20190205</v>
      </c>
      <c r="F13737" s="11">
        <v>8</v>
      </c>
      <c r="G13737" s="90">
        <v>9083051.7599989101</v>
      </c>
      <c r="H13737" s="91">
        <v>41629318.348116897</v>
      </c>
      <c r="I13737" s="91">
        <v>24822191.322905298</v>
      </c>
      <c r="J13737" s="91">
        <v>4891540.7619962599</v>
      </c>
      <c r="K13737" s="91">
        <v>6778558.6596337203</v>
      </c>
      <c r="L13737" s="91">
        <v>222071.40999525</v>
      </c>
      <c r="M13737" s="91">
        <v>6680355.4709163504</v>
      </c>
      <c r="N13737" s="91">
        <v>3218771.4282660801</v>
      </c>
      <c r="O13737" s="91">
        <v>1343052.3019993301</v>
      </c>
      <c r="P13737" s="69">
        <v>254236.317342308</v>
      </c>
      <c r="Q13737" s="90">
        <v>87204660.852651104</v>
      </c>
      <c r="R13737" s="91">
        <v>11718486.928519299</v>
      </c>
      <c r="S13737" s="96">
        <v>10961.050154357201</v>
      </c>
      <c r="T13737" s="69">
        <v>98934108.831324801</v>
      </c>
    </row>
    <row r="13738" spans="1:20" x14ac:dyDescent="0.25">
      <c r="A13738" t="s">
        <v>26</v>
      </c>
      <c r="B13738" s="10" t="str">
        <f>VLOOKUP(E13738,'Overview Cluster Days'!B:E,3)</f>
        <v>C</v>
      </c>
      <c r="C13738" s="10" t="str">
        <f>VLOOKUP($E13738,'Overview Cluster Days'!$B:$G,5)</f>
        <v>Winter</v>
      </c>
      <c r="D13738" s="10" t="str">
        <f>VLOOKUP($E13738,'Overview Cluster Days'!$B:$G,6)</f>
        <v>Weekday</v>
      </c>
      <c r="E13738" s="10">
        <v>20190205</v>
      </c>
      <c r="F13738" s="11">
        <v>9</v>
      </c>
      <c r="G13738" s="90">
        <v>9754811.8979952093</v>
      </c>
      <c r="H13738" s="91">
        <v>42917477.902014799</v>
      </c>
      <c r="I13738" s="91">
        <v>25484915.728006899</v>
      </c>
      <c r="J13738" s="91">
        <v>6134775.1199918501</v>
      </c>
      <c r="K13738" s="91">
        <v>7530849.8783204099</v>
      </c>
      <c r="L13738" s="91">
        <v>230099.92599719</v>
      </c>
      <c r="M13738" s="91">
        <v>7239072.3879298801</v>
      </c>
      <c r="N13738" s="91">
        <v>3633627.5134052001</v>
      </c>
      <c r="O13738" s="91">
        <v>1125324.96599799</v>
      </c>
      <c r="P13738" s="69">
        <v>281145.62031825702</v>
      </c>
      <c r="Q13738" s="90">
        <v>91822830.526329204</v>
      </c>
      <c r="R13738" s="91">
        <v>12509270.413648499</v>
      </c>
      <c r="S13738" s="96">
        <v>46083.138647185602</v>
      </c>
      <c r="T13738" s="69">
        <v>104378184.07862499</v>
      </c>
    </row>
    <row r="13739" spans="1:20" x14ac:dyDescent="0.25">
      <c r="A13739" t="s">
        <v>26</v>
      </c>
      <c r="B13739" s="10" t="str">
        <f>VLOOKUP(E13739,'Overview Cluster Days'!B:E,3)</f>
        <v>C</v>
      </c>
      <c r="C13739" s="10" t="str">
        <f>VLOOKUP($E13739,'Overview Cluster Days'!$B:$G,5)</f>
        <v>Winter</v>
      </c>
      <c r="D13739" s="10" t="str">
        <f>VLOOKUP($E13739,'Overview Cluster Days'!$B:$G,6)</f>
        <v>Weekday</v>
      </c>
      <c r="E13739" s="10">
        <v>20190205</v>
      </c>
      <c r="F13739" s="11">
        <v>10</v>
      </c>
      <c r="G13739" s="90">
        <v>9790807.5309999995</v>
      </c>
      <c r="H13739" s="91">
        <v>42741829.663240798</v>
      </c>
      <c r="I13739" s="91">
        <v>25670064.421730001</v>
      </c>
      <c r="J13739" s="91">
        <v>6262095.1550000003</v>
      </c>
      <c r="K13739" s="91">
        <v>7474126.64438444</v>
      </c>
      <c r="L13739" s="91">
        <v>218162.91699999999</v>
      </c>
      <c r="M13739" s="91">
        <v>8022109.6867513098</v>
      </c>
      <c r="N13739" s="91">
        <v>4019573.0696902499</v>
      </c>
      <c r="O13739" s="91">
        <v>1052660.31</v>
      </c>
      <c r="P13739" s="69">
        <v>275037.86421738402</v>
      </c>
      <c r="Q13739" s="90">
        <v>91938923.415355295</v>
      </c>
      <c r="R13739" s="91">
        <v>13587543.847658901</v>
      </c>
      <c r="S13739" s="96">
        <v>21427.235185395501</v>
      </c>
      <c r="T13739" s="69">
        <v>105547894.4982</v>
      </c>
    </row>
    <row r="13740" spans="1:20" x14ac:dyDescent="0.25">
      <c r="A13740" t="s">
        <v>26</v>
      </c>
      <c r="B13740" s="10" t="str">
        <f>VLOOKUP(E13740,'Overview Cluster Days'!B:E,3)</f>
        <v>C</v>
      </c>
      <c r="C13740" s="10" t="str">
        <f>VLOOKUP($E13740,'Overview Cluster Days'!$B:$G,5)</f>
        <v>Winter</v>
      </c>
      <c r="D13740" s="10" t="str">
        <f>VLOOKUP($E13740,'Overview Cluster Days'!$B:$G,6)</f>
        <v>Weekday</v>
      </c>
      <c r="E13740" s="10">
        <v>20190205</v>
      </c>
      <c r="F13740" s="11">
        <v>11</v>
      </c>
      <c r="G13740" s="90">
        <v>9272026.5469944607</v>
      </c>
      <c r="H13740" s="91">
        <v>44003389.127928898</v>
      </c>
      <c r="I13740" s="91">
        <v>25304724.513837799</v>
      </c>
      <c r="J13740" s="91">
        <v>6021485.0180000002</v>
      </c>
      <c r="K13740" s="91">
        <v>7701392.4433806296</v>
      </c>
      <c r="L13740" s="91">
        <v>228064.779996369</v>
      </c>
      <c r="M13740" s="91">
        <v>8613475.9756428804</v>
      </c>
      <c r="N13740" s="91">
        <v>4484830.1882623099</v>
      </c>
      <c r="O13740" s="91">
        <v>1077737.7879999999</v>
      </c>
      <c r="P13740" s="69">
        <v>321762.29511369002</v>
      </c>
      <c r="Q13740" s="90">
        <v>92303017.650141805</v>
      </c>
      <c r="R13740" s="91">
        <v>14725871.0270153</v>
      </c>
      <c r="S13740" s="96">
        <v>44902.428704421996</v>
      </c>
      <c r="T13740" s="69">
        <v>107073791.10586099</v>
      </c>
    </row>
    <row r="13741" spans="1:20" x14ac:dyDescent="0.25">
      <c r="A13741" t="s">
        <v>26</v>
      </c>
      <c r="B13741" s="10" t="str">
        <f>VLOOKUP(E13741,'Overview Cluster Days'!B:E,3)</f>
        <v>C</v>
      </c>
      <c r="C13741" s="10" t="str">
        <f>VLOOKUP($E13741,'Overview Cluster Days'!$B:$G,5)</f>
        <v>Winter</v>
      </c>
      <c r="D13741" s="10" t="str">
        <f>VLOOKUP($E13741,'Overview Cluster Days'!$B:$G,6)</f>
        <v>Weekday</v>
      </c>
      <c r="E13741" s="10">
        <v>20190205</v>
      </c>
      <c r="F13741" s="11">
        <v>12</v>
      </c>
      <c r="G13741" s="90">
        <v>9169588.1999990102</v>
      </c>
      <c r="H13741" s="91">
        <v>43700542.741704203</v>
      </c>
      <c r="I13741" s="91">
        <v>25122050.9312516</v>
      </c>
      <c r="J13741" s="91">
        <v>5832453.5019980604</v>
      </c>
      <c r="K13741" s="91">
        <v>8083376.6197355501</v>
      </c>
      <c r="L13741" s="91">
        <v>235489.81999396399</v>
      </c>
      <c r="M13741" s="91">
        <v>9087410.7554301508</v>
      </c>
      <c r="N13741" s="91">
        <v>5001352.0240537999</v>
      </c>
      <c r="O13741" s="91">
        <v>1059008.17599707</v>
      </c>
      <c r="P13741" s="69">
        <v>323087.73605082801</v>
      </c>
      <c r="Q13741" s="90">
        <v>91908011.994688496</v>
      </c>
      <c r="R13741" s="91">
        <v>15706348.5115258</v>
      </c>
      <c r="S13741" s="96">
        <v>48613.809435393901</v>
      </c>
      <c r="T13741" s="69">
        <v>107662974.31565</v>
      </c>
    </row>
    <row r="13742" spans="1:20" x14ac:dyDescent="0.25">
      <c r="A13742" t="s">
        <v>26</v>
      </c>
      <c r="B13742" s="10" t="str">
        <f>VLOOKUP(E13742,'Overview Cluster Days'!B:E,3)</f>
        <v>C</v>
      </c>
      <c r="C13742" s="10" t="str">
        <f>VLOOKUP($E13742,'Overview Cluster Days'!$B:$G,5)</f>
        <v>Winter</v>
      </c>
      <c r="D13742" s="10" t="str">
        <f>VLOOKUP($E13742,'Overview Cluster Days'!$B:$G,6)</f>
        <v>Weekday</v>
      </c>
      <c r="E13742" s="10">
        <v>20190205</v>
      </c>
      <c r="F13742" s="11">
        <v>13</v>
      </c>
      <c r="G13742" s="90">
        <v>8540783.3599958792</v>
      </c>
      <c r="H13742" s="91">
        <v>43602535.213422403</v>
      </c>
      <c r="I13742" s="91">
        <v>24571105.5075613</v>
      </c>
      <c r="J13742" s="91">
        <v>5580002.3399999999</v>
      </c>
      <c r="K13742" s="91">
        <v>8300647.0082525397</v>
      </c>
      <c r="L13742" s="91">
        <v>241712.82599578501</v>
      </c>
      <c r="M13742" s="91">
        <v>9503176.1222738605</v>
      </c>
      <c r="N13742" s="91">
        <v>5222244.1181827504</v>
      </c>
      <c r="O13742" s="91">
        <v>1076533.2199996</v>
      </c>
      <c r="P13742" s="69">
        <v>355304.31106994202</v>
      </c>
      <c r="Q13742" s="90">
        <v>90595073.429232106</v>
      </c>
      <c r="R13742" s="91">
        <v>16398970.597521899</v>
      </c>
      <c r="S13742" s="96">
        <v>42220.517898605198</v>
      </c>
      <c r="T13742" s="69">
        <v>107036264.544653</v>
      </c>
    </row>
    <row r="13743" spans="1:20" x14ac:dyDescent="0.25">
      <c r="A13743" t="s">
        <v>26</v>
      </c>
      <c r="B13743" s="10" t="str">
        <f>VLOOKUP(E13743,'Overview Cluster Days'!B:E,3)</f>
        <v>C</v>
      </c>
      <c r="C13743" s="10" t="str">
        <f>VLOOKUP($E13743,'Overview Cluster Days'!$B:$G,5)</f>
        <v>Winter</v>
      </c>
      <c r="D13743" s="10" t="str">
        <f>VLOOKUP($E13743,'Overview Cluster Days'!$B:$G,6)</f>
        <v>Weekday</v>
      </c>
      <c r="E13743" s="10">
        <v>20190205</v>
      </c>
      <c r="F13743" s="11">
        <v>14</v>
      </c>
      <c r="G13743" s="90">
        <v>8450130.0679934099</v>
      </c>
      <c r="H13743" s="91">
        <v>43588921.193494901</v>
      </c>
      <c r="I13743" s="91">
        <v>23779580.560196299</v>
      </c>
      <c r="J13743" s="91">
        <v>5534994.6799993496</v>
      </c>
      <c r="K13743" s="91">
        <v>7866421.9321427196</v>
      </c>
      <c r="L13743" s="91">
        <v>200697.439995983</v>
      </c>
      <c r="M13743" s="91">
        <v>9275520.3125361595</v>
      </c>
      <c r="N13743" s="91">
        <v>5237960.3845825503</v>
      </c>
      <c r="O13743" s="91">
        <v>1084750.5219999901</v>
      </c>
      <c r="P13743" s="69">
        <v>400094.74543361203</v>
      </c>
      <c r="Q13743" s="90">
        <v>89220048.4338267</v>
      </c>
      <c r="R13743" s="91">
        <v>16199023.4045483</v>
      </c>
      <c r="S13743" s="96">
        <v>36387.808085250501</v>
      </c>
      <c r="T13743" s="69">
        <v>105455459.64646</v>
      </c>
    </row>
    <row r="13744" spans="1:20" x14ac:dyDescent="0.25">
      <c r="A13744" t="s">
        <v>26</v>
      </c>
      <c r="B13744" s="10" t="str">
        <f>VLOOKUP(E13744,'Overview Cluster Days'!B:E,3)</f>
        <v>C</v>
      </c>
      <c r="C13744" s="10" t="str">
        <f>VLOOKUP($E13744,'Overview Cluster Days'!$B:$G,5)</f>
        <v>Winter</v>
      </c>
      <c r="D13744" s="10" t="str">
        <f>VLOOKUP($E13744,'Overview Cluster Days'!$B:$G,6)</f>
        <v>Weekday</v>
      </c>
      <c r="E13744" s="10">
        <v>20190205</v>
      </c>
      <c r="F13744" s="11">
        <v>15</v>
      </c>
      <c r="G13744" s="90">
        <v>8350544.4449982904</v>
      </c>
      <c r="H13744" s="91">
        <v>43581143.083507001</v>
      </c>
      <c r="I13744" s="91">
        <v>22923923.514159001</v>
      </c>
      <c r="J13744" s="91">
        <v>5543219.27999961</v>
      </c>
      <c r="K13744" s="91">
        <v>7677017.3712543603</v>
      </c>
      <c r="L13744" s="91">
        <v>198276.11699828799</v>
      </c>
      <c r="M13744" s="91">
        <v>8706868.3371162806</v>
      </c>
      <c r="N13744" s="91">
        <v>4855967.9078198802</v>
      </c>
      <c r="O13744" s="91">
        <v>1048634.1499995999</v>
      </c>
      <c r="P13744" s="69">
        <v>338208.31627385801</v>
      </c>
      <c r="Q13744" s="90">
        <v>88075847.693918303</v>
      </c>
      <c r="R13744" s="91">
        <v>15147954.828207901</v>
      </c>
      <c r="S13744" s="96">
        <v>25415.055643737101</v>
      </c>
      <c r="T13744" s="69">
        <v>103249217.57776999</v>
      </c>
    </row>
    <row r="13745" spans="1:20" x14ac:dyDescent="0.25">
      <c r="A13745" t="s">
        <v>26</v>
      </c>
      <c r="B13745" s="10" t="str">
        <f>VLOOKUP(E13745,'Overview Cluster Days'!B:E,3)</f>
        <v>C</v>
      </c>
      <c r="C13745" s="10" t="str">
        <f>VLOOKUP($E13745,'Overview Cluster Days'!$B:$G,5)</f>
        <v>Winter</v>
      </c>
      <c r="D13745" s="10" t="str">
        <f>VLOOKUP($E13745,'Overview Cluster Days'!$B:$G,6)</f>
        <v>Weekday</v>
      </c>
      <c r="E13745" s="10">
        <v>20190205</v>
      </c>
      <c r="F13745" s="11">
        <v>16</v>
      </c>
      <c r="G13745" s="90">
        <v>8415697.0120000001</v>
      </c>
      <c r="H13745" s="91">
        <v>43473671.4068764</v>
      </c>
      <c r="I13745" s="91">
        <v>22339429.633519799</v>
      </c>
      <c r="J13745" s="91">
        <v>5670583.1739999996</v>
      </c>
      <c r="K13745" s="91">
        <v>7467151.25585631</v>
      </c>
      <c r="L13745" s="91">
        <v>199053.43400000001</v>
      </c>
      <c r="M13745" s="91">
        <v>7830978.2339805597</v>
      </c>
      <c r="N13745" s="91">
        <v>4662500.6925143497</v>
      </c>
      <c r="O13745" s="91">
        <v>1048797.6599999999</v>
      </c>
      <c r="P13745" s="69">
        <v>286998.862523294</v>
      </c>
      <c r="Q13745" s="90">
        <v>87366532.482252494</v>
      </c>
      <c r="R13745" s="91">
        <v>14028328.883018199</v>
      </c>
      <c r="S13745" s="96">
        <v>3.5266112536191901E-3</v>
      </c>
      <c r="T13745" s="69">
        <v>101394861.368797</v>
      </c>
    </row>
    <row r="13746" spans="1:20" x14ac:dyDescent="0.25">
      <c r="A13746" t="s">
        <v>26</v>
      </c>
      <c r="B13746" s="10" t="str">
        <f>VLOOKUP(E13746,'Overview Cluster Days'!B:E,3)</f>
        <v>C</v>
      </c>
      <c r="C13746" s="10" t="str">
        <f>VLOOKUP($E13746,'Overview Cluster Days'!$B:$G,5)</f>
        <v>Winter</v>
      </c>
      <c r="D13746" s="10" t="str">
        <f>VLOOKUP($E13746,'Overview Cluster Days'!$B:$G,6)</f>
        <v>Weekday</v>
      </c>
      <c r="E13746" s="10">
        <v>20190205</v>
      </c>
      <c r="F13746" s="11">
        <v>17</v>
      </c>
      <c r="G13746" s="90">
        <v>8587012.4549942706</v>
      </c>
      <c r="H13746" s="91">
        <v>43276155.372405902</v>
      </c>
      <c r="I13746" s="91">
        <v>21673153.047055598</v>
      </c>
      <c r="J13746" s="91">
        <v>6095086.0449999999</v>
      </c>
      <c r="K13746" s="91">
        <v>6978235.4322183197</v>
      </c>
      <c r="L13746" s="91">
        <v>228254.00399911901</v>
      </c>
      <c r="M13746" s="91">
        <v>6812300.2539777998</v>
      </c>
      <c r="N13746" s="91">
        <v>4600614.4656618703</v>
      </c>
      <c r="O13746" s="91">
        <v>1015722.085</v>
      </c>
      <c r="P13746" s="69">
        <v>280505.82436464698</v>
      </c>
      <c r="Q13746" s="90">
        <v>86609642.351674095</v>
      </c>
      <c r="R13746" s="91">
        <v>12937396.633003401</v>
      </c>
      <c r="S13746" s="96">
        <v>-1.44311524927616E-2</v>
      </c>
      <c r="T13746" s="69">
        <v>99547038.9702463</v>
      </c>
    </row>
    <row r="13747" spans="1:20" x14ac:dyDescent="0.25">
      <c r="A13747" t="s">
        <v>26</v>
      </c>
      <c r="B13747" s="10" t="str">
        <f>VLOOKUP(E13747,'Overview Cluster Days'!B:E,3)</f>
        <v>C</v>
      </c>
      <c r="C13747" s="10" t="str">
        <f>VLOOKUP($E13747,'Overview Cluster Days'!$B:$G,5)</f>
        <v>Winter</v>
      </c>
      <c r="D13747" s="10" t="str">
        <f>VLOOKUP($E13747,'Overview Cluster Days'!$B:$G,6)</f>
        <v>Weekday</v>
      </c>
      <c r="E13747" s="10">
        <v>20190205</v>
      </c>
      <c r="F13747" s="11">
        <v>18</v>
      </c>
      <c r="G13747" s="90">
        <v>9061508.0940000005</v>
      </c>
      <c r="H13747" s="91">
        <v>45459750.677795596</v>
      </c>
      <c r="I13747" s="91">
        <v>21738871.7727382</v>
      </c>
      <c r="J13747" s="91">
        <v>6899084.1979999999</v>
      </c>
      <c r="K13747" s="91">
        <v>7632369.6284415303</v>
      </c>
      <c r="L13747" s="91">
        <v>204893.99400000001</v>
      </c>
      <c r="M13747" s="91">
        <v>6984268.8652006602</v>
      </c>
      <c r="N13747" s="91">
        <v>4474327.9022418596</v>
      </c>
      <c r="O13747" s="91">
        <v>936369.29799999995</v>
      </c>
      <c r="P13747" s="69">
        <v>274970.09362407902</v>
      </c>
      <c r="Q13747" s="90">
        <v>90791584.370975301</v>
      </c>
      <c r="R13747" s="91">
        <v>12874830.1530666</v>
      </c>
      <c r="S13747" s="96">
        <v>1.1531982338056E-2</v>
      </c>
      <c r="T13747" s="69">
        <v>103666414.535574</v>
      </c>
    </row>
    <row r="13748" spans="1:20" x14ac:dyDescent="0.25">
      <c r="A13748" t="s">
        <v>26</v>
      </c>
      <c r="B13748" s="10" t="str">
        <f>VLOOKUP(E13748,'Overview Cluster Days'!B:E,3)</f>
        <v>C</v>
      </c>
      <c r="C13748" s="10" t="str">
        <f>VLOOKUP($E13748,'Overview Cluster Days'!$B:$G,5)</f>
        <v>Winter</v>
      </c>
      <c r="D13748" s="10" t="str">
        <f>VLOOKUP($E13748,'Overview Cluster Days'!$B:$G,6)</f>
        <v>Weekday</v>
      </c>
      <c r="E13748" s="10">
        <v>20190205</v>
      </c>
      <c r="F13748" s="11">
        <v>19</v>
      </c>
      <c r="G13748" s="90">
        <v>9385174.5879999995</v>
      </c>
      <c r="H13748" s="91">
        <v>50460636.435648002</v>
      </c>
      <c r="I13748" s="91">
        <v>23975534.6739235</v>
      </c>
      <c r="J13748" s="91">
        <v>6038683.7789973402</v>
      </c>
      <c r="K13748" s="91">
        <v>7664346.2519707801</v>
      </c>
      <c r="L13748" s="91">
        <v>208756.054</v>
      </c>
      <c r="M13748" s="91">
        <v>7149505.10409295</v>
      </c>
      <c r="N13748" s="91">
        <v>4581717.9829781996</v>
      </c>
      <c r="O13748" s="91">
        <v>965626.225998134</v>
      </c>
      <c r="P13748" s="69">
        <v>309486.33065473498</v>
      </c>
      <c r="Q13748" s="90">
        <v>97524375.728539705</v>
      </c>
      <c r="R13748" s="91">
        <v>13215091.697724</v>
      </c>
      <c r="S13748" s="96">
        <v>3331.7563993222998</v>
      </c>
      <c r="T13748" s="69">
        <v>110742799.18266299</v>
      </c>
    </row>
    <row r="13749" spans="1:20" x14ac:dyDescent="0.25">
      <c r="A13749" t="s">
        <v>26</v>
      </c>
      <c r="B13749" s="10" t="str">
        <f>VLOOKUP(E13749,'Overview Cluster Days'!B:E,3)</f>
        <v>C</v>
      </c>
      <c r="C13749" s="10" t="str">
        <f>VLOOKUP($E13749,'Overview Cluster Days'!$B:$G,5)</f>
        <v>Winter</v>
      </c>
      <c r="D13749" s="10" t="str">
        <f>VLOOKUP($E13749,'Overview Cluster Days'!$B:$G,6)</f>
        <v>Weekday</v>
      </c>
      <c r="E13749" s="10">
        <v>20190205</v>
      </c>
      <c r="F13749" s="11">
        <v>20</v>
      </c>
      <c r="G13749" s="90">
        <v>8064395.1339912303</v>
      </c>
      <c r="H13749" s="91">
        <v>48934481.1010065</v>
      </c>
      <c r="I13749" s="91">
        <v>23346426.137838099</v>
      </c>
      <c r="J13749" s="91">
        <v>5150392.5019980399</v>
      </c>
      <c r="K13749" s="91">
        <v>6984221.6159950905</v>
      </c>
      <c r="L13749" s="91">
        <v>215070.26399984199</v>
      </c>
      <c r="M13749" s="91">
        <v>7053950.2156879101</v>
      </c>
      <c r="N13749" s="91">
        <v>4911329.1545404997</v>
      </c>
      <c r="O13749" s="91">
        <v>1028280.49999992</v>
      </c>
      <c r="P13749" s="69">
        <v>399402.24985155999</v>
      </c>
      <c r="Q13749" s="90">
        <v>92479916.490828902</v>
      </c>
      <c r="R13749" s="91">
        <v>13608032.3840797</v>
      </c>
      <c r="S13749" s="96">
        <v>22592.9518482364</v>
      </c>
      <c r="T13749" s="69">
        <v>106110541.826757</v>
      </c>
    </row>
    <row r="13750" spans="1:20" x14ac:dyDescent="0.25">
      <c r="A13750" t="s">
        <v>26</v>
      </c>
      <c r="B13750" s="10" t="str">
        <f>VLOOKUP(E13750,'Overview Cluster Days'!B:E,3)</f>
        <v>C</v>
      </c>
      <c r="C13750" s="10" t="str">
        <f>VLOOKUP($E13750,'Overview Cluster Days'!$B:$G,5)</f>
        <v>Winter</v>
      </c>
      <c r="D13750" s="10" t="str">
        <f>VLOOKUP($E13750,'Overview Cluster Days'!$B:$G,6)</f>
        <v>Weekday</v>
      </c>
      <c r="E13750" s="10">
        <v>20190205</v>
      </c>
      <c r="F13750" s="11">
        <v>21</v>
      </c>
      <c r="G13750" s="90">
        <v>6367811.75899971</v>
      </c>
      <c r="H13750" s="91">
        <v>42095882.137681797</v>
      </c>
      <c r="I13750" s="91">
        <v>19519970.857656699</v>
      </c>
      <c r="J13750" s="91">
        <v>4139378.3</v>
      </c>
      <c r="K13750" s="91">
        <v>6792411.0855333796</v>
      </c>
      <c r="L13750" s="91">
        <v>227958.54399981201</v>
      </c>
      <c r="M13750" s="91">
        <v>6018962.9066569097</v>
      </c>
      <c r="N13750" s="91">
        <v>4714750.1292051999</v>
      </c>
      <c r="O13750" s="91">
        <v>1260224.24</v>
      </c>
      <c r="P13750" s="69">
        <v>377609.13214095897</v>
      </c>
      <c r="Q13750" s="90">
        <v>78915454.139871597</v>
      </c>
      <c r="R13750" s="91">
        <v>12599504.9520029</v>
      </c>
      <c r="S13750" s="96">
        <v>10704.252362899901</v>
      </c>
      <c r="T13750" s="69">
        <v>91525663.344237402</v>
      </c>
    </row>
    <row r="13751" spans="1:20" x14ac:dyDescent="0.25">
      <c r="A13751" t="s">
        <v>26</v>
      </c>
      <c r="B13751" s="10" t="str">
        <f>VLOOKUP(E13751,'Overview Cluster Days'!B:E,3)</f>
        <v>C</v>
      </c>
      <c r="C13751" s="10" t="str">
        <f>VLOOKUP($E13751,'Overview Cluster Days'!$B:$G,5)</f>
        <v>Winter</v>
      </c>
      <c r="D13751" s="10" t="str">
        <f>VLOOKUP($E13751,'Overview Cluster Days'!$B:$G,6)</f>
        <v>Weekday</v>
      </c>
      <c r="E13751" s="10">
        <v>20190205</v>
      </c>
      <c r="F13751" s="11">
        <v>22</v>
      </c>
      <c r="G13751" s="90">
        <v>5353241.5899975803</v>
      </c>
      <c r="H13751" s="91">
        <v>36548212.684803501</v>
      </c>
      <c r="I13751" s="91">
        <v>18346096.5194856</v>
      </c>
      <c r="J13751" s="91">
        <v>3740274.5260000001</v>
      </c>
      <c r="K13751" s="91">
        <v>8372066.7235725904</v>
      </c>
      <c r="L13751" s="91">
        <v>261940.69500000001</v>
      </c>
      <c r="M13751" s="91">
        <v>6036113.6533431299</v>
      </c>
      <c r="N13751" s="91">
        <v>4776330.3710373398</v>
      </c>
      <c r="O13751" s="91">
        <v>1486465.6939999999</v>
      </c>
      <c r="P13751" s="69">
        <v>409064.74861069198</v>
      </c>
      <c r="Q13751" s="90">
        <v>72359892.043859303</v>
      </c>
      <c r="R13751" s="91">
        <v>12969915.161991199</v>
      </c>
      <c r="S13751" s="96">
        <v>41539.391334899701</v>
      </c>
      <c r="T13751" s="69">
        <v>85371346.597185403</v>
      </c>
    </row>
    <row r="13752" spans="1:20" x14ac:dyDescent="0.25">
      <c r="A13752" t="s">
        <v>26</v>
      </c>
      <c r="B13752" s="10" t="str">
        <f>VLOOKUP(E13752,'Overview Cluster Days'!B:E,3)</f>
        <v>C</v>
      </c>
      <c r="C13752" s="10" t="str">
        <f>VLOOKUP($E13752,'Overview Cluster Days'!$B:$G,5)</f>
        <v>Winter</v>
      </c>
      <c r="D13752" s="10" t="str">
        <f>VLOOKUP($E13752,'Overview Cluster Days'!$B:$G,6)</f>
        <v>Weekday</v>
      </c>
      <c r="E13752" s="10">
        <v>20190205</v>
      </c>
      <c r="F13752" s="11">
        <v>23</v>
      </c>
      <c r="G13752" s="90">
        <v>5303310.4929999998</v>
      </c>
      <c r="H13752" s="91">
        <v>33448671.976397201</v>
      </c>
      <c r="I13752" s="91">
        <v>16523865.234771499</v>
      </c>
      <c r="J13752" s="91">
        <v>2986607.3079933799</v>
      </c>
      <c r="K13752" s="91">
        <v>7881084.28837738</v>
      </c>
      <c r="L13752" s="91">
        <v>237084.42</v>
      </c>
      <c r="M13752" s="91">
        <v>6012316.6369324103</v>
      </c>
      <c r="N13752" s="91">
        <v>4595345.17573494</v>
      </c>
      <c r="O13752" s="91">
        <v>1739122.84699991</v>
      </c>
      <c r="P13752" s="69">
        <v>588928.82340750599</v>
      </c>
      <c r="Q13752" s="90">
        <v>66143539.300539501</v>
      </c>
      <c r="R13752" s="91">
        <v>13172797.903074799</v>
      </c>
      <c r="S13752" s="96">
        <v>18353.298380172801</v>
      </c>
      <c r="T13752" s="69">
        <v>79334690.501994401</v>
      </c>
    </row>
    <row r="13753" spans="1:20" x14ac:dyDescent="0.25">
      <c r="A13753" t="s">
        <v>26</v>
      </c>
      <c r="B13753" s="10" t="str">
        <f>VLOOKUP(E13753,'Overview Cluster Days'!B:E,3)</f>
        <v>C</v>
      </c>
      <c r="C13753" s="10" t="str">
        <f>VLOOKUP($E13753,'Overview Cluster Days'!$B:$G,5)</f>
        <v>Winter</v>
      </c>
      <c r="D13753" s="10" t="str">
        <f>VLOOKUP($E13753,'Overview Cluster Days'!$B:$G,6)</f>
        <v>Weekday</v>
      </c>
      <c r="E13753" s="10">
        <v>20190205</v>
      </c>
      <c r="F13753" s="11">
        <v>24</v>
      </c>
      <c r="G13753" s="90">
        <v>5136108.7299988205</v>
      </c>
      <c r="H13753" s="91">
        <v>31331496.173155501</v>
      </c>
      <c r="I13753" s="91">
        <v>16270597.483678401</v>
      </c>
      <c r="J13753" s="91">
        <v>2668402.5299999998</v>
      </c>
      <c r="K13753" s="91">
        <v>7899258.9565277603</v>
      </c>
      <c r="L13753" s="91">
        <v>295168.79099644802</v>
      </c>
      <c r="M13753" s="91">
        <v>6495777.0673158905</v>
      </c>
      <c r="N13753" s="91">
        <v>4619816.2687763097</v>
      </c>
      <c r="O13753" s="91">
        <v>2014112.12</v>
      </c>
      <c r="P13753" s="69">
        <v>699260.70130819501</v>
      </c>
      <c r="Q13753" s="90">
        <v>63305863.8733605</v>
      </c>
      <c r="R13753" s="91">
        <v>14124134.9483968</v>
      </c>
      <c r="S13753" s="96">
        <v>15098.5469289094</v>
      </c>
      <c r="T13753" s="69">
        <v>77445097.368686199</v>
      </c>
    </row>
    <row r="13754" spans="1:20" x14ac:dyDescent="0.25">
      <c r="A13754" t="s">
        <v>26</v>
      </c>
      <c r="B13754" s="10" t="str">
        <f>VLOOKUP(E13754,'Overview Cluster Days'!B:E,3)</f>
        <v>A</v>
      </c>
      <c r="C13754" s="10" t="str">
        <f>VLOOKUP($E13754,'Overview Cluster Days'!$B:$G,5)</f>
        <v>Winter</v>
      </c>
      <c r="D13754" s="10" t="str">
        <f>VLOOKUP($E13754,'Overview Cluster Days'!$B:$G,6)</f>
        <v>Weekday</v>
      </c>
      <c r="E13754" s="10">
        <v>20190206</v>
      </c>
      <c r="F13754" s="11">
        <v>1</v>
      </c>
      <c r="G13754" s="90">
        <v>3373444.23999268</v>
      </c>
      <c r="H13754" s="91">
        <v>30523593.998794999</v>
      </c>
      <c r="I13754" s="91">
        <v>10288899.323865</v>
      </c>
      <c r="J13754" s="91">
        <v>1901471.20599877</v>
      </c>
      <c r="K13754" s="91">
        <v>6664938.1178323096</v>
      </c>
      <c r="L13754" s="91">
        <v>509799.9</v>
      </c>
      <c r="M13754" s="91">
        <v>7578982.7722235201</v>
      </c>
      <c r="N13754" s="91">
        <v>5148358.5992326904</v>
      </c>
      <c r="O13754" s="91">
        <v>1952606.12599984</v>
      </c>
      <c r="P13754" s="69">
        <v>642786.22721062205</v>
      </c>
      <c r="Q13754" s="90">
        <v>52752346.886483803</v>
      </c>
      <c r="R13754" s="91">
        <v>15832533.6246667</v>
      </c>
      <c r="S13754" s="96">
        <v>24206.648504669301</v>
      </c>
      <c r="T13754" s="69">
        <v>68609087.159655198</v>
      </c>
    </row>
    <row r="13755" spans="1:20" x14ac:dyDescent="0.25">
      <c r="A13755" t="s">
        <v>26</v>
      </c>
      <c r="B13755" s="10" t="str">
        <f>VLOOKUP(E13755,'Overview Cluster Days'!B:E,3)</f>
        <v>A</v>
      </c>
      <c r="C13755" s="10" t="str">
        <f>VLOOKUP($E13755,'Overview Cluster Days'!$B:$G,5)</f>
        <v>Winter</v>
      </c>
      <c r="D13755" s="10" t="str">
        <f>VLOOKUP($E13755,'Overview Cluster Days'!$B:$G,6)</f>
        <v>Weekday</v>
      </c>
      <c r="E13755" s="10">
        <v>20190206</v>
      </c>
      <c r="F13755" s="11">
        <v>2</v>
      </c>
      <c r="G13755" s="90">
        <v>3263168.6799993101</v>
      </c>
      <c r="H13755" s="91">
        <v>30514821.5505323</v>
      </c>
      <c r="I13755" s="91">
        <v>11215720.440640301</v>
      </c>
      <c r="J13755" s="91">
        <v>1998920.6099994101</v>
      </c>
      <c r="K13755" s="91">
        <v>6692803.0314949704</v>
      </c>
      <c r="L13755" s="91">
        <v>560394.54</v>
      </c>
      <c r="M13755" s="91">
        <v>8343130.4440796496</v>
      </c>
      <c r="N13755" s="91">
        <v>5410714.3530836403</v>
      </c>
      <c r="O13755" s="91">
        <v>2335355.83</v>
      </c>
      <c r="P13755" s="69">
        <v>595667.16185508098</v>
      </c>
      <c r="Q13755" s="90">
        <v>53685434.312666297</v>
      </c>
      <c r="R13755" s="91">
        <v>17245262.329018399</v>
      </c>
      <c r="S13755" s="96">
        <v>23648.5275866394</v>
      </c>
      <c r="T13755" s="69">
        <v>70954345.169271305</v>
      </c>
    </row>
    <row r="13756" spans="1:20" x14ac:dyDescent="0.25">
      <c r="A13756" t="s">
        <v>26</v>
      </c>
      <c r="B13756" s="10" t="str">
        <f>VLOOKUP(E13756,'Overview Cluster Days'!B:E,3)</f>
        <v>A</v>
      </c>
      <c r="C13756" s="10" t="str">
        <f>VLOOKUP($E13756,'Overview Cluster Days'!$B:$G,5)</f>
        <v>Winter</v>
      </c>
      <c r="D13756" s="10" t="str">
        <f>VLOOKUP($E13756,'Overview Cluster Days'!$B:$G,6)</f>
        <v>Weekday</v>
      </c>
      <c r="E13756" s="10">
        <v>20190206</v>
      </c>
      <c r="F13756" s="11">
        <v>3</v>
      </c>
      <c r="G13756" s="90">
        <v>3305215.2699949602</v>
      </c>
      <c r="H13756" s="91">
        <v>31263889.442811102</v>
      </c>
      <c r="I13756" s="91">
        <v>11103628.8603008</v>
      </c>
      <c r="J13756" s="91">
        <v>1978738.34999951</v>
      </c>
      <c r="K13756" s="91">
        <v>6792626.0219130302</v>
      </c>
      <c r="L13756" s="91">
        <v>657744.93999999994</v>
      </c>
      <c r="M13756" s="91">
        <v>8307255.0098538101</v>
      </c>
      <c r="N13756" s="91">
        <v>5233953.7986495504</v>
      </c>
      <c r="O13756" s="91">
        <v>2553332.48</v>
      </c>
      <c r="P13756" s="69">
        <v>657735.33807459602</v>
      </c>
      <c r="Q13756" s="90">
        <v>54444097.945019402</v>
      </c>
      <c r="R13756" s="91">
        <v>17410021.566578001</v>
      </c>
      <c r="S13756" s="96">
        <v>5266.4873005980598</v>
      </c>
      <c r="T13756" s="69">
        <v>71859385.998897895</v>
      </c>
    </row>
    <row r="13757" spans="1:20" x14ac:dyDescent="0.25">
      <c r="A13757" t="s">
        <v>26</v>
      </c>
      <c r="B13757" s="10" t="str">
        <f>VLOOKUP(E13757,'Overview Cluster Days'!B:E,3)</f>
        <v>A</v>
      </c>
      <c r="C13757" s="10" t="str">
        <f>VLOOKUP($E13757,'Overview Cluster Days'!$B:$G,5)</f>
        <v>Winter</v>
      </c>
      <c r="D13757" s="10" t="str">
        <f>VLOOKUP($E13757,'Overview Cluster Days'!$B:$G,6)</f>
        <v>Weekday</v>
      </c>
      <c r="E13757" s="10">
        <v>20190206</v>
      </c>
      <c r="F13757" s="11">
        <v>4</v>
      </c>
      <c r="G13757" s="90">
        <v>3238034.4210000001</v>
      </c>
      <c r="H13757" s="91">
        <v>31133732.217539001</v>
      </c>
      <c r="I13757" s="91">
        <v>11107853.506626301</v>
      </c>
      <c r="J13757" s="91">
        <v>1975906.9929994401</v>
      </c>
      <c r="K13757" s="91">
        <v>6306270.02280425</v>
      </c>
      <c r="L13757" s="91">
        <v>709187.16</v>
      </c>
      <c r="M13757" s="91">
        <v>7728890.5240679998</v>
      </c>
      <c r="N13757" s="91">
        <v>5281938.8275237801</v>
      </c>
      <c r="O13757" s="91">
        <v>2629846.8779999702</v>
      </c>
      <c r="P13757" s="69">
        <v>617196.85458266304</v>
      </c>
      <c r="Q13757" s="90">
        <v>53761797.160968997</v>
      </c>
      <c r="R13757" s="91">
        <v>16967060.244174398</v>
      </c>
      <c r="S13757" s="96">
        <v>9.8706055432558094E-3</v>
      </c>
      <c r="T13757" s="69">
        <v>70728857.415014103</v>
      </c>
    </row>
    <row r="13758" spans="1:20" x14ac:dyDescent="0.25">
      <c r="A13758" t="s">
        <v>26</v>
      </c>
      <c r="B13758" s="10" t="str">
        <f>VLOOKUP(E13758,'Overview Cluster Days'!B:E,3)</f>
        <v>A</v>
      </c>
      <c r="C13758" s="10" t="str">
        <f>VLOOKUP($E13758,'Overview Cluster Days'!$B:$G,5)</f>
        <v>Winter</v>
      </c>
      <c r="D13758" s="10" t="str">
        <f>VLOOKUP($E13758,'Overview Cluster Days'!$B:$G,6)</f>
        <v>Weekday</v>
      </c>
      <c r="E13758" s="10">
        <v>20190206</v>
      </c>
      <c r="F13758" s="11">
        <v>5</v>
      </c>
      <c r="G13758" s="90">
        <v>3261461.1399964401</v>
      </c>
      <c r="H13758" s="91">
        <v>31525287.326746698</v>
      </c>
      <c r="I13758" s="91">
        <v>11087082.956969799</v>
      </c>
      <c r="J13758" s="91">
        <v>1983771.13</v>
      </c>
      <c r="K13758" s="91">
        <v>6547684.9859073795</v>
      </c>
      <c r="L13758" s="91">
        <v>672590.04999891203</v>
      </c>
      <c r="M13758" s="91">
        <v>7719941.92779034</v>
      </c>
      <c r="N13758" s="91">
        <v>5244085.2608862501</v>
      </c>
      <c r="O13758" s="91">
        <v>2522280.09</v>
      </c>
      <c r="P13758" s="69">
        <v>553895.72311327304</v>
      </c>
      <c r="Q13758" s="90">
        <v>54405287.539620303</v>
      </c>
      <c r="R13758" s="91">
        <v>16712793.051788799</v>
      </c>
      <c r="S13758" s="96">
        <v>-2.5268555618822601E-3</v>
      </c>
      <c r="T13758" s="69">
        <v>71118080.588882297</v>
      </c>
    </row>
    <row r="13759" spans="1:20" x14ac:dyDescent="0.25">
      <c r="A13759" t="s">
        <v>26</v>
      </c>
      <c r="B13759" s="10" t="str">
        <f>VLOOKUP(E13759,'Overview Cluster Days'!B:E,3)</f>
        <v>A</v>
      </c>
      <c r="C13759" s="10" t="str">
        <f>VLOOKUP($E13759,'Overview Cluster Days'!$B:$G,5)</f>
        <v>Winter</v>
      </c>
      <c r="D13759" s="10" t="str">
        <f>VLOOKUP($E13759,'Overview Cluster Days'!$B:$G,6)</f>
        <v>Weekday</v>
      </c>
      <c r="E13759" s="10">
        <v>20190206</v>
      </c>
      <c r="F13759" s="11">
        <v>6</v>
      </c>
      <c r="G13759" s="90">
        <v>3413447.3629919798</v>
      </c>
      <c r="H13759" s="91">
        <v>31652022.773529701</v>
      </c>
      <c r="I13759" s="91">
        <v>10777198.0130978</v>
      </c>
      <c r="J13759" s="91">
        <v>1981705.7859990001</v>
      </c>
      <c r="K13759" s="91">
        <v>6812754.54128554</v>
      </c>
      <c r="L13759" s="91">
        <v>582976.433999495</v>
      </c>
      <c r="M13759" s="91">
        <v>8005015.4930531597</v>
      </c>
      <c r="N13759" s="91">
        <v>5105680.76433005</v>
      </c>
      <c r="O13759" s="91">
        <v>2403245.7249999898</v>
      </c>
      <c r="P13759" s="69">
        <v>487032.80445378198</v>
      </c>
      <c r="Q13759" s="90">
        <v>54637128.476903997</v>
      </c>
      <c r="R13759" s="91">
        <v>16583951.2208365</v>
      </c>
      <c r="S13759" s="96">
        <v>-1.5750731807202101E-2</v>
      </c>
      <c r="T13759" s="69">
        <v>71221079.681989804</v>
      </c>
    </row>
    <row r="13760" spans="1:20" x14ac:dyDescent="0.25">
      <c r="A13760" t="s">
        <v>26</v>
      </c>
      <c r="B13760" s="10" t="str">
        <f>VLOOKUP(E13760,'Overview Cluster Days'!B:E,3)</f>
        <v>A</v>
      </c>
      <c r="C13760" s="10" t="str">
        <f>VLOOKUP($E13760,'Overview Cluster Days'!$B:$G,5)</f>
        <v>Winter</v>
      </c>
      <c r="D13760" s="10" t="str">
        <f>VLOOKUP($E13760,'Overview Cluster Days'!$B:$G,6)</f>
        <v>Weekday</v>
      </c>
      <c r="E13760" s="10">
        <v>20190206</v>
      </c>
      <c r="F13760" s="11">
        <v>7</v>
      </c>
      <c r="G13760" s="90">
        <v>3828878.5199999898</v>
      </c>
      <c r="H13760" s="91">
        <v>36369215.328032203</v>
      </c>
      <c r="I13760" s="91">
        <v>13145896.3383596</v>
      </c>
      <c r="J13760" s="91">
        <v>1845988.72</v>
      </c>
      <c r="K13760" s="91">
        <v>7116770.7716786303</v>
      </c>
      <c r="L13760" s="91">
        <v>471688.60200000001</v>
      </c>
      <c r="M13760" s="91">
        <v>6748895.0852068001</v>
      </c>
      <c r="N13760" s="91">
        <v>4684838.5503096199</v>
      </c>
      <c r="O13760" s="91">
        <v>2020791.348</v>
      </c>
      <c r="P13760" s="69">
        <v>514598.27551346598</v>
      </c>
      <c r="Q13760" s="90">
        <v>62306749.678070404</v>
      </c>
      <c r="R13760" s="91">
        <v>14440811.861029901</v>
      </c>
      <c r="S13760" s="96">
        <v>619.27277143858396</v>
      </c>
      <c r="T13760" s="69">
        <v>76748180.811871797</v>
      </c>
    </row>
    <row r="13761" spans="1:20" x14ac:dyDescent="0.25">
      <c r="A13761" t="s">
        <v>26</v>
      </c>
      <c r="B13761" s="10" t="str">
        <f>VLOOKUP(E13761,'Overview Cluster Days'!B:E,3)</f>
        <v>A</v>
      </c>
      <c r="C13761" s="10" t="str">
        <f>VLOOKUP($E13761,'Overview Cluster Days'!$B:$G,5)</f>
        <v>Winter</v>
      </c>
      <c r="D13761" s="10" t="str">
        <f>VLOOKUP($E13761,'Overview Cluster Days'!$B:$G,6)</f>
        <v>Weekday</v>
      </c>
      <c r="E13761" s="10">
        <v>20190206</v>
      </c>
      <c r="F13761" s="11">
        <v>8</v>
      </c>
      <c r="G13761" s="90">
        <v>4469809.5939999996</v>
      </c>
      <c r="H13761" s="91">
        <v>44067051.550762802</v>
      </c>
      <c r="I13761" s="91">
        <v>16440369.6272016</v>
      </c>
      <c r="J13761" s="91">
        <v>2468794.22599862</v>
      </c>
      <c r="K13761" s="91">
        <v>7324391.44694422</v>
      </c>
      <c r="L13761" s="91">
        <v>267329.82199999999</v>
      </c>
      <c r="M13761" s="91">
        <v>7371057.1573794801</v>
      </c>
      <c r="N13761" s="91">
        <v>4580623.7592497701</v>
      </c>
      <c r="O13761" s="91">
        <v>1569849.5629988201</v>
      </c>
      <c r="P13761" s="69">
        <v>422188.619794495</v>
      </c>
      <c r="Q13761" s="90">
        <v>74770416.444907293</v>
      </c>
      <c r="R13761" s="91">
        <v>14211048.921422601</v>
      </c>
      <c r="S13761" s="96">
        <v>24941.299219375502</v>
      </c>
      <c r="T13761" s="69">
        <v>89006406.665549204</v>
      </c>
    </row>
    <row r="13762" spans="1:20" x14ac:dyDescent="0.25">
      <c r="A13762" t="s">
        <v>26</v>
      </c>
      <c r="B13762" s="10" t="str">
        <f>VLOOKUP(E13762,'Overview Cluster Days'!B:E,3)</f>
        <v>A</v>
      </c>
      <c r="C13762" s="10" t="str">
        <f>VLOOKUP($E13762,'Overview Cluster Days'!$B:$G,5)</f>
        <v>Winter</v>
      </c>
      <c r="D13762" s="10" t="str">
        <f>VLOOKUP($E13762,'Overview Cluster Days'!$B:$G,6)</f>
        <v>Weekday</v>
      </c>
      <c r="E13762" s="10">
        <v>20190206</v>
      </c>
      <c r="F13762" s="11">
        <v>9</v>
      </c>
      <c r="G13762" s="90">
        <v>5383839.165</v>
      </c>
      <c r="H13762" s="91">
        <v>44047788.63267</v>
      </c>
      <c r="I13762" s="91">
        <v>18862969.0675846</v>
      </c>
      <c r="J13762" s="91">
        <v>5404629.9749999996</v>
      </c>
      <c r="K13762" s="91">
        <v>7929139.9679282596</v>
      </c>
      <c r="L13762" s="91">
        <v>255257.649</v>
      </c>
      <c r="M13762" s="91">
        <v>8305757.7653983003</v>
      </c>
      <c r="N13762" s="91">
        <v>4925354.7247253004</v>
      </c>
      <c r="O13762" s="91">
        <v>1515396.62</v>
      </c>
      <c r="P13762" s="69">
        <v>462904.67471406597</v>
      </c>
      <c r="Q13762" s="90">
        <v>81628366.808182806</v>
      </c>
      <c r="R13762" s="91">
        <v>15464671.433837701</v>
      </c>
      <c r="S13762" s="96">
        <v>23869.026681777999</v>
      </c>
      <c r="T13762" s="69">
        <v>97116907.268702194</v>
      </c>
    </row>
    <row r="13763" spans="1:20" x14ac:dyDescent="0.25">
      <c r="A13763" t="s">
        <v>26</v>
      </c>
      <c r="B13763" s="10" t="str">
        <f>VLOOKUP(E13763,'Overview Cluster Days'!B:E,3)</f>
        <v>A</v>
      </c>
      <c r="C13763" s="10" t="str">
        <f>VLOOKUP($E13763,'Overview Cluster Days'!$B:$G,5)</f>
        <v>Winter</v>
      </c>
      <c r="D13763" s="10" t="str">
        <f>VLOOKUP($E13763,'Overview Cluster Days'!$B:$G,6)</f>
        <v>Weekday</v>
      </c>
      <c r="E13763" s="10">
        <v>20190206</v>
      </c>
      <c r="F13763" s="11">
        <v>10</v>
      </c>
      <c r="G13763" s="90">
        <v>5775733.5859975098</v>
      </c>
      <c r="H13763" s="91">
        <v>43655290.775968403</v>
      </c>
      <c r="I13763" s="91">
        <v>18652281.785082199</v>
      </c>
      <c r="J13763" s="91">
        <v>5673366.7300000004</v>
      </c>
      <c r="K13763" s="91">
        <v>8680214.9928398095</v>
      </c>
      <c r="L13763" s="91">
        <v>248443.18711187399</v>
      </c>
      <c r="M13763" s="91">
        <v>9176377.8483554907</v>
      </c>
      <c r="N13763" s="91">
        <v>5301275.61895259</v>
      </c>
      <c r="O13763" s="91">
        <v>1378182.85</v>
      </c>
      <c r="P13763" s="69">
        <v>459568.34480388003</v>
      </c>
      <c r="Q13763" s="90">
        <v>82436887.869887903</v>
      </c>
      <c r="R13763" s="91">
        <v>16563847.8492238</v>
      </c>
      <c r="S13763" s="96">
        <v>52118.761305114698</v>
      </c>
      <c r="T13763" s="69">
        <v>99052854.480416805</v>
      </c>
    </row>
    <row r="13764" spans="1:20" x14ac:dyDescent="0.25">
      <c r="A13764" t="s">
        <v>26</v>
      </c>
      <c r="B13764" s="10" t="str">
        <f>VLOOKUP(E13764,'Overview Cluster Days'!B:E,3)</f>
        <v>A</v>
      </c>
      <c r="C13764" s="10" t="str">
        <f>VLOOKUP($E13764,'Overview Cluster Days'!$B:$G,5)</f>
        <v>Winter</v>
      </c>
      <c r="D13764" s="10" t="str">
        <f>VLOOKUP($E13764,'Overview Cluster Days'!$B:$G,6)</f>
        <v>Weekday</v>
      </c>
      <c r="E13764" s="10">
        <v>20190206</v>
      </c>
      <c r="F13764" s="11">
        <v>11</v>
      </c>
      <c r="G13764" s="90">
        <v>5743264.61999634</v>
      </c>
      <c r="H13764" s="91">
        <v>42674418.384234302</v>
      </c>
      <c r="I13764" s="91">
        <v>17084760.218214702</v>
      </c>
      <c r="J13764" s="91">
        <v>6044742.5080000004</v>
      </c>
      <c r="K13764" s="91">
        <v>8999008.2496607509</v>
      </c>
      <c r="L13764" s="91">
        <v>247333.46514243499</v>
      </c>
      <c r="M13764" s="91">
        <v>9721140.7574621607</v>
      </c>
      <c r="N13764" s="91">
        <v>5507879.6645033201</v>
      </c>
      <c r="O13764" s="91">
        <v>1355373.922</v>
      </c>
      <c r="P13764" s="69">
        <v>442122.08612186997</v>
      </c>
      <c r="Q13764" s="90">
        <v>80546193.9801061</v>
      </c>
      <c r="R13764" s="91">
        <v>17273849.895229802</v>
      </c>
      <c r="S13764" s="96">
        <v>57740.232164916597</v>
      </c>
      <c r="T13764" s="69">
        <v>97877784.107500806</v>
      </c>
    </row>
    <row r="13765" spans="1:20" x14ac:dyDescent="0.25">
      <c r="A13765" t="s">
        <v>26</v>
      </c>
      <c r="B13765" s="10" t="str">
        <f>VLOOKUP(E13765,'Overview Cluster Days'!B:E,3)</f>
        <v>A</v>
      </c>
      <c r="C13765" s="10" t="str">
        <f>VLOOKUP($E13765,'Overview Cluster Days'!$B:$G,5)</f>
        <v>Winter</v>
      </c>
      <c r="D13765" s="10" t="str">
        <f>VLOOKUP($E13765,'Overview Cluster Days'!$B:$G,6)</f>
        <v>Weekday</v>
      </c>
      <c r="E13765" s="10">
        <v>20190206</v>
      </c>
      <c r="F13765" s="11">
        <v>12</v>
      </c>
      <c r="G13765" s="90">
        <v>5833070.3829902699</v>
      </c>
      <c r="H13765" s="91">
        <v>41975014.729655497</v>
      </c>
      <c r="I13765" s="91">
        <v>17878217.014003601</v>
      </c>
      <c r="J13765" s="91">
        <v>6124549.3419979</v>
      </c>
      <c r="K13765" s="91">
        <v>8228557.7308876198</v>
      </c>
      <c r="L13765" s="91">
        <v>239747.151013272</v>
      </c>
      <c r="M13765" s="91">
        <v>10054351.4502405</v>
      </c>
      <c r="N13765" s="91">
        <v>5781423.8600058602</v>
      </c>
      <c r="O13765" s="91">
        <v>1319138.7639987899</v>
      </c>
      <c r="P13765" s="69">
        <v>477514.74502445199</v>
      </c>
      <c r="Q13765" s="90">
        <v>80039409.199534893</v>
      </c>
      <c r="R13765" s="91">
        <v>17872175.9702828</v>
      </c>
      <c r="S13765" s="96">
        <v>40538.150959366198</v>
      </c>
      <c r="T13765" s="69">
        <v>97952123.320777103</v>
      </c>
    </row>
    <row r="13766" spans="1:20" x14ac:dyDescent="0.25">
      <c r="A13766" t="s">
        <v>26</v>
      </c>
      <c r="B13766" s="10" t="str">
        <f>VLOOKUP(E13766,'Overview Cluster Days'!B:E,3)</f>
        <v>A</v>
      </c>
      <c r="C13766" s="10" t="str">
        <f>VLOOKUP($E13766,'Overview Cluster Days'!$B:$G,5)</f>
        <v>Winter</v>
      </c>
      <c r="D13766" s="10" t="str">
        <f>VLOOKUP($E13766,'Overview Cluster Days'!$B:$G,6)</f>
        <v>Weekday</v>
      </c>
      <c r="E13766" s="10">
        <v>20190206</v>
      </c>
      <c r="F13766" s="11">
        <v>13</v>
      </c>
      <c r="G13766" s="90">
        <v>5639516.3099999996</v>
      </c>
      <c r="H13766" s="91">
        <v>41552294.144788504</v>
      </c>
      <c r="I13766" s="91">
        <v>17459765.906151</v>
      </c>
      <c r="J13766" s="91">
        <v>6173917.5319986297</v>
      </c>
      <c r="K13766" s="91">
        <v>7849636.9266007897</v>
      </c>
      <c r="L13766" s="91">
        <v>238440.19</v>
      </c>
      <c r="M13766" s="91">
        <v>10406038.2967996</v>
      </c>
      <c r="N13766" s="91">
        <v>6024257.7037286004</v>
      </c>
      <c r="O13766" s="91">
        <v>1309213.80599952</v>
      </c>
      <c r="P13766" s="69">
        <v>560038.44703412498</v>
      </c>
      <c r="Q13766" s="90">
        <v>78675130.819538996</v>
      </c>
      <c r="R13766" s="91">
        <v>18537988.4435619</v>
      </c>
      <c r="S13766" s="96">
        <v>38064.992760589601</v>
      </c>
      <c r="T13766" s="69">
        <v>97251184.255861402</v>
      </c>
    </row>
    <row r="13767" spans="1:20" x14ac:dyDescent="0.25">
      <c r="A13767" t="s">
        <v>26</v>
      </c>
      <c r="B13767" s="10" t="str">
        <f>VLOOKUP(E13767,'Overview Cluster Days'!B:E,3)</f>
        <v>A</v>
      </c>
      <c r="C13767" s="10" t="str">
        <f>VLOOKUP($E13767,'Overview Cluster Days'!$B:$G,5)</f>
        <v>Winter</v>
      </c>
      <c r="D13767" s="10" t="str">
        <f>VLOOKUP($E13767,'Overview Cluster Days'!$B:$G,6)</f>
        <v>Weekday</v>
      </c>
      <c r="E13767" s="10">
        <v>20190206</v>
      </c>
      <c r="F13767" s="11">
        <v>14</v>
      </c>
      <c r="G13767" s="90">
        <v>5711630.8679999998</v>
      </c>
      <c r="H13767" s="91">
        <v>41448225.311442897</v>
      </c>
      <c r="I13767" s="91">
        <v>16863576.1198227</v>
      </c>
      <c r="J13767" s="91">
        <v>6339609.4639999997</v>
      </c>
      <c r="K13767" s="91">
        <v>7926243.6830358999</v>
      </c>
      <c r="L13767" s="91">
        <v>204270.44799989101</v>
      </c>
      <c r="M13767" s="91">
        <v>10401549.795237301</v>
      </c>
      <c r="N13767" s="91">
        <v>6211524.9301440399</v>
      </c>
      <c r="O13767" s="91">
        <v>1281422.041</v>
      </c>
      <c r="P13767" s="69">
        <v>454326.86169058899</v>
      </c>
      <c r="Q13767" s="90">
        <v>78289285.446301505</v>
      </c>
      <c r="R13767" s="91">
        <v>18553094.076071799</v>
      </c>
      <c r="S13767" s="96">
        <v>18781.649360107302</v>
      </c>
      <c r="T13767" s="69">
        <v>96861161.171733394</v>
      </c>
    </row>
    <row r="13768" spans="1:20" x14ac:dyDescent="0.25">
      <c r="A13768" t="s">
        <v>26</v>
      </c>
      <c r="B13768" s="10" t="str">
        <f>VLOOKUP(E13768,'Overview Cluster Days'!B:E,3)</f>
        <v>A</v>
      </c>
      <c r="C13768" s="10" t="str">
        <f>VLOOKUP($E13768,'Overview Cluster Days'!$B:$G,5)</f>
        <v>Winter</v>
      </c>
      <c r="D13768" s="10" t="str">
        <f>VLOOKUP($E13768,'Overview Cluster Days'!$B:$G,6)</f>
        <v>Weekday</v>
      </c>
      <c r="E13768" s="10">
        <v>20190206</v>
      </c>
      <c r="F13768" s="11">
        <v>15</v>
      </c>
      <c r="G13768" s="90">
        <v>5555383.3979882002</v>
      </c>
      <c r="H13768" s="91">
        <v>41022650.8543754</v>
      </c>
      <c r="I13768" s="91">
        <v>16309729.4127484</v>
      </c>
      <c r="J13768" s="91">
        <v>6467893.5750000002</v>
      </c>
      <c r="K13768" s="91">
        <v>7903322.3646851899</v>
      </c>
      <c r="L13768" s="91">
        <v>200014.603998001</v>
      </c>
      <c r="M13768" s="91">
        <v>9520404.0080936793</v>
      </c>
      <c r="N13768" s="91">
        <v>6091846.8681890704</v>
      </c>
      <c r="O13768" s="91">
        <v>1250570.993</v>
      </c>
      <c r="P13768" s="69">
        <v>471186.808032776</v>
      </c>
      <c r="Q13768" s="90">
        <v>77258979.604797095</v>
      </c>
      <c r="R13768" s="91">
        <v>17534023.281313501</v>
      </c>
      <c r="S13768" s="96">
        <v>891.18713823660801</v>
      </c>
      <c r="T13768" s="69">
        <v>94793894.073248893</v>
      </c>
    </row>
    <row r="13769" spans="1:20" x14ac:dyDescent="0.25">
      <c r="A13769" t="s">
        <v>26</v>
      </c>
      <c r="B13769" s="10" t="str">
        <f>VLOOKUP(E13769,'Overview Cluster Days'!B:E,3)</f>
        <v>A</v>
      </c>
      <c r="C13769" s="10" t="str">
        <f>VLOOKUP($E13769,'Overview Cluster Days'!$B:$G,5)</f>
        <v>Winter</v>
      </c>
      <c r="D13769" s="10" t="str">
        <f>VLOOKUP($E13769,'Overview Cluster Days'!$B:$G,6)</f>
        <v>Weekday</v>
      </c>
      <c r="E13769" s="10">
        <v>20190206</v>
      </c>
      <c r="F13769" s="11">
        <v>16</v>
      </c>
      <c r="G13769" s="90">
        <v>5641866.5229986999</v>
      </c>
      <c r="H13769" s="91">
        <v>41272899.096050099</v>
      </c>
      <c r="I13769" s="91">
        <v>16145068.1782941</v>
      </c>
      <c r="J13769" s="91">
        <v>6678462.7889999999</v>
      </c>
      <c r="K13769" s="91">
        <v>7446032.6827776404</v>
      </c>
      <c r="L13769" s="91">
        <v>199460.97799805101</v>
      </c>
      <c r="M13769" s="91">
        <v>8315169.9341919702</v>
      </c>
      <c r="N13769" s="91">
        <v>5856753.3194002798</v>
      </c>
      <c r="O13769" s="91">
        <v>1237518.4269999999</v>
      </c>
      <c r="P13769" s="69">
        <v>456823.22915852</v>
      </c>
      <c r="Q13769" s="90">
        <v>77184329.269120499</v>
      </c>
      <c r="R13769" s="91">
        <v>16065725.8877488</v>
      </c>
      <c r="S13769" s="96">
        <v>6.5881349146366102E-3</v>
      </c>
      <c r="T13769" s="69">
        <v>93250055.163457394</v>
      </c>
    </row>
    <row r="13770" spans="1:20" x14ac:dyDescent="0.25">
      <c r="A13770" t="s">
        <v>26</v>
      </c>
      <c r="B13770" s="10" t="str">
        <f>VLOOKUP(E13770,'Overview Cluster Days'!B:E,3)</f>
        <v>A</v>
      </c>
      <c r="C13770" s="10" t="str">
        <f>VLOOKUP($E13770,'Overview Cluster Days'!$B:$G,5)</f>
        <v>Winter</v>
      </c>
      <c r="D13770" s="10" t="str">
        <f>VLOOKUP($E13770,'Overview Cluster Days'!$B:$G,6)</f>
        <v>Weekday</v>
      </c>
      <c r="E13770" s="10">
        <v>20190206</v>
      </c>
      <c r="F13770" s="11">
        <v>17</v>
      </c>
      <c r="G13770" s="90">
        <v>5800343.5659999996</v>
      </c>
      <c r="H13770" s="91">
        <v>40673754.100216098</v>
      </c>
      <c r="I13770" s="91">
        <v>15712552.1863891</v>
      </c>
      <c r="J13770" s="91">
        <v>7161206.5389991803</v>
      </c>
      <c r="K13770" s="91">
        <v>7996875.5693522003</v>
      </c>
      <c r="L13770" s="91">
        <v>242276.51399917901</v>
      </c>
      <c r="M13770" s="91">
        <v>7546963.81045435</v>
      </c>
      <c r="N13770" s="91">
        <v>5679579.5589743797</v>
      </c>
      <c r="O13770" s="91">
        <v>1214678.3909992799</v>
      </c>
      <c r="P13770" s="69">
        <v>430617.36848185101</v>
      </c>
      <c r="Q13770" s="90">
        <v>77344731.960956603</v>
      </c>
      <c r="R13770" s="91">
        <v>15114115.642909</v>
      </c>
      <c r="S13770" s="96">
        <v>0</v>
      </c>
      <c r="T13770" s="69">
        <v>92458847.603865594</v>
      </c>
    </row>
    <row r="13771" spans="1:20" x14ac:dyDescent="0.25">
      <c r="A13771" t="s">
        <v>26</v>
      </c>
      <c r="B13771" s="10" t="str">
        <f>VLOOKUP(E13771,'Overview Cluster Days'!B:E,3)</f>
        <v>A</v>
      </c>
      <c r="C13771" s="10" t="str">
        <f>VLOOKUP($E13771,'Overview Cluster Days'!$B:$G,5)</f>
        <v>Winter</v>
      </c>
      <c r="D13771" s="10" t="str">
        <f>VLOOKUP($E13771,'Overview Cluster Days'!$B:$G,6)</f>
        <v>Weekday</v>
      </c>
      <c r="E13771" s="10">
        <v>20190206</v>
      </c>
      <c r="F13771" s="11">
        <v>18</v>
      </c>
      <c r="G13771" s="90">
        <v>6210459.9740000004</v>
      </c>
      <c r="H13771" s="91">
        <v>42338350.465425201</v>
      </c>
      <c r="I13771" s="91">
        <v>15788337.5855975</v>
      </c>
      <c r="J13771" s="91">
        <v>7732773.7180000003</v>
      </c>
      <c r="K13771" s="91">
        <v>9226835.1915575191</v>
      </c>
      <c r="L13771" s="91">
        <v>217847.38</v>
      </c>
      <c r="M13771" s="91">
        <v>7548259.1371349404</v>
      </c>
      <c r="N13771" s="91">
        <v>5532399.7884606104</v>
      </c>
      <c r="O13771" s="91">
        <v>1082038.9219999199</v>
      </c>
      <c r="P13771" s="69">
        <v>490422.18912604998</v>
      </c>
      <c r="Q13771" s="90">
        <v>81296756.934580103</v>
      </c>
      <c r="R13771" s="91">
        <v>14870967.4167215</v>
      </c>
      <c r="S13771" s="96">
        <v>4.57916263258085E-3</v>
      </c>
      <c r="T13771" s="69">
        <v>96167724.355880797</v>
      </c>
    </row>
    <row r="13772" spans="1:20" x14ac:dyDescent="0.25">
      <c r="A13772" t="s">
        <v>26</v>
      </c>
      <c r="B13772" s="10" t="str">
        <f>VLOOKUP(E13772,'Overview Cluster Days'!B:E,3)</f>
        <v>A</v>
      </c>
      <c r="C13772" s="10" t="str">
        <f>VLOOKUP($E13772,'Overview Cluster Days'!$B:$G,5)</f>
        <v>Winter</v>
      </c>
      <c r="D13772" s="10" t="str">
        <f>VLOOKUP($E13772,'Overview Cluster Days'!$B:$G,6)</f>
        <v>Weekday</v>
      </c>
      <c r="E13772" s="10">
        <v>20190206</v>
      </c>
      <c r="F13772" s="11">
        <v>19</v>
      </c>
      <c r="G13772" s="90">
        <v>6515127.9949971</v>
      </c>
      <c r="H13772" s="91">
        <v>42943297.856014401</v>
      </c>
      <c r="I13772" s="91">
        <v>17708295.132954299</v>
      </c>
      <c r="J13772" s="91">
        <v>7016396.6059969999</v>
      </c>
      <c r="K13772" s="91">
        <v>8718804.8662166502</v>
      </c>
      <c r="L13772" s="91">
        <v>222209.58979850399</v>
      </c>
      <c r="M13772" s="91">
        <v>7619885.8196285497</v>
      </c>
      <c r="N13772" s="91">
        <v>5508564.4219234604</v>
      </c>
      <c r="O13772" s="91">
        <v>1131579.899</v>
      </c>
      <c r="P13772" s="69">
        <v>362067.39705309703</v>
      </c>
      <c r="Q13772" s="90">
        <v>82901922.456179395</v>
      </c>
      <c r="R13772" s="91">
        <v>14844307.1274036</v>
      </c>
      <c r="S13772" s="96">
        <v>-7.5646974146366102E-3</v>
      </c>
      <c r="T13772" s="69">
        <v>97746229.576018304</v>
      </c>
    </row>
    <row r="13773" spans="1:20" x14ac:dyDescent="0.25">
      <c r="A13773" t="s">
        <v>26</v>
      </c>
      <c r="B13773" s="10" t="str">
        <f>VLOOKUP(E13773,'Overview Cluster Days'!B:E,3)</f>
        <v>A</v>
      </c>
      <c r="C13773" s="10" t="str">
        <f>VLOOKUP($E13773,'Overview Cluster Days'!$B:$G,5)</f>
        <v>Winter</v>
      </c>
      <c r="D13773" s="10" t="str">
        <f>VLOOKUP($E13773,'Overview Cluster Days'!$B:$G,6)</f>
        <v>Weekday</v>
      </c>
      <c r="E13773" s="10">
        <v>20190206</v>
      </c>
      <c r="F13773" s="11">
        <v>20</v>
      </c>
      <c r="G13773" s="90">
        <v>5599908.3999950504</v>
      </c>
      <c r="H13773" s="91">
        <v>43174914.401814103</v>
      </c>
      <c r="I13773" s="91">
        <v>18025113.996913798</v>
      </c>
      <c r="J13773" s="91">
        <v>6345795.1829926502</v>
      </c>
      <c r="K13773" s="91">
        <v>8132497.7255631303</v>
      </c>
      <c r="L13773" s="91">
        <v>241916.35749411999</v>
      </c>
      <c r="M13773" s="91">
        <v>7208257.64321806</v>
      </c>
      <c r="N13773" s="91">
        <v>5898328.4061835697</v>
      </c>
      <c r="O13773" s="91">
        <v>1220095.0729995701</v>
      </c>
      <c r="P13773" s="69">
        <v>582316.40673843701</v>
      </c>
      <c r="Q13773" s="90">
        <v>81278229.707278699</v>
      </c>
      <c r="R13773" s="91">
        <v>15150913.8866338</v>
      </c>
      <c r="S13773" s="96">
        <v>12133.435880249401</v>
      </c>
      <c r="T13773" s="69">
        <v>96441277.029792801</v>
      </c>
    </row>
    <row r="13774" spans="1:20" x14ac:dyDescent="0.25">
      <c r="A13774" t="s">
        <v>26</v>
      </c>
      <c r="B13774" s="10" t="str">
        <f>VLOOKUP(E13774,'Overview Cluster Days'!B:E,3)</f>
        <v>A</v>
      </c>
      <c r="C13774" s="10" t="str">
        <f>VLOOKUP($E13774,'Overview Cluster Days'!$B:$G,5)</f>
        <v>Winter</v>
      </c>
      <c r="D13774" s="10" t="str">
        <f>VLOOKUP($E13774,'Overview Cluster Days'!$B:$G,6)</f>
        <v>Weekday</v>
      </c>
      <c r="E13774" s="10">
        <v>20190206</v>
      </c>
      <c r="F13774" s="11">
        <v>21</v>
      </c>
      <c r="G13774" s="90">
        <v>4199999.8320000004</v>
      </c>
      <c r="H13774" s="91">
        <v>36769728.863094598</v>
      </c>
      <c r="I13774" s="91">
        <v>15396751.707414201</v>
      </c>
      <c r="J13774" s="91">
        <v>4231113.8259975603</v>
      </c>
      <c r="K13774" s="91">
        <v>6539238.2187139802</v>
      </c>
      <c r="L13774" s="91">
        <v>254800.04399999999</v>
      </c>
      <c r="M13774" s="91">
        <v>6320540.1710336404</v>
      </c>
      <c r="N13774" s="91">
        <v>5755223.2469726596</v>
      </c>
      <c r="O13774" s="91">
        <v>1251668.23599958</v>
      </c>
      <c r="P13774" s="69">
        <v>608387.09214089799</v>
      </c>
      <c r="Q13774" s="90">
        <v>67136832.4472204</v>
      </c>
      <c r="R13774" s="91">
        <v>14190618.7901468</v>
      </c>
      <c r="S13774" s="96">
        <v>12805.7956613922</v>
      </c>
      <c r="T13774" s="69">
        <v>81340257.033028603</v>
      </c>
    </row>
    <row r="13775" spans="1:20" x14ac:dyDescent="0.25">
      <c r="A13775" t="s">
        <v>26</v>
      </c>
      <c r="B13775" s="10" t="str">
        <f>VLOOKUP(E13775,'Overview Cluster Days'!B:E,3)</f>
        <v>A</v>
      </c>
      <c r="C13775" s="10" t="str">
        <f>VLOOKUP($E13775,'Overview Cluster Days'!$B:$G,5)</f>
        <v>Winter</v>
      </c>
      <c r="D13775" s="10" t="str">
        <f>VLOOKUP($E13775,'Overview Cluster Days'!$B:$G,6)</f>
        <v>Weekday</v>
      </c>
      <c r="E13775" s="10">
        <v>20190206</v>
      </c>
      <c r="F13775" s="11">
        <v>22</v>
      </c>
      <c r="G13775" s="90">
        <v>3809149.9759926</v>
      </c>
      <c r="H13775" s="91">
        <v>33542226.1348277</v>
      </c>
      <c r="I13775" s="91">
        <v>11243033.285974501</v>
      </c>
      <c r="J13775" s="91">
        <v>3913263.43</v>
      </c>
      <c r="K13775" s="91">
        <v>7576929.8306761598</v>
      </c>
      <c r="L13775" s="91">
        <v>486373.03999517101</v>
      </c>
      <c r="M13775" s="91">
        <v>6196001.46664083</v>
      </c>
      <c r="N13775" s="91">
        <v>6105243.2616567099</v>
      </c>
      <c r="O13775" s="91">
        <v>1438569.4439999999</v>
      </c>
      <c r="P13775" s="69">
        <v>517500.60592918698</v>
      </c>
      <c r="Q13775" s="90">
        <v>60084602.657470897</v>
      </c>
      <c r="R13775" s="91">
        <v>14743687.818221901</v>
      </c>
      <c r="S13775" s="96">
        <v>-1.5222168294712899E-3</v>
      </c>
      <c r="T13775" s="69">
        <v>74828290.474170595</v>
      </c>
    </row>
    <row r="13776" spans="1:20" x14ac:dyDescent="0.25">
      <c r="A13776" t="s">
        <v>26</v>
      </c>
      <c r="B13776" s="10" t="str">
        <f>VLOOKUP(E13776,'Overview Cluster Days'!B:E,3)</f>
        <v>A</v>
      </c>
      <c r="C13776" s="10" t="str">
        <f>VLOOKUP($E13776,'Overview Cluster Days'!$B:$G,5)</f>
        <v>Winter</v>
      </c>
      <c r="D13776" s="10" t="str">
        <f>VLOOKUP($E13776,'Overview Cluster Days'!$B:$G,6)</f>
        <v>Weekday</v>
      </c>
      <c r="E13776" s="10">
        <v>20190206</v>
      </c>
      <c r="F13776" s="11">
        <v>23</v>
      </c>
      <c r="G13776" s="90">
        <v>3831454.44</v>
      </c>
      <c r="H13776" s="91">
        <v>32187723.228382502</v>
      </c>
      <c r="I13776" s="91">
        <v>11877027.765874401</v>
      </c>
      <c r="J13776" s="91">
        <v>3157915.8199940599</v>
      </c>
      <c r="K13776" s="91">
        <v>7797760.0211550398</v>
      </c>
      <c r="L13776" s="91">
        <v>484707.41</v>
      </c>
      <c r="M13776" s="91">
        <v>6372803.8508472899</v>
      </c>
      <c r="N13776" s="91">
        <v>6163710.9826243101</v>
      </c>
      <c r="O13776" s="91">
        <v>1577055.31</v>
      </c>
      <c r="P13776" s="69">
        <v>459075.37527270202</v>
      </c>
      <c r="Q13776" s="90">
        <v>58851881.275406003</v>
      </c>
      <c r="R13776" s="91">
        <v>15057352.928744299</v>
      </c>
      <c r="S13776" s="96">
        <v>-7.62939453125E-3</v>
      </c>
      <c r="T13776" s="69">
        <v>73909234.196520895</v>
      </c>
    </row>
    <row r="13777" spans="1:20" x14ac:dyDescent="0.25">
      <c r="A13777" t="s">
        <v>26</v>
      </c>
      <c r="B13777" s="10" t="str">
        <f>VLOOKUP(E13777,'Overview Cluster Days'!B:E,3)</f>
        <v>A</v>
      </c>
      <c r="C13777" s="10" t="str">
        <f>VLOOKUP($E13777,'Overview Cluster Days'!$B:$G,5)</f>
        <v>Winter</v>
      </c>
      <c r="D13777" s="10" t="str">
        <f>VLOOKUP($E13777,'Overview Cluster Days'!$B:$G,6)</f>
        <v>Weekday</v>
      </c>
      <c r="E13777" s="10">
        <v>20190206</v>
      </c>
      <c r="F13777" s="11">
        <v>24</v>
      </c>
      <c r="G13777" s="90">
        <v>3762511.32199843</v>
      </c>
      <c r="H13777" s="91">
        <v>30466271.530734301</v>
      </c>
      <c r="I13777" s="91">
        <v>12016151.262143901</v>
      </c>
      <c r="J13777" s="91">
        <v>2771984.8149999999</v>
      </c>
      <c r="K13777" s="91">
        <v>7375024.8206221396</v>
      </c>
      <c r="L13777" s="91">
        <v>569807.55399852595</v>
      </c>
      <c r="M13777" s="91">
        <v>7228799.0111640496</v>
      </c>
      <c r="N13777" s="91">
        <v>6278700.0051697502</v>
      </c>
      <c r="O13777" s="91">
        <v>1756411.73799951</v>
      </c>
      <c r="P13777" s="69">
        <v>452008.45208278397</v>
      </c>
      <c r="Q13777" s="90">
        <v>56391943.750498801</v>
      </c>
      <c r="R13777" s="91">
        <v>16285726.7604146</v>
      </c>
      <c r="S13777" s="96">
        <v>-2.8375245165079802E-3</v>
      </c>
      <c r="T13777" s="69">
        <v>72677670.508075893</v>
      </c>
    </row>
    <row r="13778" spans="1:20" x14ac:dyDescent="0.25">
      <c r="A13778" t="s">
        <v>26</v>
      </c>
      <c r="B13778" s="10" t="str">
        <f>VLOOKUP(E13778,'Overview Cluster Days'!B:E,3)</f>
        <v>A</v>
      </c>
      <c r="C13778" s="10" t="str">
        <f>VLOOKUP($E13778,'Overview Cluster Days'!$B:$G,5)</f>
        <v>Winter</v>
      </c>
      <c r="D13778" s="10" t="str">
        <f>VLOOKUP($E13778,'Overview Cluster Days'!$B:$G,6)</f>
        <v>Weekday</v>
      </c>
      <c r="E13778" s="10">
        <v>20190207</v>
      </c>
      <c r="F13778" s="11">
        <v>1</v>
      </c>
      <c r="G13778" s="90">
        <v>3524966.7439985401</v>
      </c>
      <c r="H13778" s="91">
        <v>37590819.464475401</v>
      </c>
      <c r="I13778" s="91">
        <v>14232301.3003402</v>
      </c>
      <c r="J13778" s="91">
        <v>3171869.01299597</v>
      </c>
      <c r="K13778" s="91">
        <v>7506845.5195201999</v>
      </c>
      <c r="L13778" s="91">
        <v>503233.71099854598</v>
      </c>
      <c r="M13778" s="91">
        <v>7502344.0694156801</v>
      </c>
      <c r="N13778" s="91">
        <v>6664199.2618314503</v>
      </c>
      <c r="O13778" s="91">
        <v>1214077.43499953</v>
      </c>
      <c r="P13778" s="69">
        <v>603177.65988741606</v>
      </c>
      <c r="Q13778" s="90">
        <v>66026802.0413303</v>
      </c>
      <c r="R13778" s="91">
        <v>16487032.1371326</v>
      </c>
      <c r="S13778" s="96">
        <v>1.13452151417732E-2</v>
      </c>
      <c r="T13778" s="69">
        <v>82513834.1898081</v>
      </c>
    </row>
    <row r="13779" spans="1:20" x14ac:dyDescent="0.25">
      <c r="A13779" t="s">
        <v>26</v>
      </c>
      <c r="B13779" s="10" t="str">
        <f>VLOOKUP(E13779,'Overview Cluster Days'!B:E,3)</f>
        <v>A</v>
      </c>
      <c r="C13779" s="10" t="str">
        <f>VLOOKUP($E13779,'Overview Cluster Days'!$B:$G,5)</f>
        <v>Winter</v>
      </c>
      <c r="D13779" s="10" t="str">
        <f>VLOOKUP($E13779,'Overview Cluster Days'!$B:$G,6)</f>
        <v>Weekday</v>
      </c>
      <c r="E13779" s="10">
        <v>20190207</v>
      </c>
      <c r="F13779" s="11">
        <v>2</v>
      </c>
      <c r="G13779" s="90">
        <v>3127620.2340000002</v>
      </c>
      <c r="H13779" s="91">
        <v>37459091.904327497</v>
      </c>
      <c r="I13779" s="91">
        <v>14480540.838553499</v>
      </c>
      <c r="J13779" s="91">
        <v>3508471.86</v>
      </c>
      <c r="K13779" s="91">
        <v>7422331.5946393004</v>
      </c>
      <c r="L13779" s="91">
        <v>603968.40399999998</v>
      </c>
      <c r="M13779" s="91">
        <v>7438486.0591103798</v>
      </c>
      <c r="N13779" s="91">
        <v>6929428.28319583</v>
      </c>
      <c r="O13779" s="91">
        <v>1400375.534</v>
      </c>
      <c r="P13779" s="69">
        <v>634631.32216102397</v>
      </c>
      <c r="Q13779" s="90">
        <v>65998056.431520201</v>
      </c>
      <c r="R13779" s="91">
        <v>17006889.602467202</v>
      </c>
      <c r="S13779" s="96">
        <v>-1.0313415841665099E-3</v>
      </c>
      <c r="T13779" s="69">
        <v>83004946.032956094</v>
      </c>
    </row>
    <row r="13780" spans="1:20" x14ac:dyDescent="0.25">
      <c r="A13780" t="s">
        <v>26</v>
      </c>
      <c r="B13780" s="10" t="str">
        <f>VLOOKUP(E13780,'Overview Cluster Days'!B:E,3)</f>
        <v>A</v>
      </c>
      <c r="C13780" s="10" t="str">
        <f>VLOOKUP($E13780,'Overview Cluster Days'!$B:$G,5)</f>
        <v>Winter</v>
      </c>
      <c r="D13780" s="10" t="str">
        <f>VLOOKUP($E13780,'Overview Cluster Days'!$B:$G,6)</f>
        <v>Weekday</v>
      </c>
      <c r="E13780" s="10">
        <v>20190207</v>
      </c>
      <c r="F13780" s="11">
        <v>3</v>
      </c>
      <c r="G13780" s="90">
        <v>2969649.8939999999</v>
      </c>
      <c r="H13780" s="91">
        <v>37078307.935364701</v>
      </c>
      <c r="I13780" s="91">
        <v>14346913.4161672</v>
      </c>
      <c r="J13780" s="91">
        <v>3354530.9119996401</v>
      </c>
      <c r="K13780" s="91">
        <v>7062005.6023348803</v>
      </c>
      <c r="L13780" s="91">
        <v>671506.38199999998</v>
      </c>
      <c r="M13780" s="91">
        <v>7438256.3671578104</v>
      </c>
      <c r="N13780" s="91">
        <v>7012835.1245029997</v>
      </c>
      <c r="O13780" s="91">
        <v>1545931.75399885</v>
      </c>
      <c r="P13780" s="69">
        <v>576354.63292930601</v>
      </c>
      <c r="Q13780" s="90">
        <v>64811407.759866402</v>
      </c>
      <c r="R13780" s="91">
        <v>17244884.260589</v>
      </c>
      <c r="S13780" s="96">
        <v>4.0922544721979596E-3</v>
      </c>
      <c r="T13780" s="69">
        <v>82056292.024547696</v>
      </c>
    </row>
    <row r="13781" spans="1:20" x14ac:dyDescent="0.25">
      <c r="A13781" t="s">
        <v>26</v>
      </c>
      <c r="B13781" s="10" t="str">
        <f>VLOOKUP(E13781,'Overview Cluster Days'!B:E,3)</f>
        <v>A</v>
      </c>
      <c r="C13781" s="10" t="str">
        <f>VLOOKUP($E13781,'Overview Cluster Days'!$B:$G,5)</f>
        <v>Winter</v>
      </c>
      <c r="D13781" s="10" t="str">
        <f>VLOOKUP($E13781,'Overview Cluster Days'!$B:$G,6)</f>
        <v>Weekday</v>
      </c>
      <c r="E13781" s="10">
        <v>20190207</v>
      </c>
      <c r="F13781" s="11">
        <v>4</v>
      </c>
      <c r="G13781" s="90">
        <v>2880579.9879999999</v>
      </c>
      <c r="H13781" s="91">
        <v>37557468.803659096</v>
      </c>
      <c r="I13781" s="91">
        <v>14664477.714057099</v>
      </c>
      <c r="J13781" s="91">
        <v>3212719.9939999999</v>
      </c>
      <c r="K13781" s="91">
        <v>6257234.1132903099</v>
      </c>
      <c r="L13781" s="91">
        <v>706547.73599976196</v>
      </c>
      <c r="M13781" s="91">
        <v>7411591.4901008299</v>
      </c>
      <c r="N13781" s="91">
        <v>7326303.9978334401</v>
      </c>
      <c r="O13781" s="91">
        <v>1698670.67</v>
      </c>
      <c r="P13781" s="69">
        <v>627162.94438789203</v>
      </c>
      <c r="Q13781" s="90">
        <v>64572480.613006502</v>
      </c>
      <c r="R13781" s="91">
        <v>17770276.838321902</v>
      </c>
      <c r="S13781" s="96">
        <v>9.2871095985174196E-3</v>
      </c>
      <c r="T13781" s="69">
        <v>82342757.460615501</v>
      </c>
    </row>
    <row r="13782" spans="1:20" x14ac:dyDescent="0.25">
      <c r="A13782" t="s">
        <v>26</v>
      </c>
      <c r="B13782" s="10" t="str">
        <f>VLOOKUP(E13782,'Overview Cluster Days'!B:E,3)</f>
        <v>A</v>
      </c>
      <c r="C13782" s="10" t="str">
        <f>VLOOKUP($E13782,'Overview Cluster Days'!$B:$G,5)</f>
        <v>Winter</v>
      </c>
      <c r="D13782" s="10" t="str">
        <f>VLOOKUP($E13782,'Overview Cluster Days'!$B:$G,6)</f>
        <v>Weekday</v>
      </c>
      <c r="E13782" s="10">
        <v>20190207</v>
      </c>
      <c r="F13782" s="11">
        <v>5</v>
      </c>
      <c r="G13782" s="90">
        <v>2864432.1799979201</v>
      </c>
      <c r="H13782" s="91">
        <v>37657932.1117796</v>
      </c>
      <c r="I13782" s="91">
        <v>14616602.4083915</v>
      </c>
      <c r="J13782" s="91">
        <v>3284338.77</v>
      </c>
      <c r="K13782" s="91">
        <v>6738032.7625082601</v>
      </c>
      <c r="L13782" s="91">
        <v>702584.34999802103</v>
      </c>
      <c r="M13782" s="91">
        <v>7408306.2548635099</v>
      </c>
      <c r="N13782" s="91">
        <v>7439790.1471290598</v>
      </c>
      <c r="O13782" s="91">
        <v>1730757.08</v>
      </c>
      <c r="P13782" s="69">
        <v>656531.23818204994</v>
      </c>
      <c r="Q13782" s="90">
        <v>65161338.232677199</v>
      </c>
      <c r="R13782" s="91">
        <v>17937969.0701726</v>
      </c>
      <c r="S13782" s="96">
        <v>-2.25830078125E-3</v>
      </c>
      <c r="T13782" s="69">
        <v>83099307.300591603</v>
      </c>
    </row>
    <row r="13783" spans="1:20" x14ac:dyDescent="0.25">
      <c r="A13783" t="s">
        <v>26</v>
      </c>
      <c r="B13783" s="10" t="str">
        <f>VLOOKUP(E13783,'Overview Cluster Days'!B:E,3)</f>
        <v>A</v>
      </c>
      <c r="C13783" s="10" t="str">
        <f>VLOOKUP($E13783,'Overview Cluster Days'!$B:$G,5)</f>
        <v>Winter</v>
      </c>
      <c r="D13783" s="10" t="str">
        <f>VLOOKUP($E13783,'Overview Cluster Days'!$B:$G,6)</f>
        <v>Weekday</v>
      </c>
      <c r="E13783" s="10">
        <v>20190207</v>
      </c>
      <c r="F13783" s="11">
        <v>6</v>
      </c>
      <c r="G13783" s="90">
        <v>3018316.3359971899</v>
      </c>
      <c r="H13783" s="91">
        <v>38082876.274199501</v>
      </c>
      <c r="I13783" s="91">
        <v>15065382.6634211</v>
      </c>
      <c r="J13783" s="91">
        <v>2656823.6519999802</v>
      </c>
      <c r="K13783" s="91">
        <v>6658440.2065509101</v>
      </c>
      <c r="L13783" s="91">
        <v>714169.36399904999</v>
      </c>
      <c r="M13783" s="91">
        <v>7238128.2645362401</v>
      </c>
      <c r="N13783" s="91">
        <v>7187899.1656985302</v>
      </c>
      <c r="O13783" s="91">
        <v>1767263.0919983</v>
      </c>
      <c r="P13783" s="69">
        <v>478336.61541602999</v>
      </c>
      <c r="Q13783" s="90">
        <v>65481839.132168703</v>
      </c>
      <c r="R13783" s="91">
        <v>17385796.501648199</v>
      </c>
      <c r="S13783" s="96">
        <v>1.9499206391628799E-3</v>
      </c>
      <c r="T13783" s="69">
        <v>82867635.6357667</v>
      </c>
    </row>
    <row r="13784" spans="1:20" x14ac:dyDescent="0.25">
      <c r="A13784" t="s">
        <v>26</v>
      </c>
      <c r="B13784" s="10" t="str">
        <f>VLOOKUP(E13784,'Overview Cluster Days'!B:E,3)</f>
        <v>A</v>
      </c>
      <c r="C13784" s="10" t="str">
        <f>VLOOKUP($E13784,'Overview Cluster Days'!$B:$G,5)</f>
        <v>Winter</v>
      </c>
      <c r="D13784" s="10" t="str">
        <f>VLOOKUP($E13784,'Overview Cluster Days'!$B:$G,6)</f>
        <v>Weekday</v>
      </c>
      <c r="E13784" s="10">
        <v>20190207</v>
      </c>
      <c r="F13784" s="11">
        <v>7</v>
      </c>
      <c r="G13784" s="90">
        <v>3215358.9739999999</v>
      </c>
      <c r="H13784" s="91">
        <v>40162146.538800701</v>
      </c>
      <c r="I13784" s="91">
        <v>15999550.3463294</v>
      </c>
      <c r="J13784" s="91">
        <v>2371107.338</v>
      </c>
      <c r="K13784" s="91">
        <v>8004329.1097442303</v>
      </c>
      <c r="L13784" s="91">
        <v>481430.15799879801</v>
      </c>
      <c r="M13784" s="91">
        <v>7407603.8015399799</v>
      </c>
      <c r="N13784" s="91">
        <v>7117716.7700500498</v>
      </c>
      <c r="O13784" s="91">
        <v>1847511.6440000001</v>
      </c>
      <c r="P13784" s="69">
        <v>336230.682582193</v>
      </c>
      <c r="Q13784" s="90">
        <v>69752492.306874394</v>
      </c>
      <c r="R13784" s="91">
        <v>17190493.056171</v>
      </c>
      <c r="S13784" s="96">
        <v>22249.031638915701</v>
      </c>
      <c r="T13784" s="69">
        <v>86965234.3946843</v>
      </c>
    </row>
    <row r="13785" spans="1:20" x14ac:dyDescent="0.25">
      <c r="A13785" t="s">
        <v>26</v>
      </c>
      <c r="B13785" s="10" t="str">
        <f>VLOOKUP(E13785,'Overview Cluster Days'!B:E,3)</f>
        <v>A</v>
      </c>
      <c r="C13785" s="10" t="str">
        <f>VLOOKUP($E13785,'Overview Cluster Days'!$B:$G,5)</f>
        <v>Winter</v>
      </c>
      <c r="D13785" s="10" t="str">
        <f>VLOOKUP($E13785,'Overview Cluster Days'!$B:$G,6)</f>
        <v>Weekday</v>
      </c>
      <c r="E13785" s="10">
        <v>20190207</v>
      </c>
      <c r="F13785" s="11">
        <v>8</v>
      </c>
      <c r="G13785" s="90">
        <v>3676130.5999998902</v>
      </c>
      <c r="H13785" s="91">
        <v>47136095.8674061</v>
      </c>
      <c r="I13785" s="91">
        <v>18659489.691370498</v>
      </c>
      <c r="J13785" s="91">
        <v>2353176.5469999998</v>
      </c>
      <c r="K13785" s="91">
        <v>7724223.0901005901</v>
      </c>
      <c r="L13785" s="91">
        <v>354492.589999802</v>
      </c>
      <c r="M13785" s="91">
        <v>7714453.9916677801</v>
      </c>
      <c r="N13785" s="91">
        <v>7263207.0184659101</v>
      </c>
      <c r="O13785" s="91">
        <v>1517965.2379964101</v>
      </c>
      <c r="P13785" s="69">
        <v>290811.69243858499</v>
      </c>
      <c r="Q13785" s="90">
        <v>79549115.795877099</v>
      </c>
      <c r="R13785" s="91">
        <v>17140930.530568499</v>
      </c>
      <c r="S13785" s="96">
        <v>3839.6987885590602</v>
      </c>
      <c r="T13785" s="69">
        <v>96693886.025234103</v>
      </c>
    </row>
    <row r="13786" spans="1:20" x14ac:dyDescent="0.25">
      <c r="A13786" t="s">
        <v>26</v>
      </c>
      <c r="B13786" s="10" t="str">
        <f>VLOOKUP(E13786,'Overview Cluster Days'!B:E,3)</f>
        <v>A</v>
      </c>
      <c r="C13786" s="10" t="str">
        <f>VLOOKUP($E13786,'Overview Cluster Days'!$B:$G,5)</f>
        <v>Winter</v>
      </c>
      <c r="D13786" s="10" t="str">
        <f>VLOOKUP($E13786,'Overview Cluster Days'!$B:$G,6)</f>
        <v>Weekday</v>
      </c>
      <c r="E13786" s="10">
        <v>20190207</v>
      </c>
      <c r="F13786" s="11">
        <v>9</v>
      </c>
      <c r="G13786" s="90">
        <v>3943499.517</v>
      </c>
      <c r="H13786" s="91">
        <v>49299073.369326502</v>
      </c>
      <c r="I13786" s="91">
        <v>20996462.9109006</v>
      </c>
      <c r="J13786" s="91">
        <v>4421830.9539999804</v>
      </c>
      <c r="K13786" s="91">
        <v>8521884.2803112492</v>
      </c>
      <c r="L13786" s="91">
        <v>285167.36550863</v>
      </c>
      <c r="M13786" s="91">
        <v>9415208.9671367891</v>
      </c>
      <c r="N13786" s="91">
        <v>7705184.65730209</v>
      </c>
      <c r="O13786" s="91">
        <v>1450347.7879999101</v>
      </c>
      <c r="P13786" s="69">
        <v>390501.80454989302</v>
      </c>
      <c r="Q13786" s="90">
        <v>87182751.031538293</v>
      </c>
      <c r="R13786" s="91">
        <v>19246410.582497299</v>
      </c>
      <c r="S13786" s="96">
        <v>24761.708707030899</v>
      </c>
      <c r="T13786" s="69">
        <v>106453923.322743</v>
      </c>
    </row>
    <row r="13787" spans="1:20" x14ac:dyDescent="0.25">
      <c r="A13787" t="s">
        <v>26</v>
      </c>
      <c r="B13787" s="10" t="str">
        <f>VLOOKUP(E13787,'Overview Cluster Days'!B:E,3)</f>
        <v>A</v>
      </c>
      <c r="C13787" s="10" t="str">
        <f>VLOOKUP($E13787,'Overview Cluster Days'!$B:$G,5)</f>
        <v>Winter</v>
      </c>
      <c r="D13787" s="10" t="str">
        <f>VLOOKUP($E13787,'Overview Cluster Days'!$B:$G,6)</f>
        <v>Weekday</v>
      </c>
      <c r="E13787" s="10">
        <v>20190207</v>
      </c>
      <c r="F13787" s="11">
        <v>10</v>
      </c>
      <c r="G13787" s="90">
        <v>3664833.0499984398</v>
      </c>
      <c r="H13787" s="91">
        <v>49088886.236985803</v>
      </c>
      <c r="I13787" s="91">
        <v>20534318.516501401</v>
      </c>
      <c r="J13787" s="91">
        <v>4555034.2369999997</v>
      </c>
      <c r="K13787" s="91">
        <v>8228138.89899489</v>
      </c>
      <c r="L13787" s="91">
        <v>288496.609999665</v>
      </c>
      <c r="M13787" s="91">
        <v>9431319.5803267807</v>
      </c>
      <c r="N13787" s="91">
        <v>7917901.4010821097</v>
      </c>
      <c r="O13787" s="91">
        <v>1376627.9240000001</v>
      </c>
      <c r="P13787" s="69">
        <v>415697.47963281802</v>
      </c>
      <c r="Q13787" s="90">
        <v>86071210.939480603</v>
      </c>
      <c r="R13787" s="91">
        <v>19430042.9950414</v>
      </c>
      <c r="S13787" s="96">
        <v>25069.1297985991</v>
      </c>
      <c r="T13787" s="69">
        <v>105526323.064321</v>
      </c>
    </row>
    <row r="13788" spans="1:20" x14ac:dyDescent="0.25">
      <c r="A13788" t="s">
        <v>26</v>
      </c>
      <c r="B13788" s="10" t="str">
        <f>VLOOKUP(E13788,'Overview Cluster Days'!B:E,3)</f>
        <v>A</v>
      </c>
      <c r="C13788" s="10" t="str">
        <f>VLOOKUP($E13788,'Overview Cluster Days'!$B:$G,5)</f>
        <v>Winter</v>
      </c>
      <c r="D13788" s="10" t="str">
        <f>VLOOKUP($E13788,'Overview Cluster Days'!$B:$G,6)</f>
        <v>Weekday</v>
      </c>
      <c r="E13788" s="10">
        <v>20190207</v>
      </c>
      <c r="F13788" s="11">
        <v>11</v>
      </c>
      <c r="G13788" s="90">
        <v>3387298.58</v>
      </c>
      <c r="H13788" s="91">
        <v>49427102.638252698</v>
      </c>
      <c r="I13788" s="91">
        <v>20481377.018913999</v>
      </c>
      <c r="J13788" s="91">
        <v>4485626.8099999996</v>
      </c>
      <c r="K13788" s="91">
        <v>8151416.6041516904</v>
      </c>
      <c r="L13788" s="91">
        <v>333452.129997582</v>
      </c>
      <c r="M13788" s="91">
        <v>9850827.5289908908</v>
      </c>
      <c r="N13788" s="91">
        <v>8127050.9727892503</v>
      </c>
      <c r="O13788" s="91">
        <v>1406823.77</v>
      </c>
      <c r="P13788" s="69">
        <v>409044.792015407</v>
      </c>
      <c r="Q13788" s="90">
        <v>85932821.651318401</v>
      </c>
      <c r="R13788" s="91">
        <v>20127199.193793099</v>
      </c>
      <c r="S13788" s="96">
        <v>38292.578266677898</v>
      </c>
      <c r="T13788" s="69">
        <v>106098313.42337801</v>
      </c>
    </row>
    <row r="13789" spans="1:20" x14ac:dyDescent="0.25">
      <c r="A13789" t="s">
        <v>26</v>
      </c>
      <c r="B13789" s="10" t="str">
        <f>VLOOKUP(E13789,'Overview Cluster Days'!B:E,3)</f>
        <v>A</v>
      </c>
      <c r="C13789" s="10" t="str">
        <f>VLOOKUP($E13789,'Overview Cluster Days'!$B:$G,5)</f>
        <v>Winter</v>
      </c>
      <c r="D13789" s="10" t="str">
        <f>VLOOKUP($E13789,'Overview Cluster Days'!$B:$G,6)</f>
        <v>Weekday</v>
      </c>
      <c r="E13789" s="10">
        <v>20190207</v>
      </c>
      <c r="F13789" s="11">
        <v>12</v>
      </c>
      <c r="G13789" s="90">
        <v>3339329.2149999999</v>
      </c>
      <c r="H13789" s="91">
        <v>49474482.829589002</v>
      </c>
      <c r="I13789" s="91">
        <v>20891887.3283627</v>
      </c>
      <c r="J13789" s="91">
        <v>4397506.6619942002</v>
      </c>
      <c r="K13789" s="91">
        <v>8491530.7473676391</v>
      </c>
      <c r="L13789" s="91">
        <v>400502.72648969799</v>
      </c>
      <c r="M13789" s="91">
        <v>10300838.980486801</v>
      </c>
      <c r="N13789" s="91">
        <v>8738175.5309122708</v>
      </c>
      <c r="O13789" s="91">
        <v>1447601.6540000001</v>
      </c>
      <c r="P13789" s="69">
        <v>302858.947650977</v>
      </c>
      <c r="Q13789" s="90">
        <v>86594736.782313496</v>
      </c>
      <c r="R13789" s="91">
        <v>21189977.8395398</v>
      </c>
      <c r="S13789" s="96">
        <v>52943.989730422902</v>
      </c>
      <c r="T13789" s="69">
        <v>107837658.61158399</v>
      </c>
    </row>
    <row r="13790" spans="1:20" x14ac:dyDescent="0.25">
      <c r="A13790" t="s">
        <v>26</v>
      </c>
      <c r="B13790" s="10" t="str">
        <f>VLOOKUP(E13790,'Overview Cluster Days'!B:E,3)</f>
        <v>A</v>
      </c>
      <c r="C13790" s="10" t="str">
        <f>VLOOKUP($E13790,'Overview Cluster Days'!$B:$G,5)</f>
        <v>Winter</v>
      </c>
      <c r="D13790" s="10" t="str">
        <f>VLOOKUP($E13790,'Overview Cluster Days'!$B:$G,6)</f>
        <v>Weekday</v>
      </c>
      <c r="E13790" s="10">
        <v>20190207</v>
      </c>
      <c r="F13790" s="11">
        <v>13</v>
      </c>
      <c r="G13790" s="90">
        <v>3089254.9859973402</v>
      </c>
      <c r="H13790" s="91">
        <v>48428178.6893638</v>
      </c>
      <c r="I13790" s="91">
        <v>20406508.965455499</v>
      </c>
      <c r="J13790" s="91">
        <v>4379596.0699995998</v>
      </c>
      <c r="K13790" s="91">
        <v>8450530.9061242491</v>
      </c>
      <c r="L13790" s="91">
        <v>478734.150997338</v>
      </c>
      <c r="M13790" s="91">
        <v>10651420.1662475</v>
      </c>
      <c r="N13790" s="91">
        <v>9193265.5549729206</v>
      </c>
      <c r="O13790" s="91">
        <v>1522661.0299996</v>
      </c>
      <c r="P13790" s="69">
        <v>306048.41542327497</v>
      </c>
      <c r="Q13790" s="90">
        <v>84754069.616940498</v>
      </c>
      <c r="R13790" s="91">
        <v>22152129.317640699</v>
      </c>
      <c r="S13790" s="96">
        <v>73661.640744888005</v>
      </c>
      <c r="T13790" s="69">
        <v>106979860.575326</v>
      </c>
    </row>
    <row r="13791" spans="1:20" x14ac:dyDescent="0.25">
      <c r="A13791" t="s">
        <v>26</v>
      </c>
      <c r="B13791" s="10" t="str">
        <f>VLOOKUP(E13791,'Overview Cluster Days'!B:E,3)</f>
        <v>A</v>
      </c>
      <c r="C13791" s="10" t="str">
        <f>VLOOKUP($E13791,'Overview Cluster Days'!$B:$G,5)</f>
        <v>Winter</v>
      </c>
      <c r="D13791" s="10" t="str">
        <f>VLOOKUP($E13791,'Overview Cluster Days'!$B:$G,6)</f>
        <v>Weekday</v>
      </c>
      <c r="E13791" s="10">
        <v>20190207</v>
      </c>
      <c r="F13791" s="11">
        <v>14</v>
      </c>
      <c r="G13791" s="90">
        <v>3062923.11</v>
      </c>
      <c r="H13791" s="91">
        <v>49379635.403072201</v>
      </c>
      <c r="I13791" s="91">
        <v>20153111.774300199</v>
      </c>
      <c r="J13791" s="91">
        <v>4412066.4899998996</v>
      </c>
      <c r="K13791" s="91">
        <v>8636321.3075482603</v>
      </c>
      <c r="L13791" s="91">
        <v>483070.42</v>
      </c>
      <c r="M13791" s="91">
        <v>10805393.8164287</v>
      </c>
      <c r="N13791" s="91">
        <v>9387090.3907671403</v>
      </c>
      <c r="O13791" s="91">
        <v>1526209.9399999001</v>
      </c>
      <c r="P13791" s="69">
        <v>322493.33350762201</v>
      </c>
      <c r="Q13791" s="90">
        <v>85644058.084920496</v>
      </c>
      <c r="R13791" s="91">
        <v>22524257.9007034</v>
      </c>
      <c r="S13791" s="96">
        <v>45020.512502990299</v>
      </c>
      <c r="T13791" s="69">
        <v>108213336.498127</v>
      </c>
    </row>
    <row r="13792" spans="1:20" x14ac:dyDescent="0.25">
      <c r="A13792" t="s">
        <v>26</v>
      </c>
      <c r="B13792" s="10" t="str">
        <f>VLOOKUP(E13792,'Overview Cluster Days'!B:E,3)</f>
        <v>A</v>
      </c>
      <c r="C13792" s="10" t="str">
        <f>VLOOKUP($E13792,'Overview Cluster Days'!$B:$G,5)</f>
        <v>Winter</v>
      </c>
      <c r="D13792" s="10" t="str">
        <f>VLOOKUP($E13792,'Overview Cluster Days'!$B:$G,6)</f>
        <v>Weekday</v>
      </c>
      <c r="E13792" s="10">
        <v>20190207</v>
      </c>
      <c r="F13792" s="11">
        <v>15</v>
      </c>
      <c r="G13792" s="90">
        <v>3088505.0380000002</v>
      </c>
      <c r="H13792" s="91">
        <v>48237749.826680899</v>
      </c>
      <c r="I13792" s="91">
        <v>20147467.989647601</v>
      </c>
      <c r="J13792" s="91">
        <v>4401597.45</v>
      </c>
      <c r="K13792" s="91">
        <v>9026668.0285523105</v>
      </c>
      <c r="L13792" s="91">
        <v>452178.65</v>
      </c>
      <c r="M13792" s="91">
        <v>10479969.6330812</v>
      </c>
      <c r="N13792" s="91">
        <v>9201930.8012045901</v>
      </c>
      <c r="O13792" s="91">
        <v>1542113.4</v>
      </c>
      <c r="P13792" s="69">
        <v>331453.05708355299</v>
      </c>
      <c r="Q13792" s="90">
        <v>84901988.332880795</v>
      </c>
      <c r="R13792" s="91">
        <v>22007645.541369401</v>
      </c>
      <c r="S13792" s="96">
        <v>59093.117760391397</v>
      </c>
      <c r="T13792" s="69">
        <v>106968726.992011</v>
      </c>
    </row>
    <row r="13793" spans="1:20" x14ac:dyDescent="0.25">
      <c r="A13793" t="s">
        <v>26</v>
      </c>
      <c r="B13793" s="10" t="str">
        <f>VLOOKUP(E13793,'Overview Cluster Days'!B:E,3)</f>
        <v>A</v>
      </c>
      <c r="C13793" s="10" t="str">
        <f>VLOOKUP($E13793,'Overview Cluster Days'!$B:$G,5)</f>
        <v>Winter</v>
      </c>
      <c r="D13793" s="10" t="str">
        <f>VLOOKUP($E13793,'Overview Cluster Days'!$B:$G,6)</f>
        <v>Weekday</v>
      </c>
      <c r="E13793" s="10">
        <v>20190207</v>
      </c>
      <c r="F13793" s="11">
        <v>16</v>
      </c>
      <c r="G13793" s="90">
        <v>3174176.4240000001</v>
      </c>
      <c r="H13793" s="91">
        <v>49443563.069468997</v>
      </c>
      <c r="I13793" s="91">
        <v>19827792.141252398</v>
      </c>
      <c r="J13793" s="91">
        <v>4270385.3229996897</v>
      </c>
      <c r="K13793" s="91">
        <v>9556009.8335304707</v>
      </c>
      <c r="L13793" s="91">
        <v>410032.80599840701</v>
      </c>
      <c r="M13793" s="91">
        <v>9886320.5650534406</v>
      </c>
      <c r="N13793" s="91">
        <v>8980952.5667677503</v>
      </c>
      <c r="O13793" s="91">
        <v>1476071.02699942</v>
      </c>
      <c r="P13793" s="69">
        <v>308418.71967293898</v>
      </c>
      <c r="Q13793" s="90">
        <v>86271926.7912516</v>
      </c>
      <c r="R13793" s="91">
        <v>21061795.684491999</v>
      </c>
      <c r="S13793" s="96">
        <v>53637.278151153499</v>
      </c>
      <c r="T13793" s="69">
        <v>107387359.753895</v>
      </c>
    </row>
    <row r="13794" spans="1:20" x14ac:dyDescent="0.25">
      <c r="A13794" t="s">
        <v>26</v>
      </c>
      <c r="B13794" s="10" t="str">
        <f>VLOOKUP(E13794,'Overview Cluster Days'!B:E,3)</f>
        <v>A</v>
      </c>
      <c r="C13794" s="10" t="str">
        <f>VLOOKUP($E13794,'Overview Cluster Days'!$B:$G,5)</f>
        <v>Winter</v>
      </c>
      <c r="D13794" s="10" t="str">
        <f>VLOOKUP($E13794,'Overview Cluster Days'!$B:$G,6)</f>
        <v>Weekday</v>
      </c>
      <c r="E13794" s="10">
        <v>20190207</v>
      </c>
      <c r="F13794" s="11">
        <v>17</v>
      </c>
      <c r="G13794" s="90">
        <v>3567061.5879997099</v>
      </c>
      <c r="H13794" s="91">
        <v>47947522.560724199</v>
      </c>
      <c r="I13794" s="91">
        <v>19722303.4660483</v>
      </c>
      <c r="J13794" s="91">
        <v>4210078.45399852</v>
      </c>
      <c r="K13794" s="91">
        <v>9186861.9458553996</v>
      </c>
      <c r="L13794" s="91">
        <v>382700.14399988798</v>
      </c>
      <c r="M13794" s="91">
        <v>9443142.7001866791</v>
      </c>
      <c r="N13794" s="91">
        <v>8685537.3037186898</v>
      </c>
      <c r="O13794" s="91">
        <v>1422415.4469999999</v>
      </c>
      <c r="P13794" s="69">
        <v>322674.52878403402</v>
      </c>
      <c r="Q13794" s="90">
        <v>84633828.014625996</v>
      </c>
      <c r="R13794" s="91">
        <v>20256470.123689301</v>
      </c>
      <c r="S13794" s="96">
        <v>50382.938723205603</v>
      </c>
      <c r="T13794" s="69">
        <v>104940681.077039</v>
      </c>
    </row>
    <row r="13795" spans="1:20" x14ac:dyDescent="0.25">
      <c r="A13795" t="s">
        <v>26</v>
      </c>
      <c r="B13795" s="10" t="str">
        <f>VLOOKUP(E13795,'Overview Cluster Days'!B:E,3)</f>
        <v>A</v>
      </c>
      <c r="C13795" s="10" t="str">
        <f>VLOOKUP($E13795,'Overview Cluster Days'!$B:$G,5)</f>
        <v>Winter</v>
      </c>
      <c r="D13795" s="10" t="str">
        <f>VLOOKUP($E13795,'Overview Cluster Days'!$B:$G,6)</f>
        <v>Weekday</v>
      </c>
      <c r="E13795" s="10">
        <v>20190207</v>
      </c>
      <c r="F13795" s="11">
        <v>18</v>
      </c>
      <c r="G13795" s="90">
        <v>3916097.65699813</v>
      </c>
      <c r="H13795" s="91">
        <v>49162675.730520003</v>
      </c>
      <c r="I13795" s="91">
        <v>20354713.341337301</v>
      </c>
      <c r="J13795" s="91">
        <v>4260867.3779999996</v>
      </c>
      <c r="K13795" s="91">
        <v>9026738.3904239293</v>
      </c>
      <c r="L13795" s="91">
        <v>280881.28499813</v>
      </c>
      <c r="M13795" s="91">
        <v>8984305.6932061091</v>
      </c>
      <c r="N13795" s="91">
        <v>8132233.21427048</v>
      </c>
      <c r="O13795" s="91">
        <v>1240272.2420000001</v>
      </c>
      <c r="P13795" s="69">
        <v>322579.74572466197</v>
      </c>
      <c r="Q13795" s="90">
        <v>86721092.497279301</v>
      </c>
      <c r="R13795" s="91">
        <v>18960272.1801994</v>
      </c>
      <c r="S13795" s="96">
        <v>12016.819182113701</v>
      </c>
      <c r="T13795" s="69">
        <v>105693381.49666101</v>
      </c>
    </row>
    <row r="13796" spans="1:20" x14ac:dyDescent="0.25">
      <c r="A13796" t="s">
        <v>26</v>
      </c>
      <c r="B13796" s="10" t="str">
        <f>VLOOKUP(E13796,'Overview Cluster Days'!B:E,3)</f>
        <v>A</v>
      </c>
      <c r="C13796" s="10" t="str">
        <f>VLOOKUP($E13796,'Overview Cluster Days'!$B:$G,5)</f>
        <v>Winter</v>
      </c>
      <c r="D13796" s="10" t="str">
        <f>VLOOKUP($E13796,'Overview Cluster Days'!$B:$G,6)</f>
        <v>Weekday</v>
      </c>
      <c r="E13796" s="10">
        <v>20190207</v>
      </c>
      <c r="F13796" s="11">
        <v>19</v>
      </c>
      <c r="G13796" s="90">
        <v>4573218.6279999996</v>
      </c>
      <c r="H13796" s="91">
        <v>49273001.6733656</v>
      </c>
      <c r="I13796" s="91">
        <v>19725260.130995799</v>
      </c>
      <c r="J13796" s="91">
        <v>4318005.5489997696</v>
      </c>
      <c r="K13796" s="91">
        <v>9011048.7951992508</v>
      </c>
      <c r="L13796" s="91">
        <v>231881.84199713799</v>
      </c>
      <c r="M13796" s="91">
        <v>9026735.12474145</v>
      </c>
      <c r="N13796" s="91">
        <v>7593132.4055135204</v>
      </c>
      <c r="O13796" s="91">
        <v>1318080.0719999999</v>
      </c>
      <c r="P13796" s="69">
        <v>307876.36825653701</v>
      </c>
      <c r="Q13796" s="90">
        <v>86900534.776560396</v>
      </c>
      <c r="R13796" s="91">
        <v>18477705.812508602</v>
      </c>
      <c r="S13796" s="96">
        <v>30423.940185363401</v>
      </c>
      <c r="T13796" s="69">
        <v>105408664.529254</v>
      </c>
    </row>
    <row r="13797" spans="1:20" x14ac:dyDescent="0.25">
      <c r="A13797" t="s">
        <v>26</v>
      </c>
      <c r="B13797" s="10" t="str">
        <f>VLOOKUP(E13797,'Overview Cluster Days'!B:E,3)</f>
        <v>A</v>
      </c>
      <c r="C13797" s="10" t="str">
        <f>VLOOKUP($E13797,'Overview Cluster Days'!$B:$G,5)</f>
        <v>Winter</v>
      </c>
      <c r="D13797" s="10" t="str">
        <f>VLOOKUP($E13797,'Overview Cluster Days'!$B:$G,6)</f>
        <v>Weekday</v>
      </c>
      <c r="E13797" s="10">
        <v>20190207</v>
      </c>
      <c r="F13797" s="11">
        <v>20</v>
      </c>
      <c r="G13797" s="90">
        <v>4143195.8459995599</v>
      </c>
      <c r="H13797" s="91">
        <v>48018920.887769699</v>
      </c>
      <c r="I13797" s="91">
        <v>19868209.983327001</v>
      </c>
      <c r="J13797" s="91">
        <v>4188245.0419999999</v>
      </c>
      <c r="K13797" s="91">
        <v>8994425.1217209306</v>
      </c>
      <c r="L13797" s="91">
        <v>247857.567999964</v>
      </c>
      <c r="M13797" s="91">
        <v>9303340.9591284692</v>
      </c>
      <c r="N13797" s="91">
        <v>7562070.0990574099</v>
      </c>
      <c r="O13797" s="91">
        <v>1373453.1189991799</v>
      </c>
      <c r="P13797" s="69">
        <v>334281.31635327497</v>
      </c>
      <c r="Q13797" s="90">
        <v>85212996.880817205</v>
      </c>
      <c r="R13797" s="91">
        <v>18821003.061538301</v>
      </c>
      <c r="S13797" s="96">
        <v>58657.798570434599</v>
      </c>
      <c r="T13797" s="69">
        <v>104092657.740926</v>
      </c>
    </row>
    <row r="13798" spans="1:20" x14ac:dyDescent="0.25">
      <c r="A13798" t="s">
        <v>26</v>
      </c>
      <c r="B13798" s="10" t="str">
        <f>VLOOKUP(E13798,'Overview Cluster Days'!B:E,3)</f>
        <v>A</v>
      </c>
      <c r="C13798" s="10" t="str">
        <f>VLOOKUP($E13798,'Overview Cluster Days'!$B:$G,5)</f>
        <v>Winter</v>
      </c>
      <c r="D13798" s="10" t="str">
        <f>VLOOKUP($E13798,'Overview Cluster Days'!$B:$G,6)</f>
        <v>Weekday</v>
      </c>
      <c r="E13798" s="10">
        <v>20190207</v>
      </c>
      <c r="F13798" s="11">
        <v>21</v>
      </c>
      <c r="G13798" s="90">
        <v>3428845.21</v>
      </c>
      <c r="H13798" s="91">
        <v>43076198.742551103</v>
      </c>
      <c r="I13798" s="91">
        <v>16908857.9901811</v>
      </c>
      <c r="J13798" s="91">
        <v>2217263.06</v>
      </c>
      <c r="K13798" s="91">
        <v>7554339.3302096697</v>
      </c>
      <c r="L13798" s="91">
        <v>370673.98099845101</v>
      </c>
      <c r="M13798" s="91">
        <v>9089998.5675414503</v>
      </c>
      <c r="N13798" s="91">
        <v>7104924.6802121196</v>
      </c>
      <c r="O13798" s="91">
        <v>1349411.8599994001</v>
      </c>
      <c r="P13798" s="69">
        <v>271762.41649114102</v>
      </c>
      <c r="Q13798" s="90">
        <v>73185504.332941905</v>
      </c>
      <c r="R13798" s="91">
        <v>18186771.505242601</v>
      </c>
      <c r="S13798" s="96">
        <v>79863.2506290741</v>
      </c>
      <c r="T13798" s="69">
        <v>91452139.088813603</v>
      </c>
    </row>
    <row r="13799" spans="1:20" x14ac:dyDescent="0.25">
      <c r="A13799" t="s">
        <v>26</v>
      </c>
      <c r="B13799" s="10" t="str">
        <f>VLOOKUP(E13799,'Overview Cluster Days'!B:E,3)</f>
        <v>A</v>
      </c>
      <c r="C13799" s="10" t="str">
        <f>VLOOKUP($E13799,'Overview Cluster Days'!$B:$G,5)</f>
        <v>Winter</v>
      </c>
      <c r="D13799" s="10" t="str">
        <f>VLOOKUP($E13799,'Overview Cluster Days'!$B:$G,6)</f>
        <v>Weekday</v>
      </c>
      <c r="E13799" s="10">
        <v>20190207</v>
      </c>
      <c r="F13799" s="11">
        <v>22</v>
      </c>
      <c r="G13799" s="90">
        <v>4410492.55</v>
      </c>
      <c r="H13799" s="91">
        <v>42906347.553277299</v>
      </c>
      <c r="I13799" s="91">
        <v>16530089.712655799</v>
      </c>
      <c r="J13799" s="91">
        <v>2685378.43</v>
      </c>
      <c r="K13799" s="91">
        <v>8046847.2221826101</v>
      </c>
      <c r="L13799" s="91">
        <v>437626.41</v>
      </c>
      <c r="M13799" s="91">
        <v>9200740.62520447</v>
      </c>
      <c r="N13799" s="91">
        <v>6941273.4477216797</v>
      </c>
      <c r="O13799" s="91">
        <v>1480997.15</v>
      </c>
      <c r="P13799" s="69">
        <v>270396.63824763597</v>
      </c>
      <c r="Q13799" s="90">
        <v>74579155.468115702</v>
      </c>
      <c r="R13799" s="91">
        <v>18331034.271173801</v>
      </c>
      <c r="S13799" s="96">
        <v>65250.588384491602</v>
      </c>
      <c r="T13799" s="69">
        <v>92975440.327674001</v>
      </c>
    </row>
    <row r="13800" spans="1:20" x14ac:dyDescent="0.25">
      <c r="A13800" t="s">
        <v>26</v>
      </c>
      <c r="B13800" s="10" t="str">
        <f>VLOOKUP(E13800,'Overview Cluster Days'!B:E,3)</f>
        <v>A</v>
      </c>
      <c r="C13800" s="10" t="str">
        <f>VLOOKUP($E13800,'Overview Cluster Days'!$B:$G,5)</f>
        <v>Winter</v>
      </c>
      <c r="D13800" s="10" t="str">
        <f>VLOOKUP($E13800,'Overview Cluster Days'!$B:$G,6)</f>
        <v>Weekday</v>
      </c>
      <c r="E13800" s="10">
        <v>20190207</v>
      </c>
      <c r="F13800" s="11">
        <v>23</v>
      </c>
      <c r="G13800" s="90">
        <v>4549805.09</v>
      </c>
      <c r="H13800" s="91">
        <v>42458955.824147001</v>
      </c>
      <c r="I13800" s="91">
        <v>15266143.3493124</v>
      </c>
      <c r="J13800" s="91">
        <v>3471282.0549978102</v>
      </c>
      <c r="K13800" s="91">
        <v>7135459.2388637196</v>
      </c>
      <c r="L13800" s="91">
        <v>455689.88</v>
      </c>
      <c r="M13800" s="91">
        <v>9301435.1488613598</v>
      </c>
      <c r="N13800" s="91">
        <v>6728839.1934307301</v>
      </c>
      <c r="O13800" s="91">
        <v>1524475.9749997901</v>
      </c>
      <c r="P13800" s="69">
        <v>414981.77121507202</v>
      </c>
      <c r="Q13800" s="90">
        <v>72881645.557320893</v>
      </c>
      <c r="R13800" s="91">
        <v>18425421.968506999</v>
      </c>
      <c r="S13800" s="96">
        <v>49723.624570068401</v>
      </c>
      <c r="T13800" s="69">
        <v>91356791.150398001</v>
      </c>
    </row>
    <row r="13801" spans="1:20" x14ac:dyDescent="0.25">
      <c r="A13801" t="s">
        <v>26</v>
      </c>
      <c r="B13801" s="10" t="str">
        <f>VLOOKUP(E13801,'Overview Cluster Days'!B:E,3)</f>
        <v>A</v>
      </c>
      <c r="C13801" s="10" t="str">
        <f>VLOOKUP($E13801,'Overview Cluster Days'!$B:$G,5)</f>
        <v>Winter</v>
      </c>
      <c r="D13801" s="10" t="str">
        <f>VLOOKUP($E13801,'Overview Cluster Days'!$B:$G,6)</f>
        <v>Weekday</v>
      </c>
      <c r="E13801" s="10">
        <v>20190207</v>
      </c>
      <c r="F13801" s="11">
        <v>24</v>
      </c>
      <c r="G13801" s="90">
        <v>4513355.2619968001</v>
      </c>
      <c r="H13801" s="91">
        <v>36650748.262486704</v>
      </c>
      <c r="I13801" s="91">
        <v>14761665.392145701</v>
      </c>
      <c r="J13801" s="91">
        <v>4112991.15999931</v>
      </c>
      <c r="K13801" s="91">
        <v>7375420.5618752502</v>
      </c>
      <c r="L13801" s="91">
        <v>487842.50799999997</v>
      </c>
      <c r="M13801" s="91">
        <v>9257433.2431983091</v>
      </c>
      <c r="N13801" s="91">
        <v>6626812.0523100104</v>
      </c>
      <c r="O13801" s="91">
        <v>1314492.26</v>
      </c>
      <c r="P13801" s="69">
        <v>422127.14576748299</v>
      </c>
      <c r="Q13801" s="90">
        <v>67414180.638503805</v>
      </c>
      <c r="R13801" s="91">
        <v>18108707.209275801</v>
      </c>
      <c r="S13801" s="96">
        <v>97106.587655273295</v>
      </c>
      <c r="T13801" s="69">
        <v>85619994.435434893</v>
      </c>
    </row>
    <row r="13802" spans="1:20" x14ac:dyDescent="0.25">
      <c r="A13802" t="s">
        <v>26</v>
      </c>
      <c r="B13802" s="10" t="str">
        <f>VLOOKUP(E13802,'Overview Cluster Days'!B:E,3)</f>
        <v>A</v>
      </c>
      <c r="C13802" s="10" t="str">
        <f>VLOOKUP($E13802,'Overview Cluster Days'!$B:$G,5)</f>
        <v>Winter</v>
      </c>
      <c r="D13802" s="10" t="str">
        <f>VLOOKUP($E13802,'Overview Cluster Days'!$B:$G,6)</f>
        <v>Weekday</v>
      </c>
      <c r="E13802" s="10">
        <v>20190208</v>
      </c>
      <c r="F13802" s="11">
        <v>1</v>
      </c>
      <c r="G13802" s="90">
        <v>5348500.7149967998</v>
      </c>
      <c r="H13802" s="91">
        <v>37114238.119554602</v>
      </c>
      <c r="I13802" s="91">
        <v>12408485.6340285</v>
      </c>
      <c r="J13802" s="91">
        <v>5613577.6199999899</v>
      </c>
      <c r="K13802" s="91">
        <v>7516164.9278509999</v>
      </c>
      <c r="L13802" s="91">
        <v>281819.400999529</v>
      </c>
      <c r="M13802" s="91">
        <v>8197179.8685111301</v>
      </c>
      <c r="N13802" s="91">
        <v>5668115.9552484704</v>
      </c>
      <c r="O13802" s="91">
        <v>1183607.7699998501</v>
      </c>
      <c r="P13802" s="69">
        <v>406207.08497739199</v>
      </c>
      <c r="Q13802" s="90">
        <v>68000967.0164309</v>
      </c>
      <c r="R13802" s="91">
        <v>15736930.0797364</v>
      </c>
      <c r="S13802" s="96">
        <v>117426.69950332701</v>
      </c>
      <c r="T13802" s="69">
        <v>83855323.795670599</v>
      </c>
    </row>
    <row r="13803" spans="1:20" x14ac:dyDescent="0.25">
      <c r="A13803" t="s">
        <v>26</v>
      </c>
      <c r="B13803" s="10" t="str">
        <f>VLOOKUP(E13803,'Overview Cluster Days'!B:E,3)</f>
        <v>A</v>
      </c>
      <c r="C13803" s="10" t="str">
        <f>VLOOKUP($E13803,'Overview Cluster Days'!$B:$G,5)</f>
        <v>Winter</v>
      </c>
      <c r="D13803" s="10" t="str">
        <f>VLOOKUP($E13803,'Overview Cluster Days'!$B:$G,6)</f>
        <v>Weekday</v>
      </c>
      <c r="E13803" s="10">
        <v>20190208</v>
      </c>
      <c r="F13803" s="11">
        <v>2</v>
      </c>
      <c r="G13803" s="90">
        <v>4957142.7699985597</v>
      </c>
      <c r="H13803" s="91">
        <v>38453979.011833303</v>
      </c>
      <c r="I13803" s="91">
        <v>13775332.442449201</v>
      </c>
      <c r="J13803" s="91">
        <v>5926349.0599999996</v>
      </c>
      <c r="K13803" s="91">
        <v>7375238.7865942903</v>
      </c>
      <c r="L13803" s="91">
        <v>348664.919999687</v>
      </c>
      <c r="M13803" s="91">
        <v>8367397.1136519397</v>
      </c>
      <c r="N13803" s="91">
        <v>5785032.3394954503</v>
      </c>
      <c r="O13803" s="91">
        <v>1389632.2</v>
      </c>
      <c r="P13803" s="69">
        <v>443082.27226617897</v>
      </c>
      <c r="Q13803" s="90">
        <v>70488042.070875406</v>
      </c>
      <c r="R13803" s="91">
        <v>16333808.845413299</v>
      </c>
      <c r="S13803" s="96">
        <v>18506.972925902799</v>
      </c>
      <c r="T13803" s="69">
        <v>86840357.889214501</v>
      </c>
    </row>
    <row r="13804" spans="1:20" x14ac:dyDescent="0.25">
      <c r="A13804" t="s">
        <v>26</v>
      </c>
      <c r="B13804" s="10" t="str">
        <f>VLOOKUP(E13804,'Overview Cluster Days'!B:E,3)</f>
        <v>A</v>
      </c>
      <c r="C13804" s="10" t="str">
        <f>VLOOKUP($E13804,'Overview Cluster Days'!$B:$G,5)</f>
        <v>Winter</v>
      </c>
      <c r="D13804" s="10" t="str">
        <f>VLOOKUP($E13804,'Overview Cluster Days'!$B:$G,6)</f>
        <v>Weekday</v>
      </c>
      <c r="E13804" s="10">
        <v>20190208</v>
      </c>
      <c r="F13804" s="11">
        <v>3</v>
      </c>
      <c r="G13804" s="90">
        <v>4699519.3379986901</v>
      </c>
      <c r="H13804" s="91">
        <v>37887064.367151901</v>
      </c>
      <c r="I13804" s="91">
        <v>13736082.33797</v>
      </c>
      <c r="J13804" s="91">
        <v>6057180.2799999397</v>
      </c>
      <c r="K13804" s="91">
        <v>7411613.2507613096</v>
      </c>
      <c r="L13804" s="91">
        <v>327554.16200000001</v>
      </c>
      <c r="M13804" s="91">
        <v>8591838.99501203</v>
      </c>
      <c r="N13804" s="91">
        <v>5849358.7782983296</v>
      </c>
      <c r="O13804" s="91">
        <v>1373040</v>
      </c>
      <c r="P13804" s="69">
        <v>482121.73599999998</v>
      </c>
      <c r="Q13804" s="90">
        <v>69791459.573881805</v>
      </c>
      <c r="R13804" s="91">
        <v>16623913.671310401</v>
      </c>
      <c r="S13804" s="96">
        <v>10110.770822692701</v>
      </c>
      <c r="T13804" s="69">
        <v>86425484.016014904</v>
      </c>
    </row>
    <row r="13805" spans="1:20" x14ac:dyDescent="0.25">
      <c r="A13805" t="s">
        <v>26</v>
      </c>
      <c r="B13805" s="10" t="str">
        <f>VLOOKUP(E13805,'Overview Cluster Days'!B:E,3)</f>
        <v>A</v>
      </c>
      <c r="C13805" s="10" t="str">
        <f>VLOOKUP($E13805,'Overview Cluster Days'!$B:$G,5)</f>
        <v>Winter</v>
      </c>
      <c r="D13805" s="10" t="str">
        <f>VLOOKUP($E13805,'Overview Cluster Days'!$B:$G,6)</f>
        <v>Weekday</v>
      </c>
      <c r="E13805" s="10">
        <v>20190208</v>
      </c>
      <c r="F13805" s="11">
        <v>4</v>
      </c>
      <c r="G13805" s="90">
        <v>4410027.1109999996</v>
      </c>
      <c r="H13805" s="91">
        <v>38244039.225511201</v>
      </c>
      <c r="I13805" s="91">
        <v>13908747.191062201</v>
      </c>
      <c r="J13805" s="91">
        <v>6040484.3989990801</v>
      </c>
      <c r="K13805" s="91">
        <v>7465755.6101928903</v>
      </c>
      <c r="L13805" s="91">
        <v>290460.67499999999</v>
      </c>
      <c r="M13805" s="91">
        <v>8493941.0562835801</v>
      </c>
      <c r="N13805" s="91">
        <v>6023263.2250803597</v>
      </c>
      <c r="O13805" s="91">
        <v>1374785.0909996701</v>
      </c>
      <c r="P13805" s="69">
        <v>572035.52599999995</v>
      </c>
      <c r="Q13805" s="90">
        <v>70069053.536765397</v>
      </c>
      <c r="R13805" s="91">
        <v>16754485.5733636</v>
      </c>
      <c r="S13805" s="96">
        <v>1.6147460788488398E-2</v>
      </c>
      <c r="T13805" s="69">
        <v>86823539.126276404</v>
      </c>
    </row>
    <row r="13806" spans="1:20" x14ac:dyDescent="0.25">
      <c r="A13806" t="s">
        <v>26</v>
      </c>
      <c r="B13806" s="10" t="str">
        <f>VLOOKUP(E13806,'Overview Cluster Days'!B:E,3)</f>
        <v>A</v>
      </c>
      <c r="C13806" s="10" t="str">
        <f>VLOOKUP($E13806,'Overview Cluster Days'!$B:$G,5)</f>
        <v>Winter</v>
      </c>
      <c r="D13806" s="10" t="str">
        <f>VLOOKUP($E13806,'Overview Cluster Days'!$B:$G,6)</f>
        <v>Weekday</v>
      </c>
      <c r="E13806" s="10">
        <v>20190208</v>
      </c>
      <c r="F13806" s="11">
        <v>5</v>
      </c>
      <c r="G13806" s="90">
        <v>4488486.8379999697</v>
      </c>
      <c r="H13806" s="91">
        <v>37673980.928583302</v>
      </c>
      <c r="I13806" s="91">
        <v>13888617.6315109</v>
      </c>
      <c r="J13806" s="91">
        <v>5866444.6540000001</v>
      </c>
      <c r="K13806" s="91">
        <v>7747351.8515828</v>
      </c>
      <c r="L13806" s="91">
        <v>298333.85599987803</v>
      </c>
      <c r="M13806" s="91">
        <v>8184347.42225709</v>
      </c>
      <c r="N13806" s="91">
        <v>6134722.1871353798</v>
      </c>
      <c r="O13806" s="91">
        <v>1412243.8640000001</v>
      </c>
      <c r="P13806" s="69">
        <v>507428.73800000001</v>
      </c>
      <c r="Q13806" s="90">
        <v>69664881.903677002</v>
      </c>
      <c r="R13806" s="91">
        <v>16537076.067392301</v>
      </c>
      <c r="S13806" s="96">
        <v>-4.3286131694912902E-3</v>
      </c>
      <c r="T13806" s="69">
        <v>86201957.966740698</v>
      </c>
    </row>
    <row r="13807" spans="1:20" x14ac:dyDescent="0.25">
      <c r="A13807" t="s">
        <v>26</v>
      </c>
      <c r="B13807" s="10" t="str">
        <f>VLOOKUP(E13807,'Overview Cluster Days'!B:E,3)</f>
        <v>A</v>
      </c>
      <c r="C13807" s="10" t="str">
        <f>VLOOKUP($E13807,'Overview Cluster Days'!$B:$G,5)</f>
        <v>Winter</v>
      </c>
      <c r="D13807" s="10" t="str">
        <f>VLOOKUP($E13807,'Overview Cluster Days'!$B:$G,6)</f>
        <v>Weekday</v>
      </c>
      <c r="E13807" s="10">
        <v>20190208</v>
      </c>
      <c r="F13807" s="11">
        <v>6</v>
      </c>
      <c r="G13807" s="90">
        <v>4878076.0419994397</v>
      </c>
      <c r="H13807" s="91">
        <v>35323008.2237183</v>
      </c>
      <c r="I13807" s="91">
        <v>14099317.4355148</v>
      </c>
      <c r="J13807" s="91">
        <v>5841814.9419994503</v>
      </c>
      <c r="K13807" s="91">
        <v>8853034.6082014497</v>
      </c>
      <c r="L13807" s="91">
        <v>297484.01799999998</v>
      </c>
      <c r="M13807" s="91">
        <v>7934987.6192716099</v>
      </c>
      <c r="N13807" s="91">
        <v>5994214.1480069999</v>
      </c>
      <c r="O13807" s="91">
        <v>1460298.686</v>
      </c>
      <c r="P13807" s="69">
        <v>385797.03996742098</v>
      </c>
      <c r="Q13807" s="90">
        <v>68995251.251433402</v>
      </c>
      <c r="R13807" s="91">
        <v>16072781.511245999</v>
      </c>
      <c r="S13807" s="96">
        <v>70257.274544952394</v>
      </c>
      <c r="T13807" s="69">
        <v>85138290.037224397</v>
      </c>
    </row>
    <row r="13808" spans="1:20" x14ac:dyDescent="0.25">
      <c r="A13808" t="s">
        <v>26</v>
      </c>
      <c r="B13808" s="10" t="str">
        <f>VLOOKUP(E13808,'Overview Cluster Days'!B:E,3)</f>
        <v>A</v>
      </c>
      <c r="C13808" s="10" t="str">
        <f>VLOOKUP($E13808,'Overview Cluster Days'!$B:$G,5)</f>
        <v>Winter</v>
      </c>
      <c r="D13808" s="10" t="str">
        <f>VLOOKUP($E13808,'Overview Cluster Days'!$B:$G,6)</f>
        <v>Weekday</v>
      </c>
      <c r="E13808" s="10">
        <v>20190208</v>
      </c>
      <c r="F13808" s="11">
        <v>7</v>
      </c>
      <c r="G13808" s="90">
        <v>5878622.1559967399</v>
      </c>
      <c r="H13808" s="91">
        <v>38637385.9028745</v>
      </c>
      <c r="I13808" s="91">
        <v>13674396.616872801</v>
      </c>
      <c r="J13808" s="91">
        <v>5543747.1840000004</v>
      </c>
      <c r="K13808" s="91">
        <v>9834329.1389416791</v>
      </c>
      <c r="L13808" s="91">
        <v>285128.45400000003</v>
      </c>
      <c r="M13808" s="91">
        <v>8298547.8632103298</v>
      </c>
      <c r="N13808" s="91">
        <v>6191223.4412372401</v>
      </c>
      <c r="O13808" s="91">
        <v>1587203.2339999999</v>
      </c>
      <c r="P13808" s="69">
        <v>296451.01153635402</v>
      </c>
      <c r="Q13808" s="90">
        <v>73568480.998685703</v>
      </c>
      <c r="R13808" s="91">
        <v>16658554.0039839</v>
      </c>
      <c r="S13808" s="96">
        <v>44587.5313896027</v>
      </c>
      <c r="T13808" s="69">
        <v>90271622.534059301</v>
      </c>
    </row>
    <row r="13809" spans="1:20" x14ac:dyDescent="0.25">
      <c r="A13809" t="s">
        <v>26</v>
      </c>
      <c r="B13809" s="10" t="str">
        <f>VLOOKUP(E13809,'Overview Cluster Days'!B:E,3)</f>
        <v>A</v>
      </c>
      <c r="C13809" s="10" t="str">
        <f>VLOOKUP($E13809,'Overview Cluster Days'!$B:$G,5)</f>
        <v>Winter</v>
      </c>
      <c r="D13809" s="10" t="str">
        <f>VLOOKUP($E13809,'Overview Cluster Days'!$B:$G,6)</f>
        <v>Weekday</v>
      </c>
      <c r="E13809" s="10">
        <v>20190208</v>
      </c>
      <c r="F13809" s="11">
        <v>8</v>
      </c>
      <c r="G13809" s="90">
        <v>6019047.9529996403</v>
      </c>
      <c r="H13809" s="91">
        <v>44390956.058756001</v>
      </c>
      <c r="I13809" s="91">
        <v>18307957.346061599</v>
      </c>
      <c r="J13809" s="91">
        <v>6063834.4249999998</v>
      </c>
      <c r="K13809" s="91">
        <v>9345799.1351023</v>
      </c>
      <c r="L13809" s="91">
        <v>296960.27799068898</v>
      </c>
      <c r="M13809" s="91">
        <v>8458728.4075984806</v>
      </c>
      <c r="N13809" s="91">
        <v>6668710.6869834801</v>
      </c>
      <c r="O13809" s="91">
        <v>1287155.5319999999</v>
      </c>
      <c r="P13809" s="69">
        <v>363914.59645319002</v>
      </c>
      <c r="Q13809" s="90">
        <v>84127594.917919606</v>
      </c>
      <c r="R13809" s="91">
        <v>17075469.5010258</v>
      </c>
      <c r="S13809" s="96">
        <v>20046.4554270632</v>
      </c>
      <c r="T13809" s="69">
        <v>101223110.87437201</v>
      </c>
    </row>
    <row r="13810" spans="1:20" x14ac:dyDescent="0.25">
      <c r="A13810" t="s">
        <v>26</v>
      </c>
      <c r="B13810" s="10" t="str">
        <f>VLOOKUP(E13810,'Overview Cluster Days'!B:E,3)</f>
        <v>A</v>
      </c>
      <c r="C13810" s="10" t="str">
        <f>VLOOKUP($E13810,'Overview Cluster Days'!$B:$G,5)</f>
        <v>Winter</v>
      </c>
      <c r="D13810" s="10" t="str">
        <f>VLOOKUP($E13810,'Overview Cluster Days'!$B:$G,6)</f>
        <v>Weekday</v>
      </c>
      <c r="E13810" s="10">
        <v>20190208</v>
      </c>
      <c r="F13810" s="11">
        <v>9</v>
      </c>
      <c r="G13810" s="90">
        <v>6868766.318</v>
      </c>
      <c r="H13810" s="91">
        <v>51446425.549427398</v>
      </c>
      <c r="I13810" s="91">
        <v>17732761.4387432</v>
      </c>
      <c r="J13810" s="91">
        <v>7068973.9259997802</v>
      </c>
      <c r="K13810" s="91">
        <v>8583021.2484736294</v>
      </c>
      <c r="L13810" s="91">
        <v>304079.68</v>
      </c>
      <c r="M13810" s="91">
        <v>9526425.9969935007</v>
      </c>
      <c r="N13810" s="91">
        <v>6636792.2257747296</v>
      </c>
      <c r="O13810" s="91">
        <v>1173590.3899964101</v>
      </c>
      <c r="P13810" s="69">
        <v>380561.87680740003</v>
      </c>
      <c r="Q13810" s="90">
        <v>91699948.480644003</v>
      </c>
      <c r="R13810" s="91">
        <v>18021450.169571999</v>
      </c>
      <c r="S13810" s="96">
        <v>7497.3659040832399</v>
      </c>
      <c r="T13810" s="69">
        <v>109728896.01612</v>
      </c>
    </row>
    <row r="13811" spans="1:20" x14ac:dyDescent="0.25">
      <c r="A13811" t="s">
        <v>26</v>
      </c>
      <c r="B13811" s="10" t="str">
        <f>VLOOKUP(E13811,'Overview Cluster Days'!B:E,3)</f>
        <v>A</v>
      </c>
      <c r="C13811" s="10" t="str">
        <f>VLOOKUP($E13811,'Overview Cluster Days'!$B:$G,5)</f>
        <v>Winter</v>
      </c>
      <c r="D13811" s="10" t="str">
        <f>VLOOKUP($E13811,'Overview Cluster Days'!$B:$G,6)</f>
        <v>Weekday</v>
      </c>
      <c r="E13811" s="10">
        <v>20190208</v>
      </c>
      <c r="F13811" s="11">
        <v>10</v>
      </c>
      <c r="G13811" s="90">
        <v>6833163.2699999996</v>
      </c>
      <c r="H13811" s="91">
        <v>51801513.580921598</v>
      </c>
      <c r="I13811" s="91">
        <v>18052126.497052401</v>
      </c>
      <c r="J13811" s="91">
        <v>7186941.1859999998</v>
      </c>
      <c r="K13811" s="91">
        <v>8508016.9482076708</v>
      </c>
      <c r="L13811" s="91">
        <v>304869.9449909</v>
      </c>
      <c r="M13811" s="91">
        <v>10289197.349481</v>
      </c>
      <c r="N13811" s="91">
        <v>7239776.1367288604</v>
      </c>
      <c r="O13811" s="91">
        <v>1066888.686</v>
      </c>
      <c r="P13811" s="69">
        <v>382680.36167440598</v>
      </c>
      <c r="Q13811" s="90">
        <v>92381761.482181594</v>
      </c>
      <c r="R13811" s="91">
        <v>19283412.478875101</v>
      </c>
      <c r="S13811" s="96">
        <v>24807.662245468</v>
      </c>
      <c r="T13811" s="69">
        <v>111689981.623302</v>
      </c>
    </row>
    <row r="13812" spans="1:20" x14ac:dyDescent="0.25">
      <c r="A13812" t="s">
        <v>26</v>
      </c>
      <c r="B13812" s="10" t="str">
        <f>VLOOKUP(E13812,'Overview Cluster Days'!B:E,3)</f>
        <v>A</v>
      </c>
      <c r="C13812" s="10" t="str">
        <f>VLOOKUP($E13812,'Overview Cluster Days'!$B:$G,5)</f>
        <v>Winter</v>
      </c>
      <c r="D13812" s="10" t="str">
        <f>VLOOKUP($E13812,'Overview Cluster Days'!$B:$G,6)</f>
        <v>Weekday</v>
      </c>
      <c r="E13812" s="10">
        <v>20190208</v>
      </c>
      <c r="F13812" s="11">
        <v>11</v>
      </c>
      <c r="G13812" s="90">
        <v>6428086.2059965199</v>
      </c>
      <c r="H13812" s="91">
        <v>51914281.799248599</v>
      </c>
      <c r="I13812" s="91">
        <v>17623754.726852998</v>
      </c>
      <c r="J13812" s="91">
        <v>7317011.4899993297</v>
      </c>
      <c r="K13812" s="91">
        <v>9568685.1764825806</v>
      </c>
      <c r="L13812" s="91">
        <v>316320.89998662198</v>
      </c>
      <c r="M13812" s="91">
        <v>10629489.353313399</v>
      </c>
      <c r="N13812" s="91">
        <v>7820563.64234477</v>
      </c>
      <c r="O13812" s="91">
        <v>1092263.1859993299</v>
      </c>
      <c r="P13812" s="69">
        <v>380020.11499186401</v>
      </c>
      <c r="Q13812" s="90">
        <v>92851819.398580104</v>
      </c>
      <c r="R13812" s="91">
        <v>20238657.196635898</v>
      </c>
      <c r="S13812" s="96">
        <v>53028.7709187621</v>
      </c>
      <c r="T13812" s="69">
        <v>113143505.366135</v>
      </c>
    </row>
    <row r="13813" spans="1:20" x14ac:dyDescent="0.25">
      <c r="A13813" t="s">
        <v>26</v>
      </c>
      <c r="B13813" s="10" t="str">
        <f>VLOOKUP(E13813,'Overview Cluster Days'!B:E,3)</f>
        <v>A</v>
      </c>
      <c r="C13813" s="10" t="str">
        <f>VLOOKUP($E13813,'Overview Cluster Days'!$B:$G,5)</f>
        <v>Winter</v>
      </c>
      <c r="D13813" s="10" t="str">
        <f>VLOOKUP($E13813,'Overview Cluster Days'!$B:$G,6)</f>
        <v>Weekday</v>
      </c>
      <c r="E13813" s="10">
        <v>20190208</v>
      </c>
      <c r="F13813" s="11">
        <v>12</v>
      </c>
      <c r="G13813" s="90">
        <v>6325407.5650000004</v>
      </c>
      <c r="H13813" s="91">
        <v>51821141.5059627</v>
      </c>
      <c r="I13813" s="91">
        <v>18243640.149413101</v>
      </c>
      <c r="J13813" s="91">
        <v>7232618.2159996703</v>
      </c>
      <c r="K13813" s="91">
        <v>9863882.9853294995</v>
      </c>
      <c r="L13813" s="91">
        <v>321126.97499674902</v>
      </c>
      <c r="M13813" s="91">
        <v>11083392.601039199</v>
      </c>
      <c r="N13813" s="91">
        <v>8421680.0135185495</v>
      </c>
      <c r="O13813" s="91">
        <v>1105696.22</v>
      </c>
      <c r="P13813" s="69">
        <v>334630.81859762402</v>
      </c>
      <c r="Q13813" s="90">
        <v>93486690.421704993</v>
      </c>
      <c r="R13813" s="91">
        <v>21266526.628152099</v>
      </c>
      <c r="S13813" s="96">
        <v>58125.213875564703</v>
      </c>
      <c r="T13813" s="69">
        <v>114811342.263733</v>
      </c>
    </row>
    <row r="13814" spans="1:20" x14ac:dyDescent="0.25">
      <c r="A13814" t="s">
        <v>26</v>
      </c>
      <c r="B13814" s="10" t="str">
        <f>VLOOKUP(E13814,'Overview Cluster Days'!B:E,3)</f>
        <v>A</v>
      </c>
      <c r="C13814" s="10" t="str">
        <f>VLOOKUP($E13814,'Overview Cluster Days'!$B:$G,5)</f>
        <v>Winter</v>
      </c>
      <c r="D13814" s="10" t="str">
        <f>VLOOKUP($E13814,'Overview Cluster Days'!$B:$G,6)</f>
        <v>Weekday</v>
      </c>
      <c r="E13814" s="10">
        <v>20190208</v>
      </c>
      <c r="F13814" s="11">
        <v>13</v>
      </c>
      <c r="G13814" s="90">
        <v>5932986.6009996897</v>
      </c>
      <c r="H13814" s="91">
        <v>50823589.621470399</v>
      </c>
      <c r="I13814" s="91">
        <v>17543619.8883975</v>
      </c>
      <c r="J13814" s="91">
        <v>6966543.1220000004</v>
      </c>
      <c r="K13814" s="91">
        <v>9891980.8024162203</v>
      </c>
      <c r="L13814" s="91">
        <v>331088.71297535102</v>
      </c>
      <c r="M13814" s="91">
        <v>11590774.560309799</v>
      </c>
      <c r="N13814" s="91">
        <v>8679449.4036332592</v>
      </c>
      <c r="O13814" s="91">
        <v>1167194.375</v>
      </c>
      <c r="P13814" s="69">
        <v>397949.20977426699</v>
      </c>
      <c r="Q13814" s="90">
        <v>91158720.035283804</v>
      </c>
      <c r="R13814" s="91">
        <v>22166456.261692699</v>
      </c>
      <c r="S13814" s="96">
        <v>41125.582756835996</v>
      </c>
      <c r="T13814" s="69">
        <v>113366301.879733</v>
      </c>
    </row>
    <row r="13815" spans="1:20" x14ac:dyDescent="0.25">
      <c r="A13815" t="s">
        <v>26</v>
      </c>
      <c r="B13815" s="10" t="str">
        <f>VLOOKUP(E13815,'Overview Cluster Days'!B:E,3)</f>
        <v>A</v>
      </c>
      <c r="C13815" s="10" t="str">
        <f>VLOOKUP($E13815,'Overview Cluster Days'!$B:$G,5)</f>
        <v>Winter</v>
      </c>
      <c r="D13815" s="10" t="str">
        <f>VLOOKUP($E13815,'Overview Cluster Days'!$B:$G,6)</f>
        <v>Weekday</v>
      </c>
      <c r="E13815" s="10">
        <v>20190208</v>
      </c>
      <c r="F13815" s="11">
        <v>14</v>
      </c>
      <c r="G13815" s="90">
        <v>5802718.6699999999</v>
      </c>
      <c r="H13815" s="91">
        <v>49188460.912286401</v>
      </c>
      <c r="I13815" s="91">
        <v>17174098.264477301</v>
      </c>
      <c r="J13815" s="91">
        <v>7058166.04</v>
      </c>
      <c r="K13815" s="91">
        <v>9636968.1476772893</v>
      </c>
      <c r="L13815" s="91">
        <v>306266.53000000003</v>
      </c>
      <c r="M13815" s="91">
        <v>11387840.6105501</v>
      </c>
      <c r="N13815" s="91">
        <v>8857141.2731707301</v>
      </c>
      <c r="O13815" s="91">
        <v>1196288.26</v>
      </c>
      <c r="P13815" s="69">
        <v>363543.95239983703</v>
      </c>
      <c r="Q13815" s="90">
        <v>88860412.034440994</v>
      </c>
      <c r="R13815" s="91">
        <v>22111080.626120701</v>
      </c>
      <c r="S13815" s="96">
        <v>76710.391347976401</v>
      </c>
      <c r="T13815" s="69">
        <v>111048203.05191</v>
      </c>
    </row>
    <row r="13816" spans="1:20" x14ac:dyDescent="0.25">
      <c r="A13816" t="s">
        <v>26</v>
      </c>
      <c r="B13816" s="10" t="str">
        <f>VLOOKUP(E13816,'Overview Cluster Days'!B:E,3)</f>
        <v>A</v>
      </c>
      <c r="C13816" s="10" t="str">
        <f>VLOOKUP($E13816,'Overview Cluster Days'!$B:$G,5)</f>
        <v>Winter</v>
      </c>
      <c r="D13816" s="10" t="str">
        <f>VLOOKUP($E13816,'Overview Cluster Days'!$B:$G,6)</f>
        <v>Weekday</v>
      </c>
      <c r="E13816" s="10">
        <v>20190208</v>
      </c>
      <c r="F13816" s="11">
        <v>15</v>
      </c>
      <c r="G13816" s="90">
        <v>5642931.1600000001</v>
      </c>
      <c r="H13816" s="91">
        <v>48165133.925688699</v>
      </c>
      <c r="I13816" s="91">
        <v>17214865.7129726</v>
      </c>
      <c r="J13816" s="91">
        <v>6916617.04</v>
      </c>
      <c r="K13816" s="91">
        <v>9565736.4908114895</v>
      </c>
      <c r="L13816" s="91">
        <v>308412.2</v>
      </c>
      <c r="M13816" s="91">
        <v>10817172.8277939</v>
      </c>
      <c r="N13816" s="91">
        <v>8676397.9028344098</v>
      </c>
      <c r="O13816" s="91">
        <v>1223817.3600000001</v>
      </c>
      <c r="P13816" s="69">
        <v>399585.51871173998</v>
      </c>
      <c r="Q13816" s="90">
        <v>87505284.329472795</v>
      </c>
      <c r="R13816" s="91">
        <v>21425385.80934</v>
      </c>
      <c r="S13816" s="96">
        <v>80081.017844055794</v>
      </c>
      <c r="T13816" s="69">
        <v>109010751.156657</v>
      </c>
    </row>
    <row r="13817" spans="1:20" x14ac:dyDescent="0.25">
      <c r="A13817" t="s">
        <v>26</v>
      </c>
      <c r="B13817" s="10" t="str">
        <f>VLOOKUP(E13817,'Overview Cluster Days'!B:E,3)</f>
        <v>A</v>
      </c>
      <c r="C13817" s="10" t="str">
        <f>VLOOKUP($E13817,'Overview Cluster Days'!$B:$G,5)</f>
        <v>Winter</v>
      </c>
      <c r="D13817" s="10" t="str">
        <f>VLOOKUP($E13817,'Overview Cluster Days'!$B:$G,6)</f>
        <v>Weekday</v>
      </c>
      <c r="E13817" s="10">
        <v>20190208</v>
      </c>
      <c r="F13817" s="11">
        <v>16</v>
      </c>
      <c r="G13817" s="90">
        <v>5538325.3779971199</v>
      </c>
      <c r="H13817" s="91">
        <v>48246080.787548199</v>
      </c>
      <c r="I13817" s="91">
        <v>17242195.568760999</v>
      </c>
      <c r="J13817" s="91">
        <v>6765182.7410000004</v>
      </c>
      <c r="K13817" s="91">
        <v>10124332.3638831</v>
      </c>
      <c r="L13817" s="91">
        <v>309622.81300000002</v>
      </c>
      <c r="M13817" s="91">
        <v>10057904.2735775</v>
      </c>
      <c r="N13817" s="91">
        <v>8593659.4785541706</v>
      </c>
      <c r="O13817" s="91">
        <v>1237466.2239999899</v>
      </c>
      <c r="P13817" s="69">
        <v>428744.18805857201</v>
      </c>
      <c r="Q13817" s="90">
        <v>87916116.839189395</v>
      </c>
      <c r="R13817" s="91">
        <v>20627396.9771902</v>
      </c>
      <c r="S13817" s="96">
        <v>56487.0907051545</v>
      </c>
      <c r="T13817" s="69">
        <v>108600000.907085</v>
      </c>
    </row>
    <row r="13818" spans="1:20" x14ac:dyDescent="0.25">
      <c r="A13818" t="s">
        <v>26</v>
      </c>
      <c r="B13818" s="10" t="str">
        <f>VLOOKUP(E13818,'Overview Cluster Days'!B:E,3)</f>
        <v>A</v>
      </c>
      <c r="C13818" s="10" t="str">
        <f>VLOOKUP($E13818,'Overview Cluster Days'!$B:$G,5)</f>
        <v>Winter</v>
      </c>
      <c r="D13818" s="10" t="str">
        <f>VLOOKUP($E13818,'Overview Cluster Days'!$B:$G,6)</f>
        <v>Weekday</v>
      </c>
      <c r="E13818" s="10">
        <v>20190208</v>
      </c>
      <c r="F13818" s="11">
        <v>17</v>
      </c>
      <c r="G13818" s="90">
        <v>5762390.4199999999</v>
      </c>
      <c r="H13818" s="91">
        <v>47672300.468162403</v>
      </c>
      <c r="I13818" s="91">
        <v>17074594.132276598</v>
      </c>
      <c r="J13818" s="91">
        <v>6783530.2599989101</v>
      </c>
      <c r="K13818" s="91">
        <v>9768319.4565572105</v>
      </c>
      <c r="L13818" s="91">
        <v>308928.71999999997</v>
      </c>
      <c r="M13818" s="91">
        <v>9322872.5192264002</v>
      </c>
      <c r="N13818" s="91">
        <v>8661777.3103075605</v>
      </c>
      <c r="O13818" s="91">
        <v>1174555.22</v>
      </c>
      <c r="P13818" s="69">
        <v>401199.56629559997</v>
      </c>
      <c r="Q13818" s="90">
        <v>87061134.736995101</v>
      </c>
      <c r="R13818" s="91">
        <v>19869333.335829601</v>
      </c>
      <c r="S13818" s="96">
        <v>46975.4882579041</v>
      </c>
      <c r="T13818" s="69">
        <v>106977443.561083</v>
      </c>
    </row>
    <row r="13819" spans="1:20" x14ac:dyDescent="0.25">
      <c r="A13819" t="s">
        <v>26</v>
      </c>
      <c r="B13819" s="10" t="str">
        <f>VLOOKUP(E13819,'Overview Cluster Days'!B:E,3)</f>
        <v>A</v>
      </c>
      <c r="C13819" s="10" t="str">
        <f>VLOOKUP($E13819,'Overview Cluster Days'!$B:$G,5)</f>
        <v>Winter</v>
      </c>
      <c r="D13819" s="10" t="str">
        <f>VLOOKUP($E13819,'Overview Cluster Days'!$B:$G,6)</f>
        <v>Weekday</v>
      </c>
      <c r="E13819" s="10">
        <v>20190208</v>
      </c>
      <c r="F13819" s="11">
        <v>18</v>
      </c>
      <c r="G13819" s="90">
        <v>6015190.4199994104</v>
      </c>
      <c r="H13819" s="91">
        <v>48314738.007280603</v>
      </c>
      <c r="I13819" s="91">
        <v>17440960.2598936</v>
      </c>
      <c r="J13819" s="91">
        <v>6786179.8469983405</v>
      </c>
      <c r="K13819" s="91">
        <v>10163006.603999199</v>
      </c>
      <c r="L13819" s="91">
        <v>304728.02999940602</v>
      </c>
      <c r="M13819" s="91">
        <v>8828551.8333448004</v>
      </c>
      <c r="N13819" s="91">
        <v>8470603.9136247393</v>
      </c>
      <c r="O13819" s="91">
        <v>1007480.33199934</v>
      </c>
      <c r="P13819" s="69">
        <v>357367.25360200403</v>
      </c>
      <c r="Q13819" s="90">
        <v>88720075.138171196</v>
      </c>
      <c r="R13819" s="91">
        <v>18968731.362570301</v>
      </c>
      <c r="S13819" s="96">
        <v>28350.958622314502</v>
      </c>
      <c r="T13819" s="69">
        <v>107717157.459364</v>
      </c>
    </row>
    <row r="13820" spans="1:20" x14ac:dyDescent="0.25">
      <c r="A13820" t="s">
        <v>26</v>
      </c>
      <c r="B13820" s="10" t="str">
        <f>VLOOKUP(E13820,'Overview Cluster Days'!B:E,3)</f>
        <v>A</v>
      </c>
      <c r="C13820" s="10" t="str">
        <f>VLOOKUP($E13820,'Overview Cluster Days'!$B:$G,5)</f>
        <v>Winter</v>
      </c>
      <c r="D13820" s="10" t="str">
        <f>VLOOKUP($E13820,'Overview Cluster Days'!$B:$G,6)</f>
        <v>Weekday</v>
      </c>
      <c r="E13820" s="10">
        <v>20190208</v>
      </c>
      <c r="F13820" s="11">
        <v>19</v>
      </c>
      <c r="G13820" s="90">
        <v>6380397.5120000001</v>
      </c>
      <c r="H13820" s="91">
        <v>47217951.747423902</v>
      </c>
      <c r="I13820" s="91">
        <v>17424374.7743617</v>
      </c>
      <c r="J13820" s="91">
        <v>6491612.7159987502</v>
      </c>
      <c r="K13820" s="91">
        <v>9573442.3144832198</v>
      </c>
      <c r="L13820" s="91">
        <v>303251.03700000001</v>
      </c>
      <c r="M13820" s="91">
        <v>8830569.9490943607</v>
      </c>
      <c r="N13820" s="91">
        <v>8115452.9996006796</v>
      </c>
      <c r="O13820" s="91">
        <v>1065380.04999974</v>
      </c>
      <c r="P13820" s="69">
        <v>398626.89196997398</v>
      </c>
      <c r="Q13820" s="90">
        <v>87087779.064267606</v>
      </c>
      <c r="R13820" s="91">
        <v>18713280.927664801</v>
      </c>
      <c r="S13820" s="96">
        <v>46941.748622237697</v>
      </c>
      <c r="T13820" s="69">
        <v>105848001.740555</v>
      </c>
    </row>
    <row r="13821" spans="1:20" x14ac:dyDescent="0.25">
      <c r="A13821" t="s">
        <v>26</v>
      </c>
      <c r="B13821" s="10" t="str">
        <f>VLOOKUP(E13821,'Overview Cluster Days'!B:E,3)</f>
        <v>A</v>
      </c>
      <c r="C13821" s="10" t="str">
        <f>VLOOKUP($E13821,'Overview Cluster Days'!$B:$G,5)</f>
        <v>Winter</v>
      </c>
      <c r="D13821" s="10" t="str">
        <f>VLOOKUP($E13821,'Overview Cluster Days'!$B:$G,6)</f>
        <v>Weekday</v>
      </c>
      <c r="E13821" s="10">
        <v>20190208</v>
      </c>
      <c r="F13821" s="11">
        <v>20</v>
      </c>
      <c r="G13821" s="90">
        <v>5774673.4819990499</v>
      </c>
      <c r="H13821" s="91">
        <v>45713541.828621604</v>
      </c>
      <c r="I13821" s="91">
        <v>17296868.0270852</v>
      </c>
      <c r="J13821" s="91">
        <v>6967394.6889990997</v>
      </c>
      <c r="K13821" s="91">
        <v>8821951.4903196506</v>
      </c>
      <c r="L13821" s="91">
        <v>311154.69699939899</v>
      </c>
      <c r="M13821" s="91">
        <v>9160538.25238383</v>
      </c>
      <c r="N13821" s="91">
        <v>8293482.0028293403</v>
      </c>
      <c r="O13821" s="91">
        <v>1213023.7859999901</v>
      </c>
      <c r="P13821" s="69">
        <v>448515.17777898599</v>
      </c>
      <c r="Q13821" s="90">
        <v>84574429.517024502</v>
      </c>
      <c r="R13821" s="91">
        <v>19426713.9159915</v>
      </c>
      <c r="S13821" s="96">
        <v>58575.2886469718</v>
      </c>
      <c r="T13821" s="69">
        <v>104059718.721663</v>
      </c>
    </row>
    <row r="13822" spans="1:20" x14ac:dyDescent="0.25">
      <c r="A13822" t="s">
        <v>26</v>
      </c>
      <c r="B13822" s="10" t="str">
        <f>VLOOKUP(E13822,'Overview Cluster Days'!B:E,3)</f>
        <v>A</v>
      </c>
      <c r="C13822" s="10" t="str">
        <f>VLOOKUP($E13822,'Overview Cluster Days'!$B:$G,5)</f>
        <v>Winter</v>
      </c>
      <c r="D13822" s="10" t="str">
        <f>VLOOKUP($E13822,'Overview Cluster Days'!$B:$G,6)</f>
        <v>Weekday</v>
      </c>
      <c r="E13822" s="10">
        <v>20190208</v>
      </c>
      <c r="F13822" s="11">
        <v>21</v>
      </c>
      <c r="G13822" s="90">
        <v>4371514.3739999598</v>
      </c>
      <c r="H13822" s="91">
        <v>39558198.240373798</v>
      </c>
      <c r="I13822" s="91">
        <v>17417352.4505971</v>
      </c>
      <c r="J13822" s="91">
        <v>5961501.1499986202</v>
      </c>
      <c r="K13822" s="91">
        <v>7749500.45055182</v>
      </c>
      <c r="L13822" s="91">
        <v>295698.63199955702</v>
      </c>
      <c r="M13822" s="91">
        <v>8221172.3705120897</v>
      </c>
      <c r="N13822" s="91">
        <v>8156577.8208100703</v>
      </c>
      <c r="O13822" s="91">
        <v>1193676.84999891</v>
      </c>
      <c r="P13822" s="69">
        <v>395594.71556896198</v>
      </c>
      <c r="Q13822" s="90">
        <v>75058066.665521294</v>
      </c>
      <c r="R13822" s="91">
        <v>18262720.3888896</v>
      </c>
      <c r="S13822" s="96">
        <v>98367.265001373395</v>
      </c>
      <c r="T13822" s="69">
        <v>93419154.319412306</v>
      </c>
    </row>
    <row r="13823" spans="1:20" x14ac:dyDescent="0.25">
      <c r="A13823" t="s">
        <v>26</v>
      </c>
      <c r="B13823" s="10" t="str">
        <f>VLOOKUP(E13823,'Overview Cluster Days'!B:E,3)</f>
        <v>A</v>
      </c>
      <c r="C13823" s="10" t="str">
        <f>VLOOKUP($E13823,'Overview Cluster Days'!$B:$G,5)</f>
        <v>Winter</v>
      </c>
      <c r="D13823" s="10" t="str">
        <f>VLOOKUP($E13823,'Overview Cluster Days'!$B:$G,6)</f>
        <v>Weekday</v>
      </c>
      <c r="E13823" s="10">
        <v>20190208</v>
      </c>
      <c r="F13823" s="11">
        <v>22</v>
      </c>
      <c r="G13823" s="90">
        <v>3685469.6869982299</v>
      </c>
      <c r="H13823" s="91">
        <v>38205067.229304403</v>
      </c>
      <c r="I13823" s="91">
        <v>15164574.558415201</v>
      </c>
      <c r="J13823" s="91">
        <v>5551237.5899999999</v>
      </c>
      <c r="K13823" s="91">
        <v>8375735.7566278102</v>
      </c>
      <c r="L13823" s="91">
        <v>303862.18999932101</v>
      </c>
      <c r="M13823" s="91">
        <v>8433112.3131770995</v>
      </c>
      <c r="N13823" s="91">
        <v>8075518.7595722098</v>
      </c>
      <c r="O13823" s="91">
        <v>1249098.7189996899</v>
      </c>
      <c r="P13823" s="69">
        <v>344578.36282851303</v>
      </c>
      <c r="Q13823" s="90">
        <v>70982084.821345598</v>
      </c>
      <c r="R13823" s="91">
        <v>18406170.344576798</v>
      </c>
      <c r="S13823" s="96">
        <v>44694.943549453797</v>
      </c>
      <c r="T13823" s="69">
        <v>89432950.109471902</v>
      </c>
    </row>
    <row r="13824" spans="1:20" x14ac:dyDescent="0.25">
      <c r="A13824" t="s">
        <v>26</v>
      </c>
      <c r="B13824" s="10" t="str">
        <f>VLOOKUP(E13824,'Overview Cluster Days'!B:E,3)</f>
        <v>A</v>
      </c>
      <c r="C13824" s="10" t="str">
        <f>VLOOKUP($E13824,'Overview Cluster Days'!$B:$G,5)</f>
        <v>Winter</v>
      </c>
      <c r="D13824" s="10" t="str">
        <f>VLOOKUP($E13824,'Overview Cluster Days'!$B:$G,6)</f>
        <v>Weekday</v>
      </c>
      <c r="E13824" s="10">
        <v>20190208</v>
      </c>
      <c r="F13824" s="11">
        <v>23</v>
      </c>
      <c r="G13824" s="90">
        <v>3803435.4579988699</v>
      </c>
      <c r="H13824" s="91">
        <v>39560288.504468299</v>
      </c>
      <c r="I13824" s="91">
        <v>13727965.937654501</v>
      </c>
      <c r="J13824" s="91">
        <v>5273098.6399999997</v>
      </c>
      <c r="K13824" s="91">
        <v>7574612.2116558803</v>
      </c>
      <c r="L13824" s="91">
        <v>298085.30799933698</v>
      </c>
      <c r="M13824" s="91">
        <v>8730535.0560135301</v>
      </c>
      <c r="N13824" s="91">
        <v>7841543.6963917296</v>
      </c>
      <c r="O13824" s="91">
        <v>1394503.71999921</v>
      </c>
      <c r="P13824" s="69">
        <v>433653.16706813301</v>
      </c>
      <c r="Q13824" s="90">
        <v>69939400.7517775</v>
      </c>
      <c r="R13824" s="91">
        <v>18698320.947471902</v>
      </c>
      <c r="S13824" s="96">
        <v>35778.857677536304</v>
      </c>
      <c r="T13824" s="69">
        <v>88673500.556926996</v>
      </c>
    </row>
    <row r="13825" spans="1:20" x14ac:dyDescent="0.25">
      <c r="A13825" t="s">
        <v>26</v>
      </c>
      <c r="B13825" s="10" t="str">
        <f>VLOOKUP(E13825,'Overview Cluster Days'!B:E,3)</f>
        <v>A</v>
      </c>
      <c r="C13825" s="10" t="str">
        <f>VLOOKUP($E13825,'Overview Cluster Days'!$B:$G,5)</f>
        <v>Winter</v>
      </c>
      <c r="D13825" s="10" t="str">
        <f>VLOOKUP($E13825,'Overview Cluster Days'!$B:$G,6)</f>
        <v>Weekday</v>
      </c>
      <c r="E13825" s="10">
        <v>20190208</v>
      </c>
      <c r="F13825" s="11">
        <v>24</v>
      </c>
      <c r="G13825" s="90">
        <v>3711103.5929987999</v>
      </c>
      <c r="H13825" s="91">
        <v>35479382.677530803</v>
      </c>
      <c r="I13825" s="91">
        <v>13825320.057338299</v>
      </c>
      <c r="J13825" s="91">
        <v>5506271.7800000003</v>
      </c>
      <c r="K13825" s="91">
        <v>7070515.52977606</v>
      </c>
      <c r="L13825" s="91">
        <v>312324.305998803</v>
      </c>
      <c r="M13825" s="91">
        <v>8999016.3027816396</v>
      </c>
      <c r="N13825" s="91">
        <v>7778642.4140533302</v>
      </c>
      <c r="O13825" s="91">
        <v>1440797.3999998099</v>
      </c>
      <c r="P13825" s="69">
        <v>470333.606432723</v>
      </c>
      <c r="Q13825" s="90">
        <v>65592593.637644</v>
      </c>
      <c r="R13825" s="91">
        <v>19001114.029266302</v>
      </c>
      <c r="S13825" s="96">
        <v>140202.866405334</v>
      </c>
      <c r="T13825" s="69">
        <v>84733910.533315703</v>
      </c>
    </row>
    <row r="13826" spans="1:20" x14ac:dyDescent="0.25">
      <c r="A13826" t="s">
        <v>26</v>
      </c>
      <c r="B13826" s="10" t="str">
        <f>VLOOKUP(E13826,'Overview Cluster Days'!B:E,3)</f>
        <v>D</v>
      </c>
      <c r="C13826" s="10" t="str">
        <f>VLOOKUP($E13826,'Overview Cluster Days'!$B:$G,5)</f>
        <v>Winter</v>
      </c>
      <c r="D13826" s="10" t="str">
        <f>VLOOKUP($E13826,'Overview Cluster Days'!$B:$G,6)</f>
        <v>Weekend</v>
      </c>
      <c r="E13826" s="10">
        <v>20190209</v>
      </c>
      <c r="F13826" s="11">
        <v>1</v>
      </c>
      <c r="G13826" s="90">
        <v>2969221.7230000002</v>
      </c>
      <c r="H13826" s="91">
        <v>52134924.729136802</v>
      </c>
      <c r="I13826" s="91">
        <v>16148123.0167413</v>
      </c>
      <c r="J13826" s="91">
        <v>6253574.7919988297</v>
      </c>
      <c r="K13826" s="91">
        <v>6719165.7458124803</v>
      </c>
      <c r="L13826" s="91">
        <v>329369.00599999999</v>
      </c>
      <c r="M13826" s="91">
        <v>9062527.9367354494</v>
      </c>
      <c r="N13826" s="91">
        <v>6991870.4196886597</v>
      </c>
      <c r="O13826" s="91">
        <v>1373316.5359998201</v>
      </c>
      <c r="P13826" s="69">
        <v>353675.37813961803</v>
      </c>
      <c r="Q13826" s="90">
        <v>84225010.006689399</v>
      </c>
      <c r="R13826" s="91">
        <v>18110759.276563499</v>
      </c>
      <c r="S13826" s="96">
        <v>328771.24131527398</v>
      </c>
      <c r="T13826" s="69">
        <v>102664540.52456801</v>
      </c>
    </row>
    <row r="13827" spans="1:20" x14ac:dyDescent="0.25">
      <c r="A13827" t="s">
        <v>26</v>
      </c>
      <c r="B13827" s="10" t="str">
        <f>VLOOKUP(E13827,'Overview Cluster Days'!B:E,3)</f>
        <v>D</v>
      </c>
      <c r="C13827" s="10" t="str">
        <f>VLOOKUP($E13827,'Overview Cluster Days'!$B:$G,5)</f>
        <v>Winter</v>
      </c>
      <c r="D13827" s="10" t="str">
        <f>VLOOKUP($E13827,'Overview Cluster Days'!$B:$G,6)</f>
        <v>Weekend</v>
      </c>
      <c r="E13827" s="10">
        <v>20190209</v>
      </c>
      <c r="F13827" s="11">
        <v>2</v>
      </c>
      <c r="G13827" s="90">
        <v>2546957.3519985601</v>
      </c>
      <c r="H13827" s="91">
        <v>51917846.905382797</v>
      </c>
      <c r="I13827" s="91">
        <v>15766452.992451699</v>
      </c>
      <c r="J13827" s="91">
        <v>5977756.3459997997</v>
      </c>
      <c r="K13827" s="91">
        <v>6306473.8358976496</v>
      </c>
      <c r="L13827" s="91">
        <v>361845.49199855502</v>
      </c>
      <c r="M13827" s="91">
        <v>9071208.9040043205</v>
      </c>
      <c r="N13827" s="91">
        <v>7240779.3969401503</v>
      </c>
      <c r="O13827" s="91">
        <v>1480976.7519999801</v>
      </c>
      <c r="P13827" s="69">
        <v>394678.02268364199</v>
      </c>
      <c r="Q13827" s="90">
        <v>82515487.431730494</v>
      </c>
      <c r="R13827" s="91">
        <v>18549488.567626599</v>
      </c>
      <c r="S13827" s="96">
        <v>282112.782480333</v>
      </c>
      <c r="T13827" s="69">
        <v>101347088.781837</v>
      </c>
    </row>
    <row r="13828" spans="1:20" x14ac:dyDescent="0.25">
      <c r="A13828" t="s">
        <v>26</v>
      </c>
      <c r="B13828" s="10" t="str">
        <f>VLOOKUP(E13828,'Overview Cluster Days'!B:E,3)</f>
        <v>D</v>
      </c>
      <c r="C13828" s="10" t="str">
        <f>VLOOKUP($E13828,'Overview Cluster Days'!$B:$G,5)</f>
        <v>Winter</v>
      </c>
      <c r="D13828" s="10" t="str">
        <f>VLOOKUP($E13828,'Overview Cluster Days'!$B:$G,6)</f>
        <v>Weekend</v>
      </c>
      <c r="E13828" s="10">
        <v>20190209</v>
      </c>
      <c r="F13828" s="11">
        <v>3</v>
      </c>
      <c r="G13828" s="90">
        <v>2297817.1439962299</v>
      </c>
      <c r="H13828" s="91">
        <v>51901152.985648297</v>
      </c>
      <c r="I13828" s="91">
        <v>15501524.7603205</v>
      </c>
      <c r="J13828" s="91">
        <v>5780302.8099999996</v>
      </c>
      <c r="K13828" s="91">
        <v>6385455.5931685902</v>
      </c>
      <c r="L13828" s="91">
        <v>385968.37400000001</v>
      </c>
      <c r="M13828" s="91">
        <v>9757876.3552627005</v>
      </c>
      <c r="N13828" s="91">
        <v>7144688.8811641503</v>
      </c>
      <c r="O13828" s="91">
        <v>1469746.65</v>
      </c>
      <c r="P13828" s="69">
        <v>397091.32087570202</v>
      </c>
      <c r="Q13828" s="90">
        <v>81866253.293133602</v>
      </c>
      <c r="R13828" s="91">
        <v>19155371.581302602</v>
      </c>
      <c r="S13828" s="96">
        <v>275501.52821925998</v>
      </c>
      <c r="T13828" s="69">
        <v>101297126.40265501</v>
      </c>
    </row>
    <row r="13829" spans="1:20" x14ac:dyDescent="0.25">
      <c r="A13829" t="s">
        <v>26</v>
      </c>
      <c r="B13829" s="10" t="str">
        <f>VLOOKUP(E13829,'Overview Cluster Days'!B:E,3)</f>
        <v>D</v>
      </c>
      <c r="C13829" s="10" t="str">
        <f>VLOOKUP($E13829,'Overview Cluster Days'!$B:$G,5)</f>
        <v>Winter</v>
      </c>
      <c r="D13829" s="10" t="str">
        <f>VLOOKUP($E13829,'Overview Cluster Days'!$B:$G,6)</f>
        <v>Weekend</v>
      </c>
      <c r="E13829" s="10">
        <v>20190209</v>
      </c>
      <c r="F13829" s="11">
        <v>4</v>
      </c>
      <c r="G13829" s="90">
        <v>2128526.9739999999</v>
      </c>
      <c r="H13829" s="91">
        <v>52175460.487290598</v>
      </c>
      <c r="I13829" s="91">
        <v>15270499.762993099</v>
      </c>
      <c r="J13829" s="91">
        <v>5792981.6429989897</v>
      </c>
      <c r="K13829" s="91">
        <v>6794994.57993518</v>
      </c>
      <c r="L13829" s="91">
        <v>441492.07499583898</v>
      </c>
      <c r="M13829" s="91">
        <v>9837122.1879241299</v>
      </c>
      <c r="N13829" s="91">
        <v>7491005.6881109597</v>
      </c>
      <c r="O13829" s="91">
        <v>1474621.727</v>
      </c>
      <c r="P13829" s="69">
        <v>333573.13544671499</v>
      </c>
      <c r="Q13829" s="90">
        <v>82162463.447217807</v>
      </c>
      <c r="R13829" s="91">
        <v>19577814.813477602</v>
      </c>
      <c r="S13829" s="96">
        <v>302520.11667512503</v>
      </c>
      <c r="T13829" s="69">
        <v>102042798.377371</v>
      </c>
    </row>
    <row r="13830" spans="1:20" x14ac:dyDescent="0.25">
      <c r="A13830" t="s">
        <v>26</v>
      </c>
      <c r="B13830" s="10" t="str">
        <f>VLOOKUP(E13830,'Overview Cluster Days'!B:E,3)</f>
        <v>D</v>
      </c>
      <c r="C13830" s="10" t="str">
        <f>VLOOKUP($E13830,'Overview Cluster Days'!$B:$G,5)</f>
        <v>Winter</v>
      </c>
      <c r="D13830" s="10" t="str">
        <f>VLOOKUP($E13830,'Overview Cluster Days'!$B:$G,6)</f>
        <v>Weekend</v>
      </c>
      <c r="E13830" s="10">
        <v>20190209</v>
      </c>
      <c r="F13830" s="11">
        <v>5</v>
      </c>
      <c r="G13830" s="90">
        <v>2101959.2259999402</v>
      </c>
      <c r="H13830" s="91">
        <v>51712603.150839202</v>
      </c>
      <c r="I13830" s="91">
        <v>15464623.8293157</v>
      </c>
      <c r="J13830" s="91">
        <v>5864279.7220000001</v>
      </c>
      <c r="K13830" s="91">
        <v>6739896.3236803897</v>
      </c>
      <c r="L13830" s="91">
        <v>438869.38598965597</v>
      </c>
      <c r="M13830" s="91">
        <v>9573666.2233452909</v>
      </c>
      <c r="N13830" s="91">
        <v>7357859.3861511499</v>
      </c>
      <c r="O13830" s="91">
        <v>1419949.8679951101</v>
      </c>
      <c r="P13830" s="69">
        <v>338782.89499196003</v>
      </c>
      <c r="Q13830" s="90">
        <v>81883362.251835197</v>
      </c>
      <c r="R13830" s="91">
        <v>19129127.758473199</v>
      </c>
      <c r="S13830" s="96">
        <v>194175.54256663899</v>
      </c>
      <c r="T13830" s="69">
        <v>101206665.552875</v>
      </c>
    </row>
    <row r="13831" spans="1:20" x14ac:dyDescent="0.25">
      <c r="A13831" t="s">
        <v>26</v>
      </c>
      <c r="B13831" s="10" t="str">
        <f>VLOOKUP(E13831,'Overview Cluster Days'!B:E,3)</f>
        <v>D</v>
      </c>
      <c r="C13831" s="10" t="str">
        <f>VLOOKUP($E13831,'Overview Cluster Days'!$B:$G,5)</f>
        <v>Winter</v>
      </c>
      <c r="D13831" s="10" t="str">
        <f>VLOOKUP($E13831,'Overview Cluster Days'!$B:$G,6)</f>
        <v>Weekend</v>
      </c>
      <c r="E13831" s="10">
        <v>20190209</v>
      </c>
      <c r="F13831" s="11">
        <v>6</v>
      </c>
      <c r="G13831" s="90">
        <v>2097603.3259999398</v>
      </c>
      <c r="H13831" s="91">
        <v>52059802.016183101</v>
      </c>
      <c r="I13831" s="91">
        <v>15519529.566925701</v>
      </c>
      <c r="J13831" s="91">
        <v>5936042.8809998101</v>
      </c>
      <c r="K13831" s="91">
        <v>5978183.6628363701</v>
      </c>
      <c r="L13831" s="91">
        <v>443045.23199932702</v>
      </c>
      <c r="M13831" s="91">
        <v>9413803.3380407598</v>
      </c>
      <c r="N13831" s="91">
        <v>7331378.5167230796</v>
      </c>
      <c r="O13831" s="91">
        <v>1419974.7890000001</v>
      </c>
      <c r="P13831" s="69">
        <v>392585.25511056802</v>
      </c>
      <c r="Q13831" s="90">
        <v>81591161.452944994</v>
      </c>
      <c r="R13831" s="91">
        <v>19000787.130873699</v>
      </c>
      <c r="S13831" s="96">
        <v>249540.10688502199</v>
      </c>
      <c r="T13831" s="69">
        <v>100841488.690704</v>
      </c>
    </row>
    <row r="13832" spans="1:20" x14ac:dyDescent="0.25">
      <c r="A13832" t="s">
        <v>26</v>
      </c>
      <c r="B13832" s="10" t="str">
        <f>VLOOKUP(E13832,'Overview Cluster Days'!B:E,3)</f>
        <v>D</v>
      </c>
      <c r="C13832" s="10" t="str">
        <f>VLOOKUP($E13832,'Overview Cluster Days'!$B:$G,5)</f>
        <v>Winter</v>
      </c>
      <c r="D13832" s="10" t="str">
        <f>VLOOKUP($E13832,'Overview Cluster Days'!$B:$G,6)</f>
        <v>Weekend</v>
      </c>
      <c r="E13832" s="10">
        <v>20190209</v>
      </c>
      <c r="F13832" s="11">
        <v>7</v>
      </c>
      <c r="G13832" s="90">
        <v>2153511.4619999998</v>
      </c>
      <c r="H13832" s="91">
        <v>50715400.082688101</v>
      </c>
      <c r="I13832" s="91">
        <v>15820607.928386999</v>
      </c>
      <c r="J13832" s="91">
        <v>6308851.6950000003</v>
      </c>
      <c r="K13832" s="91">
        <v>6187138.75436702</v>
      </c>
      <c r="L13832" s="91">
        <v>477356.53100000002</v>
      </c>
      <c r="M13832" s="91">
        <v>9473972.8194566295</v>
      </c>
      <c r="N13832" s="91">
        <v>6953495.9836565396</v>
      </c>
      <c r="O13832" s="91">
        <v>1394288.2549999999</v>
      </c>
      <c r="P13832" s="69">
        <v>420002.23858979298</v>
      </c>
      <c r="Q13832" s="90">
        <v>81185509.922442198</v>
      </c>
      <c r="R13832" s="91">
        <v>18719115.827702999</v>
      </c>
      <c r="S13832" s="96">
        <v>262158.38440068101</v>
      </c>
      <c r="T13832" s="69">
        <v>100166784.134546</v>
      </c>
    </row>
    <row r="13833" spans="1:20" x14ac:dyDescent="0.25">
      <c r="A13833" t="s">
        <v>26</v>
      </c>
      <c r="B13833" s="10" t="str">
        <f>VLOOKUP(E13833,'Overview Cluster Days'!B:E,3)</f>
        <v>D</v>
      </c>
      <c r="C13833" s="10" t="str">
        <f>VLOOKUP($E13833,'Overview Cluster Days'!$B:$G,5)</f>
        <v>Winter</v>
      </c>
      <c r="D13833" s="10" t="str">
        <f>VLOOKUP($E13833,'Overview Cluster Days'!$B:$G,6)</f>
        <v>Weekend</v>
      </c>
      <c r="E13833" s="10">
        <v>20190209</v>
      </c>
      <c r="F13833" s="11">
        <v>8</v>
      </c>
      <c r="G13833" s="90">
        <v>2329356.87</v>
      </c>
      <c r="H13833" s="91">
        <v>52314508.855449103</v>
      </c>
      <c r="I13833" s="91">
        <v>16358399.6288833</v>
      </c>
      <c r="J13833" s="91">
        <v>6126958.9100000001</v>
      </c>
      <c r="K13833" s="91">
        <v>6742880.6232967302</v>
      </c>
      <c r="L13833" s="91">
        <v>383196.14</v>
      </c>
      <c r="M13833" s="91">
        <v>9549005.0260940306</v>
      </c>
      <c r="N13833" s="91">
        <v>6618731.7018214399</v>
      </c>
      <c r="O13833" s="91">
        <v>1270875.3899999999</v>
      </c>
      <c r="P13833" s="69">
        <v>419412.90400765702</v>
      </c>
      <c r="Q13833" s="90">
        <v>83872104.887629196</v>
      </c>
      <c r="R13833" s="91">
        <v>18241221.161923099</v>
      </c>
      <c r="S13833" s="96">
        <v>201280.78439212</v>
      </c>
      <c r="T13833" s="69">
        <v>102314606.83394399</v>
      </c>
    </row>
    <row r="13834" spans="1:20" x14ac:dyDescent="0.25">
      <c r="A13834" t="s">
        <v>26</v>
      </c>
      <c r="B13834" s="10" t="str">
        <f>VLOOKUP(E13834,'Overview Cluster Days'!B:E,3)</f>
        <v>D</v>
      </c>
      <c r="C13834" s="10" t="str">
        <f>VLOOKUP($E13834,'Overview Cluster Days'!$B:$G,5)</f>
        <v>Winter</v>
      </c>
      <c r="D13834" s="10" t="str">
        <f>VLOOKUP($E13834,'Overview Cluster Days'!$B:$G,6)</f>
        <v>Weekend</v>
      </c>
      <c r="E13834" s="10">
        <v>20190209</v>
      </c>
      <c r="F13834" s="11">
        <v>9</v>
      </c>
      <c r="G13834" s="90">
        <v>2819217.8149993801</v>
      </c>
      <c r="H13834" s="91">
        <v>55791051.016149603</v>
      </c>
      <c r="I13834" s="91">
        <v>16909428.858179402</v>
      </c>
      <c r="J13834" s="91">
        <v>5451983.4679999901</v>
      </c>
      <c r="K13834" s="91">
        <v>7657664.8040076504</v>
      </c>
      <c r="L13834" s="91">
        <v>509610.60999886203</v>
      </c>
      <c r="M13834" s="91">
        <v>9957228.9666139409</v>
      </c>
      <c r="N13834" s="91">
        <v>6632940.4149640603</v>
      </c>
      <c r="O13834" s="91">
        <v>1212486.3640000001</v>
      </c>
      <c r="P13834" s="69">
        <v>336132.87544706999</v>
      </c>
      <c r="Q13834" s="90">
        <v>88629345.961336002</v>
      </c>
      <c r="R13834" s="91">
        <v>18648399.2310239</v>
      </c>
      <c r="S13834" s="96">
        <v>232992.29479954499</v>
      </c>
      <c r="T13834" s="69">
        <v>107510737.487159</v>
      </c>
    </row>
    <row r="13835" spans="1:20" x14ac:dyDescent="0.25">
      <c r="A13835" t="s">
        <v>26</v>
      </c>
      <c r="B13835" s="10" t="str">
        <f>VLOOKUP(E13835,'Overview Cluster Days'!B:E,3)</f>
        <v>D</v>
      </c>
      <c r="C13835" s="10" t="str">
        <f>VLOOKUP($E13835,'Overview Cluster Days'!$B:$G,5)</f>
        <v>Winter</v>
      </c>
      <c r="D13835" s="10" t="str">
        <f>VLOOKUP($E13835,'Overview Cluster Days'!$B:$G,6)</f>
        <v>Weekend</v>
      </c>
      <c r="E13835" s="10">
        <v>20190209</v>
      </c>
      <c r="F13835" s="11">
        <v>10</v>
      </c>
      <c r="G13835" s="90">
        <v>3118192.9399987198</v>
      </c>
      <c r="H13835" s="91">
        <v>57392698.298505299</v>
      </c>
      <c r="I13835" s="91">
        <v>17810890.431914501</v>
      </c>
      <c r="J13835" s="91">
        <v>5289757.6979999999</v>
      </c>
      <c r="K13835" s="91">
        <v>8127570.4674364096</v>
      </c>
      <c r="L13835" s="91">
        <v>359459.95</v>
      </c>
      <c r="M13835" s="91">
        <v>10593168.014885301</v>
      </c>
      <c r="N13835" s="91">
        <v>6977114.1657300303</v>
      </c>
      <c r="O13835" s="91">
        <v>1105783.2919999999</v>
      </c>
      <c r="P13835" s="69">
        <v>285698.50395411003</v>
      </c>
      <c r="Q13835" s="90">
        <v>91739109.835855007</v>
      </c>
      <c r="R13835" s="91">
        <v>19321223.926569398</v>
      </c>
      <c r="S13835" s="96">
        <v>256943.107566322</v>
      </c>
      <c r="T13835" s="69">
        <v>111317276.869991</v>
      </c>
    </row>
    <row r="13836" spans="1:20" x14ac:dyDescent="0.25">
      <c r="A13836" t="s">
        <v>26</v>
      </c>
      <c r="B13836" s="10" t="str">
        <f>VLOOKUP(E13836,'Overview Cluster Days'!B:E,3)</f>
        <v>D</v>
      </c>
      <c r="C13836" s="10" t="str">
        <f>VLOOKUP($E13836,'Overview Cluster Days'!$B:$G,5)</f>
        <v>Winter</v>
      </c>
      <c r="D13836" s="10" t="str">
        <f>VLOOKUP($E13836,'Overview Cluster Days'!$B:$G,6)</f>
        <v>Weekend</v>
      </c>
      <c r="E13836" s="10">
        <v>20190209</v>
      </c>
      <c r="F13836" s="11">
        <v>11</v>
      </c>
      <c r="G13836" s="90">
        <v>3103984.4439951</v>
      </c>
      <c r="H13836" s="91">
        <v>60722447.897861302</v>
      </c>
      <c r="I13836" s="91">
        <v>18353549.453366399</v>
      </c>
      <c r="J13836" s="91">
        <v>5417310.0839999998</v>
      </c>
      <c r="K13836" s="91">
        <v>8201774.2696652804</v>
      </c>
      <c r="L13836" s="91">
        <v>353006.31099999999</v>
      </c>
      <c r="M13836" s="91">
        <v>11381682.875340899</v>
      </c>
      <c r="N13836" s="91">
        <v>7220596.5386352902</v>
      </c>
      <c r="O13836" s="91">
        <v>1102728.8640000001</v>
      </c>
      <c r="P13836" s="69">
        <v>257413.27785786701</v>
      </c>
      <c r="Q13836" s="90">
        <v>95799066.148888096</v>
      </c>
      <c r="R13836" s="91">
        <v>20315427.8668341</v>
      </c>
      <c r="S13836" s="96">
        <v>277606.65752585599</v>
      </c>
      <c r="T13836" s="69">
        <v>116392100.67324799</v>
      </c>
    </row>
    <row r="13837" spans="1:20" x14ac:dyDescent="0.25">
      <c r="A13837" t="s">
        <v>26</v>
      </c>
      <c r="B13837" s="10" t="str">
        <f>VLOOKUP(E13837,'Overview Cluster Days'!B:E,3)</f>
        <v>D</v>
      </c>
      <c r="C13837" s="10" t="str">
        <f>VLOOKUP($E13837,'Overview Cluster Days'!$B:$G,5)</f>
        <v>Winter</v>
      </c>
      <c r="D13837" s="10" t="str">
        <f>VLOOKUP($E13837,'Overview Cluster Days'!$B:$G,6)</f>
        <v>Weekend</v>
      </c>
      <c r="E13837" s="10">
        <v>20190209</v>
      </c>
      <c r="F13837" s="11">
        <v>12</v>
      </c>
      <c r="G13837" s="90">
        <v>3061760.0509969601</v>
      </c>
      <c r="H13837" s="91">
        <v>61703270.315351397</v>
      </c>
      <c r="I13837" s="91">
        <v>18476335.6516352</v>
      </c>
      <c r="J13837" s="91">
        <v>5411831.9919999996</v>
      </c>
      <c r="K13837" s="91">
        <v>8214051.3749692403</v>
      </c>
      <c r="L13837" s="91">
        <v>359949.63899955503</v>
      </c>
      <c r="M13837" s="91">
        <v>12128643.5151124</v>
      </c>
      <c r="N13837" s="91">
        <v>7704111.0611359999</v>
      </c>
      <c r="O13837" s="91">
        <v>1126474.8799990299</v>
      </c>
      <c r="P13837" s="69">
        <v>244285.811514951</v>
      </c>
      <c r="Q13837" s="90">
        <v>96867249.384952798</v>
      </c>
      <c r="R13837" s="91">
        <v>21563464.9067619</v>
      </c>
      <c r="S13837" s="96">
        <v>319066.076256164</v>
      </c>
      <c r="T13837" s="69">
        <v>118749780.367971</v>
      </c>
    </row>
    <row r="13838" spans="1:20" x14ac:dyDescent="0.25">
      <c r="A13838" t="s">
        <v>26</v>
      </c>
      <c r="B13838" s="10" t="str">
        <f>VLOOKUP(E13838,'Overview Cluster Days'!B:E,3)</f>
        <v>D</v>
      </c>
      <c r="C13838" s="10" t="str">
        <f>VLOOKUP($E13838,'Overview Cluster Days'!$B:$G,5)</f>
        <v>Winter</v>
      </c>
      <c r="D13838" s="10" t="str">
        <f>VLOOKUP($E13838,'Overview Cluster Days'!$B:$G,6)</f>
        <v>Weekend</v>
      </c>
      <c r="E13838" s="10">
        <v>20190209</v>
      </c>
      <c r="F13838" s="11">
        <v>13</v>
      </c>
      <c r="G13838" s="90">
        <v>2962486.3449989301</v>
      </c>
      <c r="H13838" s="91">
        <v>61512672.378308304</v>
      </c>
      <c r="I13838" s="91">
        <v>18381504.50409</v>
      </c>
      <c r="J13838" s="91">
        <v>5374746.72599936</v>
      </c>
      <c r="K13838" s="91">
        <v>8233326.3915312504</v>
      </c>
      <c r="L13838" s="91">
        <v>455075.11</v>
      </c>
      <c r="M13838" s="91">
        <v>12647230.309404001</v>
      </c>
      <c r="N13838" s="91">
        <v>7831406.8549020505</v>
      </c>
      <c r="O13838" s="91">
        <v>1149491.9399999599</v>
      </c>
      <c r="P13838" s="69">
        <v>245975.04236790599</v>
      </c>
      <c r="Q13838" s="90">
        <v>96464736.344927803</v>
      </c>
      <c r="R13838" s="91">
        <v>22329179.256673899</v>
      </c>
      <c r="S13838" s="96">
        <v>348444.77234439901</v>
      </c>
      <c r="T13838" s="69">
        <v>119142360.373946</v>
      </c>
    </row>
    <row r="13839" spans="1:20" x14ac:dyDescent="0.25">
      <c r="A13839" t="s">
        <v>26</v>
      </c>
      <c r="B13839" s="10" t="str">
        <f>VLOOKUP(E13839,'Overview Cluster Days'!B:E,3)</f>
        <v>D</v>
      </c>
      <c r="C13839" s="10" t="str">
        <f>VLOOKUP($E13839,'Overview Cluster Days'!$B:$G,5)</f>
        <v>Winter</v>
      </c>
      <c r="D13839" s="10" t="str">
        <f>VLOOKUP($E13839,'Overview Cluster Days'!$B:$G,6)</f>
        <v>Weekend</v>
      </c>
      <c r="E13839" s="10">
        <v>20190209</v>
      </c>
      <c r="F13839" s="11">
        <v>14</v>
      </c>
      <c r="G13839" s="90">
        <v>2830819.7409999999</v>
      </c>
      <c r="H13839" s="91">
        <v>58498028.145099603</v>
      </c>
      <c r="I13839" s="91">
        <v>16694215.939370301</v>
      </c>
      <c r="J13839" s="91">
        <v>5416345.6600000001</v>
      </c>
      <c r="K13839" s="91">
        <v>7896287.8301376002</v>
      </c>
      <c r="L13839" s="91">
        <v>405610.30599999998</v>
      </c>
      <c r="M13839" s="91">
        <v>12370735.131983601</v>
      </c>
      <c r="N13839" s="91">
        <v>7832487.5239656698</v>
      </c>
      <c r="O13839" s="91">
        <v>1151108.0900000001</v>
      </c>
      <c r="P13839" s="69">
        <v>286309.82373960002</v>
      </c>
      <c r="Q13839" s="90">
        <v>91335697.315607503</v>
      </c>
      <c r="R13839" s="91">
        <v>22046250.875688899</v>
      </c>
      <c r="S13839" s="96">
        <v>388380.57053041901</v>
      </c>
      <c r="T13839" s="69">
        <v>113770328.76182701</v>
      </c>
    </row>
    <row r="13840" spans="1:20" x14ac:dyDescent="0.25">
      <c r="A13840" t="s">
        <v>26</v>
      </c>
      <c r="B13840" s="10" t="str">
        <f>VLOOKUP(E13840,'Overview Cluster Days'!B:E,3)</f>
        <v>D</v>
      </c>
      <c r="C13840" s="10" t="str">
        <f>VLOOKUP($E13840,'Overview Cluster Days'!$B:$G,5)</f>
        <v>Winter</v>
      </c>
      <c r="D13840" s="10" t="str">
        <f>VLOOKUP($E13840,'Overview Cluster Days'!$B:$G,6)</f>
        <v>Weekend</v>
      </c>
      <c r="E13840" s="10">
        <v>20190209</v>
      </c>
      <c r="F13840" s="11">
        <v>15</v>
      </c>
      <c r="G13840" s="90">
        <v>2772004.0260000001</v>
      </c>
      <c r="H13840" s="91">
        <v>57260005.181866802</v>
      </c>
      <c r="I13840" s="91">
        <v>15630206.097052099</v>
      </c>
      <c r="J13840" s="91">
        <v>5248012.32</v>
      </c>
      <c r="K13840" s="91">
        <v>7880425.7287255796</v>
      </c>
      <c r="L13840" s="91">
        <v>347004.22199992201</v>
      </c>
      <c r="M13840" s="91">
        <v>11600769.5397886</v>
      </c>
      <c r="N13840" s="91">
        <v>7309441.6966776196</v>
      </c>
      <c r="O13840" s="91">
        <v>1151389.82</v>
      </c>
      <c r="P13840" s="69">
        <v>319570.79790742998</v>
      </c>
      <c r="Q13840" s="90">
        <v>88790653.353644401</v>
      </c>
      <c r="R13840" s="91">
        <v>20728176.076373499</v>
      </c>
      <c r="S13840" s="96">
        <v>343589.91874841502</v>
      </c>
      <c r="T13840" s="69">
        <v>109862419.348766</v>
      </c>
    </row>
    <row r="13841" spans="1:20" x14ac:dyDescent="0.25">
      <c r="A13841" t="s">
        <v>26</v>
      </c>
      <c r="B13841" s="10" t="str">
        <f>VLOOKUP(E13841,'Overview Cluster Days'!B:E,3)</f>
        <v>D</v>
      </c>
      <c r="C13841" s="10" t="str">
        <f>VLOOKUP($E13841,'Overview Cluster Days'!$B:$G,5)</f>
        <v>Winter</v>
      </c>
      <c r="D13841" s="10" t="str">
        <f>VLOOKUP($E13841,'Overview Cluster Days'!$B:$G,6)</f>
        <v>Weekend</v>
      </c>
      <c r="E13841" s="10">
        <v>20190209</v>
      </c>
      <c r="F13841" s="11">
        <v>16</v>
      </c>
      <c r="G13841" s="90">
        <v>2855235.8539974699</v>
      </c>
      <c r="H13841" s="91">
        <v>57184770.5646016</v>
      </c>
      <c r="I13841" s="91">
        <v>15867315.766923301</v>
      </c>
      <c r="J13841" s="91">
        <v>4934523.8099999996</v>
      </c>
      <c r="K13841" s="91">
        <v>7971700.0861422503</v>
      </c>
      <c r="L13841" s="91">
        <v>337677.595997467</v>
      </c>
      <c r="M13841" s="91">
        <v>10461526.6356877</v>
      </c>
      <c r="N13841" s="91">
        <v>6865791.1451824596</v>
      </c>
      <c r="O13841" s="91">
        <v>1151717.43</v>
      </c>
      <c r="P13841" s="69">
        <v>266164.61650156003</v>
      </c>
      <c r="Q13841" s="90">
        <v>88813546.081664607</v>
      </c>
      <c r="R13841" s="91">
        <v>19082877.423369098</v>
      </c>
      <c r="S13841" s="96">
        <v>334667.60034475703</v>
      </c>
      <c r="T13841" s="69">
        <v>108231091.105378</v>
      </c>
    </row>
    <row r="13842" spans="1:20" x14ac:dyDescent="0.25">
      <c r="A13842" t="s">
        <v>26</v>
      </c>
      <c r="B13842" s="10" t="str">
        <f>VLOOKUP(E13842,'Overview Cluster Days'!B:E,3)</f>
        <v>D</v>
      </c>
      <c r="C13842" s="10" t="str">
        <f>VLOOKUP($E13842,'Overview Cluster Days'!$B:$G,5)</f>
        <v>Winter</v>
      </c>
      <c r="D13842" s="10" t="str">
        <f>VLOOKUP($E13842,'Overview Cluster Days'!$B:$G,6)</f>
        <v>Weekend</v>
      </c>
      <c r="E13842" s="10">
        <v>20190209</v>
      </c>
      <c r="F13842" s="11">
        <v>17</v>
      </c>
      <c r="G13842" s="90">
        <v>2984142.9410000001</v>
      </c>
      <c r="H13842" s="91">
        <v>56387095.407594703</v>
      </c>
      <c r="I13842" s="91">
        <v>15656572.055951299</v>
      </c>
      <c r="J13842" s="91">
        <v>4146650.11</v>
      </c>
      <c r="K13842" s="91">
        <v>8304043.8678043904</v>
      </c>
      <c r="L13842" s="91">
        <v>327740.94900000002</v>
      </c>
      <c r="M13842" s="91">
        <v>10004103.8129883</v>
      </c>
      <c r="N13842" s="91">
        <v>6754131.2141748797</v>
      </c>
      <c r="O13842" s="91">
        <v>1093463.3400000001</v>
      </c>
      <c r="P13842" s="69">
        <v>261809.6189262</v>
      </c>
      <c r="Q13842" s="90">
        <v>87478504.3823504</v>
      </c>
      <c r="R13842" s="91">
        <v>18441248.935089398</v>
      </c>
      <c r="S13842" s="96">
        <v>263648.90760325198</v>
      </c>
      <c r="T13842" s="69">
        <v>106183402.225043</v>
      </c>
    </row>
    <row r="13843" spans="1:20" x14ac:dyDescent="0.25">
      <c r="A13843" t="s">
        <v>26</v>
      </c>
      <c r="B13843" s="10" t="str">
        <f>VLOOKUP(E13843,'Overview Cluster Days'!B:E,3)</f>
        <v>D</v>
      </c>
      <c r="C13843" s="10" t="str">
        <f>VLOOKUP($E13843,'Overview Cluster Days'!$B:$G,5)</f>
        <v>Winter</v>
      </c>
      <c r="D13843" s="10" t="str">
        <f>VLOOKUP($E13843,'Overview Cluster Days'!$B:$G,6)</f>
        <v>Weekend</v>
      </c>
      <c r="E13843" s="10">
        <v>20190209</v>
      </c>
      <c r="F13843" s="11">
        <v>18</v>
      </c>
      <c r="G13843" s="90">
        <v>3769532.3679999998</v>
      </c>
      <c r="H13843" s="91">
        <v>57747355.611473799</v>
      </c>
      <c r="I13843" s="91">
        <v>16007757.261193899</v>
      </c>
      <c r="J13843" s="91">
        <v>4753315.0179997003</v>
      </c>
      <c r="K13843" s="91">
        <v>8550314.7110043298</v>
      </c>
      <c r="L13843" s="91">
        <v>316135.54199621698</v>
      </c>
      <c r="M13843" s="91">
        <v>9882568.6637873296</v>
      </c>
      <c r="N13843" s="91">
        <v>6026718.2915079501</v>
      </c>
      <c r="O13843" s="91">
        <v>942183.91599999997</v>
      </c>
      <c r="P13843" s="69">
        <v>243592.24873913699</v>
      </c>
      <c r="Q13843" s="90">
        <v>90828274.969671696</v>
      </c>
      <c r="R13843" s="91">
        <v>17411198.6620306</v>
      </c>
      <c r="S13843" s="96">
        <v>193618.90197352599</v>
      </c>
      <c r="T13843" s="69">
        <v>108433092.533676</v>
      </c>
    </row>
    <row r="13844" spans="1:20" x14ac:dyDescent="0.25">
      <c r="A13844" t="s">
        <v>26</v>
      </c>
      <c r="B13844" s="10" t="str">
        <f>VLOOKUP(E13844,'Overview Cluster Days'!B:E,3)</f>
        <v>D</v>
      </c>
      <c r="C13844" s="10" t="str">
        <f>VLOOKUP($E13844,'Overview Cluster Days'!$B:$G,5)</f>
        <v>Winter</v>
      </c>
      <c r="D13844" s="10" t="str">
        <f>VLOOKUP($E13844,'Overview Cluster Days'!$B:$G,6)</f>
        <v>Weekend</v>
      </c>
      <c r="E13844" s="10">
        <v>20190209</v>
      </c>
      <c r="F13844" s="11">
        <v>19</v>
      </c>
      <c r="G13844" s="90">
        <v>4533343.5599999996</v>
      </c>
      <c r="H13844" s="91">
        <v>60247753.297183201</v>
      </c>
      <c r="I13844" s="91">
        <v>18289607.597058401</v>
      </c>
      <c r="J13844" s="91">
        <v>4730132.6219988903</v>
      </c>
      <c r="K13844" s="91">
        <v>8922040.7412290592</v>
      </c>
      <c r="L13844" s="91">
        <v>330942.77999517298</v>
      </c>
      <c r="M13844" s="91">
        <v>10202038.1189049</v>
      </c>
      <c r="N13844" s="91">
        <v>5564508.58549086</v>
      </c>
      <c r="O13844" s="91">
        <v>894559.469999881</v>
      </c>
      <c r="P13844" s="69">
        <v>245052.92149550901</v>
      </c>
      <c r="Q13844" s="90">
        <v>96722877.817469493</v>
      </c>
      <c r="R13844" s="91">
        <v>17237101.875886299</v>
      </c>
      <c r="S13844" s="96">
        <v>193894.14430555701</v>
      </c>
      <c r="T13844" s="69">
        <v>114153873.837661</v>
      </c>
    </row>
    <row r="13845" spans="1:20" x14ac:dyDescent="0.25">
      <c r="A13845" t="s">
        <v>26</v>
      </c>
      <c r="B13845" s="10" t="str">
        <f>VLOOKUP(E13845,'Overview Cluster Days'!B:E,3)</f>
        <v>D</v>
      </c>
      <c r="C13845" s="10" t="str">
        <f>VLOOKUP($E13845,'Overview Cluster Days'!$B:$G,5)</f>
        <v>Winter</v>
      </c>
      <c r="D13845" s="10" t="str">
        <f>VLOOKUP($E13845,'Overview Cluster Days'!$B:$G,6)</f>
        <v>Weekend</v>
      </c>
      <c r="E13845" s="10">
        <v>20190209</v>
      </c>
      <c r="F13845" s="11">
        <v>20</v>
      </c>
      <c r="G13845" s="90">
        <v>4204695.8249975201</v>
      </c>
      <c r="H13845" s="91">
        <v>59267886.785739802</v>
      </c>
      <c r="I13845" s="91">
        <v>19219717.040407799</v>
      </c>
      <c r="J13845" s="91">
        <v>4788084.6699999496</v>
      </c>
      <c r="K13845" s="91">
        <v>8299421.5867598904</v>
      </c>
      <c r="L13845" s="91">
        <v>341679.65399741702</v>
      </c>
      <c r="M13845" s="91">
        <v>10424171.0403981</v>
      </c>
      <c r="N13845" s="91">
        <v>5559293.9188987296</v>
      </c>
      <c r="O13845" s="91">
        <v>966026.38</v>
      </c>
      <c r="P13845" s="69">
        <v>245958.06065467099</v>
      </c>
      <c r="Q13845" s="90">
        <v>95779805.907904997</v>
      </c>
      <c r="R13845" s="91">
        <v>17537129.053948902</v>
      </c>
      <c r="S13845" s="96">
        <v>272751.58565792901</v>
      </c>
      <c r="T13845" s="69">
        <v>113589686.54751199</v>
      </c>
    </row>
    <row r="13846" spans="1:20" x14ac:dyDescent="0.25">
      <c r="A13846" t="s">
        <v>26</v>
      </c>
      <c r="B13846" s="10" t="str">
        <f>VLOOKUP(E13846,'Overview Cluster Days'!B:E,3)</f>
        <v>D</v>
      </c>
      <c r="C13846" s="10" t="str">
        <f>VLOOKUP($E13846,'Overview Cluster Days'!$B:$G,5)</f>
        <v>Winter</v>
      </c>
      <c r="D13846" s="10" t="str">
        <f>VLOOKUP($E13846,'Overview Cluster Days'!$B:$G,6)</f>
        <v>Weekend</v>
      </c>
      <c r="E13846" s="10">
        <v>20190209</v>
      </c>
      <c r="F13846" s="11">
        <v>21</v>
      </c>
      <c r="G13846" s="90">
        <v>3706374.1770000001</v>
      </c>
      <c r="H13846" s="91">
        <v>55690816.276262797</v>
      </c>
      <c r="I13846" s="91">
        <v>16378918.5210135</v>
      </c>
      <c r="J13846" s="91">
        <v>4638385.82</v>
      </c>
      <c r="K13846" s="91">
        <v>7199612.6535834204</v>
      </c>
      <c r="L13846" s="91">
        <v>317043.16799892101</v>
      </c>
      <c r="M13846" s="91">
        <v>10572226.3356052</v>
      </c>
      <c r="N13846" s="91">
        <v>5438313.6056981301</v>
      </c>
      <c r="O13846" s="91">
        <v>1068842.6499999999</v>
      </c>
      <c r="P13846" s="69">
        <v>258350.283802424</v>
      </c>
      <c r="Q13846" s="90">
        <v>87614107.447859794</v>
      </c>
      <c r="R13846" s="91">
        <v>17654776.0431046</v>
      </c>
      <c r="S13846" s="96">
        <v>259358.23597995</v>
      </c>
      <c r="T13846" s="69">
        <v>105528241.726944</v>
      </c>
    </row>
    <row r="13847" spans="1:20" x14ac:dyDescent="0.25">
      <c r="A13847" t="s">
        <v>26</v>
      </c>
      <c r="B13847" s="10" t="str">
        <f>VLOOKUP(E13847,'Overview Cluster Days'!B:E,3)</f>
        <v>D</v>
      </c>
      <c r="C13847" s="10" t="str">
        <f>VLOOKUP($E13847,'Overview Cluster Days'!$B:$G,5)</f>
        <v>Winter</v>
      </c>
      <c r="D13847" s="10" t="str">
        <f>VLOOKUP($E13847,'Overview Cluster Days'!$B:$G,6)</f>
        <v>Weekend</v>
      </c>
      <c r="E13847" s="10">
        <v>20190209</v>
      </c>
      <c r="F13847" s="11">
        <v>22</v>
      </c>
      <c r="G13847" s="90">
        <v>3418379.5</v>
      </c>
      <c r="H13847" s="91">
        <v>52389833.151117697</v>
      </c>
      <c r="I13847" s="91">
        <v>15065936.3668628</v>
      </c>
      <c r="J13847" s="91">
        <v>4371449.0199999996</v>
      </c>
      <c r="K13847" s="91">
        <v>7140759.1923794001</v>
      </c>
      <c r="L13847" s="91">
        <v>432631.60999653698</v>
      </c>
      <c r="M13847" s="91">
        <v>10644739.250411101</v>
      </c>
      <c r="N13847" s="91">
        <v>5621435.90879435</v>
      </c>
      <c r="O13847" s="91">
        <v>1008871.92</v>
      </c>
      <c r="P13847" s="69">
        <v>317459.38325267599</v>
      </c>
      <c r="Q13847" s="90">
        <v>82386357.230359897</v>
      </c>
      <c r="R13847" s="91">
        <v>18025138.072454602</v>
      </c>
      <c r="S13847" s="96">
        <v>236355.50828941399</v>
      </c>
      <c r="T13847" s="69">
        <v>100647850.811104</v>
      </c>
    </row>
    <row r="13848" spans="1:20" x14ac:dyDescent="0.25">
      <c r="A13848" t="s">
        <v>26</v>
      </c>
      <c r="B13848" s="10" t="str">
        <f>VLOOKUP(E13848,'Overview Cluster Days'!B:E,3)</f>
        <v>D</v>
      </c>
      <c r="C13848" s="10" t="str">
        <f>VLOOKUP($E13848,'Overview Cluster Days'!$B:$G,5)</f>
        <v>Winter</v>
      </c>
      <c r="D13848" s="10" t="str">
        <f>VLOOKUP($E13848,'Overview Cluster Days'!$B:$G,6)</f>
        <v>Weekend</v>
      </c>
      <c r="E13848" s="10">
        <v>20190209</v>
      </c>
      <c r="F13848" s="11">
        <v>23</v>
      </c>
      <c r="G13848" s="90">
        <v>3500153.9339985498</v>
      </c>
      <c r="H13848" s="91">
        <v>50455076.846669301</v>
      </c>
      <c r="I13848" s="91">
        <v>15349489.835240399</v>
      </c>
      <c r="J13848" s="91">
        <v>5133561.8949998403</v>
      </c>
      <c r="K13848" s="91">
        <v>7007676.2739134897</v>
      </c>
      <c r="L13848" s="91">
        <v>414011.91499987699</v>
      </c>
      <c r="M13848" s="91">
        <v>10166546.789967399</v>
      </c>
      <c r="N13848" s="91">
        <v>5846702.03624654</v>
      </c>
      <c r="O13848" s="91">
        <v>1103809.76999975</v>
      </c>
      <c r="P13848" s="69">
        <v>464351.34303343599</v>
      </c>
      <c r="Q13848" s="90">
        <v>81445958.7848216</v>
      </c>
      <c r="R13848" s="91">
        <v>17995421.854247</v>
      </c>
      <c r="S13848" s="96">
        <v>123160.87262022401</v>
      </c>
      <c r="T13848" s="69">
        <v>99564541.511688799</v>
      </c>
    </row>
    <row r="13849" spans="1:20" x14ac:dyDescent="0.25">
      <c r="A13849" t="s">
        <v>26</v>
      </c>
      <c r="B13849" s="10" t="str">
        <f>VLOOKUP(E13849,'Overview Cluster Days'!B:E,3)</f>
        <v>D</v>
      </c>
      <c r="C13849" s="10" t="str">
        <f>VLOOKUP($E13849,'Overview Cluster Days'!$B:$G,5)</f>
        <v>Winter</v>
      </c>
      <c r="D13849" s="10" t="str">
        <f>VLOOKUP($E13849,'Overview Cluster Days'!$B:$G,6)</f>
        <v>Weekend</v>
      </c>
      <c r="E13849" s="10">
        <v>20190209</v>
      </c>
      <c r="F13849" s="11">
        <v>24</v>
      </c>
      <c r="G13849" s="90">
        <v>3598261.67199959</v>
      </c>
      <c r="H13849" s="91">
        <v>48169813.895079397</v>
      </c>
      <c r="I13849" s="91">
        <v>15591350.2820812</v>
      </c>
      <c r="J13849" s="91">
        <v>5263394.1229999997</v>
      </c>
      <c r="K13849" s="91">
        <v>6626021.2956392402</v>
      </c>
      <c r="L13849" s="91">
        <v>321610.02</v>
      </c>
      <c r="M13849" s="91">
        <v>9943257.2634874005</v>
      </c>
      <c r="N13849" s="91">
        <v>6155702.0156054003</v>
      </c>
      <c r="O13849" s="91">
        <v>1201392.4599991799</v>
      </c>
      <c r="P13849" s="69">
        <v>407919.84163889999</v>
      </c>
      <c r="Q13849" s="90">
        <v>79248841.267799407</v>
      </c>
      <c r="R13849" s="91">
        <v>18029881.6007309</v>
      </c>
      <c r="S13849" s="96">
        <v>142876.702962829</v>
      </c>
      <c r="T13849" s="69">
        <v>97421599.571493104</v>
      </c>
    </row>
    <row r="13850" spans="1:20" x14ac:dyDescent="0.25">
      <c r="A13850" t="s">
        <v>26</v>
      </c>
      <c r="B13850" s="10" t="str">
        <f>VLOOKUP(E13850,'Overview Cluster Days'!B:E,3)</f>
        <v>D</v>
      </c>
      <c r="C13850" s="10" t="str">
        <f>VLOOKUP($E13850,'Overview Cluster Days'!$B:$G,5)</f>
        <v>Winter</v>
      </c>
      <c r="D13850" s="10" t="str">
        <f>VLOOKUP($E13850,'Overview Cluster Days'!$B:$G,6)</f>
        <v>Weekend</v>
      </c>
      <c r="E13850" s="10">
        <v>20190210</v>
      </c>
      <c r="F13850" s="11">
        <v>1</v>
      </c>
      <c r="G13850" s="90">
        <v>3526248.13</v>
      </c>
      <c r="H13850" s="91">
        <v>55533154.600703597</v>
      </c>
      <c r="I13850" s="91">
        <v>16061946.7168444</v>
      </c>
      <c r="J13850" s="91">
        <v>5834221.6579993097</v>
      </c>
      <c r="K13850" s="91">
        <v>5350778.4868331701</v>
      </c>
      <c r="L13850" s="91">
        <v>294376.89799999999</v>
      </c>
      <c r="M13850" s="91">
        <v>10307496.1842972</v>
      </c>
      <c r="N13850" s="91">
        <v>6381414.1864113798</v>
      </c>
      <c r="O13850" s="91">
        <v>1155913.29199952</v>
      </c>
      <c r="P13850" s="69">
        <v>376588.20400745003</v>
      </c>
      <c r="Q13850" s="90">
        <v>86306349.592380494</v>
      </c>
      <c r="R13850" s="91">
        <v>18515788.7647155</v>
      </c>
      <c r="S13850" s="96">
        <v>186799.07365563899</v>
      </c>
      <c r="T13850" s="69">
        <v>105008937.43075199</v>
      </c>
    </row>
    <row r="13851" spans="1:20" x14ac:dyDescent="0.25">
      <c r="A13851" t="s">
        <v>26</v>
      </c>
      <c r="B13851" s="10" t="str">
        <f>VLOOKUP(E13851,'Overview Cluster Days'!B:E,3)</f>
        <v>D</v>
      </c>
      <c r="C13851" s="10" t="str">
        <f>VLOOKUP($E13851,'Overview Cluster Days'!$B:$G,5)</f>
        <v>Winter</v>
      </c>
      <c r="D13851" s="10" t="str">
        <f>VLOOKUP($E13851,'Overview Cluster Days'!$B:$G,6)</f>
        <v>Weekend</v>
      </c>
      <c r="E13851" s="10">
        <v>20190210</v>
      </c>
      <c r="F13851" s="11">
        <v>2</v>
      </c>
      <c r="G13851" s="90">
        <v>3306499.7749941298</v>
      </c>
      <c r="H13851" s="91">
        <v>55190218.396498702</v>
      </c>
      <c r="I13851" s="91">
        <v>15477558.826922599</v>
      </c>
      <c r="J13851" s="91">
        <v>5674131.3959999997</v>
      </c>
      <c r="K13851" s="91">
        <v>5450966.0830350704</v>
      </c>
      <c r="L13851" s="91">
        <v>359537.95199967403</v>
      </c>
      <c r="M13851" s="91">
        <v>9952663.5900955908</v>
      </c>
      <c r="N13851" s="91">
        <v>6761375.28923852</v>
      </c>
      <c r="O13851" s="91">
        <v>1184409.2560000001</v>
      </c>
      <c r="P13851" s="69">
        <v>422235.07335222198</v>
      </c>
      <c r="Q13851" s="90">
        <v>85099374.477450594</v>
      </c>
      <c r="R13851" s="91">
        <v>18680221.160686001</v>
      </c>
      <c r="S13851" s="96">
        <v>244990.640043552</v>
      </c>
      <c r="T13851" s="69">
        <v>104024586.27818</v>
      </c>
    </row>
    <row r="13852" spans="1:20" x14ac:dyDescent="0.25">
      <c r="A13852" t="s">
        <v>26</v>
      </c>
      <c r="B13852" s="10" t="str">
        <f>VLOOKUP(E13852,'Overview Cluster Days'!B:E,3)</f>
        <v>D</v>
      </c>
      <c r="C13852" s="10" t="str">
        <f>VLOOKUP($E13852,'Overview Cluster Days'!$B:$G,5)</f>
        <v>Winter</v>
      </c>
      <c r="D13852" s="10" t="str">
        <f>VLOOKUP($E13852,'Overview Cluster Days'!$B:$G,6)</f>
        <v>Weekend</v>
      </c>
      <c r="E13852" s="10">
        <v>20190210</v>
      </c>
      <c r="F13852" s="11">
        <v>3</v>
      </c>
      <c r="G13852" s="90">
        <v>3154823.98999826</v>
      </c>
      <c r="H13852" s="91">
        <v>55767768.4656673</v>
      </c>
      <c r="I13852" s="91">
        <v>15361175.3828001</v>
      </c>
      <c r="J13852" s="91">
        <v>5680100.0039997101</v>
      </c>
      <c r="K13852" s="91">
        <v>5478753.3116188897</v>
      </c>
      <c r="L13852" s="91">
        <v>242426.647998259</v>
      </c>
      <c r="M13852" s="91">
        <v>10779854.0339757</v>
      </c>
      <c r="N13852" s="91">
        <v>7097068.34563848</v>
      </c>
      <c r="O13852" s="91">
        <v>1223717.0359996101</v>
      </c>
      <c r="P13852" s="69">
        <v>431238.53798414802</v>
      </c>
      <c r="Q13852" s="90">
        <v>85442621.154084206</v>
      </c>
      <c r="R13852" s="91">
        <v>19774304.601596199</v>
      </c>
      <c r="S13852" s="96">
        <v>104325.38492583499</v>
      </c>
      <c r="T13852" s="69">
        <v>105321251.140606</v>
      </c>
    </row>
    <row r="13853" spans="1:20" x14ac:dyDescent="0.25">
      <c r="A13853" t="s">
        <v>26</v>
      </c>
      <c r="B13853" s="10" t="str">
        <f>VLOOKUP(E13853,'Overview Cluster Days'!B:E,3)</f>
        <v>D</v>
      </c>
      <c r="C13853" s="10" t="str">
        <f>VLOOKUP($E13853,'Overview Cluster Days'!$B:$G,5)</f>
        <v>Winter</v>
      </c>
      <c r="D13853" s="10" t="str">
        <f>VLOOKUP($E13853,'Overview Cluster Days'!$B:$G,6)</f>
        <v>Weekend</v>
      </c>
      <c r="E13853" s="10">
        <v>20190210</v>
      </c>
      <c r="F13853" s="11">
        <v>4</v>
      </c>
      <c r="G13853" s="90">
        <v>3247813.14399953</v>
      </c>
      <c r="H13853" s="91">
        <v>55719341.059873298</v>
      </c>
      <c r="I13853" s="91">
        <v>15374846.305939499</v>
      </c>
      <c r="J13853" s="91">
        <v>5815453.9000000004</v>
      </c>
      <c r="K13853" s="91">
        <v>5852180.1331830798</v>
      </c>
      <c r="L13853" s="91">
        <v>248839.773994182</v>
      </c>
      <c r="M13853" s="91">
        <v>10558153.18028</v>
      </c>
      <c r="N13853" s="91">
        <v>7628781.3895659698</v>
      </c>
      <c r="O13853" s="91">
        <v>1171388.96</v>
      </c>
      <c r="P13853" s="69">
        <v>443792.343989307</v>
      </c>
      <c r="Q13853" s="90">
        <v>86009634.542995304</v>
      </c>
      <c r="R13853" s="91">
        <v>20050955.647829399</v>
      </c>
      <c r="S13853" s="96">
        <v>66688.915251136801</v>
      </c>
      <c r="T13853" s="69">
        <v>106127279.106076</v>
      </c>
    </row>
    <row r="13854" spans="1:20" x14ac:dyDescent="0.25">
      <c r="A13854" t="s">
        <v>26</v>
      </c>
      <c r="B13854" s="10" t="str">
        <f>VLOOKUP(E13854,'Overview Cluster Days'!B:E,3)</f>
        <v>D</v>
      </c>
      <c r="C13854" s="10" t="str">
        <f>VLOOKUP($E13854,'Overview Cluster Days'!$B:$G,5)</f>
        <v>Winter</v>
      </c>
      <c r="D13854" s="10" t="str">
        <f>VLOOKUP($E13854,'Overview Cluster Days'!$B:$G,6)</f>
        <v>Weekend</v>
      </c>
      <c r="E13854" s="10">
        <v>20190210</v>
      </c>
      <c r="F13854" s="11">
        <v>5</v>
      </c>
      <c r="G13854" s="90">
        <v>3391951.07</v>
      </c>
      <c r="H13854" s="91">
        <v>55870596.904459998</v>
      </c>
      <c r="I13854" s="91">
        <v>15168472.2609357</v>
      </c>
      <c r="J13854" s="91">
        <v>6157629.8999999901</v>
      </c>
      <c r="K13854" s="91">
        <v>6788559.90936084</v>
      </c>
      <c r="L13854" s="91">
        <v>285845.7</v>
      </c>
      <c r="M13854" s="91">
        <v>10583132.109225299</v>
      </c>
      <c r="N13854" s="91">
        <v>8032971.3418095196</v>
      </c>
      <c r="O13854" s="91">
        <v>1098148.3799999999</v>
      </c>
      <c r="P13854" s="69">
        <v>482871.03831229702</v>
      </c>
      <c r="Q13854" s="90">
        <v>87377210.044756502</v>
      </c>
      <c r="R13854" s="91">
        <v>20482968.569347098</v>
      </c>
      <c r="S13854" s="96">
        <v>49898.150151008696</v>
      </c>
      <c r="T13854" s="69">
        <v>107910076.764255</v>
      </c>
    </row>
    <row r="13855" spans="1:20" x14ac:dyDescent="0.25">
      <c r="A13855" t="s">
        <v>26</v>
      </c>
      <c r="B13855" s="10" t="str">
        <f>VLOOKUP(E13855,'Overview Cluster Days'!B:E,3)</f>
        <v>D</v>
      </c>
      <c r="C13855" s="10" t="str">
        <f>VLOOKUP($E13855,'Overview Cluster Days'!$B:$G,5)</f>
        <v>Winter</v>
      </c>
      <c r="D13855" s="10" t="str">
        <f>VLOOKUP($E13855,'Overview Cluster Days'!$B:$G,6)</f>
        <v>Weekend</v>
      </c>
      <c r="E13855" s="10">
        <v>20190210</v>
      </c>
      <c r="F13855" s="11">
        <v>6</v>
      </c>
      <c r="G13855" s="90">
        <v>3418712.0149987601</v>
      </c>
      <c r="H13855" s="91">
        <v>54713566.578943796</v>
      </c>
      <c r="I13855" s="91">
        <v>15174381.959306801</v>
      </c>
      <c r="J13855" s="91">
        <v>6469882.5820000004</v>
      </c>
      <c r="K13855" s="91">
        <v>6804304.1909131398</v>
      </c>
      <c r="L13855" s="91">
        <v>309016.739986295</v>
      </c>
      <c r="M13855" s="91">
        <v>10512548.086012</v>
      </c>
      <c r="N13855" s="91">
        <v>7933729.4555342104</v>
      </c>
      <c r="O13855" s="91">
        <v>1027164.54799986</v>
      </c>
      <c r="P13855" s="69">
        <v>526522.83683669998</v>
      </c>
      <c r="Q13855" s="90">
        <v>86580847.326162502</v>
      </c>
      <c r="R13855" s="91">
        <v>20308981.666369099</v>
      </c>
      <c r="S13855" s="96">
        <v>141353.69272680601</v>
      </c>
      <c r="T13855" s="69">
        <v>107031182.685258</v>
      </c>
    </row>
    <row r="13856" spans="1:20" x14ac:dyDescent="0.25">
      <c r="A13856" t="s">
        <v>26</v>
      </c>
      <c r="B13856" s="10" t="str">
        <f>VLOOKUP(E13856,'Overview Cluster Days'!B:E,3)</f>
        <v>D</v>
      </c>
      <c r="C13856" s="10" t="str">
        <f>VLOOKUP($E13856,'Overview Cluster Days'!$B:$G,5)</f>
        <v>Winter</v>
      </c>
      <c r="D13856" s="10" t="str">
        <f>VLOOKUP($E13856,'Overview Cluster Days'!$B:$G,6)</f>
        <v>Weekend</v>
      </c>
      <c r="E13856" s="10">
        <v>20190210</v>
      </c>
      <c r="F13856" s="11">
        <v>7</v>
      </c>
      <c r="G13856" s="90">
        <v>3417408.43299247</v>
      </c>
      <c r="H13856" s="91">
        <v>54186429.874871798</v>
      </c>
      <c r="I13856" s="91">
        <v>15162845.9796072</v>
      </c>
      <c r="J13856" s="91">
        <v>6817217.4469999997</v>
      </c>
      <c r="K13856" s="91">
        <v>6889455.49255626</v>
      </c>
      <c r="L13856" s="91">
        <v>286057.36099999998</v>
      </c>
      <c r="M13856" s="91">
        <v>11070131.9884791</v>
      </c>
      <c r="N13856" s="91">
        <v>7671978.14804962</v>
      </c>
      <c r="O13856" s="91">
        <v>905607.14500000002</v>
      </c>
      <c r="P13856" s="69">
        <v>396201.531564328</v>
      </c>
      <c r="Q13856" s="90">
        <v>86473357.227027699</v>
      </c>
      <c r="R13856" s="91">
        <v>20329976.174093001</v>
      </c>
      <c r="S13856" s="96">
        <v>164652.54566878901</v>
      </c>
      <c r="T13856" s="69">
        <v>106967985.94678999</v>
      </c>
    </row>
    <row r="13857" spans="1:20" x14ac:dyDescent="0.25">
      <c r="A13857" t="s">
        <v>26</v>
      </c>
      <c r="B13857" s="10" t="str">
        <f>VLOOKUP(E13857,'Overview Cluster Days'!B:E,3)</f>
        <v>D</v>
      </c>
      <c r="C13857" s="10" t="str">
        <f>VLOOKUP($E13857,'Overview Cluster Days'!$B:$G,5)</f>
        <v>Winter</v>
      </c>
      <c r="D13857" s="10" t="str">
        <f>VLOOKUP($E13857,'Overview Cluster Days'!$B:$G,6)</f>
        <v>Weekend</v>
      </c>
      <c r="E13857" s="10">
        <v>20190210</v>
      </c>
      <c r="F13857" s="11">
        <v>8</v>
      </c>
      <c r="G13857" s="90">
        <v>3589874.31</v>
      </c>
      <c r="H13857" s="91">
        <v>53830085.7780843</v>
      </c>
      <c r="I13857" s="91">
        <v>15061570.063434601</v>
      </c>
      <c r="J13857" s="91">
        <v>8049374.8499995098</v>
      </c>
      <c r="K13857" s="91">
        <v>6508915.1340012997</v>
      </c>
      <c r="L13857" s="91">
        <v>502433.09</v>
      </c>
      <c r="M13857" s="91">
        <v>10798382.6160392</v>
      </c>
      <c r="N13857" s="91">
        <v>7446589.69840841</v>
      </c>
      <c r="O13857" s="91">
        <v>819821.61</v>
      </c>
      <c r="P13857" s="69">
        <v>309908.64490125602</v>
      </c>
      <c r="Q13857" s="90">
        <v>87039820.135519803</v>
      </c>
      <c r="R13857" s="91">
        <v>19877135.659348801</v>
      </c>
      <c r="S13857" s="96">
        <v>95177.2900196267</v>
      </c>
      <c r="T13857" s="69">
        <v>107012133.084888</v>
      </c>
    </row>
    <row r="13858" spans="1:20" x14ac:dyDescent="0.25">
      <c r="A13858" t="s">
        <v>26</v>
      </c>
      <c r="B13858" s="10" t="str">
        <f>VLOOKUP(E13858,'Overview Cluster Days'!B:E,3)</f>
        <v>D</v>
      </c>
      <c r="C13858" s="10" t="str">
        <f>VLOOKUP($E13858,'Overview Cluster Days'!$B:$G,5)</f>
        <v>Winter</v>
      </c>
      <c r="D13858" s="10" t="str">
        <f>VLOOKUP($E13858,'Overview Cluster Days'!$B:$G,6)</f>
        <v>Weekend</v>
      </c>
      <c r="E13858" s="10">
        <v>20190210</v>
      </c>
      <c r="F13858" s="11">
        <v>9</v>
      </c>
      <c r="G13858" s="90">
        <v>3929702.463</v>
      </c>
      <c r="H13858" s="91">
        <v>57287976.245063499</v>
      </c>
      <c r="I13858" s="91">
        <v>14798730.3236934</v>
      </c>
      <c r="J13858" s="91">
        <v>8267032.04</v>
      </c>
      <c r="K13858" s="91">
        <v>7080211.5785554899</v>
      </c>
      <c r="L13858" s="91">
        <v>412240.87099999998</v>
      </c>
      <c r="M13858" s="91">
        <v>10348125.7742141</v>
      </c>
      <c r="N13858" s="91">
        <v>7385863.2477138704</v>
      </c>
      <c r="O13858" s="91">
        <v>767234.48999990104</v>
      </c>
      <c r="P13858" s="69">
        <v>421032.93363602803</v>
      </c>
      <c r="Q13858" s="90">
        <v>91363652.650312394</v>
      </c>
      <c r="R13858" s="91">
        <v>19334497.316563901</v>
      </c>
      <c r="S13858" s="96">
        <v>148339.720911262</v>
      </c>
      <c r="T13858" s="69">
        <v>110846489.68778799</v>
      </c>
    </row>
    <row r="13859" spans="1:20" x14ac:dyDescent="0.25">
      <c r="A13859" t="s">
        <v>26</v>
      </c>
      <c r="B13859" s="10" t="str">
        <f>VLOOKUP(E13859,'Overview Cluster Days'!B:E,3)</f>
        <v>D</v>
      </c>
      <c r="C13859" s="10" t="str">
        <f>VLOOKUP($E13859,'Overview Cluster Days'!$B:$G,5)</f>
        <v>Winter</v>
      </c>
      <c r="D13859" s="10" t="str">
        <f>VLOOKUP($E13859,'Overview Cluster Days'!$B:$G,6)</f>
        <v>Weekend</v>
      </c>
      <c r="E13859" s="10">
        <v>20190210</v>
      </c>
      <c r="F13859" s="11">
        <v>10</v>
      </c>
      <c r="G13859" s="90">
        <v>4185121.8239996801</v>
      </c>
      <c r="H13859" s="91">
        <v>61375622.611991301</v>
      </c>
      <c r="I13859" s="91">
        <v>15021102.392743399</v>
      </c>
      <c r="J13859" s="91">
        <v>9086234.7399999108</v>
      </c>
      <c r="K13859" s="91">
        <v>7424821.6151154898</v>
      </c>
      <c r="L13859" s="91">
        <v>411929.05800000002</v>
      </c>
      <c r="M13859" s="91">
        <v>10393476.512762999</v>
      </c>
      <c r="N13859" s="91">
        <v>7371331.7135851402</v>
      </c>
      <c r="O13859" s="91">
        <v>653087.89999990095</v>
      </c>
      <c r="P13859" s="69">
        <v>408709.823392978</v>
      </c>
      <c r="Q13859" s="90">
        <v>97092903.183849797</v>
      </c>
      <c r="R13859" s="91">
        <v>19238535.007741101</v>
      </c>
      <c r="S13859" s="96">
        <v>43373.595535270899</v>
      </c>
      <c r="T13859" s="69">
        <v>116374811.787126</v>
      </c>
    </row>
    <row r="13860" spans="1:20" x14ac:dyDescent="0.25">
      <c r="A13860" t="s">
        <v>26</v>
      </c>
      <c r="B13860" s="10" t="str">
        <f>VLOOKUP(E13860,'Overview Cluster Days'!B:E,3)</f>
        <v>D</v>
      </c>
      <c r="C13860" s="10" t="str">
        <f>VLOOKUP($E13860,'Overview Cluster Days'!$B:$G,5)</f>
        <v>Winter</v>
      </c>
      <c r="D13860" s="10" t="str">
        <f>VLOOKUP($E13860,'Overview Cluster Days'!$B:$G,6)</f>
        <v>Weekend</v>
      </c>
      <c r="E13860" s="10">
        <v>20190210</v>
      </c>
      <c r="F13860" s="11">
        <v>11</v>
      </c>
      <c r="G13860" s="90">
        <v>4477234.69099967</v>
      </c>
      <c r="H13860" s="91">
        <v>63990357.049596503</v>
      </c>
      <c r="I13860" s="91">
        <v>15053803.398505799</v>
      </c>
      <c r="J13860" s="91">
        <v>9733801.8939999994</v>
      </c>
      <c r="K13860" s="91">
        <v>7346661.6941365097</v>
      </c>
      <c r="L13860" s="91">
        <v>480890.73200000002</v>
      </c>
      <c r="M13860" s="91">
        <v>10540508.9085813</v>
      </c>
      <c r="N13860" s="91">
        <v>7539673.5474191504</v>
      </c>
      <c r="O13860" s="91">
        <v>580926.71699999901</v>
      </c>
      <c r="P13860" s="69">
        <v>421208.855978259</v>
      </c>
      <c r="Q13860" s="90">
        <v>100601858.727238</v>
      </c>
      <c r="R13860" s="91">
        <v>19563208.760978699</v>
      </c>
      <c r="S13860" s="96">
        <v>27432.683433853101</v>
      </c>
      <c r="T13860" s="69">
        <v>120192500.17165101</v>
      </c>
    </row>
    <row r="13861" spans="1:20" x14ac:dyDescent="0.25">
      <c r="A13861" t="s">
        <v>26</v>
      </c>
      <c r="B13861" s="10" t="str">
        <f>VLOOKUP(E13861,'Overview Cluster Days'!B:E,3)</f>
        <v>D</v>
      </c>
      <c r="C13861" s="10" t="str">
        <f>VLOOKUP($E13861,'Overview Cluster Days'!$B:$G,5)</f>
        <v>Winter</v>
      </c>
      <c r="D13861" s="10" t="str">
        <f>VLOOKUP($E13861,'Overview Cluster Days'!$B:$G,6)</f>
        <v>Weekend</v>
      </c>
      <c r="E13861" s="10">
        <v>20190210</v>
      </c>
      <c r="F13861" s="11">
        <v>12</v>
      </c>
      <c r="G13861" s="90">
        <v>4804322.7599981297</v>
      </c>
      <c r="H13861" s="91">
        <v>66339858.797056302</v>
      </c>
      <c r="I13861" s="91">
        <v>15832167.600848099</v>
      </c>
      <c r="J13861" s="91">
        <v>10048573.609999999</v>
      </c>
      <c r="K13861" s="91">
        <v>6949538.6407794598</v>
      </c>
      <c r="L13861" s="91">
        <v>504816.05</v>
      </c>
      <c r="M13861" s="91">
        <v>10620800.658493301</v>
      </c>
      <c r="N13861" s="91">
        <v>8064021.3680411698</v>
      </c>
      <c r="O13861" s="91">
        <v>539544.21</v>
      </c>
      <c r="P13861" s="69">
        <v>437151.65303936799</v>
      </c>
      <c r="Q13861" s="90">
        <v>103974461.408682</v>
      </c>
      <c r="R13861" s="91">
        <v>20166333.939573899</v>
      </c>
      <c r="S13861" s="96">
        <v>29047.046098129402</v>
      </c>
      <c r="T13861" s="69">
        <v>124169842.394354</v>
      </c>
    </row>
    <row r="13862" spans="1:20" x14ac:dyDescent="0.25">
      <c r="A13862" t="s">
        <v>26</v>
      </c>
      <c r="B13862" s="10" t="str">
        <f>VLOOKUP(E13862,'Overview Cluster Days'!B:E,3)</f>
        <v>D</v>
      </c>
      <c r="C13862" s="10" t="str">
        <f>VLOOKUP($E13862,'Overview Cluster Days'!$B:$G,5)</f>
        <v>Winter</v>
      </c>
      <c r="D13862" s="10" t="str">
        <f>VLOOKUP($E13862,'Overview Cluster Days'!$B:$G,6)</f>
        <v>Weekend</v>
      </c>
      <c r="E13862" s="10">
        <v>20190210</v>
      </c>
      <c r="F13862" s="11">
        <v>13</v>
      </c>
      <c r="G13862" s="90">
        <v>4761590.7649999997</v>
      </c>
      <c r="H13862" s="91">
        <v>67241188.3591059</v>
      </c>
      <c r="I13862" s="91">
        <v>16328228.3506329</v>
      </c>
      <c r="J13862" s="91">
        <v>10115520.76</v>
      </c>
      <c r="K13862" s="91">
        <v>6711116.3760507097</v>
      </c>
      <c r="L13862" s="91">
        <v>419768.35499999998</v>
      </c>
      <c r="M13862" s="91">
        <v>10919062.667564601</v>
      </c>
      <c r="N13862" s="91">
        <v>8306764.4068617104</v>
      </c>
      <c r="O13862" s="91">
        <v>540286.52999980003</v>
      </c>
      <c r="P13862" s="69">
        <v>528474.670638107</v>
      </c>
      <c r="Q13862" s="90">
        <v>105157644.61079</v>
      </c>
      <c r="R13862" s="91">
        <v>20714356.630064201</v>
      </c>
      <c r="S13862" s="96">
        <v>51056.843265487798</v>
      </c>
      <c r="T13862" s="69">
        <v>125923058.08411901</v>
      </c>
    </row>
    <row r="13863" spans="1:20" x14ac:dyDescent="0.25">
      <c r="A13863" t="s">
        <v>26</v>
      </c>
      <c r="B13863" s="10" t="str">
        <f>VLOOKUP(E13863,'Overview Cluster Days'!B:E,3)</f>
        <v>D</v>
      </c>
      <c r="C13863" s="10" t="str">
        <f>VLOOKUP($E13863,'Overview Cluster Days'!$B:$G,5)</f>
        <v>Winter</v>
      </c>
      <c r="D13863" s="10" t="str">
        <f>VLOOKUP($E13863,'Overview Cluster Days'!$B:$G,6)</f>
        <v>Weekend</v>
      </c>
      <c r="E13863" s="10">
        <v>20190210</v>
      </c>
      <c r="F13863" s="11">
        <v>14</v>
      </c>
      <c r="G13863" s="90">
        <v>4270418.3699999899</v>
      </c>
      <c r="H13863" s="91">
        <v>65049379.383763403</v>
      </c>
      <c r="I13863" s="91">
        <v>16041191.873683</v>
      </c>
      <c r="J13863" s="91">
        <v>9939657.7200000007</v>
      </c>
      <c r="K13863" s="91">
        <v>5997195.2246288303</v>
      </c>
      <c r="L13863" s="91">
        <v>323900.90000000002</v>
      </c>
      <c r="M13863" s="91">
        <v>10734326.0068502</v>
      </c>
      <c r="N13863" s="91">
        <v>8387559.1556984298</v>
      </c>
      <c r="O13863" s="91">
        <v>558200.339999891</v>
      </c>
      <c r="P13863" s="69">
        <v>650472.30037625995</v>
      </c>
      <c r="Q13863" s="90">
        <v>101297842.57207499</v>
      </c>
      <c r="R13863" s="91">
        <v>20654458.702924799</v>
      </c>
      <c r="S13863" s="96">
        <v>52626.241688415401</v>
      </c>
      <c r="T13863" s="69">
        <v>122004927.516688</v>
      </c>
    </row>
    <row r="13864" spans="1:20" x14ac:dyDescent="0.25">
      <c r="A13864" t="s">
        <v>26</v>
      </c>
      <c r="B13864" s="10" t="str">
        <f>VLOOKUP(E13864,'Overview Cluster Days'!B:E,3)</f>
        <v>D</v>
      </c>
      <c r="C13864" s="10" t="str">
        <f>VLOOKUP($E13864,'Overview Cluster Days'!$B:$G,5)</f>
        <v>Winter</v>
      </c>
      <c r="D13864" s="10" t="str">
        <f>VLOOKUP($E13864,'Overview Cluster Days'!$B:$G,6)</f>
        <v>Weekend</v>
      </c>
      <c r="E13864" s="10">
        <v>20190210</v>
      </c>
      <c r="F13864" s="11">
        <v>15</v>
      </c>
      <c r="G13864" s="90">
        <v>3812217.7379956399</v>
      </c>
      <c r="H13864" s="91">
        <v>61956877.157423101</v>
      </c>
      <c r="I13864" s="91">
        <v>15197303.653868999</v>
      </c>
      <c r="J13864" s="91">
        <v>9587172.9069977291</v>
      </c>
      <c r="K13864" s="91">
        <v>6041213.7381764501</v>
      </c>
      <c r="L13864" s="91">
        <v>388882.41699919902</v>
      </c>
      <c r="M13864" s="91">
        <v>10153866.311243899</v>
      </c>
      <c r="N13864" s="91">
        <v>8354222.8630493302</v>
      </c>
      <c r="O13864" s="91">
        <v>582629.02999862505</v>
      </c>
      <c r="P13864" s="69">
        <v>640182.52898017794</v>
      </c>
      <c r="Q13864" s="90">
        <v>96594785.194462001</v>
      </c>
      <c r="R13864" s="91">
        <v>20119783.1502712</v>
      </c>
      <c r="S13864" s="96">
        <v>42535.855840103199</v>
      </c>
      <c r="T13864" s="69">
        <v>116757104.200573</v>
      </c>
    </row>
    <row r="13865" spans="1:20" x14ac:dyDescent="0.25">
      <c r="A13865" t="s">
        <v>26</v>
      </c>
      <c r="B13865" s="10" t="str">
        <f>VLOOKUP(E13865,'Overview Cluster Days'!B:E,3)</f>
        <v>D</v>
      </c>
      <c r="C13865" s="10" t="str">
        <f>VLOOKUP($E13865,'Overview Cluster Days'!$B:$G,5)</f>
        <v>Winter</v>
      </c>
      <c r="D13865" s="10" t="str">
        <f>VLOOKUP($E13865,'Overview Cluster Days'!$B:$G,6)</f>
        <v>Weekend</v>
      </c>
      <c r="E13865" s="10">
        <v>20190210</v>
      </c>
      <c r="F13865" s="11">
        <v>16</v>
      </c>
      <c r="G13865" s="90">
        <v>3422473.389</v>
      </c>
      <c r="H13865" s="91">
        <v>60707044.2063445</v>
      </c>
      <c r="I13865" s="91">
        <v>15555983.8493616</v>
      </c>
      <c r="J13865" s="91">
        <v>9159427.2659986392</v>
      </c>
      <c r="K13865" s="91">
        <v>6559901.9931327701</v>
      </c>
      <c r="L13865" s="91">
        <v>436089.46199642803</v>
      </c>
      <c r="M13865" s="91">
        <v>9717654.0819534101</v>
      </c>
      <c r="N13865" s="91">
        <v>8424411.984406</v>
      </c>
      <c r="O13865" s="91">
        <v>595128.41199962399</v>
      </c>
      <c r="P13865" s="69">
        <v>611440.64769350004</v>
      </c>
      <c r="Q13865" s="90">
        <v>95404830.703837499</v>
      </c>
      <c r="R13865" s="91">
        <v>19784724.588048998</v>
      </c>
      <c r="S13865" s="96">
        <v>43012.280603332401</v>
      </c>
      <c r="T13865" s="69">
        <v>115232567.57249001</v>
      </c>
    </row>
    <row r="13866" spans="1:20" x14ac:dyDescent="0.25">
      <c r="A13866" t="s">
        <v>26</v>
      </c>
      <c r="B13866" s="10" t="str">
        <f>VLOOKUP(E13866,'Overview Cluster Days'!B:E,3)</f>
        <v>D</v>
      </c>
      <c r="C13866" s="10" t="str">
        <f>VLOOKUP($E13866,'Overview Cluster Days'!$B:$G,5)</f>
        <v>Winter</v>
      </c>
      <c r="D13866" s="10" t="str">
        <f>VLOOKUP($E13866,'Overview Cluster Days'!$B:$G,6)</f>
        <v>Weekend</v>
      </c>
      <c r="E13866" s="10">
        <v>20190210</v>
      </c>
      <c r="F13866" s="11">
        <v>17</v>
      </c>
      <c r="G13866" s="90">
        <v>3587349.9139999999</v>
      </c>
      <c r="H13866" s="91">
        <v>61489273.0426099</v>
      </c>
      <c r="I13866" s="91">
        <v>15570963.7463721</v>
      </c>
      <c r="J13866" s="91">
        <v>8837361.3699988108</v>
      </c>
      <c r="K13866" s="91">
        <v>6932590.65151357</v>
      </c>
      <c r="L13866" s="91">
        <v>449890.99</v>
      </c>
      <c r="M13866" s="91">
        <v>9393749.2620442305</v>
      </c>
      <c r="N13866" s="91">
        <v>8442194.67700761</v>
      </c>
      <c r="O13866" s="91">
        <v>600032.06999970297</v>
      </c>
      <c r="P13866" s="69">
        <v>521604.80603917799</v>
      </c>
      <c r="Q13866" s="90">
        <v>96417538.724494398</v>
      </c>
      <c r="R13866" s="91">
        <v>19407471.805090699</v>
      </c>
      <c r="S13866" s="96">
        <v>42396.7323980406</v>
      </c>
      <c r="T13866" s="69">
        <v>115867407.26198301</v>
      </c>
    </row>
    <row r="13867" spans="1:20" x14ac:dyDescent="0.25">
      <c r="A13867" t="s">
        <v>26</v>
      </c>
      <c r="B13867" s="10" t="str">
        <f>VLOOKUP(E13867,'Overview Cluster Days'!B:E,3)</f>
        <v>D</v>
      </c>
      <c r="C13867" s="10" t="str">
        <f>VLOOKUP($E13867,'Overview Cluster Days'!$B:$G,5)</f>
        <v>Winter</v>
      </c>
      <c r="D13867" s="10" t="str">
        <f>VLOOKUP($E13867,'Overview Cluster Days'!$B:$G,6)</f>
        <v>Weekend</v>
      </c>
      <c r="E13867" s="10">
        <v>20190210</v>
      </c>
      <c r="F13867" s="11">
        <v>18</v>
      </c>
      <c r="G13867" s="90">
        <v>3999921.60599986</v>
      </c>
      <c r="H13867" s="91">
        <v>62801098.312550999</v>
      </c>
      <c r="I13867" s="91">
        <v>15683086.4635083</v>
      </c>
      <c r="J13867" s="91">
        <v>9182953.5039990507</v>
      </c>
      <c r="K13867" s="91">
        <v>7207878.9876750698</v>
      </c>
      <c r="L13867" s="91">
        <v>472106.26199999999</v>
      </c>
      <c r="M13867" s="91">
        <v>8765827.8360679504</v>
      </c>
      <c r="N13867" s="91">
        <v>7953481.4341491498</v>
      </c>
      <c r="O13867" s="91">
        <v>584970.23599944497</v>
      </c>
      <c r="P13867" s="69">
        <v>379102.00011629402</v>
      </c>
      <c r="Q13867" s="90">
        <v>98874938.873733193</v>
      </c>
      <c r="R13867" s="91">
        <v>18155487.768332802</v>
      </c>
      <c r="S13867" s="96">
        <v>32364.083728332502</v>
      </c>
      <c r="T13867" s="69">
        <v>117062790.725794</v>
      </c>
    </row>
    <row r="13868" spans="1:20" x14ac:dyDescent="0.25">
      <c r="A13868" t="s">
        <v>26</v>
      </c>
      <c r="B13868" s="10" t="str">
        <f>VLOOKUP(E13868,'Overview Cluster Days'!B:E,3)</f>
        <v>D</v>
      </c>
      <c r="C13868" s="10" t="str">
        <f>VLOOKUP($E13868,'Overview Cluster Days'!$B:$G,5)</f>
        <v>Winter</v>
      </c>
      <c r="D13868" s="10" t="str">
        <f>VLOOKUP($E13868,'Overview Cluster Days'!$B:$G,6)</f>
        <v>Weekend</v>
      </c>
      <c r="E13868" s="10">
        <v>20190210</v>
      </c>
      <c r="F13868" s="11">
        <v>19</v>
      </c>
      <c r="G13868" s="90">
        <v>4724824.3099999996</v>
      </c>
      <c r="H13868" s="91">
        <v>64084575.146438196</v>
      </c>
      <c r="I13868" s="91">
        <v>17391594.7537864</v>
      </c>
      <c r="J13868" s="91">
        <v>8343507.5300000003</v>
      </c>
      <c r="K13868" s="91">
        <v>7684658.0064737899</v>
      </c>
      <c r="L13868" s="91">
        <v>348461.19</v>
      </c>
      <c r="M13868" s="91">
        <v>8982121.4121081606</v>
      </c>
      <c r="N13868" s="91">
        <v>7786606.2301487997</v>
      </c>
      <c r="O13868" s="91">
        <v>576921.29</v>
      </c>
      <c r="P13868" s="69">
        <v>357089.21582205</v>
      </c>
      <c r="Q13868" s="90">
        <v>102229159.74669801</v>
      </c>
      <c r="R13868" s="91">
        <v>18051199.338079002</v>
      </c>
      <c r="S13868" s="96">
        <v>-6.1157224699854903E-3</v>
      </c>
      <c r="T13868" s="69">
        <v>120280359.07866199</v>
      </c>
    </row>
    <row r="13869" spans="1:20" x14ac:dyDescent="0.25">
      <c r="A13869" t="s">
        <v>26</v>
      </c>
      <c r="B13869" s="10" t="str">
        <f>VLOOKUP(E13869,'Overview Cluster Days'!B:E,3)</f>
        <v>D</v>
      </c>
      <c r="C13869" s="10" t="str">
        <f>VLOOKUP($E13869,'Overview Cluster Days'!$B:$G,5)</f>
        <v>Winter</v>
      </c>
      <c r="D13869" s="10" t="str">
        <f>VLOOKUP($E13869,'Overview Cluster Days'!$B:$G,6)</f>
        <v>Weekend</v>
      </c>
      <c r="E13869" s="10">
        <v>20190210</v>
      </c>
      <c r="F13869" s="11">
        <v>20</v>
      </c>
      <c r="G13869" s="90">
        <v>4692378.5419965303</v>
      </c>
      <c r="H13869" s="91">
        <v>66168196.849490501</v>
      </c>
      <c r="I13869" s="91">
        <v>19462593.112678401</v>
      </c>
      <c r="J13869" s="91">
        <v>7266796.5990000004</v>
      </c>
      <c r="K13869" s="91">
        <v>6726660.9789027497</v>
      </c>
      <c r="L13869" s="91">
        <v>367442.11199642799</v>
      </c>
      <c r="M13869" s="91">
        <v>9460007.3635886908</v>
      </c>
      <c r="N13869" s="91">
        <v>7526880.24013058</v>
      </c>
      <c r="O13869" s="91">
        <v>644738.72199999995</v>
      </c>
      <c r="P13869" s="69">
        <v>405785.14611183503</v>
      </c>
      <c r="Q13869" s="90">
        <v>104316626.082068</v>
      </c>
      <c r="R13869" s="91">
        <v>18404853.583827499</v>
      </c>
      <c r="S13869" s="96">
        <v>1124.1452328949199</v>
      </c>
      <c r="T13869" s="69">
        <v>122722603.811129</v>
      </c>
    </row>
    <row r="13870" spans="1:20" x14ac:dyDescent="0.25">
      <c r="A13870" t="s">
        <v>26</v>
      </c>
      <c r="B13870" s="10" t="str">
        <f>VLOOKUP(E13870,'Overview Cluster Days'!B:E,3)</f>
        <v>D</v>
      </c>
      <c r="C13870" s="10" t="str">
        <f>VLOOKUP($E13870,'Overview Cluster Days'!$B:$G,5)</f>
        <v>Winter</v>
      </c>
      <c r="D13870" s="10" t="str">
        <f>VLOOKUP($E13870,'Overview Cluster Days'!$B:$G,6)</f>
        <v>Weekend</v>
      </c>
      <c r="E13870" s="10">
        <v>20190210</v>
      </c>
      <c r="F13870" s="11">
        <v>21</v>
      </c>
      <c r="G13870" s="90">
        <v>3854789.85</v>
      </c>
      <c r="H13870" s="91">
        <v>61867730.482344396</v>
      </c>
      <c r="I13870" s="91">
        <v>18270878.3229299</v>
      </c>
      <c r="J13870" s="91">
        <v>6812036.4799998002</v>
      </c>
      <c r="K13870" s="91">
        <v>6458003.02028157</v>
      </c>
      <c r="L13870" s="91">
        <v>376494.09</v>
      </c>
      <c r="M13870" s="91">
        <v>9347049.5351264402</v>
      </c>
      <c r="N13870" s="91">
        <v>7239126.7556077102</v>
      </c>
      <c r="O13870" s="91">
        <v>753191.93999920902</v>
      </c>
      <c r="P13870" s="69">
        <v>421458.84442542301</v>
      </c>
      <c r="Q13870" s="90">
        <v>97263438.155555695</v>
      </c>
      <c r="R13870" s="91">
        <v>18137321.165158801</v>
      </c>
      <c r="S13870" s="96">
        <v>2.88085942156613E-3</v>
      </c>
      <c r="T13870" s="69">
        <v>115400759.323595</v>
      </c>
    </row>
    <row r="13871" spans="1:20" x14ac:dyDescent="0.25">
      <c r="A13871" t="s">
        <v>26</v>
      </c>
      <c r="B13871" s="10" t="str">
        <f>VLOOKUP(E13871,'Overview Cluster Days'!B:E,3)</f>
        <v>D</v>
      </c>
      <c r="C13871" s="10" t="str">
        <f>VLOOKUP($E13871,'Overview Cluster Days'!$B:$G,5)</f>
        <v>Winter</v>
      </c>
      <c r="D13871" s="10" t="str">
        <f>VLOOKUP($E13871,'Overview Cluster Days'!$B:$G,6)</f>
        <v>Weekend</v>
      </c>
      <c r="E13871" s="10">
        <v>20190210</v>
      </c>
      <c r="F13871" s="11">
        <v>22</v>
      </c>
      <c r="G13871" s="90">
        <v>3029994.17999546</v>
      </c>
      <c r="H13871" s="91">
        <v>59806791.708086498</v>
      </c>
      <c r="I13871" s="91">
        <v>16204817.852003699</v>
      </c>
      <c r="J13871" s="91">
        <v>6012405.12099938</v>
      </c>
      <c r="K13871" s="91">
        <v>5982411.4168416504</v>
      </c>
      <c r="L13871" s="91">
        <v>587394.92899813002</v>
      </c>
      <c r="M13871" s="91">
        <v>9625724.7443418503</v>
      </c>
      <c r="N13871" s="91">
        <v>6929411.6441978002</v>
      </c>
      <c r="O13871" s="91">
        <v>773911.81199997</v>
      </c>
      <c r="P13871" s="69">
        <v>478980.01310337899</v>
      </c>
      <c r="Q13871" s="90">
        <v>91036420.277926803</v>
      </c>
      <c r="R13871" s="91">
        <v>18395423.142641101</v>
      </c>
      <c r="S13871" s="96">
        <v>30305.2144344482</v>
      </c>
      <c r="T13871" s="69">
        <v>109462148.635002</v>
      </c>
    </row>
    <row r="13872" spans="1:20" x14ac:dyDescent="0.25">
      <c r="A13872" t="s">
        <v>26</v>
      </c>
      <c r="B13872" s="10" t="str">
        <f>VLOOKUP(E13872,'Overview Cluster Days'!B:E,3)</f>
        <v>D</v>
      </c>
      <c r="C13872" s="10" t="str">
        <f>VLOOKUP($E13872,'Overview Cluster Days'!$B:$G,5)</f>
        <v>Winter</v>
      </c>
      <c r="D13872" s="10" t="str">
        <f>VLOOKUP($E13872,'Overview Cluster Days'!$B:$G,6)</f>
        <v>Weekend</v>
      </c>
      <c r="E13872" s="10">
        <v>20190210</v>
      </c>
      <c r="F13872" s="11">
        <v>23</v>
      </c>
      <c r="G13872" s="90">
        <v>3287948.2339928602</v>
      </c>
      <c r="H13872" s="91">
        <v>60103788.606496297</v>
      </c>
      <c r="I13872" s="91">
        <v>16151320.7874496</v>
      </c>
      <c r="J13872" s="91">
        <v>5996105.7800000003</v>
      </c>
      <c r="K13872" s="91">
        <v>5271637.5937180696</v>
      </c>
      <c r="L13872" s="91">
        <v>452591.93899781298</v>
      </c>
      <c r="M13872" s="91">
        <v>9899838.8749659508</v>
      </c>
      <c r="N13872" s="91">
        <v>6632553.57642945</v>
      </c>
      <c r="O13872" s="91">
        <v>940140.42999960401</v>
      </c>
      <c r="P13872" s="69">
        <v>645314.70111559704</v>
      </c>
      <c r="Q13872" s="90">
        <v>90810801.001656801</v>
      </c>
      <c r="R13872" s="91">
        <v>18570439.521508399</v>
      </c>
      <c r="S13872" s="96">
        <v>3767.8697462771102</v>
      </c>
      <c r="T13872" s="69">
        <v>109385008.392912</v>
      </c>
    </row>
    <row r="13873" spans="1:20" x14ac:dyDescent="0.25">
      <c r="A13873" t="s">
        <v>26</v>
      </c>
      <c r="B13873" s="10" t="str">
        <f>VLOOKUP(E13873,'Overview Cluster Days'!B:E,3)</f>
        <v>D</v>
      </c>
      <c r="C13873" s="10" t="str">
        <f>VLOOKUP($E13873,'Overview Cluster Days'!$B:$G,5)</f>
        <v>Winter</v>
      </c>
      <c r="D13873" s="10" t="str">
        <f>VLOOKUP($E13873,'Overview Cluster Days'!$B:$G,6)</f>
        <v>Weekend</v>
      </c>
      <c r="E13873" s="10">
        <v>20190210</v>
      </c>
      <c r="F13873" s="11">
        <v>24</v>
      </c>
      <c r="G13873" s="90">
        <v>2662866.7399840201</v>
      </c>
      <c r="H13873" s="91">
        <v>57611458.958429903</v>
      </c>
      <c r="I13873" s="91">
        <v>16090753.720251299</v>
      </c>
      <c r="J13873" s="91">
        <v>5488873.7589999698</v>
      </c>
      <c r="K13873" s="91">
        <v>4984437.6026995201</v>
      </c>
      <c r="L13873" s="91">
        <v>349131.60499999998</v>
      </c>
      <c r="M13873" s="91">
        <v>10176490.2206703</v>
      </c>
      <c r="N13873" s="91">
        <v>6290797.0177005902</v>
      </c>
      <c r="O13873" s="91">
        <v>1117120.31299997</v>
      </c>
      <c r="P13873" s="69">
        <v>688827.29466006102</v>
      </c>
      <c r="Q13873" s="90">
        <v>86838390.780364707</v>
      </c>
      <c r="R13873" s="91">
        <v>18622366.451030899</v>
      </c>
      <c r="S13873" s="96">
        <v>33273.9417055659</v>
      </c>
      <c r="T13873" s="69">
        <v>105494031.17310099</v>
      </c>
    </row>
    <row r="13874" spans="1:20" x14ac:dyDescent="0.25">
      <c r="A13874" t="s">
        <v>26</v>
      </c>
      <c r="B13874" s="10" t="str">
        <f>VLOOKUP(E13874,'Overview Cluster Days'!B:E,3)</f>
        <v>A</v>
      </c>
      <c r="C13874" s="10" t="str">
        <f>VLOOKUP($E13874,'Overview Cluster Days'!$B:$G,5)</f>
        <v>Winter</v>
      </c>
      <c r="D13874" s="10" t="str">
        <f>VLOOKUP($E13874,'Overview Cluster Days'!$B:$G,6)</f>
        <v>Weekday</v>
      </c>
      <c r="E13874" s="10">
        <v>20190211</v>
      </c>
      <c r="F13874" s="11">
        <v>1</v>
      </c>
      <c r="G13874" s="90">
        <v>2647608.52998786</v>
      </c>
      <c r="H13874" s="91">
        <v>56066107.426892303</v>
      </c>
      <c r="I13874" s="91">
        <v>15671343.541823899</v>
      </c>
      <c r="J13874" s="91">
        <v>6438134.4719998697</v>
      </c>
      <c r="K13874" s="91">
        <v>5625148.66849609</v>
      </c>
      <c r="L13874" s="91">
        <v>328178.46299518098</v>
      </c>
      <c r="M13874" s="91">
        <v>11003499.0037761</v>
      </c>
      <c r="N13874" s="91">
        <v>6323578.7229509</v>
      </c>
      <c r="O13874" s="91">
        <v>1365806.27899968</v>
      </c>
      <c r="P13874" s="69">
        <v>673984.65999952797</v>
      </c>
      <c r="Q13874" s="90">
        <v>86448342.639200002</v>
      </c>
      <c r="R13874" s="91">
        <v>19695047.128721401</v>
      </c>
      <c r="S13874" s="96">
        <v>19172.671987358201</v>
      </c>
      <c r="T13874" s="69">
        <v>106162562.439909</v>
      </c>
    </row>
    <row r="13875" spans="1:20" x14ac:dyDescent="0.25">
      <c r="A13875" t="s">
        <v>26</v>
      </c>
      <c r="B13875" s="10" t="str">
        <f>VLOOKUP(E13875,'Overview Cluster Days'!B:E,3)</f>
        <v>A</v>
      </c>
      <c r="C13875" s="10" t="str">
        <f>VLOOKUP($E13875,'Overview Cluster Days'!$B:$G,5)</f>
        <v>Winter</v>
      </c>
      <c r="D13875" s="10" t="str">
        <f>VLOOKUP($E13875,'Overview Cluster Days'!$B:$G,6)</f>
        <v>Weekday</v>
      </c>
      <c r="E13875" s="10">
        <v>20190211</v>
      </c>
      <c r="F13875" s="11">
        <v>2</v>
      </c>
      <c r="G13875" s="90">
        <v>2487245.3699963801</v>
      </c>
      <c r="H13875" s="91">
        <v>55985274.672567099</v>
      </c>
      <c r="I13875" s="91">
        <v>15387583.4982928</v>
      </c>
      <c r="J13875" s="91">
        <v>5958199.1500000004</v>
      </c>
      <c r="K13875" s="91">
        <v>5780428.5460080402</v>
      </c>
      <c r="L13875" s="91">
        <v>409676.75999637903</v>
      </c>
      <c r="M13875" s="91">
        <v>10533966.176635601</v>
      </c>
      <c r="N13875" s="91">
        <v>6051229.5239930497</v>
      </c>
      <c r="O13875" s="91">
        <v>1501688.54</v>
      </c>
      <c r="P13875" s="69">
        <v>553363.10809999995</v>
      </c>
      <c r="Q13875" s="90">
        <v>85598731.236864403</v>
      </c>
      <c r="R13875" s="91">
        <v>19049924.108725</v>
      </c>
      <c r="S13875" s="96">
        <v>222572.136742667</v>
      </c>
      <c r="T13875" s="69">
        <v>104871227.48233201</v>
      </c>
    </row>
    <row r="13876" spans="1:20" x14ac:dyDescent="0.25">
      <c r="A13876" t="s">
        <v>26</v>
      </c>
      <c r="B13876" s="10" t="str">
        <f>VLOOKUP(E13876,'Overview Cluster Days'!B:E,3)</f>
        <v>A</v>
      </c>
      <c r="C13876" s="10" t="str">
        <f>VLOOKUP($E13876,'Overview Cluster Days'!$B:$G,5)</f>
        <v>Winter</v>
      </c>
      <c r="D13876" s="10" t="str">
        <f>VLOOKUP($E13876,'Overview Cluster Days'!$B:$G,6)</f>
        <v>Weekday</v>
      </c>
      <c r="E13876" s="10">
        <v>20190211</v>
      </c>
      <c r="F13876" s="11">
        <v>3</v>
      </c>
      <c r="G13876" s="90">
        <v>2614139.21499612</v>
      </c>
      <c r="H13876" s="91">
        <v>55636407.088207603</v>
      </c>
      <c r="I13876" s="91">
        <v>15130977.7948453</v>
      </c>
      <c r="J13876" s="91">
        <v>5898555.7800000003</v>
      </c>
      <c r="K13876" s="91">
        <v>5773419.0740098497</v>
      </c>
      <c r="L13876" s="91">
        <v>427155.19499982701</v>
      </c>
      <c r="M13876" s="91">
        <v>10957662.919085201</v>
      </c>
      <c r="N13876" s="91">
        <v>5757693.78548194</v>
      </c>
      <c r="O13876" s="91">
        <v>1494998.23</v>
      </c>
      <c r="P13876" s="69">
        <v>556385.66202094196</v>
      </c>
      <c r="Q13876" s="90">
        <v>85053498.952058807</v>
      </c>
      <c r="R13876" s="91">
        <v>19193895.7915879</v>
      </c>
      <c r="S13876" s="96">
        <v>88022.3015287819</v>
      </c>
      <c r="T13876" s="69">
        <v>104335417.045176</v>
      </c>
    </row>
    <row r="13877" spans="1:20" x14ac:dyDescent="0.25">
      <c r="A13877" t="s">
        <v>26</v>
      </c>
      <c r="B13877" s="10" t="str">
        <f>VLOOKUP(E13877,'Overview Cluster Days'!B:E,3)</f>
        <v>A</v>
      </c>
      <c r="C13877" s="10" t="str">
        <f>VLOOKUP($E13877,'Overview Cluster Days'!$B:$G,5)</f>
        <v>Winter</v>
      </c>
      <c r="D13877" s="10" t="str">
        <f>VLOOKUP($E13877,'Overview Cluster Days'!$B:$G,6)</f>
        <v>Weekday</v>
      </c>
      <c r="E13877" s="10">
        <v>20190211</v>
      </c>
      <c r="F13877" s="11">
        <v>4</v>
      </c>
      <c r="G13877" s="90">
        <v>2642044.5289979898</v>
      </c>
      <c r="H13877" s="91">
        <v>55514430.730863601</v>
      </c>
      <c r="I13877" s="91">
        <v>14839054.4827385</v>
      </c>
      <c r="J13877" s="91">
        <v>5875872.29</v>
      </c>
      <c r="K13877" s="91">
        <v>5731309.3738891101</v>
      </c>
      <c r="L13877" s="91">
        <v>402995.33399848599</v>
      </c>
      <c r="M13877" s="91">
        <v>10714408.4945533</v>
      </c>
      <c r="N13877" s="91">
        <v>5651548.92491771</v>
      </c>
      <c r="O13877" s="91">
        <v>1478856.33</v>
      </c>
      <c r="P13877" s="69">
        <v>518387.417998316</v>
      </c>
      <c r="Q13877" s="90">
        <v>84602711.406489104</v>
      </c>
      <c r="R13877" s="91">
        <v>18766196.501467802</v>
      </c>
      <c r="S13877" s="96">
        <v>99773.431749715703</v>
      </c>
      <c r="T13877" s="69">
        <v>103468681.339707</v>
      </c>
    </row>
    <row r="13878" spans="1:20" x14ac:dyDescent="0.25">
      <c r="A13878" t="s">
        <v>26</v>
      </c>
      <c r="B13878" s="10" t="str">
        <f>VLOOKUP(E13878,'Overview Cluster Days'!B:E,3)</f>
        <v>A</v>
      </c>
      <c r="C13878" s="10" t="str">
        <f>VLOOKUP($E13878,'Overview Cluster Days'!$B:$G,5)</f>
        <v>Winter</v>
      </c>
      <c r="D13878" s="10" t="str">
        <f>VLOOKUP($E13878,'Overview Cluster Days'!$B:$G,6)</f>
        <v>Weekday</v>
      </c>
      <c r="E13878" s="10">
        <v>20190211</v>
      </c>
      <c r="F13878" s="11">
        <v>5</v>
      </c>
      <c r="G13878" s="90">
        <v>2727021.3969999999</v>
      </c>
      <c r="H13878" s="91">
        <v>54268301.697884098</v>
      </c>
      <c r="I13878" s="91">
        <v>14795266.9133917</v>
      </c>
      <c r="J13878" s="91">
        <v>6134935.0700000003</v>
      </c>
      <c r="K13878" s="91">
        <v>5952997.2023663605</v>
      </c>
      <c r="L13878" s="91">
        <v>345693.54299972003</v>
      </c>
      <c r="M13878" s="91">
        <v>10394200.5572129</v>
      </c>
      <c r="N13878" s="91">
        <v>5456371.7552509103</v>
      </c>
      <c r="O13878" s="91">
        <v>1441950.67</v>
      </c>
      <c r="P13878" s="69">
        <v>477543.23602168</v>
      </c>
      <c r="Q13878" s="90">
        <v>83878522.280642107</v>
      </c>
      <c r="R13878" s="91">
        <v>18115759.761485301</v>
      </c>
      <c r="S13878" s="96">
        <v>145819.79760980801</v>
      </c>
      <c r="T13878" s="69">
        <v>102140101.839737</v>
      </c>
    </row>
    <row r="13879" spans="1:20" x14ac:dyDescent="0.25">
      <c r="A13879" t="s">
        <v>26</v>
      </c>
      <c r="B13879" s="10" t="str">
        <f>VLOOKUP(E13879,'Overview Cluster Days'!B:E,3)</f>
        <v>A</v>
      </c>
      <c r="C13879" s="10" t="str">
        <f>VLOOKUP($E13879,'Overview Cluster Days'!$B:$G,5)</f>
        <v>Winter</v>
      </c>
      <c r="D13879" s="10" t="str">
        <f>VLOOKUP($E13879,'Overview Cluster Days'!$B:$G,6)</f>
        <v>Weekday</v>
      </c>
      <c r="E13879" s="10">
        <v>20190211</v>
      </c>
      <c r="F13879" s="11">
        <v>6</v>
      </c>
      <c r="G13879" s="90">
        <v>2949782.1279990901</v>
      </c>
      <c r="H13879" s="91">
        <v>54357156.213376798</v>
      </c>
      <c r="I13879" s="91">
        <v>14481176.659928899</v>
      </c>
      <c r="J13879" s="91">
        <v>6584841.8300000001</v>
      </c>
      <c r="K13879" s="91">
        <v>6100090.0959849404</v>
      </c>
      <c r="L13879" s="91">
        <v>229572.04399999999</v>
      </c>
      <c r="M13879" s="91">
        <v>10327320.4192647</v>
      </c>
      <c r="N13879" s="91">
        <v>5027031.6443716697</v>
      </c>
      <c r="O13879" s="91">
        <v>1381415.39</v>
      </c>
      <c r="P13879" s="69">
        <v>376993.24019069999</v>
      </c>
      <c r="Q13879" s="90">
        <v>84473046.927289695</v>
      </c>
      <c r="R13879" s="91">
        <v>17342332.7378271</v>
      </c>
      <c r="S13879" s="96">
        <v>76773.818101508805</v>
      </c>
      <c r="T13879" s="69">
        <v>101892153.483218</v>
      </c>
    </row>
    <row r="13880" spans="1:20" x14ac:dyDescent="0.25">
      <c r="A13880" t="s">
        <v>26</v>
      </c>
      <c r="B13880" s="10" t="str">
        <f>VLOOKUP(E13880,'Overview Cluster Days'!B:E,3)</f>
        <v>A</v>
      </c>
      <c r="C13880" s="10" t="str">
        <f>VLOOKUP($E13880,'Overview Cluster Days'!$B:$G,5)</f>
        <v>Winter</v>
      </c>
      <c r="D13880" s="10" t="str">
        <f>VLOOKUP($E13880,'Overview Cluster Days'!$B:$G,6)</f>
        <v>Weekday</v>
      </c>
      <c r="E13880" s="10">
        <v>20190211</v>
      </c>
      <c r="F13880" s="11">
        <v>7</v>
      </c>
      <c r="G13880" s="90">
        <v>4196364.8499999996</v>
      </c>
      <c r="H13880" s="91">
        <v>53595157.000491202</v>
      </c>
      <c r="I13880" s="91">
        <v>14318000.480871299</v>
      </c>
      <c r="J13880" s="91">
        <v>7047249.6770000001</v>
      </c>
      <c r="K13880" s="91">
        <v>7740419.7552323798</v>
      </c>
      <c r="L13880" s="91">
        <v>141189.03</v>
      </c>
      <c r="M13880" s="91">
        <v>9660681.8668261301</v>
      </c>
      <c r="N13880" s="91">
        <v>5161455.0647190297</v>
      </c>
      <c r="O13880" s="91">
        <v>1407451.24899998</v>
      </c>
      <c r="P13880" s="69">
        <v>316176.90919999097</v>
      </c>
      <c r="Q13880" s="90">
        <v>86897191.763594896</v>
      </c>
      <c r="R13880" s="91">
        <v>16686954.1197451</v>
      </c>
      <c r="S13880" s="96">
        <v>15628.609269622801</v>
      </c>
      <c r="T13880" s="69">
        <v>103599774.49260999</v>
      </c>
    </row>
    <row r="13881" spans="1:20" x14ac:dyDescent="0.25">
      <c r="A13881" t="s">
        <v>26</v>
      </c>
      <c r="B13881" s="10" t="str">
        <f>VLOOKUP(E13881,'Overview Cluster Days'!B:E,3)</f>
        <v>A</v>
      </c>
      <c r="C13881" s="10" t="str">
        <f>VLOOKUP($E13881,'Overview Cluster Days'!$B:$G,5)</f>
        <v>Winter</v>
      </c>
      <c r="D13881" s="10" t="str">
        <f>VLOOKUP($E13881,'Overview Cluster Days'!$B:$G,6)</f>
        <v>Weekday</v>
      </c>
      <c r="E13881" s="10">
        <v>20190211</v>
      </c>
      <c r="F13881" s="11">
        <v>8</v>
      </c>
      <c r="G13881" s="90">
        <v>5494132.8629960697</v>
      </c>
      <c r="H13881" s="91">
        <v>60843868.596860997</v>
      </c>
      <c r="I13881" s="91">
        <v>17936918.4646478</v>
      </c>
      <c r="J13881" s="91">
        <v>8587213.0329999998</v>
      </c>
      <c r="K13881" s="91">
        <v>7271457.2315422604</v>
      </c>
      <c r="L13881" s="91">
        <v>172637.706996072</v>
      </c>
      <c r="M13881" s="91">
        <v>9506783.4351302106</v>
      </c>
      <c r="N13881" s="91">
        <v>5153891.4434392499</v>
      </c>
      <c r="O13881" s="91">
        <v>1239757.41999984</v>
      </c>
      <c r="P13881" s="69">
        <v>323021.44216391997</v>
      </c>
      <c r="Q13881" s="90">
        <v>100133590.18904699</v>
      </c>
      <c r="R13881" s="91">
        <v>16396091.447729301</v>
      </c>
      <c r="S13881" s="96">
        <v>67227.267672103801</v>
      </c>
      <c r="T13881" s="69">
        <v>116596908.904449</v>
      </c>
    </row>
    <row r="13882" spans="1:20" x14ac:dyDescent="0.25">
      <c r="A13882" t="s">
        <v>26</v>
      </c>
      <c r="B13882" s="10" t="str">
        <f>VLOOKUP(E13882,'Overview Cluster Days'!B:E,3)</f>
        <v>A</v>
      </c>
      <c r="C13882" s="10" t="str">
        <f>VLOOKUP($E13882,'Overview Cluster Days'!$B:$G,5)</f>
        <v>Winter</v>
      </c>
      <c r="D13882" s="10" t="str">
        <f>VLOOKUP($E13882,'Overview Cluster Days'!$B:$G,6)</f>
        <v>Weekday</v>
      </c>
      <c r="E13882" s="10">
        <v>20190211</v>
      </c>
      <c r="F13882" s="11">
        <v>9</v>
      </c>
      <c r="G13882" s="90">
        <v>6383066.9979964802</v>
      </c>
      <c r="H13882" s="91">
        <v>61356513.049468197</v>
      </c>
      <c r="I13882" s="91">
        <v>19262376.405976299</v>
      </c>
      <c r="J13882" s="91">
        <v>8571798.9519999903</v>
      </c>
      <c r="K13882" s="91">
        <v>7578986.1342509296</v>
      </c>
      <c r="L13882" s="91">
        <v>170314.20198163501</v>
      </c>
      <c r="M13882" s="91">
        <v>10422882.875681199</v>
      </c>
      <c r="N13882" s="91">
        <v>5393671.0347115202</v>
      </c>
      <c r="O13882" s="91">
        <v>1234775.8459999999</v>
      </c>
      <c r="P13882" s="69">
        <v>407412.54312120698</v>
      </c>
      <c r="Q13882" s="90">
        <v>103152741.539692</v>
      </c>
      <c r="R13882" s="91">
        <v>17629056.501495499</v>
      </c>
      <c r="S13882" s="96">
        <v>45769.077931308202</v>
      </c>
      <c r="T13882" s="69">
        <v>120827567.119119</v>
      </c>
    </row>
    <row r="13883" spans="1:20" x14ac:dyDescent="0.25">
      <c r="A13883" t="s">
        <v>26</v>
      </c>
      <c r="B13883" s="10" t="str">
        <f>VLOOKUP(E13883,'Overview Cluster Days'!B:E,3)</f>
        <v>A</v>
      </c>
      <c r="C13883" s="10" t="str">
        <f>VLOOKUP($E13883,'Overview Cluster Days'!$B:$G,5)</f>
        <v>Winter</v>
      </c>
      <c r="D13883" s="10" t="str">
        <f>VLOOKUP($E13883,'Overview Cluster Days'!$B:$G,6)</f>
        <v>Weekday</v>
      </c>
      <c r="E13883" s="10">
        <v>20190211</v>
      </c>
      <c r="F13883" s="11">
        <v>10</v>
      </c>
      <c r="G13883" s="90">
        <v>6232884.83299952</v>
      </c>
      <c r="H13883" s="91">
        <v>61187484.046663597</v>
      </c>
      <c r="I13883" s="91">
        <v>19502771.493326399</v>
      </c>
      <c r="J13883" s="91">
        <v>8539511.8759999704</v>
      </c>
      <c r="K13883" s="91">
        <v>8236244.78021238</v>
      </c>
      <c r="L13883" s="91">
        <v>193157.853396308</v>
      </c>
      <c r="M13883" s="91">
        <v>10854201.4826869</v>
      </c>
      <c r="N13883" s="91">
        <v>5753469.0846925704</v>
      </c>
      <c r="O13883" s="91">
        <v>1307523.30199909</v>
      </c>
      <c r="P13883" s="69">
        <v>410077.747050228</v>
      </c>
      <c r="Q13883" s="90">
        <v>103698897.029202</v>
      </c>
      <c r="R13883" s="91">
        <v>18518429.4698251</v>
      </c>
      <c r="S13883" s="96">
        <v>98254.042118774494</v>
      </c>
      <c r="T13883" s="69">
        <v>122315580.541146</v>
      </c>
    </row>
    <row r="13884" spans="1:20" x14ac:dyDescent="0.25">
      <c r="A13884" t="s">
        <v>26</v>
      </c>
      <c r="B13884" s="10" t="str">
        <f>VLOOKUP(E13884,'Overview Cluster Days'!B:E,3)</f>
        <v>A</v>
      </c>
      <c r="C13884" s="10" t="str">
        <f>VLOOKUP($E13884,'Overview Cluster Days'!$B:$G,5)</f>
        <v>Winter</v>
      </c>
      <c r="D13884" s="10" t="str">
        <f>VLOOKUP($E13884,'Overview Cluster Days'!$B:$G,6)</f>
        <v>Weekday</v>
      </c>
      <c r="E13884" s="10">
        <v>20190211</v>
      </c>
      <c r="F13884" s="11">
        <v>11</v>
      </c>
      <c r="G13884" s="90">
        <v>5610560.77799368</v>
      </c>
      <c r="H13884" s="91">
        <v>61934742.812328003</v>
      </c>
      <c r="I13884" s="91">
        <v>19025493.403289601</v>
      </c>
      <c r="J13884" s="91">
        <v>8171240.8200000003</v>
      </c>
      <c r="K13884" s="91">
        <v>7964903.69534194</v>
      </c>
      <c r="L13884" s="91">
        <v>208997.11360369099</v>
      </c>
      <c r="M13884" s="91">
        <v>11081794.523101199</v>
      </c>
      <c r="N13884" s="91">
        <v>6092824.4567583697</v>
      </c>
      <c r="O13884" s="91">
        <v>1478641.4</v>
      </c>
      <c r="P13884" s="69">
        <v>422809.55926938198</v>
      </c>
      <c r="Q13884" s="90">
        <v>102706941.50895301</v>
      </c>
      <c r="R13884" s="91">
        <v>19285067.052732699</v>
      </c>
      <c r="S13884" s="96">
        <v>110447.10127198799</v>
      </c>
      <c r="T13884" s="69">
        <v>122102455.662958</v>
      </c>
    </row>
    <row r="13885" spans="1:20" x14ac:dyDescent="0.25">
      <c r="A13885" t="s">
        <v>26</v>
      </c>
      <c r="B13885" s="10" t="str">
        <f>VLOOKUP(E13885,'Overview Cluster Days'!B:E,3)</f>
        <v>A</v>
      </c>
      <c r="C13885" s="10" t="str">
        <f>VLOOKUP($E13885,'Overview Cluster Days'!$B:$G,5)</f>
        <v>Winter</v>
      </c>
      <c r="D13885" s="10" t="str">
        <f>VLOOKUP($E13885,'Overview Cluster Days'!$B:$G,6)</f>
        <v>Weekday</v>
      </c>
      <c r="E13885" s="10">
        <v>20190211</v>
      </c>
      <c r="F13885" s="11">
        <v>12</v>
      </c>
      <c r="G13885" s="90">
        <v>5311029.5299901003</v>
      </c>
      <c r="H13885" s="91">
        <v>62283824.814882599</v>
      </c>
      <c r="I13885" s="91">
        <v>18692884.8451121</v>
      </c>
      <c r="J13885" s="91">
        <v>7652655.96</v>
      </c>
      <c r="K13885" s="91">
        <v>8675867.50707913</v>
      </c>
      <c r="L13885" s="91">
        <v>181842.13</v>
      </c>
      <c r="M13885" s="91">
        <v>11565400.2463683</v>
      </c>
      <c r="N13885" s="91">
        <v>6502215.6913014203</v>
      </c>
      <c r="O13885" s="91">
        <v>1518429.95</v>
      </c>
      <c r="P13885" s="69">
        <v>434963.13961797801</v>
      </c>
      <c r="Q13885" s="90">
        <v>102616262.65706401</v>
      </c>
      <c r="R13885" s="91">
        <v>20202851.157287698</v>
      </c>
      <c r="S13885" s="96">
        <v>168523.88630268801</v>
      </c>
      <c r="T13885" s="69">
        <v>122987637.700654</v>
      </c>
    </row>
    <row r="13886" spans="1:20" x14ac:dyDescent="0.25">
      <c r="A13886" t="s">
        <v>26</v>
      </c>
      <c r="B13886" s="10" t="str">
        <f>VLOOKUP(E13886,'Overview Cluster Days'!B:E,3)</f>
        <v>A</v>
      </c>
      <c r="C13886" s="10" t="str">
        <f>VLOOKUP($E13886,'Overview Cluster Days'!$B:$G,5)</f>
        <v>Winter</v>
      </c>
      <c r="D13886" s="10" t="str">
        <f>VLOOKUP($E13886,'Overview Cluster Days'!$B:$G,6)</f>
        <v>Weekday</v>
      </c>
      <c r="E13886" s="10">
        <v>20190211</v>
      </c>
      <c r="F13886" s="11">
        <v>13</v>
      </c>
      <c r="G13886" s="90">
        <v>4805865.2099986197</v>
      </c>
      <c r="H13886" s="91">
        <v>62461891.442859702</v>
      </c>
      <c r="I13886" s="91">
        <v>18571931.571670301</v>
      </c>
      <c r="J13886" s="91">
        <v>7062363.6399999997</v>
      </c>
      <c r="K13886" s="91">
        <v>9117217.9592334591</v>
      </c>
      <c r="L13886" s="91">
        <v>196689.75</v>
      </c>
      <c r="M13886" s="91">
        <v>11988037.145803399</v>
      </c>
      <c r="N13886" s="91">
        <v>6714942.9389398098</v>
      </c>
      <c r="O13886" s="91">
        <v>1597737.27</v>
      </c>
      <c r="P13886" s="69">
        <v>483530.69917442702</v>
      </c>
      <c r="Q13886" s="90">
        <v>102019269.823762</v>
      </c>
      <c r="R13886" s="91">
        <v>20980937.803917602</v>
      </c>
      <c r="S13886" s="96">
        <v>190469.99425505099</v>
      </c>
      <c r="T13886" s="69">
        <v>123190677.621935</v>
      </c>
    </row>
    <row r="13887" spans="1:20" x14ac:dyDescent="0.25">
      <c r="A13887" t="s">
        <v>26</v>
      </c>
      <c r="B13887" s="10" t="str">
        <f>VLOOKUP(E13887,'Overview Cluster Days'!B:E,3)</f>
        <v>A</v>
      </c>
      <c r="C13887" s="10" t="str">
        <f>VLOOKUP($E13887,'Overview Cluster Days'!$B:$G,5)</f>
        <v>Winter</v>
      </c>
      <c r="D13887" s="10" t="str">
        <f>VLOOKUP($E13887,'Overview Cluster Days'!$B:$G,6)</f>
        <v>Weekday</v>
      </c>
      <c r="E13887" s="10">
        <v>20190211</v>
      </c>
      <c r="F13887" s="11">
        <v>14</v>
      </c>
      <c r="G13887" s="90">
        <v>4696052.7699999996</v>
      </c>
      <c r="H13887" s="91">
        <v>62655907.339557201</v>
      </c>
      <c r="I13887" s="91">
        <v>17942657.379758399</v>
      </c>
      <c r="J13887" s="91">
        <v>7063470.54</v>
      </c>
      <c r="K13887" s="91">
        <v>9213952.0972100608</v>
      </c>
      <c r="L13887" s="91">
        <v>173576.94</v>
      </c>
      <c r="M13887" s="91">
        <v>12123697.8400541</v>
      </c>
      <c r="N13887" s="91">
        <v>6777191.45851319</v>
      </c>
      <c r="O13887" s="91">
        <v>1603850.34</v>
      </c>
      <c r="P13887" s="69">
        <v>526732.70840869995</v>
      </c>
      <c r="Q13887" s="90">
        <v>101572040.126526</v>
      </c>
      <c r="R13887" s="91">
        <v>21205049.286975998</v>
      </c>
      <c r="S13887" s="96">
        <v>134580.62797377</v>
      </c>
      <c r="T13887" s="69">
        <v>122911670.041475</v>
      </c>
    </row>
    <row r="13888" spans="1:20" x14ac:dyDescent="0.25">
      <c r="A13888" t="s">
        <v>26</v>
      </c>
      <c r="B13888" s="10" t="str">
        <f>VLOOKUP(E13888,'Overview Cluster Days'!B:E,3)</f>
        <v>A</v>
      </c>
      <c r="C13888" s="10" t="str">
        <f>VLOOKUP($E13888,'Overview Cluster Days'!$B:$G,5)</f>
        <v>Winter</v>
      </c>
      <c r="D13888" s="10" t="str">
        <f>VLOOKUP($E13888,'Overview Cluster Days'!$B:$G,6)</f>
        <v>Weekday</v>
      </c>
      <c r="E13888" s="10">
        <v>20190211</v>
      </c>
      <c r="F13888" s="11">
        <v>15</v>
      </c>
      <c r="G13888" s="90">
        <v>4760561.6199999899</v>
      </c>
      <c r="H13888" s="91">
        <v>61713961.588763997</v>
      </c>
      <c r="I13888" s="91">
        <v>17993726.3677212</v>
      </c>
      <c r="J13888" s="91">
        <v>7370165.04</v>
      </c>
      <c r="K13888" s="91">
        <v>8830283.9263764806</v>
      </c>
      <c r="L13888" s="91">
        <v>259890.62</v>
      </c>
      <c r="M13888" s="91">
        <v>11668221.0587158</v>
      </c>
      <c r="N13888" s="91">
        <v>6458898.3367051603</v>
      </c>
      <c r="O13888" s="91">
        <v>1572698.9</v>
      </c>
      <c r="P13888" s="69">
        <v>520318.606150812</v>
      </c>
      <c r="Q13888" s="90">
        <v>100668698.542862</v>
      </c>
      <c r="R13888" s="91">
        <v>20480027.5215718</v>
      </c>
      <c r="S13888" s="96">
        <v>32933.474971481897</v>
      </c>
      <c r="T13888" s="69">
        <v>121181659.539405</v>
      </c>
    </row>
    <row r="13889" spans="1:20" x14ac:dyDescent="0.25">
      <c r="A13889" t="s">
        <v>26</v>
      </c>
      <c r="B13889" s="10" t="str">
        <f>VLOOKUP(E13889,'Overview Cluster Days'!B:E,3)</f>
        <v>A</v>
      </c>
      <c r="C13889" s="10" t="str">
        <f>VLOOKUP($E13889,'Overview Cluster Days'!$B:$G,5)</f>
        <v>Winter</v>
      </c>
      <c r="D13889" s="10" t="str">
        <f>VLOOKUP($E13889,'Overview Cluster Days'!$B:$G,6)</f>
        <v>Weekday</v>
      </c>
      <c r="E13889" s="10">
        <v>20190211</v>
      </c>
      <c r="F13889" s="11">
        <v>16</v>
      </c>
      <c r="G13889" s="90">
        <v>5167508.4919945803</v>
      </c>
      <c r="H13889" s="91">
        <v>58532023.5861113</v>
      </c>
      <c r="I13889" s="91">
        <v>18150722.8821286</v>
      </c>
      <c r="J13889" s="91">
        <v>7896338.8819999201</v>
      </c>
      <c r="K13889" s="91">
        <v>8554233.9596377797</v>
      </c>
      <c r="L13889" s="91">
        <v>196313.25599992101</v>
      </c>
      <c r="M13889" s="91">
        <v>10850602.474106001</v>
      </c>
      <c r="N13889" s="91">
        <v>6178403.7452420099</v>
      </c>
      <c r="O13889" s="91">
        <v>1505909.2919999999</v>
      </c>
      <c r="P13889" s="69">
        <v>524857.52916907298</v>
      </c>
      <c r="Q13889" s="90">
        <v>98300827.801872194</v>
      </c>
      <c r="R13889" s="91">
        <v>19256086.296517</v>
      </c>
      <c r="S13889" s="96">
        <v>1.27929681912065E-2</v>
      </c>
      <c r="T13889" s="69">
        <v>117556914.111182</v>
      </c>
    </row>
    <row r="13890" spans="1:20" x14ac:dyDescent="0.25">
      <c r="A13890" t="s">
        <v>26</v>
      </c>
      <c r="B13890" s="10" t="str">
        <f>VLOOKUP(E13890,'Overview Cluster Days'!B:E,3)</f>
        <v>A</v>
      </c>
      <c r="C13890" s="10" t="str">
        <f>VLOOKUP($E13890,'Overview Cluster Days'!$B:$G,5)</f>
        <v>Winter</v>
      </c>
      <c r="D13890" s="10" t="str">
        <f>VLOOKUP($E13890,'Overview Cluster Days'!$B:$G,6)</f>
        <v>Weekday</v>
      </c>
      <c r="E13890" s="10">
        <v>20190211</v>
      </c>
      <c r="F13890" s="11">
        <v>17</v>
      </c>
      <c r="G13890" s="90">
        <v>6000448.8999990597</v>
      </c>
      <c r="H13890" s="91">
        <v>55629606.0083794</v>
      </c>
      <c r="I13890" s="91">
        <v>17902795.125952698</v>
      </c>
      <c r="J13890" s="91">
        <v>8281318.4150000103</v>
      </c>
      <c r="K13890" s="91">
        <v>8687707.1181112695</v>
      </c>
      <c r="L13890" s="91">
        <v>145450.66999856499</v>
      </c>
      <c r="M13890" s="91">
        <v>9858207.2124527097</v>
      </c>
      <c r="N13890" s="91">
        <v>5865073.9696424296</v>
      </c>
      <c r="O13890" s="91">
        <v>1275302.2450000001</v>
      </c>
      <c r="P13890" s="69">
        <v>510666.92220604501</v>
      </c>
      <c r="Q13890" s="90">
        <v>96501875.567442402</v>
      </c>
      <c r="R13890" s="91">
        <v>17654701.019299701</v>
      </c>
      <c r="S13890" s="96">
        <v>1.1340332217514499E-2</v>
      </c>
      <c r="T13890" s="69">
        <v>114156576.59808201</v>
      </c>
    </row>
    <row r="13891" spans="1:20" x14ac:dyDescent="0.25">
      <c r="A13891" t="s">
        <v>26</v>
      </c>
      <c r="B13891" s="10" t="str">
        <f>VLOOKUP(E13891,'Overview Cluster Days'!B:E,3)</f>
        <v>A</v>
      </c>
      <c r="C13891" s="10" t="str">
        <f>VLOOKUP($E13891,'Overview Cluster Days'!$B:$G,5)</f>
        <v>Winter</v>
      </c>
      <c r="D13891" s="10" t="str">
        <f>VLOOKUP($E13891,'Overview Cluster Days'!$B:$G,6)</f>
        <v>Weekday</v>
      </c>
      <c r="E13891" s="10">
        <v>20190211</v>
      </c>
      <c r="F13891" s="11">
        <v>18</v>
      </c>
      <c r="G13891" s="90">
        <v>7348020.8239980796</v>
      </c>
      <c r="H13891" s="91">
        <v>56130831.934939399</v>
      </c>
      <c r="I13891" s="91">
        <v>18702045.7586013</v>
      </c>
      <c r="J13891" s="91">
        <v>9482223.7599999998</v>
      </c>
      <c r="K13891" s="91">
        <v>8543544.9181224294</v>
      </c>
      <c r="L13891" s="91">
        <v>147897.48800000001</v>
      </c>
      <c r="M13891" s="91">
        <v>9403369.1105624698</v>
      </c>
      <c r="N13891" s="91">
        <v>5149548.0067358799</v>
      </c>
      <c r="O13891" s="91">
        <v>1056161.6999993101</v>
      </c>
      <c r="P13891" s="69">
        <v>444501.72638294601</v>
      </c>
      <c r="Q13891" s="90">
        <v>100206667.19566099</v>
      </c>
      <c r="R13891" s="91">
        <v>16201478.031680601</v>
      </c>
      <c r="S13891" s="96">
        <v>5344.3754204558199</v>
      </c>
      <c r="T13891" s="69">
        <v>116413489.602762</v>
      </c>
    </row>
    <row r="13892" spans="1:20" x14ac:dyDescent="0.25">
      <c r="A13892" t="s">
        <v>26</v>
      </c>
      <c r="B13892" s="10" t="str">
        <f>VLOOKUP(E13892,'Overview Cluster Days'!B:E,3)</f>
        <v>A</v>
      </c>
      <c r="C13892" s="10" t="str">
        <f>VLOOKUP($E13892,'Overview Cluster Days'!$B:$G,5)</f>
        <v>Winter</v>
      </c>
      <c r="D13892" s="10" t="str">
        <f>VLOOKUP($E13892,'Overview Cluster Days'!$B:$G,6)</f>
        <v>Weekday</v>
      </c>
      <c r="E13892" s="10">
        <v>20190211</v>
      </c>
      <c r="F13892" s="11">
        <v>19</v>
      </c>
      <c r="G13892" s="90">
        <v>8650990.5559990406</v>
      </c>
      <c r="H13892" s="91">
        <v>57968920.672164902</v>
      </c>
      <c r="I13892" s="91">
        <v>18733432.836607099</v>
      </c>
      <c r="J13892" s="91">
        <v>9384515.0599996094</v>
      </c>
      <c r="K13892" s="91">
        <v>8451240.3089797106</v>
      </c>
      <c r="L13892" s="91">
        <v>180196.959996794</v>
      </c>
      <c r="M13892" s="91">
        <v>9484912.6502318699</v>
      </c>
      <c r="N13892" s="91">
        <v>4557024.1524501303</v>
      </c>
      <c r="O13892" s="91">
        <v>1049917.4399999999</v>
      </c>
      <c r="P13892" s="69">
        <v>470096.89509958698</v>
      </c>
      <c r="Q13892" s="90">
        <v>103189099.43375</v>
      </c>
      <c r="R13892" s="91">
        <v>15742148.0977784</v>
      </c>
      <c r="S13892" s="96">
        <v>80189.293635559297</v>
      </c>
      <c r="T13892" s="69">
        <v>119011436.82516401</v>
      </c>
    </row>
    <row r="13893" spans="1:20" x14ac:dyDescent="0.25">
      <c r="A13893" t="s">
        <v>26</v>
      </c>
      <c r="B13893" s="10" t="str">
        <f>VLOOKUP(E13893,'Overview Cluster Days'!B:E,3)</f>
        <v>A</v>
      </c>
      <c r="C13893" s="10" t="str">
        <f>VLOOKUP($E13893,'Overview Cluster Days'!$B:$G,5)</f>
        <v>Winter</v>
      </c>
      <c r="D13893" s="10" t="str">
        <f>VLOOKUP($E13893,'Overview Cluster Days'!$B:$G,6)</f>
        <v>Weekday</v>
      </c>
      <c r="E13893" s="10">
        <v>20190211</v>
      </c>
      <c r="F13893" s="11">
        <v>20</v>
      </c>
      <c r="G13893" s="90">
        <v>8190400.6519996002</v>
      </c>
      <c r="H13893" s="91">
        <v>58201862.432373598</v>
      </c>
      <c r="I13893" s="91">
        <v>19180011.936594799</v>
      </c>
      <c r="J13893" s="91">
        <v>9075593.7689983305</v>
      </c>
      <c r="K13893" s="91">
        <v>8268920.8785113804</v>
      </c>
      <c r="L13893" s="91">
        <v>190844.72799311299</v>
      </c>
      <c r="M13893" s="91">
        <v>9623689.8810867593</v>
      </c>
      <c r="N13893" s="91">
        <v>4473718.6325327503</v>
      </c>
      <c r="O13893" s="91">
        <v>1026087.00999635</v>
      </c>
      <c r="P13893" s="69">
        <v>565230.23891222698</v>
      </c>
      <c r="Q13893" s="90">
        <v>102916789.668478</v>
      </c>
      <c r="R13893" s="91">
        <v>15879570.4905212</v>
      </c>
      <c r="S13893" s="96">
        <v>94135.5757555694</v>
      </c>
      <c r="T13893" s="69">
        <v>118890495.734754</v>
      </c>
    </row>
    <row r="13894" spans="1:20" x14ac:dyDescent="0.25">
      <c r="A13894" t="s">
        <v>26</v>
      </c>
      <c r="B13894" s="10" t="str">
        <f>VLOOKUP(E13894,'Overview Cluster Days'!B:E,3)</f>
        <v>A</v>
      </c>
      <c r="C13894" s="10" t="str">
        <f>VLOOKUP($E13894,'Overview Cluster Days'!$B:$G,5)</f>
        <v>Winter</v>
      </c>
      <c r="D13894" s="10" t="str">
        <f>VLOOKUP($E13894,'Overview Cluster Days'!$B:$G,6)</f>
        <v>Weekday</v>
      </c>
      <c r="E13894" s="10">
        <v>20190211</v>
      </c>
      <c r="F13894" s="11">
        <v>21</v>
      </c>
      <c r="G13894" s="90">
        <v>6559884.0199972503</v>
      </c>
      <c r="H13894" s="91">
        <v>55627013.3763927</v>
      </c>
      <c r="I13894" s="91">
        <v>16557069.1059318</v>
      </c>
      <c r="J13894" s="91">
        <v>8315866.8899996597</v>
      </c>
      <c r="K13894" s="91">
        <v>6470404.8260466997</v>
      </c>
      <c r="L13894" s="91">
        <v>176496.49</v>
      </c>
      <c r="M13894" s="91">
        <v>8912168.5995250605</v>
      </c>
      <c r="N13894" s="91">
        <v>4287229.3224417102</v>
      </c>
      <c r="O13894" s="91">
        <v>1122241.54</v>
      </c>
      <c r="P13894" s="69">
        <v>418922.822579175</v>
      </c>
      <c r="Q13894" s="90">
        <v>93530238.218368098</v>
      </c>
      <c r="R13894" s="91">
        <v>14917058.774545901</v>
      </c>
      <c r="S13894" s="96">
        <v>111696.309552002</v>
      </c>
      <c r="T13894" s="69">
        <v>108558993.30246601</v>
      </c>
    </row>
    <row r="13895" spans="1:20" x14ac:dyDescent="0.25">
      <c r="A13895" t="s">
        <v>26</v>
      </c>
      <c r="B13895" s="10" t="str">
        <f>VLOOKUP(E13895,'Overview Cluster Days'!B:E,3)</f>
        <v>A</v>
      </c>
      <c r="C13895" s="10" t="str">
        <f>VLOOKUP($E13895,'Overview Cluster Days'!$B:$G,5)</f>
        <v>Winter</v>
      </c>
      <c r="D13895" s="10" t="str">
        <f>VLOOKUP($E13895,'Overview Cluster Days'!$B:$G,6)</f>
        <v>Weekday</v>
      </c>
      <c r="E13895" s="10">
        <v>20190211</v>
      </c>
      <c r="F13895" s="11">
        <v>22</v>
      </c>
      <c r="G13895" s="90">
        <v>5751880.8859993098</v>
      </c>
      <c r="H13895" s="91">
        <v>51076681.561372302</v>
      </c>
      <c r="I13895" s="91">
        <v>15048821.442052601</v>
      </c>
      <c r="J13895" s="91">
        <v>7141973.8799999999</v>
      </c>
      <c r="K13895" s="91">
        <v>6677596.51942233</v>
      </c>
      <c r="L13895" s="91">
        <v>233533.45999963401</v>
      </c>
      <c r="M13895" s="91">
        <v>8874008.6424768902</v>
      </c>
      <c r="N13895" s="91">
        <v>4149516.0042312099</v>
      </c>
      <c r="O13895" s="91">
        <v>1183183.25999995</v>
      </c>
      <c r="P13895" s="69">
        <v>495507.76193485199</v>
      </c>
      <c r="Q13895" s="90">
        <v>85696954.288846493</v>
      </c>
      <c r="R13895" s="91">
        <v>14935749.128642499</v>
      </c>
      <c r="S13895" s="96">
        <v>66146.388988830397</v>
      </c>
      <c r="T13895" s="69">
        <v>100698849.80647799</v>
      </c>
    </row>
    <row r="13896" spans="1:20" x14ac:dyDescent="0.25">
      <c r="A13896" t="s">
        <v>26</v>
      </c>
      <c r="B13896" s="10" t="str">
        <f>VLOOKUP(E13896,'Overview Cluster Days'!B:E,3)</f>
        <v>A</v>
      </c>
      <c r="C13896" s="10" t="str">
        <f>VLOOKUP($E13896,'Overview Cluster Days'!$B:$G,5)</f>
        <v>Winter</v>
      </c>
      <c r="D13896" s="10" t="str">
        <f>VLOOKUP($E13896,'Overview Cluster Days'!$B:$G,6)</f>
        <v>Weekday</v>
      </c>
      <c r="E13896" s="10">
        <v>20190211</v>
      </c>
      <c r="F13896" s="11">
        <v>23</v>
      </c>
      <c r="G13896" s="90">
        <v>5803830.0039999997</v>
      </c>
      <c r="H13896" s="91">
        <v>51106152.590031803</v>
      </c>
      <c r="I13896" s="91">
        <v>13873671.982687401</v>
      </c>
      <c r="J13896" s="91">
        <v>5845519.1960000005</v>
      </c>
      <c r="K13896" s="91">
        <v>5941222.2658324102</v>
      </c>
      <c r="L13896" s="91">
        <v>174619.91</v>
      </c>
      <c r="M13896" s="91">
        <v>8587726.2715343703</v>
      </c>
      <c r="N13896" s="91">
        <v>3931653.4879554599</v>
      </c>
      <c r="O13896" s="91">
        <v>1292215.25599992</v>
      </c>
      <c r="P13896" s="69">
        <v>679373.78835962701</v>
      </c>
      <c r="Q13896" s="90">
        <v>82570396.038551599</v>
      </c>
      <c r="R13896" s="91">
        <v>14665588.713849399</v>
      </c>
      <c r="S13896" s="96">
        <v>46099.601527481798</v>
      </c>
      <c r="T13896" s="69">
        <v>97282084.353928402</v>
      </c>
    </row>
    <row r="13897" spans="1:20" x14ac:dyDescent="0.25">
      <c r="A13897" t="s">
        <v>26</v>
      </c>
      <c r="B13897" s="10" t="str">
        <f>VLOOKUP(E13897,'Overview Cluster Days'!B:E,3)</f>
        <v>A</v>
      </c>
      <c r="C13897" s="10" t="str">
        <f>VLOOKUP($E13897,'Overview Cluster Days'!$B:$G,5)</f>
        <v>Winter</v>
      </c>
      <c r="D13897" s="10" t="str">
        <f>VLOOKUP($E13897,'Overview Cluster Days'!$B:$G,6)</f>
        <v>Weekday</v>
      </c>
      <c r="E13897" s="10">
        <v>20190211</v>
      </c>
      <c r="F13897" s="11">
        <v>24</v>
      </c>
      <c r="G13897" s="90">
        <v>5698861.6100000003</v>
      </c>
      <c r="H13897" s="91">
        <v>49043017.782949202</v>
      </c>
      <c r="I13897" s="91">
        <v>13858286.449989799</v>
      </c>
      <c r="J13897" s="91">
        <v>5156760.71</v>
      </c>
      <c r="K13897" s="91">
        <v>5676310.7515772898</v>
      </c>
      <c r="L13897" s="91">
        <v>141212.46</v>
      </c>
      <c r="M13897" s="91">
        <v>8492181.9314144198</v>
      </c>
      <c r="N13897" s="91">
        <v>3828249.7605251302</v>
      </c>
      <c r="O13897" s="91">
        <v>1351303.64</v>
      </c>
      <c r="P13897" s="69">
        <v>613713.52470552095</v>
      </c>
      <c r="Q13897" s="90">
        <v>79433237.304516301</v>
      </c>
      <c r="R13897" s="91">
        <v>14426661.316645101</v>
      </c>
      <c r="S13897" s="96">
        <v>75976.958815841703</v>
      </c>
      <c r="T13897" s="69">
        <v>93935875.579977199</v>
      </c>
    </row>
    <row r="13898" spans="1:20" x14ac:dyDescent="0.25">
      <c r="A13898" t="s">
        <v>26</v>
      </c>
      <c r="B13898" s="10" t="str">
        <f>VLOOKUP(E13898,'Overview Cluster Days'!B:E,3)</f>
        <v>A</v>
      </c>
      <c r="C13898" s="10" t="str">
        <f>VLOOKUP($E13898,'Overview Cluster Days'!$B:$G,5)</f>
        <v>Winter</v>
      </c>
      <c r="D13898" s="10" t="str">
        <f>VLOOKUP($E13898,'Overview Cluster Days'!$B:$G,6)</f>
        <v>Weekday</v>
      </c>
      <c r="E13898" s="10">
        <v>20190213</v>
      </c>
      <c r="F13898" s="11">
        <v>1</v>
      </c>
      <c r="G13898" s="90">
        <v>3568554.7979999799</v>
      </c>
      <c r="H13898" s="91">
        <v>36855834.541312099</v>
      </c>
      <c r="I13898" s="91">
        <v>14885878.311161701</v>
      </c>
      <c r="J13898" s="91">
        <v>5951619.1139995102</v>
      </c>
      <c r="K13898" s="91">
        <v>7096348.1791358404</v>
      </c>
      <c r="L13898" s="91">
        <v>417206.043999727</v>
      </c>
      <c r="M13898" s="91">
        <v>7929643.0889709098</v>
      </c>
      <c r="N13898" s="91">
        <v>4162921.1420609201</v>
      </c>
      <c r="O13898" s="91">
        <v>1728797.86099961</v>
      </c>
      <c r="P13898" s="69">
        <v>807054.94399043103</v>
      </c>
      <c r="Q13898" s="90">
        <v>68358234.943609193</v>
      </c>
      <c r="R13898" s="91">
        <v>15045623.080021599</v>
      </c>
      <c r="S13898" s="96">
        <v>36983.026472290003</v>
      </c>
      <c r="T13898" s="69">
        <v>83440841.050103098</v>
      </c>
    </row>
    <row r="13899" spans="1:20" x14ac:dyDescent="0.25">
      <c r="A13899" t="s">
        <v>26</v>
      </c>
      <c r="B13899" s="10" t="str">
        <f>VLOOKUP(E13899,'Overview Cluster Days'!B:E,3)</f>
        <v>A</v>
      </c>
      <c r="C13899" s="10" t="str">
        <f>VLOOKUP($E13899,'Overview Cluster Days'!$B:$G,5)</f>
        <v>Winter</v>
      </c>
      <c r="D13899" s="10" t="str">
        <f>VLOOKUP($E13899,'Overview Cluster Days'!$B:$G,6)</f>
        <v>Weekday</v>
      </c>
      <c r="E13899" s="10">
        <v>20190213</v>
      </c>
      <c r="F13899" s="11">
        <v>2</v>
      </c>
      <c r="G13899" s="90">
        <v>3209440.1799976998</v>
      </c>
      <c r="H13899" s="91">
        <v>36752016.325517997</v>
      </c>
      <c r="I13899" s="91">
        <v>15547797.4269545</v>
      </c>
      <c r="J13899" s="91">
        <v>5477512.9620000003</v>
      </c>
      <c r="K13899" s="91">
        <v>7264835.3481791904</v>
      </c>
      <c r="L13899" s="91">
        <v>381849.565</v>
      </c>
      <c r="M13899" s="91">
        <v>8331542.3140975004</v>
      </c>
      <c r="N13899" s="91">
        <v>4279168.7041113302</v>
      </c>
      <c r="O13899" s="91">
        <v>1809801.2220000001</v>
      </c>
      <c r="P13899" s="69">
        <v>805299.03800784005</v>
      </c>
      <c r="Q13899" s="90">
        <v>68251602.242649302</v>
      </c>
      <c r="R13899" s="91">
        <v>15607660.8432167</v>
      </c>
      <c r="S13899" s="96">
        <v>37568.138151031897</v>
      </c>
      <c r="T13899" s="69">
        <v>83896831.224016994</v>
      </c>
    </row>
    <row r="13900" spans="1:20" x14ac:dyDescent="0.25">
      <c r="A13900" t="s">
        <v>26</v>
      </c>
      <c r="B13900" s="10" t="str">
        <f>VLOOKUP(E13900,'Overview Cluster Days'!B:E,3)</f>
        <v>A</v>
      </c>
      <c r="C13900" s="10" t="str">
        <f>VLOOKUP($E13900,'Overview Cluster Days'!$B:$G,5)</f>
        <v>Winter</v>
      </c>
      <c r="D13900" s="10" t="str">
        <f>VLOOKUP($E13900,'Overview Cluster Days'!$B:$G,6)</f>
        <v>Weekday</v>
      </c>
      <c r="E13900" s="10">
        <v>20190213</v>
      </c>
      <c r="F13900" s="11">
        <v>3</v>
      </c>
      <c r="G13900" s="90">
        <v>2878933.0859999098</v>
      </c>
      <c r="H13900" s="91">
        <v>36328927.404370204</v>
      </c>
      <c r="I13900" s="91">
        <v>15375105.2315627</v>
      </c>
      <c r="J13900" s="91">
        <v>5342433.3999999696</v>
      </c>
      <c r="K13900" s="91">
        <v>7549430.0012908801</v>
      </c>
      <c r="L13900" s="91">
        <v>444623.913999515</v>
      </c>
      <c r="M13900" s="91">
        <v>8258949.0969420196</v>
      </c>
      <c r="N13900" s="91">
        <v>4413244.4126736801</v>
      </c>
      <c r="O13900" s="91">
        <v>1950182.0919999999</v>
      </c>
      <c r="P13900" s="69">
        <v>735146.14198642899</v>
      </c>
      <c r="Q13900" s="90">
        <v>67474829.123223707</v>
      </c>
      <c r="R13900" s="91">
        <v>15802145.657601601</v>
      </c>
      <c r="S13900" s="96">
        <v>10828.544148147999</v>
      </c>
      <c r="T13900" s="69">
        <v>83287803.324973404</v>
      </c>
    </row>
    <row r="13901" spans="1:20" x14ac:dyDescent="0.25">
      <c r="A13901" t="s">
        <v>26</v>
      </c>
      <c r="B13901" s="10" t="str">
        <f>VLOOKUP(E13901,'Overview Cluster Days'!B:E,3)</f>
        <v>A</v>
      </c>
      <c r="C13901" s="10" t="str">
        <f>VLOOKUP($E13901,'Overview Cluster Days'!$B:$G,5)</f>
        <v>Winter</v>
      </c>
      <c r="D13901" s="10" t="str">
        <f>VLOOKUP($E13901,'Overview Cluster Days'!$B:$G,6)</f>
        <v>Weekday</v>
      </c>
      <c r="E13901" s="10">
        <v>20190213</v>
      </c>
      <c r="F13901" s="11">
        <v>4</v>
      </c>
      <c r="G13901" s="90">
        <v>2805544.7499998398</v>
      </c>
      <c r="H13901" s="91">
        <v>36134265.052541703</v>
      </c>
      <c r="I13901" s="91">
        <v>15058770.968138199</v>
      </c>
      <c r="J13901" s="91">
        <v>5357074.93</v>
      </c>
      <c r="K13901" s="91">
        <v>7703500.2506446801</v>
      </c>
      <c r="L13901" s="91">
        <v>429192.4</v>
      </c>
      <c r="M13901" s="91">
        <v>8169165.4415216399</v>
      </c>
      <c r="N13901" s="91">
        <v>4447520.6274385201</v>
      </c>
      <c r="O13901" s="91">
        <v>1951704.105</v>
      </c>
      <c r="P13901" s="69">
        <v>706893.04251430498</v>
      </c>
      <c r="Q13901" s="90">
        <v>67059155.9513245</v>
      </c>
      <c r="R13901" s="91">
        <v>15704475.6164745</v>
      </c>
      <c r="S13901" s="96">
        <v>8746.6630536038392</v>
      </c>
      <c r="T13901" s="69">
        <v>82772378.2308525</v>
      </c>
    </row>
    <row r="13902" spans="1:20" x14ac:dyDescent="0.25">
      <c r="A13902" t="s">
        <v>26</v>
      </c>
      <c r="B13902" s="10" t="str">
        <f>VLOOKUP(E13902,'Overview Cluster Days'!B:E,3)</f>
        <v>A</v>
      </c>
      <c r="C13902" s="10" t="str">
        <f>VLOOKUP($E13902,'Overview Cluster Days'!$B:$G,5)</f>
        <v>Winter</v>
      </c>
      <c r="D13902" s="10" t="str">
        <f>VLOOKUP($E13902,'Overview Cluster Days'!$B:$G,6)</f>
        <v>Weekday</v>
      </c>
      <c r="E13902" s="10">
        <v>20190213</v>
      </c>
      <c r="F13902" s="11">
        <v>5</v>
      </c>
      <c r="G13902" s="90">
        <v>2889339.6319997199</v>
      </c>
      <c r="H13902" s="91">
        <v>35576341.325472496</v>
      </c>
      <c r="I13902" s="91">
        <v>15082375.662164399</v>
      </c>
      <c r="J13902" s="91">
        <v>5458868.1859999998</v>
      </c>
      <c r="K13902" s="91">
        <v>7715522.1178237004</v>
      </c>
      <c r="L13902" s="91">
        <v>414351.75999952498</v>
      </c>
      <c r="M13902" s="91">
        <v>8233382.9595430801</v>
      </c>
      <c r="N13902" s="91">
        <v>4270013.4947576001</v>
      </c>
      <c r="O13902" s="91">
        <v>1859254.844</v>
      </c>
      <c r="P13902" s="69">
        <v>590820.02023232903</v>
      </c>
      <c r="Q13902" s="90">
        <v>66722446.923460297</v>
      </c>
      <c r="R13902" s="91">
        <v>15367823.0785325</v>
      </c>
      <c r="S13902" s="96">
        <v>1.1894530907739001E-2</v>
      </c>
      <c r="T13902" s="69">
        <v>82090270.013887405</v>
      </c>
    </row>
    <row r="13903" spans="1:20" x14ac:dyDescent="0.25">
      <c r="A13903" t="s">
        <v>26</v>
      </c>
      <c r="B13903" s="10" t="str">
        <f>VLOOKUP(E13903,'Overview Cluster Days'!B:E,3)</f>
        <v>A</v>
      </c>
      <c r="C13903" s="10" t="str">
        <f>VLOOKUP($E13903,'Overview Cluster Days'!$B:$G,5)</f>
        <v>Winter</v>
      </c>
      <c r="D13903" s="10" t="str">
        <f>VLOOKUP($E13903,'Overview Cluster Days'!$B:$G,6)</f>
        <v>Weekday</v>
      </c>
      <c r="E13903" s="10">
        <v>20190213</v>
      </c>
      <c r="F13903" s="11">
        <v>6</v>
      </c>
      <c r="G13903" s="90">
        <v>3220254.3799998998</v>
      </c>
      <c r="H13903" s="91">
        <v>36053442.050171599</v>
      </c>
      <c r="I13903" s="91">
        <v>14996320.1362244</v>
      </c>
      <c r="J13903" s="91">
        <v>5324617.67</v>
      </c>
      <c r="K13903" s="91">
        <v>7984664.3190500196</v>
      </c>
      <c r="L13903" s="91">
        <v>417445.47</v>
      </c>
      <c r="M13903" s="91">
        <v>8012221.0928462902</v>
      </c>
      <c r="N13903" s="91">
        <v>4157933.6772671202</v>
      </c>
      <c r="O13903" s="91">
        <v>1720354.22</v>
      </c>
      <c r="P13903" s="69">
        <v>526040.59120579902</v>
      </c>
      <c r="Q13903" s="90">
        <v>67579298.555445895</v>
      </c>
      <c r="R13903" s="91">
        <v>14833995.051319201</v>
      </c>
      <c r="S13903" s="96">
        <v>1.1566162575036299E-2</v>
      </c>
      <c r="T13903" s="69">
        <v>82413293.618331298</v>
      </c>
    </row>
    <row r="13904" spans="1:20" x14ac:dyDescent="0.25">
      <c r="A13904" t="s">
        <v>26</v>
      </c>
      <c r="B13904" s="10" t="str">
        <f>VLOOKUP(E13904,'Overview Cluster Days'!B:E,3)</f>
        <v>A</v>
      </c>
      <c r="C13904" s="10" t="str">
        <f>VLOOKUP($E13904,'Overview Cluster Days'!$B:$G,5)</f>
        <v>Winter</v>
      </c>
      <c r="D13904" s="10" t="str">
        <f>VLOOKUP($E13904,'Overview Cluster Days'!$B:$G,6)</f>
        <v>Weekday</v>
      </c>
      <c r="E13904" s="10">
        <v>20190213</v>
      </c>
      <c r="F13904" s="11">
        <v>7</v>
      </c>
      <c r="G13904" s="90">
        <v>4575952.8199955504</v>
      </c>
      <c r="H13904" s="91">
        <v>37506618.569277398</v>
      </c>
      <c r="I13904" s="91">
        <v>16669342.5200043</v>
      </c>
      <c r="J13904" s="91">
        <v>5579049.6129980702</v>
      </c>
      <c r="K13904" s="91">
        <v>8382621.45814439</v>
      </c>
      <c r="L13904" s="91">
        <v>419675.67999970302</v>
      </c>
      <c r="M13904" s="91">
        <v>7377014.8281169599</v>
      </c>
      <c r="N13904" s="91">
        <v>3906838.0164314499</v>
      </c>
      <c r="O13904" s="91">
        <v>1441279.4299997899</v>
      </c>
      <c r="P13904" s="69">
        <v>441515.62109302799</v>
      </c>
      <c r="Q13904" s="90">
        <v>72713584.980419695</v>
      </c>
      <c r="R13904" s="91">
        <v>13586323.5756409</v>
      </c>
      <c r="S13904" s="96">
        <v>2971.2481071008401</v>
      </c>
      <c r="T13904" s="69">
        <v>86302879.804167703</v>
      </c>
    </row>
    <row r="13905" spans="1:20" x14ac:dyDescent="0.25">
      <c r="A13905" t="s">
        <v>26</v>
      </c>
      <c r="B13905" s="10" t="str">
        <f>VLOOKUP(E13905,'Overview Cluster Days'!B:E,3)</f>
        <v>A</v>
      </c>
      <c r="C13905" s="10" t="str">
        <f>VLOOKUP($E13905,'Overview Cluster Days'!$B:$G,5)</f>
        <v>Winter</v>
      </c>
      <c r="D13905" s="10" t="str">
        <f>VLOOKUP($E13905,'Overview Cluster Days'!$B:$G,6)</f>
        <v>Weekday</v>
      </c>
      <c r="E13905" s="10">
        <v>20190213</v>
      </c>
      <c r="F13905" s="11">
        <v>8</v>
      </c>
      <c r="G13905" s="90">
        <v>5779684.8399999999</v>
      </c>
      <c r="H13905" s="91">
        <v>43777366.414586201</v>
      </c>
      <c r="I13905" s="91">
        <v>20695015.140987501</v>
      </c>
      <c r="J13905" s="91">
        <v>6971719.6940000001</v>
      </c>
      <c r="K13905" s="91">
        <v>7073695.7796468604</v>
      </c>
      <c r="L13905" s="91">
        <v>221905.645242353</v>
      </c>
      <c r="M13905" s="91">
        <v>6805608.8907830101</v>
      </c>
      <c r="N13905" s="91">
        <v>4463070.8136655902</v>
      </c>
      <c r="O13905" s="91">
        <v>1238168.2760000001</v>
      </c>
      <c r="P13905" s="69">
        <v>489112.465084692</v>
      </c>
      <c r="Q13905" s="90">
        <v>84297481.869220495</v>
      </c>
      <c r="R13905" s="91">
        <v>13217866.0907756</v>
      </c>
      <c r="S13905" s="96">
        <v>71377.231940673402</v>
      </c>
      <c r="T13905" s="69">
        <v>97586725.191936895</v>
      </c>
    </row>
    <row r="13906" spans="1:20" x14ac:dyDescent="0.25">
      <c r="A13906" t="s">
        <v>26</v>
      </c>
      <c r="B13906" s="10" t="str">
        <f>VLOOKUP(E13906,'Overview Cluster Days'!B:E,3)</f>
        <v>A</v>
      </c>
      <c r="C13906" s="10" t="str">
        <f>VLOOKUP($E13906,'Overview Cluster Days'!$B:$G,5)</f>
        <v>Winter</v>
      </c>
      <c r="D13906" s="10" t="str">
        <f>VLOOKUP($E13906,'Overview Cluster Days'!$B:$G,6)</f>
        <v>Weekday</v>
      </c>
      <c r="E13906" s="10">
        <v>20190213</v>
      </c>
      <c r="F13906" s="11">
        <v>9</v>
      </c>
      <c r="G13906" s="90">
        <v>6296300.9859991502</v>
      </c>
      <c r="H13906" s="91">
        <v>47357259.523623198</v>
      </c>
      <c r="I13906" s="91">
        <v>20925328.050772499</v>
      </c>
      <c r="J13906" s="91">
        <v>8780756.5850000009</v>
      </c>
      <c r="K13906" s="91">
        <v>7335672.3315455401</v>
      </c>
      <c r="L13906" s="91">
        <v>294844.800746664</v>
      </c>
      <c r="M13906" s="91">
        <v>8055119.84244199</v>
      </c>
      <c r="N13906" s="91">
        <v>4790498.8243319299</v>
      </c>
      <c r="O13906" s="91">
        <v>1257495.23</v>
      </c>
      <c r="P13906" s="69">
        <v>569010.52766692103</v>
      </c>
      <c r="Q13906" s="90">
        <v>90695317.476940304</v>
      </c>
      <c r="R13906" s="91">
        <v>14966969.225187499</v>
      </c>
      <c r="S13906" s="96">
        <v>81056.260383621106</v>
      </c>
      <c r="T13906" s="69">
        <v>105743342.962511</v>
      </c>
    </row>
    <row r="13907" spans="1:20" x14ac:dyDescent="0.25">
      <c r="A13907" t="s">
        <v>26</v>
      </c>
      <c r="B13907" s="10" t="str">
        <f>VLOOKUP(E13907,'Overview Cluster Days'!B:E,3)</f>
        <v>A</v>
      </c>
      <c r="C13907" s="10" t="str">
        <f>VLOOKUP($E13907,'Overview Cluster Days'!$B:$G,5)</f>
        <v>Winter</v>
      </c>
      <c r="D13907" s="10" t="str">
        <f>VLOOKUP($E13907,'Overview Cluster Days'!$B:$G,6)</f>
        <v>Weekday</v>
      </c>
      <c r="E13907" s="10">
        <v>20190213</v>
      </c>
      <c r="F13907" s="11">
        <v>10</v>
      </c>
      <c r="G13907" s="90">
        <v>6193647.96</v>
      </c>
      <c r="H13907" s="91">
        <v>47526123.339551002</v>
      </c>
      <c r="I13907" s="91">
        <v>20059508.46111</v>
      </c>
      <c r="J13907" s="91">
        <v>8825662.4000000004</v>
      </c>
      <c r="K13907" s="91">
        <v>7214480.8939124504</v>
      </c>
      <c r="L13907" s="91">
        <v>433438.74943098897</v>
      </c>
      <c r="M13907" s="91">
        <v>9829236.8452524804</v>
      </c>
      <c r="N13907" s="91">
        <v>5460049.2240149202</v>
      </c>
      <c r="O13907" s="91">
        <v>1219567.5900000001</v>
      </c>
      <c r="P13907" s="69">
        <v>607836.01856575196</v>
      </c>
      <c r="Q13907" s="90">
        <v>89819423.054573506</v>
      </c>
      <c r="R13907" s="91">
        <v>17550128.427264102</v>
      </c>
      <c r="S13907" s="96">
        <v>83268.6820992883</v>
      </c>
      <c r="T13907" s="69">
        <v>107452820.163937</v>
      </c>
    </row>
    <row r="13908" spans="1:20" x14ac:dyDescent="0.25">
      <c r="A13908" t="s">
        <v>26</v>
      </c>
      <c r="B13908" s="10" t="str">
        <f>VLOOKUP(E13908,'Overview Cluster Days'!B:E,3)</f>
        <v>A</v>
      </c>
      <c r="C13908" s="10" t="str">
        <f>VLOOKUP($E13908,'Overview Cluster Days'!$B:$G,5)</f>
        <v>Winter</v>
      </c>
      <c r="D13908" s="10" t="str">
        <f>VLOOKUP($E13908,'Overview Cluster Days'!$B:$G,6)</f>
        <v>Weekday</v>
      </c>
      <c r="E13908" s="10">
        <v>20190213</v>
      </c>
      <c r="F13908" s="11">
        <v>11</v>
      </c>
      <c r="G13908" s="90">
        <v>5597124.0439999998</v>
      </c>
      <c r="H13908" s="91">
        <v>47163347.3506658</v>
      </c>
      <c r="I13908" s="91">
        <v>19098267.284547899</v>
      </c>
      <c r="J13908" s="91">
        <v>8395030.9220000003</v>
      </c>
      <c r="K13908" s="91">
        <v>7825777.4220604999</v>
      </c>
      <c r="L13908" s="91">
        <v>503157.12599999999</v>
      </c>
      <c r="M13908" s="91">
        <v>10963035.354652399</v>
      </c>
      <c r="N13908" s="91">
        <v>5847667.5163983097</v>
      </c>
      <c r="O13908" s="91">
        <v>1241765.5719995999</v>
      </c>
      <c r="P13908" s="69">
        <v>543136.73952998302</v>
      </c>
      <c r="Q13908" s="90">
        <v>88079547.023274198</v>
      </c>
      <c r="R13908" s="91">
        <v>19098762.308580302</v>
      </c>
      <c r="S13908" s="96">
        <v>69847.989616943494</v>
      </c>
      <c r="T13908" s="69">
        <v>107248157.32147101</v>
      </c>
    </row>
    <row r="13909" spans="1:20" x14ac:dyDescent="0.25">
      <c r="A13909" t="s">
        <v>26</v>
      </c>
      <c r="B13909" s="10" t="str">
        <f>VLOOKUP(E13909,'Overview Cluster Days'!B:E,3)</f>
        <v>A</v>
      </c>
      <c r="C13909" s="10" t="str">
        <f>VLOOKUP($E13909,'Overview Cluster Days'!$B:$G,5)</f>
        <v>Winter</v>
      </c>
      <c r="D13909" s="10" t="str">
        <f>VLOOKUP($E13909,'Overview Cluster Days'!$B:$G,6)</f>
        <v>Weekday</v>
      </c>
      <c r="E13909" s="10">
        <v>20190213</v>
      </c>
      <c r="F13909" s="11">
        <v>12</v>
      </c>
      <c r="G13909" s="90">
        <v>5297037.4499994898</v>
      </c>
      <c r="H13909" s="91">
        <v>47813344.655763201</v>
      </c>
      <c r="I13909" s="91">
        <v>18199834.528698299</v>
      </c>
      <c r="J13909" s="91">
        <v>8062739.6349999998</v>
      </c>
      <c r="K13909" s="91">
        <v>8097492.5419432297</v>
      </c>
      <c r="L13909" s="91">
        <v>660819.40199948498</v>
      </c>
      <c r="M13909" s="91">
        <v>11010198.5926481</v>
      </c>
      <c r="N13909" s="91">
        <v>6247733.0042382302</v>
      </c>
      <c r="O13909" s="91">
        <v>1245004.9820000001</v>
      </c>
      <c r="P13909" s="69">
        <v>511787.076436378</v>
      </c>
      <c r="Q13909" s="90">
        <v>87470448.811404198</v>
      </c>
      <c r="R13909" s="91">
        <v>19675543.0573222</v>
      </c>
      <c r="S13909" s="96">
        <v>43087.618298599198</v>
      </c>
      <c r="T13909" s="69">
        <v>107189079.48702499</v>
      </c>
    </row>
    <row r="13910" spans="1:20" x14ac:dyDescent="0.25">
      <c r="A13910" t="s">
        <v>26</v>
      </c>
      <c r="B13910" s="10" t="str">
        <f>VLOOKUP(E13910,'Overview Cluster Days'!B:E,3)</f>
        <v>A</v>
      </c>
      <c r="C13910" s="10" t="str">
        <f>VLOOKUP($E13910,'Overview Cluster Days'!$B:$G,5)</f>
        <v>Winter</v>
      </c>
      <c r="D13910" s="10" t="str">
        <f>VLOOKUP($E13910,'Overview Cluster Days'!$B:$G,6)</f>
        <v>Weekday</v>
      </c>
      <c r="E13910" s="10">
        <v>20190213</v>
      </c>
      <c r="F13910" s="11">
        <v>13</v>
      </c>
      <c r="G13910" s="90">
        <v>4954714.28</v>
      </c>
      <c r="H13910" s="91">
        <v>48189697.598153703</v>
      </c>
      <c r="I13910" s="91">
        <v>18449732.9426613</v>
      </c>
      <c r="J13910" s="91">
        <v>7849952.1799986605</v>
      </c>
      <c r="K13910" s="91">
        <v>9113623.1016474701</v>
      </c>
      <c r="L13910" s="91">
        <v>678239.94</v>
      </c>
      <c r="M13910" s="91">
        <v>11800168.7793664</v>
      </c>
      <c r="N13910" s="91">
        <v>6277778.9802481197</v>
      </c>
      <c r="O13910" s="91">
        <v>1281276.10499807</v>
      </c>
      <c r="P13910" s="69">
        <v>549795.17082028196</v>
      </c>
      <c r="Q13910" s="90">
        <v>88557720.1024611</v>
      </c>
      <c r="R13910" s="91">
        <v>20587258.975432899</v>
      </c>
      <c r="S13910" s="96">
        <v>35039.449218779999</v>
      </c>
      <c r="T13910" s="69">
        <v>109180018.52711301</v>
      </c>
    </row>
    <row r="13911" spans="1:20" x14ac:dyDescent="0.25">
      <c r="A13911" t="s">
        <v>26</v>
      </c>
      <c r="B13911" s="10" t="str">
        <f>VLOOKUP(E13911,'Overview Cluster Days'!B:E,3)</f>
        <v>A</v>
      </c>
      <c r="C13911" s="10" t="str">
        <f>VLOOKUP($E13911,'Overview Cluster Days'!$B:$G,5)</f>
        <v>Winter</v>
      </c>
      <c r="D13911" s="10" t="str">
        <f>VLOOKUP($E13911,'Overview Cluster Days'!$B:$G,6)</f>
        <v>Weekday</v>
      </c>
      <c r="E13911" s="10">
        <v>20190213</v>
      </c>
      <c r="F13911" s="11">
        <v>14</v>
      </c>
      <c r="G13911" s="90">
        <v>4716505.0599999996</v>
      </c>
      <c r="H13911" s="91">
        <v>47794718.354098201</v>
      </c>
      <c r="I13911" s="91">
        <v>18745303.807526398</v>
      </c>
      <c r="J13911" s="91">
        <v>7831287.0319991503</v>
      </c>
      <c r="K13911" s="91">
        <v>8960449.8673430793</v>
      </c>
      <c r="L13911" s="91">
        <v>509228.47200000001</v>
      </c>
      <c r="M13911" s="91">
        <v>11630800.021027001</v>
      </c>
      <c r="N13911" s="91">
        <v>6371410.5566288596</v>
      </c>
      <c r="O13911" s="91">
        <v>1286906.9479990499</v>
      </c>
      <c r="P13911" s="69">
        <v>578086.29787140596</v>
      </c>
      <c r="Q13911" s="90">
        <v>88048264.120966807</v>
      </c>
      <c r="R13911" s="91">
        <v>20376432.2955264</v>
      </c>
      <c r="S13911" s="96">
        <v>22571.025498916399</v>
      </c>
      <c r="T13911" s="69">
        <v>108447267.441992</v>
      </c>
    </row>
    <row r="13912" spans="1:20" x14ac:dyDescent="0.25">
      <c r="A13912" t="s">
        <v>26</v>
      </c>
      <c r="B13912" s="10" t="str">
        <f>VLOOKUP(E13912,'Overview Cluster Days'!B:E,3)</f>
        <v>A</v>
      </c>
      <c r="C13912" s="10" t="str">
        <f>VLOOKUP($E13912,'Overview Cluster Days'!$B:$G,5)</f>
        <v>Winter</v>
      </c>
      <c r="D13912" s="10" t="str">
        <f>VLOOKUP($E13912,'Overview Cluster Days'!$B:$G,6)</f>
        <v>Weekday</v>
      </c>
      <c r="E13912" s="10">
        <v>20190213</v>
      </c>
      <c r="F13912" s="11">
        <v>15</v>
      </c>
      <c r="G13912" s="90">
        <v>4798892.2699992098</v>
      </c>
      <c r="H13912" s="91">
        <v>47059377.721151702</v>
      </c>
      <c r="I13912" s="91">
        <v>18585428.598529</v>
      </c>
      <c r="J13912" s="91">
        <v>7773161.7999999998</v>
      </c>
      <c r="K13912" s="91">
        <v>9039987.3068773802</v>
      </c>
      <c r="L13912" s="91">
        <v>445907.099998219</v>
      </c>
      <c r="M13912" s="91">
        <v>10747713.9719935</v>
      </c>
      <c r="N13912" s="91">
        <v>6159586.0174880503</v>
      </c>
      <c r="O13912" s="91">
        <v>1287345.73</v>
      </c>
      <c r="P13912" s="69">
        <v>630995.85501057096</v>
      </c>
      <c r="Q13912" s="90">
        <v>87256847.696557298</v>
      </c>
      <c r="R13912" s="91">
        <v>19271548.6744904</v>
      </c>
      <c r="S13912" s="96">
        <v>4.2297363979741896E-3</v>
      </c>
      <c r="T13912" s="69">
        <v>106528396.375277</v>
      </c>
    </row>
    <row r="13913" spans="1:20" x14ac:dyDescent="0.25">
      <c r="A13913" t="s">
        <v>26</v>
      </c>
      <c r="B13913" s="10" t="str">
        <f>VLOOKUP(E13913,'Overview Cluster Days'!B:E,3)</f>
        <v>A</v>
      </c>
      <c r="C13913" s="10" t="str">
        <f>VLOOKUP($E13913,'Overview Cluster Days'!$B:$G,5)</f>
        <v>Winter</v>
      </c>
      <c r="D13913" s="10" t="str">
        <f>VLOOKUP($E13913,'Overview Cluster Days'!$B:$G,6)</f>
        <v>Weekday</v>
      </c>
      <c r="E13913" s="10">
        <v>20190213</v>
      </c>
      <c r="F13913" s="11">
        <v>16</v>
      </c>
      <c r="G13913" s="90">
        <v>5441887.7099997504</v>
      </c>
      <c r="H13913" s="91">
        <v>47462713.251763597</v>
      </c>
      <c r="I13913" s="91">
        <v>18577456.739492599</v>
      </c>
      <c r="J13913" s="91">
        <v>8120284.1449993504</v>
      </c>
      <c r="K13913" s="91">
        <v>8960640.3277664296</v>
      </c>
      <c r="L13913" s="91">
        <v>373228.094998763</v>
      </c>
      <c r="M13913" s="91">
        <v>9225660.2241351902</v>
      </c>
      <c r="N13913" s="91">
        <v>5983675.7090010298</v>
      </c>
      <c r="O13913" s="91">
        <v>1259988.3149987599</v>
      </c>
      <c r="P13913" s="69">
        <v>603504.38406731805</v>
      </c>
      <c r="Q13913" s="90">
        <v>88562982.174021706</v>
      </c>
      <c r="R13913" s="91">
        <v>17446056.7272011</v>
      </c>
      <c r="S13913" s="96">
        <v>2.8533935546875E-3</v>
      </c>
      <c r="T13913" s="69">
        <v>106009038.904076</v>
      </c>
    </row>
    <row r="13914" spans="1:20" x14ac:dyDescent="0.25">
      <c r="A13914" t="s">
        <v>26</v>
      </c>
      <c r="B13914" s="10" t="str">
        <f>VLOOKUP(E13914,'Overview Cluster Days'!B:E,3)</f>
        <v>A</v>
      </c>
      <c r="C13914" s="10" t="str">
        <f>VLOOKUP($E13914,'Overview Cluster Days'!$B:$G,5)</f>
        <v>Winter</v>
      </c>
      <c r="D13914" s="10" t="str">
        <f>VLOOKUP($E13914,'Overview Cluster Days'!$B:$G,6)</f>
        <v>Weekday</v>
      </c>
      <c r="E13914" s="10">
        <v>20190213</v>
      </c>
      <c r="F13914" s="11">
        <v>17</v>
      </c>
      <c r="G13914" s="90">
        <v>5846269.0650000004</v>
      </c>
      <c r="H13914" s="91">
        <v>47568645.829136699</v>
      </c>
      <c r="I13914" s="91">
        <v>18515104.073631499</v>
      </c>
      <c r="J13914" s="91">
        <v>8807701.5549997091</v>
      </c>
      <c r="K13914" s="91">
        <v>8395319.00354206</v>
      </c>
      <c r="L13914" s="91">
        <v>326195.39</v>
      </c>
      <c r="M13914" s="91">
        <v>7759970.1765124695</v>
      </c>
      <c r="N13914" s="91">
        <v>5649851.9304512301</v>
      </c>
      <c r="O13914" s="91">
        <v>1227044.1549998501</v>
      </c>
      <c r="P13914" s="69">
        <v>578952.56345257699</v>
      </c>
      <c r="Q13914" s="90">
        <v>89133039.526309997</v>
      </c>
      <c r="R13914" s="91">
        <v>15542014.2154161</v>
      </c>
      <c r="S13914" s="96">
        <v>-5.9997560456395097E-3</v>
      </c>
      <c r="T13914" s="69">
        <v>104675053.735726</v>
      </c>
    </row>
    <row r="13915" spans="1:20" x14ac:dyDescent="0.25">
      <c r="A13915" t="s">
        <v>26</v>
      </c>
      <c r="B13915" s="10" t="str">
        <f>VLOOKUP(E13915,'Overview Cluster Days'!B:E,3)</f>
        <v>A</v>
      </c>
      <c r="C13915" s="10" t="str">
        <f>VLOOKUP($E13915,'Overview Cluster Days'!$B:$G,5)</f>
        <v>Winter</v>
      </c>
      <c r="D13915" s="10" t="str">
        <f>VLOOKUP($E13915,'Overview Cluster Days'!$B:$G,6)</f>
        <v>Weekday</v>
      </c>
      <c r="E13915" s="10">
        <v>20190213</v>
      </c>
      <c r="F13915" s="11">
        <v>18</v>
      </c>
      <c r="G13915" s="90">
        <v>6660090.7499981197</v>
      </c>
      <c r="H13915" s="91">
        <v>49101715.019763</v>
      </c>
      <c r="I13915" s="91">
        <v>18516672.736622099</v>
      </c>
      <c r="J13915" s="91">
        <v>9490658.7400000002</v>
      </c>
      <c r="K13915" s="91">
        <v>6710886.9878637204</v>
      </c>
      <c r="L13915" s="91">
        <v>396712.059998021</v>
      </c>
      <c r="M13915" s="91">
        <v>7879563.7071652804</v>
      </c>
      <c r="N13915" s="91">
        <v>5289992.4554304099</v>
      </c>
      <c r="O13915" s="91">
        <v>1129445.74</v>
      </c>
      <c r="P13915" s="69">
        <v>637408.31685387902</v>
      </c>
      <c r="Q13915" s="90">
        <v>90480024.234246999</v>
      </c>
      <c r="R13915" s="91">
        <v>15333122.2794476</v>
      </c>
      <c r="S13915" s="96">
        <v>0</v>
      </c>
      <c r="T13915" s="69">
        <v>105813146.513695</v>
      </c>
    </row>
    <row r="13916" spans="1:20" x14ac:dyDescent="0.25">
      <c r="A13916" t="s">
        <v>26</v>
      </c>
      <c r="B13916" s="10" t="str">
        <f>VLOOKUP(E13916,'Overview Cluster Days'!B:E,3)</f>
        <v>A</v>
      </c>
      <c r="C13916" s="10" t="str">
        <f>VLOOKUP($E13916,'Overview Cluster Days'!$B:$G,5)</f>
        <v>Winter</v>
      </c>
      <c r="D13916" s="10" t="str">
        <f>VLOOKUP($E13916,'Overview Cluster Days'!$B:$G,6)</f>
        <v>Weekday</v>
      </c>
      <c r="E13916" s="10">
        <v>20190213</v>
      </c>
      <c r="F13916" s="11">
        <v>19</v>
      </c>
      <c r="G13916" s="90">
        <v>7619667.2699999996</v>
      </c>
      <c r="H13916" s="91">
        <v>51163336.274403296</v>
      </c>
      <c r="I13916" s="91">
        <v>17771890.333109599</v>
      </c>
      <c r="J13916" s="91">
        <v>9326145.8379999995</v>
      </c>
      <c r="K13916" s="91">
        <v>6563016.0555625698</v>
      </c>
      <c r="L13916" s="91">
        <v>185150.35200000001</v>
      </c>
      <c r="M13916" s="91">
        <v>7742359.3817698499</v>
      </c>
      <c r="N13916" s="91">
        <v>5032324.6458060704</v>
      </c>
      <c r="O13916" s="91">
        <v>1125937.36499998</v>
      </c>
      <c r="P13916" s="69">
        <v>602797.551404358</v>
      </c>
      <c r="Q13916" s="90">
        <v>92444055.771075502</v>
      </c>
      <c r="R13916" s="91">
        <v>14688569.295980301</v>
      </c>
      <c r="S13916" s="96">
        <v>9813.3785021513195</v>
      </c>
      <c r="T13916" s="69">
        <v>107142438.445558</v>
      </c>
    </row>
    <row r="13917" spans="1:20" x14ac:dyDescent="0.25">
      <c r="A13917" t="s">
        <v>26</v>
      </c>
      <c r="B13917" s="10" t="str">
        <f>VLOOKUP(E13917,'Overview Cluster Days'!B:E,3)</f>
        <v>A</v>
      </c>
      <c r="C13917" s="10" t="str">
        <f>VLOOKUP($E13917,'Overview Cluster Days'!$B:$G,5)</f>
        <v>Winter</v>
      </c>
      <c r="D13917" s="10" t="str">
        <f>VLOOKUP($E13917,'Overview Cluster Days'!$B:$G,6)</f>
        <v>Weekday</v>
      </c>
      <c r="E13917" s="10">
        <v>20190213</v>
      </c>
      <c r="F13917" s="11">
        <v>20</v>
      </c>
      <c r="G13917" s="90">
        <v>7076108.3259987198</v>
      </c>
      <c r="H13917" s="91">
        <v>49611149.784538902</v>
      </c>
      <c r="I13917" s="91">
        <v>18539605.294194799</v>
      </c>
      <c r="J13917" s="91">
        <v>8614096.4959988799</v>
      </c>
      <c r="K13917" s="91">
        <v>6798279.35370724</v>
      </c>
      <c r="L13917" s="91">
        <v>261681.44399999999</v>
      </c>
      <c r="M13917" s="91">
        <v>6559803.7747458396</v>
      </c>
      <c r="N13917" s="91">
        <v>5259182.18008014</v>
      </c>
      <c r="O13917" s="91">
        <v>1218641.7579999501</v>
      </c>
      <c r="P13917" s="69">
        <v>653804.49959081598</v>
      </c>
      <c r="Q13917" s="90">
        <v>90639239.254438505</v>
      </c>
      <c r="R13917" s="91">
        <v>13953113.656416699</v>
      </c>
      <c r="S13917" s="96">
        <v>18251.9960257569</v>
      </c>
      <c r="T13917" s="69">
        <v>104610604.906881</v>
      </c>
    </row>
    <row r="13918" spans="1:20" x14ac:dyDescent="0.25">
      <c r="A13918" t="s">
        <v>26</v>
      </c>
      <c r="B13918" s="10" t="str">
        <f>VLOOKUP(E13918,'Overview Cluster Days'!B:E,3)</f>
        <v>A</v>
      </c>
      <c r="C13918" s="10" t="str">
        <f>VLOOKUP($E13918,'Overview Cluster Days'!$B:$G,5)</f>
        <v>Winter</v>
      </c>
      <c r="D13918" s="10" t="str">
        <f>VLOOKUP($E13918,'Overview Cluster Days'!$B:$G,6)</f>
        <v>Weekday</v>
      </c>
      <c r="E13918" s="10">
        <v>20190213</v>
      </c>
      <c r="F13918" s="11">
        <v>21</v>
      </c>
      <c r="G13918" s="90">
        <v>5301513.5539999995</v>
      </c>
      <c r="H13918" s="91">
        <v>42750957.141630001</v>
      </c>
      <c r="I13918" s="91">
        <v>15880316.439688301</v>
      </c>
      <c r="J13918" s="91">
        <v>6670666.9569979096</v>
      </c>
      <c r="K13918" s="91">
        <v>6447808.4990614196</v>
      </c>
      <c r="L13918" s="91">
        <v>433103.10399975302</v>
      </c>
      <c r="M13918" s="91">
        <v>6430000.7949965503</v>
      </c>
      <c r="N13918" s="91">
        <v>5093190.4031485701</v>
      </c>
      <c r="O13918" s="91">
        <v>1163168.6569997901</v>
      </c>
      <c r="P13918" s="69">
        <v>485929.67940224998</v>
      </c>
      <c r="Q13918" s="90">
        <v>77051262.591377705</v>
      </c>
      <c r="R13918" s="91">
        <v>13605392.638546901</v>
      </c>
      <c r="S13918" s="96">
        <v>15865.450791839599</v>
      </c>
      <c r="T13918" s="69">
        <v>90672520.680716395</v>
      </c>
    </row>
    <row r="13919" spans="1:20" x14ac:dyDescent="0.25">
      <c r="A13919" t="s">
        <v>26</v>
      </c>
      <c r="B13919" s="10" t="str">
        <f>VLOOKUP(E13919,'Overview Cluster Days'!B:E,3)</f>
        <v>A</v>
      </c>
      <c r="C13919" s="10" t="str">
        <f>VLOOKUP($E13919,'Overview Cluster Days'!$B:$G,5)</f>
        <v>Winter</v>
      </c>
      <c r="D13919" s="10" t="str">
        <f>VLOOKUP($E13919,'Overview Cluster Days'!$B:$G,6)</f>
        <v>Weekday</v>
      </c>
      <c r="E13919" s="10">
        <v>20190213</v>
      </c>
      <c r="F13919" s="11">
        <v>22</v>
      </c>
      <c r="G13919" s="90">
        <v>4624687.3139977101</v>
      </c>
      <c r="H13919" s="91">
        <v>38732312.056409702</v>
      </c>
      <c r="I13919" s="91">
        <v>15018997.642446401</v>
      </c>
      <c r="J13919" s="91">
        <v>6048688.3539977996</v>
      </c>
      <c r="K13919" s="91">
        <v>6642276.18406111</v>
      </c>
      <c r="L13919" s="91">
        <v>354144.01</v>
      </c>
      <c r="M13919" s="91">
        <v>6179106.6523301601</v>
      </c>
      <c r="N13919" s="91">
        <v>4985725.8979534898</v>
      </c>
      <c r="O13919" s="91">
        <v>1396844.3299978999</v>
      </c>
      <c r="P13919" s="69">
        <v>546171.43515554699</v>
      </c>
      <c r="Q13919" s="90">
        <v>71066961.550912604</v>
      </c>
      <c r="R13919" s="91">
        <v>13461992.325437101</v>
      </c>
      <c r="S13919" s="96">
        <v>3044.9051798554101</v>
      </c>
      <c r="T13919" s="69">
        <v>84531998.781529605</v>
      </c>
    </row>
    <row r="13920" spans="1:20" x14ac:dyDescent="0.25">
      <c r="A13920" t="s">
        <v>26</v>
      </c>
      <c r="B13920" s="10" t="str">
        <f>VLOOKUP(E13920,'Overview Cluster Days'!B:E,3)</f>
        <v>A</v>
      </c>
      <c r="C13920" s="10" t="str">
        <f>VLOOKUP($E13920,'Overview Cluster Days'!$B:$G,5)</f>
        <v>Winter</v>
      </c>
      <c r="D13920" s="10" t="str">
        <f>VLOOKUP($E13920,'Overview Cluster Days'!$B:$G,6)</f>
        <v>Weekday</v>
      </c>
      <c r="E13920" s="10">
        <v>20190213</v>
      </c>
      <c r="F13920" s="11">
        <v>23</v>
      </c>
      <c r="G13920" s="90">
        <v>4954308.6449976396</v>
      </c>
      <c r="H13920" s="91">
        <v>36214829.392412104</v>
      </c>
      <c r="I13920" s="91">
        <v>14082659.352445001</v>
      </c>
      <c r="J13920" s="91">
        <v>5674053.9579978297</v>
      </c>
      <c r="K13920" s="91">
        <v>6522633.0569380103</v>
      </c>
      <c r="L13920" s="91">
        <v>224095.197999589</v>
      </c>
      <c r="M13920" s="91">
        <v>6236937.8119543605</v>
      </c>
      <c r="N13920" s="91">
        <v>4995465.8895893302</v>
      </c>
      <c r="O13920" s="91">
        <v>1444762.129</v>
      </c>
      <c r="P13920" s="69">
        <v>560689.92422605504</v>
      </c>
      <c r="Q13920" s="90">
        <v>67448484.404790595</v>
      </c>
      <c r="R13920" s="91">
        <v>13461950.9527693</v>
      </c>
      <c r="S13920" s="96">
        <v>5642.4249523154003</v>
      </c>
      <c r="T13920" s="69">
        <v>80916077.782512307</v>
      </c>
    </row>
    <row r="13921" spans="1:20" x14ac:dyDescent="0.25">
      <c r="A13921" t="s">
        <v>26</v>
      </c>
      <c r="B13921" s="10" t="str">
        <f>VLOOKUP(E13921,'Overview Cluster Days'!B:E,3)</f>
        <v>A</v>
      </c>
      <c r="C13921" s="10" t="str">
        <f>VLOOKUP($E13921,'Overview Cluster Days'!$B:$G,5)</f>
        <v>Winter</v>
      </c>
      <c r="D13921" s="10" t="str">
        <f>VLOOKUP($E13921,'Overview Cluster Days'!$B:$G,6)</f>
        <v>Weekday</v>
      </c>
      <c r="E13921" s="10">
        <v>20190213</v>
      </c>
      <c r="F13921" s="11">
        <v>24</v>
      </c>
      <c r="G13921" s="90">
        <v>4922881.8289966099</v>
      </c>
      <c r="H13921" s="91">
        <v>36749537.209539697</v>
      </c>
      <c r="I13921" s="91">
        <v>14293317.631619699</v>
      </c>
      <c r="J13921" s="91">
        <v>5527998.8899999997</v>
      </c>
      <c r="K13921" s="91">
        <v>6227251.6854549199</v>
      </c>
      <c r="L13921" s="91">
        <v>210574.28199997</v>
      </c>
      <c r="M13921" s="91">
        <v>6749355.26421961</v>
      </c>
      <c r="N13921" s="91">
        <v>5001768.7673345702</v>
      </c>
      <c r="O13921" s="91">
        <v>1584697.9040000001</v>
      </c>
      <c r="P13921" s="69">
        <v>532970.64178288204</v>
      </c>
      <c r="Q13921" s="90">
        <v>67720987.245610893</v>
      </c>
      <c r="R13921" s="91">
        <v>14079366.859337</v>
      </c>
      <c r="S13921" s="96">
        <v>5829.5038386844099</v>
      </c>
      <c r="T13921" s="69">
        <v>81806183.608786598</v>
      </c>
    </row>
    <row r="13922" spans="1:20" x14ac:dyDescent="0.25">
      <c r="A13922" t="s">
        <v>26</v>
      </c>
      <c r="B13922" s="10" t="str">
        <f>VLOOKUP(E13922,'Overview Cluster Days'!B:E,3)</f>
        <v>A</v>
      </c>
      <c r="C13922" s="10" t="str">
        <f>VLOOKUP($E13922,'Overview Cluster Days'!$B:$G,5)</f>
        <v>Winter</v>
      </c>
      <c r="D13922" s="10" t="str">
        <f>VLOOKUP($E13922,'Overview Cluster Days'!$B:$G,6)</f>
        <v>Weekday</v>
      </c>
      <c r="E13922" s="10">
        <v>20190214</v>
      </c>
      <c r="F13922" s="11">
        <v>1</v>
      </c>
      <c r="G13922" s="90">
        <v>4515219.3559997501</v>
      </c>
      <c r="H13922" s="91">
        <v>35997047.108158901</v>
      </c>
      <c r="I13922" s="91">
        <v>12480622.5464903</v>
      </c>
      <c r="J13922" s="91">
        <v>2813858.74</v>
      </c>
      <c r="K13922" s="91">
        <v>6477513.4851120701</v>
      </c>
      <c r="L13922" s="91">
        <v>278426.94699998101</v>
      </c>
      <c r="M13922" s="91">
        <v>6967191.3244463596</v>
      </c>
      <c r="N13922" s="91">
        <v>4700726.9402895803</v>
      </c>
      <c r="O13922" s="91">
        <v>1470724.35</v>
      </c>
      <c r="P13922" s="69">
        <v>262268.58505795797</v>
      </c>
      <c r="Q13922" s="90">
        <v>62284261.235761099</v>
      </c>
      <c r="R13922" s="91">
        <v>13679338.1467939</v>
      </c>
      <c r="S13922" s="96">
        <v>13299.4404551391</v>
      </c>
      <c r="T13922" s="69">
        <v>75976898.823010102</v>
      </c>
    </row>
    <row r="13923" spans="1:20" x14ac:dyDescent="0.25">
      <c r="A13923" t="s">
        <v>26</v>
      </c>
      <c r="B13923" s="10" t="str">
        <f>VLOOKUP(E13923,'Overview Cluster Days'!B:E,3)</f>
        <v>A</v>
      </c>
      <c r="C13923" s="10" t="str">
        <f>VLOOKUP($E13923,'Overview Cluster Days'!$B:$G,5)</f>
        <v>Winter</v>
      </c>
      <c r="D13923" s="10" t="str">
        <f>VLOOKUP($E13923,'Overview Cluster Days'!$B:$G,6)</f>
        <v>Weekday</v>
      </c>
      <c r="E13923" s="10">
        <v>20190214</v>
      </c>
      <c r="F13923" s="11">
        <v>2</v>
      </c>
      <c r="G13923" s="90">
        <v>4182773.3259967202</v>
      </c>
      <c r="H13923" s="91">
        <v>35653359.693005197</v>
      </c>
      <c r="I13923" s="91">
        <v>13397970.364202499</v>
      </c>
      <c r="J13923" s="91">
        <v>2807069.97</v>
      </c>
      <c r="K13923" s="91">
        <v>6331371.6483212002</v>
      </c>
      <c r="L13923" s="91">
        <v>286593.527</v>
      </c>
      <c r="M13923" s="91">
        <v>7468852.1909110397</v>
      </c>
      <c r="N13923" s="91">
        <v>4726487.9591256604</v>
      </c>
      <c r="O13923" s="91">
        <v>1787757.61</v>
      </c>
      <c r="P13923" s="69">
        <v>310975.67338181101</v>
      </c>
      <c r="Q13923" s="90">
        <v>62372545.001525603</v>
      </c>
      <c r="R13923" s="91">
        <v>14580666.9604185</v>
      </c>
      <c r="S13923" s="96">
        <v>13532.169018860001</v>
      </c>
      <c r="T13923" s="69">
        <v>76966744.130962998</v>
      </c>
    </row>
    <row r="13924" spans="1:20" x14ac:dyDescent="0.25">
      <c r="A13924" t="s">
        <v>26</v>
      </c>
      <c r="B13924" s="10" t="str">
        <f>VLOOKUP(E13924,'Overview Cluster Days'!B:E,3)</f>
        <v>A</v>
      </c>
      <c r="C13924" s="10" t="str">
        <f>VLOOKUP($E13924,'Overview Cluster Days'!$B:$G,5)</f>
        <v>Winter</v>
      </c>
      <c r="D13924" s="10" t="str">
        <f>VLOOKUP($E13924,'Overview Cluster Days'!$B:$G,6)</f>
        <v>Weekday</v>
      </c>
      <c r="E13924" s="10">
        <v>20190214</v>
      </c>
      <c r="F13924" s="11">
        <v>3</v>
      </c>
      <c r="G13924" s="90">
        <v>3987988.7219984001</v>
      </c>
      <c r="H13924" s="91">
        <v>35691097.078051299</v>
      </c>
      <c r="I13924" s="91">
        <v>13264093.436752601</v>
      </c>
      <c r="J13924" s="91">
        <v>2765965.1939999801</v>
      </c>
      <c r="K13924" s="91">
        <v>6372685.8816426797</v>
      </c>
      <c r="L13924" s="91">
        <v>363475.81799948501</v>
      </c>
      <c r="M13924" s="91">
        <v>7549983.2714010403</v>
      </c>
      <c r="N13924" s="91">
        <v>4831746.1552571598</v>
      </c>
      <c r="O13924" s="91">
        <v>1894661.4239997801</v>
      </c>
      <c r="P13924" s="69">
        <v>331293.78513545898</v>
      </c>
      <c r="Q13924" s="90">
        <v>62081830.312444903</v>
      </c>
      <c r="R13924" s="91">
        <v>14971160.4537929</v>
      </c>
      <c r="S13924" s="96">
        <v>0</v>
      </c>
      <c r="T13924" s="69">
        <v>77052990.766237795</v>
      </c>
    </row>
    <row r="13925" spans="1:20" x14ac:dyDescent="0.25">
      <c r="A13925" t="s">
        <v>26</v>
      </c>
      <c r="B13925" s="10" t="str">
        <f>VLOOKUP(E13925,'Overview Cluster Days'!B:E,3)</f>
        <v>A</v>
      </c>
      <c r="C13925" s="10" t="str">
        <f>VLOOKUP($E13925,'Overview Cluster Days'!$B:$G,5)</f>
        <v>Winter</v>
      </c>
      <c r="D13925" s="10" t="str">
        <f>VLOOKUP($E13925,'Overview Cluster Days'!$B:$G,6)</f>
        <v>Weekday</v>
      </c>
      <c r="E13925" s="10">
        <v>20190214</v>
      </c>
      <c r="F13925" s="11">
        <v>4</v>
      </c>
      <c r="G13925" s="90">
        <v>3942368.4749938198</v>
      </c>
      <c r="H13925" s="91">
        <v>35891508.194955602</v>
      </c>
      <c r="I13925" s="91">
        <v>13110852.547570299</v>
      </c>
      <c r="J13925" s="91">
        <v>2726717.07</v>
      </c>
      <c r="K13925" s="91">
        <v>6166565.2476656996</v>
      </c>
      <c r="L13925" s="91">
        <v>387768.57</v>
      </c>
      <c r="M13925" s="91">
        <v>7231968.1568159703</v>
      </c>
      <c r="N13925" s="91">
        <v>5028021.4171610698</v>
      </c>
      <c r="O13925" s="91">
        <v>1905272.57</v>
      </c>
      <c r="P13925" s="69">
        <v>347021.51393163501</v>
      </c>
      <c r="Q13925" s="90">
        <v>61838011.535185397</v>
      </c>
      <c r="R13925" s="91">
        <v>14900052.227908701</v>
      </c>
      <c r="S13925" s="96">
        <v>-1.1795044410973799E-2</v>
      </c>
      <c r="T13925" s="69">
        <v>76738063.751299098</v>
      </c>
    </row>
    <row r="13926" spans="1:20" x14ac:dyDescent="0.25">
      <c r="A13926" t="s">
        <v>26</v>
      </c>
      <c r="B13926" s="10" t="str">
        <f>VLOOKUP(E13926,'Overview Cluster Days'!B:E,3)</f>
        <v>A</v>
      </c>
      <c r="C13926" s="10" t="str">
        <f>VLOOKUP($E13926,'Overview Cluster Days'!$B:$G,5)</f>
        <v>Winter</v>
      </c>
      <c r="D13926" s="10" t="str">
        <f>VLOOKUP($E13926,'Overview Cluster Days'!$B:$G,6)</f>
        <v>Weekday</v>
      </c>
      <c r="E13926" s="10">
        <v>20190214</v>
      </c>
      <c r="F13926" s="11">
        <v>5</v>
      </c>
      <c r="G13926" s="90">
        <v>4053263.7399933902</v>
      </c>
      <c r="H13926" s="91">
        <v>36413817.044342197</v>
      </c>
      <c r="I13926" s="91">
        <v>13125985.9929763</v>
      </c>
      <c r="J13926" s="91">
        <v>2971399.91</v>
      </c>
      <c r="K13926" s="91">
        <v>6205818.4506764002</v>
      </c>
      <c r="L13926" s="91">
        <v>372201.25599982199</v>
      </c>
      <c r="M13926" s="91">
        <v>7408424.6187526695</v>
      </c>
      <c r="N13926" s="91">
        <v>4994194.2572941501</v>
      </c>
      <c r="O13926" s="91">
        <v>1871773.92599978</v>
      </c>
      <c r="P13926" s="69">
        <v>381176.46756850299</v>
      </c>
      <c r="Q13926" s="90">
        <v>62770285.137988299</v>
      </c>
      <c r="R13926" s="91">
        <v>15027770.525614901</v>
      </c>
      <c r="S13926" s="96">
        <v>-9.3310549855232204E-3</v>
      </c>
      <c r="T13926" s="69">
        <v>77798055.654272199</v>
      </c>
    </row>
    <row r="13927" spans="1:20" x14ac:dyDescent="0.25">
      <c r="A13927" t="s">
        <v>26</v>
      </c>
      <c r="B13927" s="10" t="str">
        <f>VLOOKUP(E13927,'Overview Cluster Days'!B:E,3)</f>
        <v>A</v>
      </c>
      <c r="C13927" s="10" t="str">
        <f>VLOOKUP($E13927,'Overview Cluster Days'!$B:$G,5)</f>
        <v>Winter</v>
      </c>
      <c r="D13927" s="10" t="str">
        <f>VLOOKUP($E13927,'Overview Cluster Days'!$B:$G,6)</f>
        <v>Weekday</v>
      </c>
      <c r="E13927" s="10">
        <v>20190214</v>
      </c>
      <c r="F13927" s="11">
        <v>6</v>
      </c>
      <c r="G13927" s="90">
        <v>4672559.6749980701</v>
      </c>
      <c r="H13927" s="91">
        <v>36878315.562144198</v>
      </c>
      <c r="I13927" s="91">
        <v>12951176.970613999</v>
      </c>
      <c r="J13927" s="91">
        <v>2928742.9599980698</v>
      </c>
      <c r="K13927" s="91">
        <v>6794306.8095684899</v>
      </c>
      <c r="L13927" s="91">
        <v>274316.42</v>
      </c>
      <c r="M13927" s="91">
        <v>6311869.8673146702</v>
      </c>
      <c r="N13927" s="91">
        <v>4511030.0688870996</v>
      </c>
      <c r="O13927" s="91">
        <v>1736772.99</v>
      </c>
      <c r="P13927" s="69">
        <v>314384.11195771501</v>
      </c>
      <c r="Q13927" s="90">
        <v>64225101.977322802</v>
      </c>
      <c r="R13927" s="91">
        <v>13148373.458159501</v>
      </c>
      <c r="S13927" s="96">
        <v>1.0485840030014499E-2</v>
      </c>
      <c r="T13927" s="69">
        <v>77373475.445968196</v>
      </c>
    </row>
    <row r="13928" spans="1:20" x14ac:dyDescent="0.25">
      <c r="A13928" t="s">
        <v>26</v>
      </c>
      <c r="B13928" s="10" t="str">
        <f>VLOOKUP(E13928,'Overview Cluster Days'!B:E,3)</f>
        <v>A</v>
      </c>
      <c r="C13928" s="10" t="str">
        <f>VLOOKUP($E13928,'Overview Cluster Days'!$B:$G,5)</f>
        <v>Winter</v>
      </c>
      <c r="D13928" s="10" t="str">
        <f>VLOOKUP($E13928,'Overview Cluster Days'!$B:$G,6)</f>
        <v>Weekday</v>
      </c>
      <c r="E13928" s="10">
        <v>20190214</v>
      </c>
      <c r="F13928" s="11">
        <v>7</v>
      </c>
      <c r="G13928" s="90">
        <v>6516054.4849960096</v>
      </c>
      <c r="H13928" s="91">
        <v>40012705.459695697</v>
      </c>
      <c r="I13928" s="91">
        <v>15313608.5316658</v>
      </c>
      <c r="J13928" s="91">
        <v>3938731.3560000001</v>
      </c>
      <c r="K13928" s="91">
        <v>6445988.77769263</v>
      </c>
      <c r="L13928" s="91">
        <v>317880.903996012</v>
      </c>
      <c r="M13928" s="91">
        <v>5053503.4930828996</v>
      </c>
      <c r="N13928" s="91">
        <v>4517610.2909283498</v>
      </c>
      <c r="O13928" s="91">
        <v>1727289.43</v>
      </c>
      <c r="P13928" s="69">
        <v>402145.59428555099</v>
      </c>
      <c r="Q13928" s="90">
        <v>72227088.610050097</v>
      </c>
      <c r="R13928" s="91">
        <v>12018429.7122928</v>
      </c>
      <c r="S13928" s="96">
        <v>637.38964535528805</v>
      </c>
      <c r="T13928" s="69">
        <v>84246155.7119883</v>
      </c>
    </row>
    <row r="13929" spans="1:20" x14ac:dyDescent="0.25">
      <c r="A13929" t="s">
        <v>26</v>
      </c>
      <c r="B13929" s="10" t="str">
        <f>VLOOKUP(E13929,'Overview Cluster Days'!B:E,3)</f>
        <v>A</v>
      </c>
      <c r="C13929" s="10" t="str">
        <f>VLOOKUP($E13929,'Overview Cluster Days'!$B:$G,5)</f>
        <v>Winter</v>
      </c>
      <c r="D13929" s="10" t="str">
        <f>VLOOKUP($E13929,'Overview Cluster Days'!$B:$G,6)</f>
        <v>Weekday</v>
      </c>
      <c r="E13929" s="10">
        <v>20190214</v>
      </c>
      <c r="F13929" s="11">
        <v>8</v>
      </c>
      <c r="G13929" s="90">
        <v>7629508.8019973096</v>
      </c>
      <c r="H13929" s="91">
        <v>48321265.653735101</v>
      </c>
      <c r="I13929" s="91">
        <v>19387173.773733001</v>
      </c>
      <c r="J13929" s="91">
        <v>5826016.0639997199</v>
      </c>
      <c r="K13929" s="91">
        <v>5718049.17726848</v>
      </c>
      <c r="L13929" s="91">
        <v>185496.16399999999</v>
      </c>
      <c r="M13929" s="91">
        <v>5262871.9839061499</v>
      </c>
      <c r="N13929" s="91">
        <v>5146287.7102829199</v>
      </c>
      <c r="O13929" s="91">
        <v>1370613.19599982</v>
      </c>
      <c r="P13929" s="69">
        <v>283417.17239921301</v>
      </c>
      <c r="Q13929" s="90">
        <v>86882013.470733598</v>
      </c>
      <c r="R13929" s="91">
        <v>12248686.2265881</v>
      </c>
      <c r="S13929" s="96">
        <v>-1.1957397218793599E-2</v>
      </c>
      <c r="T13929" s="69">
        <v>99130699.685364306</v>
      </c>
    </row>
    <row r="13930" spans="1:20" x14ac:dyDescent="0.25">
      <c r="A13930" t="s">
        <v>26</v>
      </c>
      <c r="B13930" s="10" t="str">
        <f>VLOOKUP(E13930,'Overview Cluster Days'!B:E,3)</f>
        <v>A</v>
      </c>
      <c r="C13930" s="10" t="str">
        <f>VLOOKUP($E13930,'Overview Cluster Days'!$B:$G,5)</f>
        <v>Winter</v>
      </c>
      <c r="D13930" s="10" t="str">
        <f>VLOOKUP($E13930,'Overview Cluster Days'!$B:$G,6)</f>
        <v>Weekday</v>
      </c>
      <c r="E13930" s="10">
        <v>20190214</v>
      </c>
      <c r="F13930" s="11">
        <v>9</v>
      </c>
      <c r="G13930" s="90">
        <v>8179543.2000000002</v>
      </c>
      <c r="H13930" s="91">
        <v>50915142.1579182</v>
      </c>
      <c r="I13930" s="91">
        <v>20338922.559524398</v>
      </c>
      <c r="J13930" s="91">
        <v>6867561.8499999996</v>
      </c>
      <c r="K13930" s="91">
        <v>6700294.3499995098</v>
      </c>
      <c r="L13930" s="91">
        <v>217771.31</v>
      </c>
      <c r="M13930" s="91">
        <v>6930045.6864758404</v>
      </c>
      <c r="N13930" s="91">
        <v>5672513.4320037002</v>
      </c>
      <c r="O13930" s="91">
        <v>1284872.72</v>
      </c>
      <c r="P13930" s="69">
        <v>335270.75622081599</v>
      </c>
      <c r="Q13930" s="90">
        <v>93001464.117442206</v>
      </c>
      <c r="R13930" s="91">
        <v>14440473.9047004</v>
      </c>
      <c r="S13930" s="96">
        <v>7.75146484375E-3</v>
      </c>
      <c r="T13930" s="69">
        <v>107441938.02989399</v>
      </c>
    </row>
    <row r="13931" spans="1:20" x14ac:dyDescent="0.25">
      <c r="A13931" t="s">
        <v>26</v>
      </c>
      <c r="B13931" s="10" t="str">
        <f>VLOOKUP(E13931,'Overview Cluster Days'!B:E,3)</f>
        <v>A</v>
      </c>
      <c r="C13931" s="10" t="str">
        <f>VLOOKUP($E13931,'Overview Cluster Days'!$B:$G,5)</f>
        <v>Winter</v>
      </c>
      <c r="D13931" s="10" t="str">
        <f>VLOOKUP($E13931,'Overview Cluster Days'!$B:$G,6)</f>
        <v>Weekday</v>
      </c>
      <c r="E13931" s="10">
        <v>20190214</v>
      </c>
      <c r="F13931" s="11">
        <v>10</v>
      </c>
      <c r="G13931" s="90">
        <v>7672420.5580000002</v>
      </c>
      <c r="H13931" s="91">
        <v>51582164.400107697</v>
      </c>
      <c r="I13931" s="91">
        <v>19040203.917148501</v>
      </c>
      <c r="J13931" s="91">
        <v>6540629.5039999997</v>
      </c>
      <c r="K13931" s="91">
        <v>6557358.7503764201</v>
      </c>
      <c r="L13931" s="91">
        <v>226839.001999314</v>
      </c>
      <c r="M13931" s="91">
        <v>8681417.9350818004</v>
      </c>
      <c r="N13931" s="91">
        <v>6270975.64899051</v>
      </c>
      <c r="O13931" s="91">
        <v>1247304.6980000001</v>
      </c>
      <c r="P13931" s="69">
        <v>421236.46351837699</v>
      </c>
      <c r="Q13931" s="90">
        <v>91392777.129632607</v>
      </c>
      <c r="R13931" s="91">
        <v>16847773.747590002</v>
      </c>
      <c r="S13931" s="96">
        <v>7876.6550993805304</v>
      </c>
      <c r="T13931" s="69">
        <v>108248427.532322</v>
      </c>
    </row>
    <row r="13932" spans="1:20" x14ac:dyDescent="0.25">
      <c r="A13932" t="s">
        <v>26</v>
      </c>
      <c r="B13932" s="10" t="str">
        <f>VLOOKUP(E13932,'Overview Cluster Days'!B:E,3)</f>
        <v>A</v>
      </c>
      <c r="C13932" s="10" t="str">
        <f>VLOOKUP($E13932,'Overview Cluster Days'!$B:$G,5)</f>
        <v>Winter</v>
      </c>
      <c r="D13932" s="10" t="str">
        <f>VLOOKUP($E13932,'Overview Cluster Days'!$B:$G,6)</f>
        <v>Weekday</v>
      </c>
      <c r="E13932" s="10">
        <v>20190214</v>
      </c>
      <c r="F13932" s="11">
        <v>11</v>
      </c>
      <c r="G13932" s="90">
        <v>6843480.3359995699</v>
      </c>
      <c r="H13932" s="91">
        <v>49959658.634598099</v>
      </c>
      <c r="I13932" s="91">
        <v>18023218.262564398</v>
      </c>
      <c r="J13932" s="91">
        <v>5724566.8969999999</v>
      </c>
      <c r="K13932" s="91">
        <v>6945834.0968265403</v>
      </c>
      <c r="L13932" s="91">
        <v>289867.96199926798</v>
      </c>
      <c r="M13932" s="91">
        <v>10498054.1561724</v>
      </c>
      <c r="N13932" s="91">
        <v>6569932.2773099896</v>
      </c>
      <c r="O13932" s="91">
        <v>1304549.0930000001</v>
      </c>
      <c r="P13932" s="69">
        <v>299544.24285932101</v>
      </c>
      <c r="Q13932" s="90">
        <v>87496758.226988599</v>
      </c>
      <c r="R13932" s="91">
        <v>18961947.731341001</v>
      </c>
      <c r="S13932" s="96">
        <v>12333.8096984555</v>
      </c>
      <c r="T13932" s="69">
        <v>106471039.76802801</v>
      </c>
    </row>
    <row r="13933" spans="1:20" x14ac:dyDescent="0.25">
      <c r="A13933" t="s">
        <v>26</v>
      </c>
      <c r="B13933" s="10" t="str">
        <f>VLOOKUP(E13933,'Overview Cluster Days'!B:E,3)</f>
        <v>A</v>
      </c>
      <c r="C13933" s="10" t="str">
        <f>VLOOKUP($E13933,'Overview Cluster Days'!$B:$G,5)</f>
        <v>Winter</v>
      </c>
      <c r="D13933" s="10" t="str">
        <f>VLOOKUP($E13933,'Overview Cluster Days'!$B:$G,6)</f>
        <v>Weekday</v>
      </c>
      <c r="E13933" s="10">
        <v>20190214</v>
      </c>
      <c r="F13933" s="11">
        <v>12</v>
      </c>
      <c r="G13933" s="90">
        <v>6429831.9979999997</v>
      </c>
      <c r="H13933" s="91">
        <v>49544856.481203303</v>
      </c>
      <c r="I13933" s="91">
        <v>18705257.971096899</v>
      </c>
      <c r="J13933" s="91">
        <v>4859011.1619999995</v>
      </c>
      <c r="K13933" s="91">
        <v>6752729.7250764398</v>
      </c>
      <c r="L13933" s="91">
        <v>507503.81199730799</v>
      </c>
      <c r="M13933" s="91">
        <v>11036972.428322701</v>
      </c>
      <c r="N13933" s="91">
        <v>6740745.26248712</v>
      </c>
      <c r="O13933" s="91">
        <v>1366525.7639995799</v>
      </c>
      <c r="P13933" s="69">
        <v>376501.57820630103</v>
      </c>
      <c r="Q13933" s="90">
        <v>86291687.337376505</v>
      </c>
      <c r="R13933" s="91">
        <v>20028248.845013</v>
      </c>
      <c r="S13933" s="96">
        <v>29569.571919418599</v>
      </c>
      <c r="T13933" s="69">
        <v>106349505.754309</v>
      </c>
    </row>
    <row r="13934" spans="1:20" x14ac:dyDescent="0.25">
      <c r="A13934" t="s">
        <v>26</v>
      </c>
      <c r="B13934" s="10" t="str">
        <f>VLOOKUP(E13934,'Overview Cluster Days'!B:E,3)</f>
        <v>A</v>
      </c>
      <c r="C13934" s="10" t="str">
        <f>VLOOKUP($E13934,'Overview Cluster Days'!$B:$G,5)</f>
        <v>Winter</v>
      </c>
      <c r="D13934" s="10" t="str">
        <f>VLOOKUP($E13934,'Overview Cluster Days'!$B:$G,6)</f>
        <v>Weekday</v>
      </c>
      <c r="E13934" s="10">
        <v>20190214</v>
      </c>
      <c r="F13934" s="11">
        <v>13</v>
      </c>
      <c r="G13934" s="90">
        <v>6052151.3649993502</v>
      </c>
      <c r="H13934" s="91">
        <v>49629125.944034502</v>
      </c>
      <c r="I13934" s="91">
        <v>18397955.283073399</v>
      </c>
      <c r="J13934" s="91">
        <v>4540414.24299841</v>
      </c>
      <c r="K13934" s="91">
        <v>7290519.8880274901</v>
      </c>
      <c r="L13934" s="91">
        <v>321363.09499955497</v>
      </c>
      <c r="M13934" s="91">
        <v>11942770.549403001</v>
      </c>
      <c r="N13934" s="91">
        <v>6865314.1931697903</v>
      </c>
      <c r="O13934" s="91">
        <v>1427119.9389999199</v>
      </c>
      <c r="P13934" s="69">
        <v>393421.22597994399</v>
      </c>
      <c r="Q13934" s="90">
        <v>85910166.723133206</v>
      </c>
      <c r="R13934" s="91">
        <v>20949989.0025522</v>
      </c>
      <c r="S13934" s="96">
        <v>21910.662478164799</v>
      </c>
      <c r="T13934" s="69">
        <v>106882066.388164</v>
      </c>
    </row>
    <row r="13935" spans="1:20" x14ac:dyDescent="0.25">
      <c r="A13935" t="s">
        <v>26</v>
      </c>
      <c r="B13935" s="10" t="str">
        <f>VLOOKUP(E13935,'Overview Cluster Days'!B:E,3)</f>
        <v>A</v>
      </c>
      <c r="C13935" s="10" t="str">
        <f>VLOOKUP($E13935,'Overview Cluster Days'!$B:$G,5)</f>
        <v>Winter</v>
      </c>
      <c r="D13935" s="10" t="str">
        <f>VLOOKUP($E13935,'Overview Cluster Days'!$B:$G,6)</f>
        <v>Weekday</v>
      </c>
      <c r="E13935" s="10">
        <v>20190214</v>
      </c>
      <c r="F13935" s="11">
        <v>14</v>
      </c>
      <c r="G13935" s="90">
        <v>6009921.1799997101</v>
      </c>
      <c r="H13935" s="91">
        <v>49600410.338024199</v>
      </c>
      <c r="I13935" s="91">
        <v>18164447.543230899</v>
      </c>
      <c r="J13935" s="91">
        <v>4395387.8380000005</v>
      </c>
      <c r="K13935" s="91">
        <v>6829983.2518509803</v>
      </c>
      <c r="L13935" s="91">
        <v>252001.919999604</v>
      </c>
      <c r="M13935" s="91">
        <v>12046950.582578899</v>
      </c>
      <c r="N13935" s="91">
        <v>6796002.5548270298</v>
      </c>
      <c r="O13935" s="91">
        <v>1434650.6519996801</v>
      </c>
      <c r="P13935" s="69">
        <v>374465.05543713202</v>
      </c>
      <c r="Q13935" s="90">
        <v>85000150.151105806</v>
      </c>
      <c r="R13935" s="91">
        <v>20904070.764842398</v>
      </c>
      <c r="S13935" s="96">
        <v>11250.754103744401</v>
      </c>
      <c r="T13935" s="69">
        <v>105915471.67005201</v>
      </c>
    </row>
    <row r="13936" spans="1:20" x14ac:dyDescent="0.25">
      <c r="A13936" t="s">
        <v>26</v>
      </c>
      <c r="B13936" s="10" t="str">
        <f>VLOOKUP(E13936,'Overview Cluster Days'!B:E,3)</f>
        <v>A</v>
      </c>
      <c r="C13936" s="10" t="str">
        <f>VLOOKUP($E13936,'Overview Cluster Days'!$B:$G,5)</f>
        <v>Winter</v>
      </c>
      <c r="D13936" s="10" t="str">
        <f>VLOOKUP($E13936,'Overview Cluster Days'!$B:$G,6)</f>
        <v>Weekday</v>
      </c>
      <c r="E13936" s="10">
        <v>20190214</v>
      </c>
      <c r="F13936" s="11">
        <v>15</v>
      </c>
      <c r="G13936" s="90">
        <v>6218727.4100000001</v>
      </c>
      <c r="H13936" s="91">
        <v>48940810.688179597</v>
      </c>
      <c r="I13936" s="91">
        <v>17776743.309739999</v>
      </c>
      <c r="J13936" s="91">
        <v>4728744.18999941</v>
      </c>
      <c r="K13936" s="91">
        <v>7149388.7703980803</v>
      </c>
      <c r="L13936" s="91">
        <v>180758.02</v>
      </c>
      <c r="M13936" s="91">
        <v>11092938.2449953</v>
      </c>
      <c r="N13936" s="91">
        <v>6532322.3011640301</v>
      </c>
      <c r="O13936" s="91">
        <v>1378311.61</v>
      </c>
      <c r="P13936" s="69">
        <v>281569.44845360401</v>
      </c>
      <c r="Q13936" s="90">
        <v>84814414.368317097</v>
      </c>
      <c r="R13936" s="91">
        <v>19465899.624612998</v>
      </c>
      <c r="S13936" s="96">
        <v>-1.63330072537065E-2</v>
      </c>
      <c r="T13936" s="69">
        <v>104280313.976597</v>
      </c>
    </row>
    <row r="13937" spans="1:20" x14ac:dyDescent="0.25">
      <c r="A13937" t="s">
        <v>26</v>
      </c>
      <c r="B13937" s="10" t="str">
        <f>VLOOKUP(E13937,'Overview Cluster Days'!B:E,3)</f>
        <v>A</v>
      </c>
      <c r="C13937" s="10" t="str">
        <f>VLOOKUP($E13937,'Overview Cluster Days'!$B:$G,5)</f>
        <v>Winter</v>
      </c>
      <c r="D13937" s="10" t="str">
        <f>VLOOKUP($E13937,'Overview Cluster Days'!$B:$G,6)</f>
        <v>Weekday</v>
      </c>
      <c r="E13937" s="10">
        <v>20190214</v>
      </c>
      <c r="F13937" s="11">
        <v>16</v>
      </c>
      <c r="G13937" s="90">
        <v>6634219.2240000004</v>
      </c>
      <c r="H13937" s="91">
        <v>49433147.3475032</v>
      </c>
      <c r="I13937" s="91">
        <v>17759313.714573599</v>
      </c>
      <c r="J13937" s="91">
        <v>5413343.7879999997</v>
      </c>
      <c r="K13937" s="91">
        <v>7003828.9515352603</v>
      </c>
      <c r="L13937" s="91">
        <v>174646.27900000001</v>
      </c>
      <c r="M13937" s="91">
        <v>8840825.4348892607</v>
      </c>
      <c r="N13937" s="91">
        <v>6351946.9908192903</v>
      </c>
      <c r="O13937" s="91">
        <v>1318054.202</v>
      </c>
      <c r="P13937" s="69">
        <v>366167.500858313</v>
      </c>
      <c r="Q13937" s="90">
        <v>86243853.025612101</v>
      </c>
      <c r="R13937" s="91">
        <v>17051640.407566901</v>
      </c>
      <c r="S13937" s="96">
        <v>1.7971039051189999E-3</v>
      </c>
      <c r="T13937" s="69">
        <v>103295493.434976</v>
      </c>
    </row>
    <row r="13938" spans="1:20" x14ac:dyDescent="0.25">
      <c r="A13938" t="s">
        <v>26</v>
      </c>
      <c r="B13938" s="10" t="str">
        <f>VLOOKUP(E13938,'Overview Cluster Days'!B:E,3)</f>
        <v>A</v>
      </c>
      <c r="C13938" s="10" t="str">
        <f>VLOOKUP($E13938,'Overview Cluster Days'!$B:$G,5)</f>
        <v>Winter</v>
      </c>
      <c r="D13938" s="10" t="str">
        <f>VLOOKUP($E13938,'Overview Cluster Days'!$B:$G,6)</f>
        <v>Weekday</v>
      </c>
      <c r="E13938" s="10">
        <v>20190214</v>
      </c>
      <c r="F13938" s="11">
        <v>17</v>
      </c>
      <c r="G13938" s="90">
        <v>7326618.0470000003</v>
      </c>
      <c r="H13938" s="91">
        <v>49097757.478468701</v>
      </c>
      <c r="I13938" s="91">
        <v>17609367.5740139</v>
      </c>
      <c r="J13938" s="91">
        <v>6101843.9349999996</v>
      </c>
      <c r="K13938" s="91">
        <v>7034340.46015919</v>
      </c>
      <c r="L13938" s="91">
        <v>169773.63699999999</v>
      </c>
      <c r="M13938" s="91">
        <v>6403523.8743848996</v>
      </c>
      <c r="N13938" s="91">
        <v>6125713.3111482104</v>
      </c>
      <c r="O13938" s="91">
        <v>1219668.0190000001</v>
      </c>
      <c r="P13938" s="69">
        <v>366294.26860137301</v>
      </c>
      <c r="Q13938" s="90">
        <v>87169927.494641706</v>
      </c>
      <c r="R13938" s="91">
        <v>14284973.110134499</v>
      </c>
      <c r="S13938" s="96">
        <v>-6.3488767482340301E-3</v>
      </c>
      <c r="T13938" s="69">
        <v>101454900.598427</v>
      </c>
    </row>
    <row r="13939" spans="1:20" x14ac:dyDescent="0.25">
      <c r="A13939" t="s">
        <v>26</v>
      </c>
      <c r="B13939" s="10" t="str">
        <f>VLOOKUP(E13939,'Overview Cluster Days'!B:E,3)</f>
        <v>A</v>
      </c>
      <c r="C13939" s="10" t="str">
        <f>VLOOKUP($E13939,'Overview Cluster Days'!$B:$G,5)</f>
        <v>Winter</v>
      </c>
      <c r="D13939" s="10" t="str">
        <f>VLOOKUP($E13939,'Overview Cluster Days'!$B:$G,6)</f>
        <v>Weekday</v>
      </c>
      <c r="E13939" s="10">
        <v>20190214</v>
      </c>
      <c r="F13939" s="11">
        <v>18</v>
      </c>
      <c r="G13939" s="90">
        <v>8121921.5159999998</v>
      </c>
      <c r="H13939" s="91">
        <v>50638595.210923202</v>
      </c>
      <c r="I13939" s="91">
        <v>17245731.533716299</v>
      </c>
      <c r="J13939" s="91">
        <v>7248263.2399977604</v>
      </c>
      <c r="K13939" s="91">
        <v>6442736.2327107796</v>
      </c>
      <c r="L13939" s="91">
        <v>380140.49800000002</v>
      </c>
      <c r="M13939" s="91">
        <v>5498727.3190381303</v>
      </c>
      <c r="N13939" s="91">
        <v>5949694.9539339403</v>
      </c>
      <c r="O13939" s="91">
        <v>1056744.7099997399</v>
      </c>
      <c r="P13939" s="69">
        <v>277444.43013008701</v>
      </c>
      <c r="Q13939" s="90">
        <v>89697247.733348101</v>
      </c>
      <c r="R13939" s="91">
        <v>13162751.9111019</v>
      </c>
      <c r="S13939" s="96">
        <v>5.8895873371511698E-3</v>
      </c>
      <c r="T13939" s="69">
        <v>102859999.65034001</v>
      </c>
    </row>
    <row r="13940" spans="1:20" x14ac:dyDescent="0.25">
      <c r="A13940" t="s">
        <v>26</v>
      </c>
      <c r="B13940" s="10" t="str">
        <f>VLOOKUP(E13940,'Overview Cluster Days'!B:E,3)</f>
        <v>A</v>
      </c>
      <c r="C13940" s="10" t="str">
        <f>VLOOKUP($E13940,'Overview Cluster Days'!$B:$G,5)</f>
        <v>Winter</v>
      </c>
      <c r="D13940" s="10" t="str">
        <f>VLOOKUP($E13940,'Overview Cluster Days'!$B:$G,6)</f>
        <v>Weekday</v>
      </c>
      <c r="E13940" s="10">
        <v>20190214</v>
      </c>
      <c r="F13940" s="11">
        <v>19</v>
      </c>
      <c r="G13940" s="90">
        <v>9033581.5160000008</v>
      </c>
      <c r="H13940" s="91">
        <v>52381582.837218396</v>
      </c>
      <c r="I13940" s="91">
        <v>17693317.5026889</v>
      </c>
      <c r="J13940" s="91">
        <v>7449178.8499961197</v>
      </c>
      <c r="K13940" s="91">
        <v>6352781.3063333305</v>
      </c>
      <c r="L13940" s="91">
        <v>215350.79800000001</v>
      </c>
      <c r="M13940" s="91">
        <v>5445075.0532719297</v>
      </c>
      <c r="N13940" s="91">
        <v>5740235.7009433703</v>
      </c>
      <c r="O13940" s="91">
        <v>1039497.52799998</v>
      </c>
      <c r="P13940" s="69">
        <v>332278.13904784998</v>
      </c>
      <c r="Q13940" s="90">
        <v>92910442.012236699</v>
      </c>
      <c r="R13940" s="91">
        <v>12772437.219263099</v>
      </c>
      <c r="S13940" s="96">
        <v>1.8334961496293499E-3</v>
      </c>
      <c r="T13940" s="69">
        <v>105682879.23333301</v>
      </c>
    </row>
    <row r="13941" spans="1:20" x14ac:dyDescent="0.25">
      <c r="A13941" t="s">
        <v>26</v>
      </c>
      <c r="B13941" s="10" t="str">
        <f>VLOOKUP(E13941,'Overview Cluster Days'!B:E,3)</f>
        <v>A</v>
      </c>
      <c r="C13941" s="10" t="str">
        <f>VLOOKUP($E13941,'Overview Cluster Days'!$B:$G,5)</f>
        <v>Winter</v>
      </c>
      <c r="D13941" s="10" t="str">
        <f>VLOOKUP($E13941,'Overview Cluster Days'!$B:$G,6)</f>
        <v>Weekday</v>
      </c>
      <c r="E13941" s="10">
        <v>20190214</v>
      </c>
      <c r="F13941" s="11">
        <v>20</v>
      </c>
      <c r="G13941" s="90">
        <v>8378435.0310000004</v>
      </c>
      <c r="H13941" s="91">
        <v>51190179.3755963</v>
      </c>
      <c r="I13941" s="91">
        <v>17663838.2201293</v>
      </c>
      <c r="J13941" s="91">
        <v>6796566.8839982096</v>
      </c>
      <c r="K13941" s="91">
        <v>5819473.3497798499</v>
      </c>
      <c r="L13941" s="91">
        <v>220486.56099999999</v>
      </c>
      <c r="M13941" s="91">
        <v>5703193.3899269598</v>
      </c>
      <c r="N13941" s="91">
        <v>5953728.5276232203</v>
      </c>
      <c r="O13941" s="91">
        <v>1064352.2349989</v>
      </c>
      <c r="P13941" s="69">
        <v>424886.34504069999</v>
      </c>
      <c r="Q13941" s="90">
        <v>89848492.860503703</v>
      </c>
      <c r="R13941" s="91">
        <v>13366647.058589799</v>
      </c>
      <c r="S13941" s="96">
        <v>1.16710660222452E-2</v>
      </c>
      <c r="T13941" s="69">
        <v>103215139.930765</v>
      </c>
    </row>
    <row r="13942" spans="1:20" x14ac:dyDescent="0.25">
      <c r="A13942" t="s">
        <v>26</v>
      </c>
      <c r="B13942" s="10" t="str">
        <f>VLOOKUP(E13942,'Overview Cluster Days'!B:E,3)</f>
        <v>A</v>
      </c>
      <c r="C13942" s="10" t="str">
        <f>VLOOKUP($E13942,'Overview Cluster Days'!$B:$G,5)</f>
        <v>Winter</v>
      </c>
      <c r="D13942" s="10" t="str">
        <f>VLOOKUP($E13942,'Overview Cluster Days'!$B:$G,6)</f>
        <v>Weekday</v>
      </c>
      <c r="E13942" s="10">
        <v>20190214</v>
      </c>
      <c r="F13942" s="11">
        <v>21</v>
      </c>
      <c r="G13942" s="90">
        <v>6966435.8219941203</v>
      </c>
      <c r="H13942" s="91">
        <v>45665955.924635999</v>
      </c>
      <c r="I13942" s="91">
        <v>14060902.7900568</v>
      </c>
      <c r="J13942" s="91">
        <v>5613259.7859984599</v>
      </c>
      <c r="K13942" s="91">
        <v>4698166.4708883902</v>
      </c>
      <c r="L13942" s="91">
        <v>344061.72399999999</v>
      </c>
      <c r="M13942" s="91">
        <v>5136022.9346170602</v>
      </c>
      <c r="N13942" s="91">
        <v>5735095.2823947296</v>
      </c>
      <c r="O13942" s="91">
        <v>1195679.0539994501</v>
      </c>
      <c r="P13942" s="69">
        <v>303936.72364651499</v>
      </c>
      <c r="Q13942" s="90">
        <v>77004720.793573797</v>
      </c>
      <c r="R13942" s="91">
        <v>12714795.718657801</v>
      </c>
      <c r="S13942" s="96">
        <v>-6.5869139507412902E-3</v>
      </c>
      <c r="T13942" s="69">
        <v>89719516.505644694</v>
      </c>
    </row>
    <row r="13943" spans="1:20" x14ac:dyDescent="0.25">
      <c r="A13943" t="s">
        <v>26</v>
      </c>
      <c r="B13943" s="10" t="str">
        <f>VLOOKUP(E13943,'Overview Cluster Days'!B:E,3)</f>
        <v>A</v>
      </c>
      <c r="C13943" s="10" t="str">
        <f>VLOOKUP($E13943,'Overview Cluster Days'!$B:$G,5)</f>
        <v>Winter</v>
      </c>
      <c r="D13943" s="10" t="str">
        <f>VLOOKUP($E13943,'Overview Cluster Days'!$B:$G,6)</f>
        <v>Weekday</v>
      </c>
      <c r="E13943" s="10">
        <v>20190214</v>
      </c>
      <c r="F13943" s="11">
        <v>22</v>
      </c>
      <c r="G13943" s="90">
        <v>5916613.2709983103</v>
      </c>
      <c r="H13943" s="91">
        <v>39334222.273020603</v>
      </c>
      <c r="I13943" s="91">
        <v>12949352.543289101</v>
      </c>
      <c r="J13943" s="91">
        <v>4640589.3389992202</v>
      </c>
      <c r="K13943" s="91">
        <v>5984881.71046001</v>
      </c>
      <c r="L13943" s="91">
        <v>265362.27999981202</v>
      </c>
      <c r="M13943" s="91">
        <v>4884655.8768254304</v>
      </c>
      <c r="N13943" s="91">
        <v>5745041.7523292098</v>
      </c>
      <c r="O13943" s="91">
        <v>1365188.5659998099</v>
      </c>
      <c r="P13943" s="69">
        <v>343807.89855071902</v>
      </c>
      <c r="Q13943" s="90">
        <v>68825659.136767104</v>
      </c>
      <c r="R13943" s="91">
        <v>12604056.373705</v>
      </c>
      <c r="S13943" s="96">
        <v>-1.1765136383473899E-2</v>
      </c>
      <c r="T13943" s="69">
        <v>81429715.498706996</v>
      </c>
    </row>
    <row r="13944" spans="1:20" x14ac:dyDescent="0.25">
      <c r="A13944" t="s">
        <v>26</v>
      </c>
      <c r="B13944" s="10" t="str">
        <f>VLOOKUP(E13944,'Overview Cluster Days'!B:E,3)</f>
        <v>A</v>
      </c>
      <c r="C13944" s="10" t="str">
        <f>VLOOKUP($E13944,'Overview Cluster Days'!$B:$G,5)</f>
        <v>Winter</v>
      </c>
      <c r="D13944" s="10" t="str">
        <f>VLOOKUP($E13944,'Overview Cluster Days'!$B:$G,6)</f>
        <v>Weekday</v>
      </c>
      <c r="E13944" s="10">
        <v>20190214</v>
      </c>
      <c r="F13944" s="11">
        <v>23</v>
      </c>
      <c r="G13944" s="90">
        <v>5945211.0019985205</v>
      </c>
      <c r="H13944" s="91">
        <v>37202576.229503602</v>
      </c>
      <c r="I13944" s="91">
        <v>11748387.750593301</v>
      </c>
      <c r="J13944" s="91">
        <v>3979098.7779999999</v>
      </c>
      <c r="K13944" s="91">
        <v>5802282.1530182604</v>
      </c>
      <c r="L13944" s="91">
        <v>279594.79799997999</v>
      </c>
      <c r="M13944" s="91">
        <v>5359593.7563951099</v>
      </c>
      <c r="N13944" s="91">
        <v>5443258.5168206701</v>
      </c>
      <c r="O13944" s="91">
        <v>1360954.52</v>
      </c>
      <c r="P13944" s="69">
        <v>348488.99321154499</v>
      </c>
      <c r="Q13944" s="90">
        <v>64677555.913113698</v>
      </c>
      <c r="R13944" s="91">
        <v>12791890.584427301</v>
      </c>
      <c r="S13944" s="96">
        <v>10389.707960464501</v>
      </c>
      <c r="T13944" s="69">
        <v>77479836.205501497</v>
      </c>
    </row>
    <row r="13945" spans="1:20" x14ac:dyDescent="0.25">
      <c r="A13945" t="s">
        <v>26</v>
      </c>
      <c r="B13945" s="10" t="str">
        <f>VLOOKUP(E13945,'Overview Cluster Days'!B:E,3)</f>
        <v>A</v>
      </c>
      <c r="C13945" s="10" t="str">
        <f>VLOOKUP($E13945,'Overview Cluster Days'!$B:$G,5)</f>
        <v>Winter</v>
      </c>
      <c r="D13945" s="10" t="str">
        <f>VLOOKUP($E13945,'Overview Cluster Days'!$B:$G,6)</f>
        <v>Weekday</v>
      </c>
      <c r="E13945" s="10">
        <v>20190214</v>
      </c>
      <c r="F13945" s="11">
        <v>24</v>
      </c>
      <c r="G13945" s="90">
        <v>5592304.8760000002</v>
      </c>
      <c r="H13945" s="91">
        <v>35545507.548730403</v>
      </c>
      <c r="I13945" s="91">
        <v>12108938.8919253</v>
      </c>
      <c r="J13945" s="91">
        <v>3691812.42</v>
      </c>
      <c r="K13945" s="91">
        <v>4654849.5406390298</v>
      </c>
      <c r="L13945" s="91">
        <v>142987.95600000001</v>
      </c>
      <c r="M13945" s="91">
        <v>6097099.4331363495</v>
      </c>
      <c r="N13945" s="91">
        <v>5306240.1859764196</v>
      </c>
      <c r="O13945" s="91">
        <v>1543715.92</v>
      </c>
      <c r="P13945" s="69">
        <v>295975.80304269301</v>
      </c>
      <c r="Q13945" s="90">
        <v>61593413.2772948</v>
      </c>
      <c r="R13945" s="91">
        <v>13386019.2981555</v>
      </c>
      <c r="S13945" s="96">
        <v>7467.1006957246</v>
      </c>
      <c r="T13945" s="69">
        <v>74986899.676146001</v>
      </c>
    </row>
    <row r="13946" spans="1:20" x14ac:dyDescent="0.25">
      <c r="A13946" t="s">
        <v>26</v>
      </c>
      <c r="B13946" s="10" t="str">
        <f>VLOOKUP(E13946,'Overview Cluster Days'!B:E,3)</f>
        <v>C</v>
      </c>
      <c r="C13946" s="10" t="str">
        <f>VLOOKUP($E13946,'Overview Cluster Days'!$B:$G,5)</f>
        <v>Winter</v>
      </c>
      <c r="D13946" s="10" t="str">
        <f>VLOOKUP($E13946,'Overview Cluster Days'!$B:$G,6)</f>
        <v>Weekday</v>
      </c>
      <c r="E13946" s="10">
        <v>20190215</v>
      </c>
      <c r="F13946" s="11">
        <v>1</v>
      </c>
      <c r="G13946" s="90">
        <v>4762124.1009999998</v>
      </c>
      <c r="H13946" s="91">
        <v>34681878.087997504</v>
      </c>
      <c r="I13946" s="91">
        <v>9805332.3154563308</v>
      </c>
      <c r="J13946" s="91">
        <v>3978011.7</v>
      </c>
      <c r="K13946" s="91">
        <v>6147110.7008170197</v>
      </c>
      <c r="L13946" s="91">
        <v>183821.611</v>
      </c>
      <c r="M13946" s="91">
        <v>5431568.9469014499</v>
      </c>
      <c r="N13946" s="91">
        <v>5354516.7877971102</v>
      </c>
      <c r="O13946" s="91">
        <v>1540616.088</v>
      </c>
      <c r="P13946" s="69">
        <v>415291.383060814</v>
      </c>
      <c r="Q13946" s="90">
        <v>59374456.9052708</v>
      </c>
      <c r="R13946" s="91">
        <v>12925814.8167594</v>
      </c>
      <c r="S13946" s="96">
        <v>9006.9965676879492</v>
      </c>
      <c r="T13946" s="69">
        <v>72309278.718597904</v>
      </c>
    </row>
    <row r="13947" spans="1:20" x14ac:dyDescent="0.25">
      <c r="A13947" t="s">
        <v>26</v>
      </c>
      <c r="B13947" s="10" t="str">
        <f>VLOOKUP(E13947,'Overview Cluster Days'!B:E,3)</f>
        <v>C</v>
      </c>
      <c r="C13947" s="10" t="str">
        <f>VLOOKUP($E13947,'Overview Cluster Days'!$B:$G,5)</f>
        <v>Winter</v>
      </c>
      <c r="D13947" s="10" t="str">
        <f>VLOOKUP($E13947,'Overview Cluster Days'!$B:$G,6)</f>
        <v>Weekday</v>
      </c>
      <c r="E13947" s="10">
        <v>20190215</v>
      </c>
      <c r="F13947" s="11">
        <v>2</v>
      </c>
      <c r="G13947" s="90">
        <v>4227553.0240000002</v>
      </c>
      <c r="H13947" s="91">
        <v>35260084.405254401</v>
      </c>
      <c r="I13947" s="91">
        <v>10654875.473633001</v>
      </c>
      <c r="J13947" s="91">
        <v>3583461.1799985501</v>
      </c>
      <c r="K13947" s="91">
        <v>6490551.4618030498</v>
      </c>
      <c r="L13947" s="91">
        <v>188149.239</v>
      </c>
      <c r="M13947" s="91">
        <v>5791294.0077820001</v>
      </c>
      <c r="N13947" s="91">
        <v>5464390.44049164</v>
      </c>
      <c r="O13947" s="91">
        <v>1735311.72299963</v>
      </c>
      <c r="P13947" s="69">
        <v>394533.02613922901</v>
      </c>
      <c r="Q13947" s="90">
        <v>60216525.544689</v>
      </c>
      <c r="R13947" s="91">
        <v>13573678.4364125</v>
      </c>
      <c r="S13947" s="96">
        <v>0</v>
      </c>
      <c r="T13947" s="69">
        <v>73790203.981101498</v>
      </c>
    </row>
    <row r="13948" spans="1:20" x14ac:dyDescent="0.25">
      <c r="A13948" t="s">
        <v>26</v>
      </c>
      <c r="B13948" s="10" t="str">
        <f>VLOOKUP(E13948,'Overview Cluster Days'!B:E,3)</f>
        <v>C</v>
      </c>
      <c r="C13948" s="10" t="str">
        <f>VLOOKUP($E13948,'Overview Cluster Days'!$B:$G,5)</f>
        <v>Winter</v>
      </c>
      <c r="D13948" s="10" t="str">
        <f>VLOOKUP($E13948,'Overview Cluster Days'!$B:$G,6)</f>
        <v>Weekday</v>
      </c>
      <c r="E13948" s="10">
        <v>20190215</v>
      </c>
      <c r="F13948" s="11">
        <v>3</v>
      </c>
      <c r="G13948" s="90">
        <v>3939163.2779970998</v>
      </c>
      <c r="H13948" s="91">
        <v>34954351.378305703</v>
      </c>
      <c r="I13948" s="91">
        <v>10438864.5521938</v>
      </c>
      <c r="J13948" s="91">
        <v>4171787.7949990402</v>
      </c>
      <c r="K13948" s="91">
        <v>6286266.3987196004</v>
      </c>
      <c r="L13948" s="91">
        <v>192018.807</v>
      </c>
      <c r="M13948" s="91">
        <v>6236996.1767509999</v>
      </c>
      <c r="N13948" s="91">
        <v>5407986.48485721</v>
      </c>
      <c r="O13948" s="91">
        <v>1789740.25199953</v>
      </c>
      <c r="P13948" s="69">
        <v>461766.472637703</v>
      </c>
      <c r="Q13948" s="90">
        <v>59790433.402215198</v>
      </c>
      <c r="R13948" s="91">
        <v>14088508.1932455</v>
      </c>
      <c r="S13948" s="96">
        <v>5.1232911646366102E-3</v>
      </c>
      <c r="T13948" s="69">
        <v>73878941.600584</v>
      </c>
    </row>
    <row r="13949" spans="1:20" x14ac:dyDescent="0.25">
      <c r="A13949" t="s">
        <v>26</v>
      </c>
      <c r="B13949" s="10" t="str">
        <f>VLOOKUP(E13949,'Overview Cluster Days'!B:E,3)</f>
        <v>C</v>
      </c>
      <c r="C13949" s="10" t="str">
        <f>VLOOKUP($E13949,'Overview Cluster Days'!$B:$G,5)</f>
        <v>Winter</v>
      </c>
      <c r="D13949" s="10" t="str">
        <f>VLOOKUP($E13949,'Overview Cluster Days'!$B:$G,6)</f>
        <v>Weekday</v>
      </c>
      <c r="E13949" s="10">
        <v>20190215</v>
      </c>
      <c r="F13949" s="11">
        <v>4</v>
      </c>
      <c r="G13949" s="90">
        <v>3934140.8650000002</v>
      </c>
      <c r="H13949" s="91">
        <v>34961703.976198502</v>
      </c>
      <c r="I13949" s="91">
        <v>10249532.9446852</v>
      </c>
      <c r="J13949" s="91">
        <v>3978573.5580000002</v>
      </c>
      <c r="K13949" s="91">
        <v>6540866.7591343196</v>
      </c>
      <c r="L13949" s="91">
        <v>190627.057</v>
      </c>
      <c r="M13949" s="91">
        <v>6091411.3180984501</v>
      </c>
      <c r="N13949" s="91">
        <v>5475032.8229517499</v>
      </c>
      <c r="O13949" s="91">
        <v>1799031.439</v>
      </c>
      <c r="P13949" s="69">
        <v>502331.207145817</v>
      </c>
      <c r="Q13949" s="90">
        <v>59664818.103018001</v>
      </c>
      <c r="R13949" s="91">
        <v>14058433.844195999</v>
      </c>
      <c r="S13949" s="96">
        <v>-4.9279783852398404E-3</v>
      </c>
      <c r="T13949" s="69">
        <v>73723251.942286</v>
      </c>
    </row>
    <row r="13950" spans="1:20" x14ac:dyDescent="0.25">
      <c r="A13950" t="s">
        <v>26</v>
      </c>
      <c r="B13950" s="10" t="str">
        <f>VLOOKUP(E13950,'Overview Cluster Days'!B:E,3)</f>
        <v>C</v>
      </c>
      <c r="C13950" s="10" t="str">
        <f>VLOOKUP($E13950,'Overview Cluster Days'!$B:$G,5)</f>
        <v>Winter</v>
      </c>
      <c r="D13950" s="10" t="str">
        <f>VLOOKUP($E13950,'Overview Cluster Days'!$B:$G,6)</f>
        <v>Weekday</v>
      </c>
      <c r="E13950" s="10">
        <v>20190215</v>
      </c>
      <c r="F13950" s="11">
        <v>5</v>
      </c>
      <c r="G13950" s="90">
        <v>3941037.7099962402</v>
      </c>
      <c r="H13950" s="91">
        <v>35980226.086334899</v>
      </c>
      <c r="I13950" s="91">
        <v>10295541.1189574</v>
      </c>
      <c r="J13950" s="91">
        <v>3895994.45</v>
      </c>
      <c r="K13950" s="91">
        <v>7073298.5764895398</v>
      </c>
      <c r="L13950" s="91">
        <v>191501.269999109</v>
      </c>
      <c r="M13950" s="91">
        <v>6328315.9996428601</v>
      </c>
      <c r="N13950" s="91">
        <v>5463622.7650637496</v>
      </c>
      <c r="O13950" s="91">
        <v>1786050.4999998</v>
      </c>
      <c r="P13950" s="69">
        <v>537684.45674513199</v>
      </c>
      <c r="Q13950" s="90">
        <v>61186097.941778198</v>
      </c>
      <c r="R13950" s="91">
        <v>14307174.991450701</v>
      </c>
      <c r="S13950" s="96">
        <v>8.7799069005996006E-3</v>
      </c>
      <c r="T13950" s="69">
        <v>75493272.942008704</v>
      </c>
    </row>
    <row r="13951" spans="1:20" x14ac:dyDescent="0.25">
      <c r="A13951" t="s">
        <v>26</v>
      </c>
      <c r="B13951" s="10" t="str">
        <f>VLOOKUP(E13951,'Overview Cluster Days'!B:E,3)</f>
        <v>C</v>
      </c>
      <c r="C13951" s="10" t="str">
        <f>VLOOKUP($E13951,'Overview Cluster Days'!$B:$G,5)</f>
        <v>Winter</v>
      </c>
      <c r="D13951" s="10" t="str">
        <f>VLOOKUP($E13951,'Overview Cluster Days'!$B:$G,6)</f>
        <v>Weekday</v>
      </c>
      <c r="E13951" s="10">
        <v>20190215</v>
      </c>
      <c r="F13951" s="11">
        <v>6</v>
      </c>
      <c r="G13951" s="90">
        <v>4359678.2949999999</v>
      </c>
      <c r="H13951" s="91">
        <v>35751388.807911702</v>
      </c>
      <c r="I13951" s="91">
        <v>9915277.4116887208</v>
      </c>
      <c r="J13951" s="91">
        <v>2992834.50599356</v>
      </c>
      <c r="K13951" s="91">
        <v>6567522.1193330605</v>
      </c>
      <c r="L13951" s="91">
        <v>186879.56099999999</v>
      </c>
      <c r="M13951" s="91">
        <v>5682668.28086951</v>
      </c>
      <c r="N13951" s="91">
        <v>5244174.1229152903</v>
      </c>
      <c r="O13951" s="91">
        <v>1803749.8529995901</v>
      </c>
      <c r="P13951" s="69">
        <v>512754.72541415499</v>
      </c>
      <c r="Q13951" s="90">
        <v>59586701.139927</v>
      </c>
      <c r="R13951" s="91">
        <v>13430226.5431985</v>
      </c>
      <c r="S13951" s="96">
        <v>-1.06420898810029E-2</v>
      </c>
      <c r="T13951" s="69">
        <v>73016927.6724834</v>
      </c>
    </row>
    <row r="13952" spans="1:20" x14ac:dyDescent="0.25">
      <c r="A13952" t="s">
        <v>26</v>
      </c>
      <c r="B13952" s="10" t="str">
        <f>VLOOKUP(E13952,'Overview Cluster Days'!B:E,3)</f>
        <v>C</v>
      </c>
      <c r="C13952" s="10" t="str">
        <f>VLOOKUP($E13952,'Overview Cluster Days'!$B:$G,5)</f>
        <v>Winter</v>
      </c>
      <c r="D13952" s="10" t="str">
        <f>VLOOKUP($E13952,'Overview Cluster Days'!$B:$G,6)</f>
        <v>Weekday</v>
      </c>
      <c r="E13952" s="10">
        <v>20190215</v>
      </c>
      <c r="F13952" s="11">
        <v>7</v>
      </c>
      <c r="G13952" s="90">
        <v>5476989.4149970803</v>
      </c>
      <c r="H13952" s="91">
        <v>37768666.6651344</v>
      </c>
      <c r="I13952" s="91">
        <v>13640385.144532301</v>
      </c>
      <c r="J13952" s="91">
        <v>3891546.91</v>
      </c>
      <c r="K13952" s="91">
        <v>6901292.3285745597</v>
      </c>
      <c r="L13952" s="91">
        <v>185011.29499708099</v>
      </c>
      <c r="M13952" s="91">
        <v>4604087.8098000297</v>
      </c>
      <c r="N13952" s="91">
        <v>5030770.9685753603</v>
      </c>
      <c r="O13952" s="91">
        <v>1945652.3019999999</v>
      </c>
      <c r="P13952" s="69">
        <v>381249.85146837402</v>
      </c>
      <c r="Q13952" s="90">
        <v>67678880.463238299</v>
      </c>
      <c r="R13952" s="91">
        <v>12146772.2268409</v>
      </c>
      <c r="S13952" s="96">
        <v>602.42057775892295</v>
      </c>
      <c r="T13952" s="69">
        <v>79826255.110656902</v>
      </c>
    </row>
    <row r="13953" spans="1:20" x14ac:dyDescent="0.25">
      <c r="A13953" t="s">
        <v>26</v>
      </c>
      <c r="B13953" s="10" t="str">
        <f>VLOOKUP(E13953,'Overview Cluster Days'!B:E,3)</f>
        <v>C</v>
      </c>
      <c r="C13953" s="10" t="str">
        <f>VLOOKUP($E13953,'Overview Cluster Days'!$B:$G,5)</f>
        <v>Winter</v>
      </c>
      <c r="D13953" s="10" t="str">
        <f>VLOOKUP($E13953,'Overview Cluster Days'!$B:$G,6)</f>
        <v>Weekday</v>
      </c>
      <c r="E13953" s="10">
        <v>20190215</v>
      </c>
      <c r="F13953" s="11">
        <v>8</v>
      </c>
      <c r="G13953" s="90">
        <v>5937132.4680000003</v>
      </c>
      <c r="H13953" s="91">
        <v>47013227.5732776</v>
      </c>
      <c r="I13953" s="91">
        <v>16742351.761543199</v>
      </c>
      <c r="J13953" s="91">
        <v>5491683.8679999998</v>
      </c>
      <c r="K13953" s="91">
        <v>6111480.16601869</v>
      </c>
      <c r="L13953" s="91">
        <v>242792.48599994101</v>
      </c>
      <c r="M13953" s="91">
        <v>5193822.8396597197</v>
      </c>
      <c r="N13953" s="91">
        <v>5111857.7936454499</v>
      </c>
      <c r="O13953" s="91">
        <v>1427347.406</v>
      </c>
      <c r="P13953" s="69">
        <v>447539.91169992503</v>
      </c>
      <c r="Q13953" s="90">
        <v>81295875.836839497</v>
      </c>
      <c r="R13953" s="91">
        <v>12423360.437005</v>
      </c>
      <c r="S13953" s="96">
        <v>-2.7438353863544801E-3</v>
      </c>
      <c r="T13953" s="69">
        <v>93719236.2711007</v>
      </c>
    </row>
    <row r="13954" spans="1:20" x14ac:dyDescent="0.25">
      <c r="A13954" t="s">
        <v>26</v>
      </c>
      <c r="B13954" s="10" t="str">
        <f>VLOOKUP(E13954,'Overview Cluster Days'!B:E,3)</f>
        <v>C</v>
      </c>
      <c r="C13954" s="10" t="str">
        <f>VLOOKUP($E13954,'Overview Cluster Days'!$B:$G,5)</f>
        <v>Winter</v>
      </c>
      <c r="D13954" s="10" t="str">
        <f>VLOOKUP($E13954,'Overview Cluster Days'!$B:$G,6)</f>
        <v>Weekday</v>
      </c>
      <c r="E13954" s="10">
        <v>20190215</v>
      </c>
      <c r="F13954" s="11">
        <v>9</v>
      </c>
      <c r="G13954" s="90">
        <v>6462377.71</v>
      </c>
      <c r="H13954" s="91">
        <v>51952984.259844802</v>
      </c>
      <c r="I13954" s="91">
        <v>16489553.612714799</v>
      </c>
      <c r="J13954" s="91">
        <v>6747833.7999999998</v>
      </c>
      <c r="K13954" s="91">
        <v>7138881.4583333302</v>
      </c>
      <c r="L13954" s="91">
        <v>245487.38</v>
      </c>
      <c r="M13954" s="91">
        <v>8028464.0185380997</v>
      </c>
      <c r="N13954" s="91">
        <v>5744179.8275257796</v>
      </c>
      <c r="O13954" s="91">
        <v>1277550.6399999999</v>
      </c>
      <c r="P13954" s="69">
        <v>456339.47451265302</v>
      </c>
      <c r="Q13954" s="90">
        <v>88791630.840892896</v>
      </c>
      <c r="R13954" s="91">
        <v>15752021.3405765</v>
      </c>
      <c r="S13954" s="96">
        <v>5.6121825473383104E-3</v>
      </c>
      <c r="T13954" s="69">
        <v>104543652.18708199</v>
      </c>
    </row>
    <row r="13955" spans="1:20" x14ac:dyDescent="0.25">
      <c r="A13955" t="s">
        <v>26</v>
      </c>
      <c r="B13955" s="10" t="str">
        <f>VLOOKUP(E13955,'Overview Cluster Days'!B:E,3)</f>
        <v>C</v>
      </c>
      <c r="C13955" s="10" t="str">
        <f>VLOOKUP($E13955,'Overview Cluster Days'!$B:$G,5)</f>
        <v>Winter</v>
      </c>
      <c r="D13955" s="10" t="str">
        <f>VLOOKUP($E13955,'Overview Cluster Days'!$B:$G,6)</f>
        <v>Weekday</v>
      </c>
      <c r="E13955" s="10">
        <v>20190215</v>
      </c>
      <c r="F13955" s="11">
        <v>10</v>
      </c>
      <c r="G13955" s="90">
        <v>5854153.2969959499</v>
      </c>
      <c r="H13955" s="91">
        <v>50651411.099870801</v>
      </c>
      <c r="I13955" s="91">
        <v>16044636.5515716</v>
      </c>
      <c r="J13955" s="91">
        <v>6605183.8329999996</v>
      </c>
      <c r="K13955" s="91">
        <v>7720508.4231084604</v>
      </c>
      <c r="L13955" s="91">
        <v>231910.45099585399</v>
      </c>
      <c r="M13955" s="91">
        <v>10104234.9943264</v>
      </c>
      <c r="N13955" s="91">
        <v>6293294.0605651196</v>
      </c>
      <c r="O13955" s="91">
        <v>1239404.915</v>
      </c>
      <c r="P13955" s="69">
        <v>427269.116528421</v>
      </c>
      <c r="Q13955" s="90">
        <v>86875893.204546794</v>
      </c>
      <c r="R13955" s="91">
        <v>18296113.537415799</v>
      </c>
      <c r="S13955" s="96">
        <v>-3.40637215413153E-3</v>
      </c>
      <c r="T13955" s="69">
        <v>105172006.738556</v>
      </c>
    </row>
    <row r="13956" spans="1:20" x14ac:dyDescent="0.25">
      <c r="A13956" t="s">
        <v>26</v>
      </c>
      <c r="B13956" s="10" t="str">
        <f>VLOOKUP(E13956,'Overview Cluster Days'!B:E,3)</f>
        <v>C</v>
      </c>
      <c r="C13956" s="10" t="str">
        <f>VLOOKUP($E13956,'Overview Cluster Days'!$B:$G,5)</f>
        <v>Winter</v>
      </c>
      <c r="D13956" s="10" t="str">
        <f>VLOOKUP($E13956,'Overview Cluster Days'!$B:$G,6)</f>
        <v>Weekday</v>
      </c>
      <c r="E13956" s="10">
        <v>20190215</v>
      </c>
      <c r="F13956" s="11">
        <v>11</v>
      </c>
      <c r="G13956" s="90">
        <v>5110234.79599973</v>
      </c>
      <c r="H13956" s="91">
        <v>48927079.1016725</v>
      </c>
      <c r="I13956" s="91">
        <v>15110923.495874001</v>
      </c>
      <c r="J13956" s="91">
        <v>5892286.8609997304</v>
      </c>
      <c r="K13956" s="91">
        <v>9014099.7327371892</v>
      </c>
      <c r="L13956" s="91">
        <v>355135.53599716001</v>
      </c>
      <c r="M13956" s="91">
        <v>11433195.268029099</v>
      </c>
      <c r="N13956" s="91">
        <v>6469464.1901551699</v>
      </c>
      <c r="O13956" s="91">
        <v>1324208.51899973</v>
      </c>
      <c r="P13956" s="69">
        <v>435102.52416040603</v>
      </c>
      <c r="Q13956" s="90">
        <v>84054623.9872832</v>
      </c>
      <c r="R13956" s="91">
        <v>20017106.037341598</v>
      </c>
      <c r="S13956" s="96">
        <v>-1.27270510420203E-2</v>
      </c>
      <c r="T13956" s="69">
        <v>104071730.011898</v>
      </c>
    </row>
    <row r="13957" spans="1:20" x14ac:dyDescent="0.25">
      <c r="A13957" t="s">
        <v>26</v>
      </c>
      <c r="B13957" s="10" t="str">
        <f>VLOOKUP(E13957,'Overview Cluster Days'!B:E,3)</f>
        <v>C</v>
      </c>
      <c r="C13957" s="10" t="str">
        <f>VLOOKUP($E13957,'Overview Cluster Days'!$B:$G,5)</f>
        <v>Winter</v>
      </c>
      <c r="D13957" s="10" t="str">
        <f>VLOOKUP($E13957,'Overview Cluster Days'!$B:$G,6)</f>
        <v>Weekday</v>
      </c>
      <c r="E13957" s="10">
        <v>20190215</v>
      </c>
      <c r="F13957" s="11">
        <v>12</v>
      </c>
      <c r="G13957" s="90">
        <v>4727533.5080000004</v>
      </c>
      <c r="H13957" s="91">
        <v>49007133.1227974</v>
      </c>
      <c r="I13957" s="91">
        <v>15873470.4281851</v>
      </c>
      <c r="J13957" s="91">
        <v>5155023.1459999997</v>
      </c>
      <c r="K13957" s="91">
        <v>9939423.8218562491</v>
      </c>
      <c r="L13957" s="91">
        <v>474960.47</v>
      </c>
      <c r="M13957" s="91">
        <v>12937309.979477299</v>
      </c>
      <c r="N13957" s="91">
        <v>6770241.0240975497</v>
      </c>
      <c r="O13957" s="91">
        <v>1390066.868</v>
      </c>
      <c r="P13957" s="69">
        <v>516350.17848269799</v>
      </c>
      <c r="Q13957" s="90">
        <v>84702584.026838794</v>
      </c>
      <c r="R13957" s="91">
        <v>22088928.5200576</v>
      </c>
      <c r="S13957" s="96">
        <v>22388.668139007401</v>
      </c>
      <c r="T13957" s="69">
        <v>106813901.21503501</v>
      </c>
    </row>
    <row r="13958" spans="1:20" x14ac:dyDescent="0.25">
      <c r="A13958" t="s">
        <v>26</v>
      </c>
      <c r="B13958" s="10" t="str">
        <f>VLOOKUP(E13958,'Overview Cluster Days'!B:E,3)</f>
        <v>C</v>
      </c>
      <c r="C13958" s="10" t="str">
        <f>VLOOKUP($E13958,'Overview Cluster Days'!$B:$G,5)</f>
        <v>Winter</v>
      </c>
      <c r="D13958" s="10" t="str">
        <f>VLOOKUP($E13958,'Overview Cluster Days'!$B:$G,6)</f>
        <v>Weekday</v>
      </c>
      <c r="E13958" s="10">
        <v>20190215</v>
      </c>
      <c r="F13958" s="11">
        <v>13</v>
      </c>
      <c r="G13958" s="90">
        <v>4393217.9639991</v>
      </c>
      <c r="H13958" s="91">
        <v>49021144.0946071</v>
      </c>
      <c r="I13958" s="91">
        <v>15608323.502927201</v>
      </c>
      <c r="J13958" s="91">
        <v>4758861.2739993902</v>
      </c>
      <c r="K13958" s="91">
        <v>9844820.7613777891</v>
      </c>
      <c r="L13958" s="91">
        <v>219233.986999199</v>
      </c>
      <c r="M13958" s="91">
        <v>13724690.785420001</v>
      </c>
      <c r="N13958" s="91">
        <v>7018858.84734313</v>
      </c>
      <c r="O13958" s="91">
        <v>1503251.6980000001</v>
      </c>
      <c r="P13958" s="69">
        <v>437045.59050107899</v>
      </c>
      <c r="Q13958" s="90">
        <v>83626367.596910596</v>
      </c>
      <c r="R13958" s="91">
        <v>22903080.9082634</v>
      </c>
      <c r="S13958" s="96">
        <v>19269.354650802899</v>
      </c>
      <c r="T13958" s="69">
        <v>106548717.859825</v>
      </c>
    </row>
    <row r="13959" spans="1:20" x14ac:dyDescent="0.25">
      <c r="A13959" t="s">
        <v>26</v>
      </c>
      <c r="B13959" s="10" t="str">
        <f>VLOOKUP(E13959,'Overview Cluster Days'!B:E,3)</f>
        <v>C</v>
      </c>
      <c r="C13959" s="10" t="str">
        <f>VLOOKUP($E13959,'Overview Cluster Days'!$B:$G,5)</f>
        <v>Winter</v>
      </c>
      <c r="D13959" s="10" t="str">
        <f>VLOOKUP($E13959,'Overview Cluster Days'!$B:$G,6)</f>
        <v>Weekday</v>
      </c>
      <c r="E13959" s="10">
        <v>20190215</v>
      </c>
      <c r="F13959" s="11">
        <v>14</v>
      </c>
      <c r="G13959" s="90">
        <v>4407837.0699978601</v>
      </c>
      <c r="H13959" s="91">
        <v>46842639.7909844</v>
      </c>
      <c r="I13959" s="91">
        <v>15661646.465853</v>
      </c>
      <c r="J13959" s="91">
        <v>4639317.3849994801</v>
      </c>
      <c r="K13959" s="91">
        <v>9721167.6705512404</v>
      </c>
      <c r="L13959" s="91">
        <v>216349.73799786301</v>
      </c>
      <c r="M13959" s="91">
        <v>13433122.082839699</v>
      </c>
      <c r="N13959" s="91">
        <v>6956882.6565913996</v>
      </c>
      <c r="O13959" s="91">
        <v>1512071.40599987</v>
      </c>
      <c r="P13959" s="69">
        <v>461489.96445419203</v>
      </c>
      <c r="Q13959" s="90">
        <v>81272608.382385999</v>
      </c>
      <c r="R13959" s="91">
        <v>22579915.847883001</v>
      </c>
      <c r="S13959" s="96">
        <v>9613.9413410490397</v>
      </c>
      <c r="T13959" s="69">
        <v>103862138.17161</v>
      </c>
    </row>
    <row r="13960" spans="1:20" x14ac:dyDescent="0.25">
      <c r="A13960" t="s">
        <v>26</v>
      </c>
      <c r="B13960" s="10" t="str">
        <f>VLOOKUP(E13960,'Overview Cluster Days'!B:E,3)</f>
        <v>C</v>
      </c>
      <c r="C13960" s="10" t="str">
        <f>VLOOKUP($E13960,'Overview Cluster Days'!$B:$G,5)</f>
        <v>Winter</v>
      </c>
      <c r="D13960" s="10" t="str">
        <f>VLOOKUP($E13960,'Overview Cluster Days'!$B:$G,6)</f>
        <v>Weekday</v>
      </c>
      <c r="E13960" s="10">
        <v>20190215</v>
      </c>
      <c r="F13960" s="11">
        <v>15</v>
      </c>
      <c r="G13960" s="90">
        <v>4587018.7980000004</v>
      </c>
      <c r="H13960" s="91">
        <v>46798884.243686996</v>
      </c>
      <c r="I13960" s="91">
        <v>15339806.329355899</v>
      </c>
      <c r="J13960" s="91">
        <v>4847690.38</v>
      </c>
      <c r="K13960" s="91">
        <v>9736502.6668883897</v>
      </c>
      <c r="L13960" s="91">
        <v>212472.48199999999</v>
      </c>
      <c r="M13960" s="91">
        <v>12197144.8079176</v>
      </c>
      <c r="N13960" s="91">
        <v>6877156.9430690696</v>
      </c>
      <c r="O13960" s="91">
        <v>1520896.8119999999</v>
      </c>
      <c r="P13960" s="69">
        <v>463671.271243956</v>
      </c>
      <c r="Q13960" s="90">
        <v>81309902.417931303</v>
      </c>
      <c r="R13960" s="91">
        <v>21271342.316230599</v>
      </c>
      <c r="S13960" s="96">
        <v>-1.04443356394768E-2</v>
      </c>
      <c r="T13960" s="69">
        <v>102581244.723718</v>
      </c>
    </row>
    <row r="13961" spans="1:20" x14ac:dyDescent="0.25">
      <c r="A13961" t="s">
        <v>26</v>
      </c>
      <c r="B13961" s="10" t="str">
        <f>VLOOKUP(E13961,'Overview Cluster Days'!B:E,3)</f>
        <v>C</v>
      </c>
      <c r="C13961" s="10" t="str">
        <f>VLOOKUP($E13961,'Overview Cluster Days'!$B:$G,5)</f>
        <v>Winter</v>
      </c>
      <c r="D13961" s="10" t="str">
        <f>VLOOKUP($E13961,'Overview Cluster Days'!$B:$G,6)</f>
        <v>Weekday</v>
      </c>
      <c r="E13961" s="10">
        <v>20190215</v>
      </c>
      <c r="F13961" s="11">
        <v>16</v>
      </c>
      <c r="G13961" s="90">
        <v>5063904.63</v>
      </c>
      <c r="H13961" s="91">
        <v>47581895.729454301</v>
      </c>
      <c r="I13961" s="91">
        <v>15089794.915989099</v>
      </c>
      <c r="J13961" s="91">
        <v>5129841.5199996997</v>
      </c>
      <c r="K13961" s="91">
        <v>8767659.7955726795</v>
      </c>
      <c r="L13961" s="91">
        <v>205447.74</v>
      </c>
      <c r="M13961" s="91">
        <v>9962802.1499502305</v>
      </c>
      <c r="N13961" s="91">
        <v>6583489.0300452402</v>
      </c>
      <c r="O13961" s="91">
        <v>1462606.1099996001</v>
      </c>
      <c r="P13961" s="69">
        <v>453304.25658484502</v>
      </c>
      <c r="Q13961" s="90">
        <v>81633096.591015905</v>
      </c>
      <c r="R13961" s="91">
        <v>18667649.286579899</v>
      </c>
      <c r="S13961" s="96">
        <v>0</v>
      </c>
      <c r="T13961" s="69">
        <v>100300745.87759601</v>
      </c>
    </row>
    <row r="13962" spans="1:20" x14ac:dyDescent="0.25">
      <c r="A13962" t="s">
        <v>26</v>
      </c>
      <c r="B13962" s="10" t="str">
        <f>VLOOKUP(E13962,'Overview Cluster Days'!B:E,3)</f>
        <v>C</v>
      </c>
      <c r="C13962" s="10" t="str">
        <f>VLOOKUP($E13962,'Overview Cluster Days'!$B:$G,5)</f>
        <v>Winter</v>
      </c>
      <c r="D13962" s="10" t="str">
        <f>VLOOKUP($E13962,'Overview Cluster Days'!$B:$G,6)</f>
        <v>Weekday</v>
      </c>
      <c r="E13962" s="10">
        <v>20190215</v>
      </c>
      <c r="F13962" s="11">
        <v>17</v>
      </c>
      <c r="G13962" s="90">
        <v>5797575.358</v>
      </c>
      <c r="H13962" s="91">
        <v>48102946.9801066</v>
      </c>
      <c r="I13962" s="91">
        <v>15174096.3820516</v>
      </c>
      <c r="J13962" s="91">
        <v>6010764.9639989501</v>
      </c>
      <c r="K13962" s="91">
        <v>7939028.6400538003</v>
      </c>
      <c r="L13962" s="91">
        <v>197147.59199162899</v>
      </c>
      <c r="M13962" s="91">
        <v>7444206.53781965</v>
      </c>
      <c r="N13962" s="91">
        <v>6339871.1704324596</v>
      </c>
      <c r="O13962" s="91">
        <v>1416415.40399954</v>
      </c>
      <c r="P13962" s="69">
        <v>432791.03597685997</v>
      </c>
      <c r="Q13962" s="90">
        <v>83024412.324211001</v>
      </c>
      <c r="R13962" s="91">
        <v>15830431.7402202</v>
      </c>
      <c r="S13962" s="96">
        <v>-5.9155272319912902E-3</v>
      </c>
      <c r="T13962" s="69">
        <v>98854844.058515593</v>
      </c>
    </row>
    <row r="13963" spans="1:20" x14ac:dyDescent="0.25">
      <c r="A13963" t="s">
        <v>26</v>
      </c>
      <c r="B13963" s="10" t="str">
        <f>VLOOKUP(E13963,'Overview Cluster Days'!B:E,3)</f>
        <v>C</v>
      </c>
      <c r="C13963" s="10" t="str">
        <f>VLOOKUP($E13963,'Overview Cluster Days'!$B:$G,5)</f>
        <v>Winter</v>
      </c>
      <c r="D13963" s="10" t="str">
        <f>VLOOKUP($E13963,'Overview Cluster Days'!$B:$G,6)</f>
        <v>Weekday</v>
      </c>
      <c r="E13963" s="10">
        <v>20190215</v>
      </c>
      <c r="F13963" s="11">
        <v>18</v>
      </c>
      <c r="G13963" s="90">
        <v>6486290.5489999996</v>
      </c>
      <c r="H13963" s="91">
        <v>46825273.215625599</v>
      </c>
      <c r="I13963" s="91">
        <v>14583404.631555799</v>
      </c>
      <c r="J13963" s="91">
        <v>6719598.4110000003</v>
      </c>
      <c r="K13963" s="91">
        <v>7930274.4530071504</v>
      </c>
      <c r="L13963" s="91">
        <v>355640.94500000001</v>
      </c>
      <c r="M13963" s="91">
        <v>6063291.92246788</v>
      </c>
      <c r="N13963" s="91">
        <v>6237532.3928724099</v>
      </c>
      <c r="O13963" s="91">
        <v>1287496.111</v>
      </c>
      <c r="P13963" s="69">
        <v>393311.01665520202</v>
      </c>
      <c r="Q13963" s="90">
        <v>82544841.260188505</v>
      </c>
      <c r="R13963" s="91">
        <v>14337272.3879955</v>
      </c>
      <c r="S13963" s="96">
        <v>1.6213989583775399E-3</v>
      </c>
      <c r="T13963" s="69">
        <v>96882113.649805397</v>
      </c>
    </row>
    <row r="13964" spans="1:20" x14ac:dyDescent="0.25">
      <c r="A13964" t="s">
        <v>26</v>
      </c>
      <c r="B13964" s="10" t="str">
        <f>VLOOKUP(E13964,'Overview Cluster Days'!B:E,3)</f>
        <v>C</v>
      </c>
      <c r="C13964" s="10" t="str">
        <f>VLOOKUP($E13964,'Overview Cluster Days'!$B:$G,5)</f>
        <v>Winter</v>
      </c>
      <c r="D13964" s="10" t="str">
        <f>VLOOKUP($E13964,'Overview Cluster Days'!$B:$G,6)</f>
        <v>Weekday</v>
      </c>
      <c r="E13964" s="10">
        <v>20190215</v>
      </c>
      <c r="F13964" s="11">
        <v>19</v>
      </c>
      <c r="G13964" s="90">
        <v>7038197.4859999996</v>
      </c>
      <c r="H13964" s="91">
        <v>47384958.604489602</v>
      </c>
      <c r="I13964" s="91">
        <v>15419434.215226799</v>
      </c>
      <c r="J13964" s="91">
        <v>7134187.0879910504</v>
      </c>
      <c r="K13964" s="91">
        <v>6942195.1238468997</v>
      </c>
      <c r="L13964" s="91">
        <v>195648.15599999999</v>
      </c>
      <c r="M13964" s="91">
        <v>6428348.2527315803</v>
      </c>
      <c r="N13964" s="91">
        <v>5757671.7598093199</v>
      </c>
      <c r="O13964" s="91">
        <v>1317306.4839999999</v>
      </c>
      <c r="P13964" s="69">
        <v>411221.68256851903</v>
      </c>
      <c r="Q13964" s="90">
        <v>83918972.517554402</v>
      </c>
      <c r="R13964" s="91">
        <v>14110196.3351094</v>
      </c>
      <c r="S13964" s="96">
        <v>-1.02465818636119E-2</v>
      </c>
      <c r="T13964" s="69">
        <v>98029168.842417195</v>
      </c>
    </row>
    <row r="13965" spans="1:20" x14ac:dyDescent="0.25">
      <c r="A13965" t="s">
        <v>26</v>
      </c>
      <c r="B13965" s="10" t="str">
        <f>VLOOKUP(E13965,'Overview Cluster Days'!B:E,3)</f>
        <v>C</v>
      </c>
      <c r="C13965" s="10" t="str">
        <f>VLOOKUP($E13965,'Overview Cluster Days'!$B:$G,5)</f>
        <v>Winter</v>
      </c>
      <c r="D13965" s="10" t="str">
        <f>VLOOKUP($E13965,'Overview Cluster Days'!$B:$G,6)</f>
        <v>Weekday</v>
      </c>
      <c r="E13965" s="10">
        <v>20190215</v>
      </c>
      <c r="F13965" s="11">
        <v>20</v>
      </c>
      <c r="G13965" s="90">
        <v>6350537.9000000004</v>
      </c>
      <c r="H13965" s="91">
        <v>45154592.318158403</v>
      </c>
      <c r="I13965" s="91">
        <v>15611581.4200886</v>
      </c>
      <c r="J13965" s="91">
        <v>6560868.5699998997</v>
      </c>
      <c r="K13965" s="91">
        <v>7285386.7573077604</v>
      </c>
      <c r="L13965" s="91">
        <v>195807.84</v>
      </c>
      <c r="M13965" s="91">
        <v>7115140.0397490896</v>
      </c>
      <c r="N13965" s="91">
        <v>5801416.4616550999</v>
      </c>
      <c r="O13965" s="91">
        <v>1419096.34</v>
      </c>
      <c r="P13965" s="69">
        <v>435510.09220725001</v>
      </c>
      <c r="Q13965" s="90">
        <v>80962966.965554699</v>
      </c>
      <c r="R13965" s="91">
        <v>14966970.7736114</v>
      </c>
      <c r="S13965" s="96">
        <v>6.7138671875E-3</v>
      </c>
      <c r="T13965" s="69">
        <v>95929937.745879993</v>
      </c>
    </row>
    <row r="13966" spans="1:20" x14ac:dyDescent="0.25">
      <c r="A13966" t="s">
        <v>26</v>
      </c>
      <c r="B13966" s="10" t="str">
        <f>VLOOKUP(E13966,'Overview Cluster Days'!B:E,3)</f>
        <v>C</v>
      </c>
      <c r="C13966" s="10" t="str">
        <f>VLOOKUP($E13966,'Overview Cluster Days'!$B:$G,5)</f>
        <v>Winter</v>
      </c>
      <c r="D13966" s="10" t="str">
        <f>VLOOKUP($E13966,'Overview Cluster Days'!$B:$G,6)</f>
        <v>Weekday</v>
      </c>
      <c r="E13966" s="10">
        <v>20190215</v>
      </c>
      <c r="F13966" s="11">
        <v>21</v>
      </c>
      <c r="G13966" s="90">
        <v>4783176.1399999997</v>
      </c>
      <c r="H13966" s="91">
        <v>38563287.530994497</v>
      </c>
      <c r="I13966" s="91">
        <v>13968657.5585819</v>
      </c>
      <c r="J13966" s="91">
        <v>5181205.2299991101</v>
      </c>
      <c r="K13966" s="91">
        <v>7380244.0290724495</v>
      </c>
      <c r="L13966" s="91">
        <v>385260.51999406301</v>
      </c>
      <c r="M13966" s="91">
        <v>5648779.8921845704</v>
      </c>
      <c r="N13966" s="91">
        <v>4920734.4118337398</v>
      </c>
      <c r="O13966" s="91">
        <v>1305838.57</v>
      </c>
      <c r="P13966" s="69">
        <v>372275.52969160001</v>
      </c>
      <c r="Q13966" s="90">
        <v>69876570.488647997</v>
      </c>
      <c r="R13966" s="91">
        <v>12632888.923704</v>
      </c>
      <c r="S13966" s="96">
        <v>0</v>
      </c>
      <c r="T13966" s="69">
        <v>82509459.412351996</v>
      </c>
    </row>
    <row r="13967" spans="1:20" x14ac:dyDescent="0.25">
      <c r="A13967" t="s">
        <v>26</v>
      </c>
      <c r="B13967" s="10" t="str">
        <f>VLOOKUP(E13967,'Overview Cluster Days'!B:E,3)</f>
        <v>C</v>
      </c>
      <c r="C13967" s="10" t="str">
        <f>VLOOKUP($E13967,'Overview Cluster Days'!$B:$G,5)</f>
        <v>Winter</v>
      </c>
      <c r="D13967" s="10" t="str">
        <f>VLOOKUP($E13967,'Overview Cluster Days'!$B:$G,6)</f>
        <v>Weekday</v>
      </c>
      <c r="E13967" s="10">
        <v>20190215</v>
      </c>
      <c r="F13967" s="11">
        <v>22</v>
      </c>
      <c r="G13967" s="90">
        <v>3939334.66999867</v>
      </c>
      <c r="H13967" s="91">
        <v>34767484.098693803</v>
      </c>
      <c r="I13967" s="91">
        <v>12100327.520092901</v>
      </c>
      <c r="J13967" s="91">
        <v>4285129.5139986696</v>
      </c>
      <c r="K13967" s="91">
        <v>8860709.0158309005</v>
      </c>
      <c r="L13967" s="91">
        <v>337799.85799956502</v>
      </c>
      <c r="M13967" s="91">
        <v>5829456.3556500403</v>
      </c>
      <c r="N13967" s="91">
        <v>5083904.0526254103</v>
      </c>
      <c r="O13967" s="91">
        <v>1455355.94199956</v>
      </c>
      <c r="P13967" s="69">
        <v>384832.32574092899</v>
      </c>
      <c r="Q13967" s="90">
        <v>63952984.818614997</v>
      </c>
      <c r="R13967" s="91">
        <v>13091348.534015501</v>
      </c>
      <c r="S13967" s="96">
        <v>-5.31738298013806E-3</v>
      </c>
      <c r="T13967" s="69">
        <v>77044333.347313106</v>
      </c>
    </row>
    <row r="13968" spans="1:20" x14ac:dyDescent="0.25">
      <c r="A13968" t="s">
        <v>26</v>
      </c>
      <c r="B13968" s="10" t="str">
        <f>VLOOKUP(E13968,'Overview Cluster Days'!B:E,3)</f>
        <v>C</v>
      </c>
      <c r="C13968" s="10" t="str">
        <f>VLOOKUP($E13968,'Overview Cluster Days'!$B:$G,5)</f>
        <v>Winter</v>
      </c>
      <c r="D13968" s="10" t="str">
        <f>VLOOKUP($E13968,'Overview Cluster Days'!$B:$G,6)</f>
        <v>Weekday</v>
      </c>
      <c r="E13968" s="10">
        <v>20190215</v>
      </c>
      <c r="F13968" s="11">
        <v>23</v>
      </c>
      <c r="G13968" s="90">
        <v>4079117.24399568</v>
      </c>
      <c r="H13968" s="91">
        <v>34873227.820229203</v>
      </c>
      <c r="I13968" s="91">
        <v>10672619.416653801</v>
      </c>
      <c r="J13968" s="91">
        <v>4018852.9759999998</v>
      </c>
      <c r="K13968" s="91">
        <v>7981251.7648750497</v>
      </c>
      <c r="L13968" s="91">
        <v>360155.03499999997</v>
      </c>
      <c r="M13968" s="91">
        <v>6121950.2236399902</v>
      </c>
      <c r="N13968" s="91">
        <v>4889705.6850224696</v>
      </c>
      <c r="O13968" s="91">
        <v>1537598.2699999099</v>
      </c>
      <c r="P13968" s="69">
        <v>375142.77676799003</v>
      </c>
      <c r="Q13968" s="90">
        <v>61625069.221753702</v>
      </c>
      <c r="R13968" s="91">
        <v>13284551.9904304</v>
      </c>
      <c r="S13968" s="96">
        <v>5392.6528597101596</v>
      </c>
      <c r="T13968" s="69">
        <v>74915013.865043804</v>
      </c>
    </row>
    <row r="13969" spans="1:20" x14ac:dyDescent="0.25">
      <c r="A13969" t="s">
        <v>26</v>
      </c>
      <c r="B13969" s="10" t="str">
        <f>VLOOKUP(E13969,'Overview Cluster Days'!B:E,3)</f>
        <v>C</v>
      </c>
      <c r="C13969" s="10" t="str">
        <f>VLOOKUP($E13969,'Overview Cluster Days'!$B:$G,5)</f>
        <v>Winter</v>
      </c>
      <c r="D13969" s="10" t="str">
        <f>VLOOKUP($E13969,'Overview Cluster Days'!$B:$G,6)</f>
        <v>Weekday</v>
      </c>
      <c r="E13969" s="10">
        <v>20190215</v>
      </c>
      <c r="F13969" s="11">
        <v>24</v>
      </c>
      <c r="G13969" s="90">
        <v>4161909.94</v>
      </c>
      <c r="H13969" s="91">
        <v>33434592.862449002</v>
      </c>
      <c r="I13969" s="91">
        <v>11492682.285676099</v>
      </c>
      <c r="J13969" s="91">
        <v>5241887.4800000004</v>
      </c>
      <c r="K13969" s="91">
        <v>7694907.54101294</v>
      </c>
      <c r="L13969" s="91">
        <v>396898.75799953501</v>
      </c>
      <c r="M13969" s="91">
        <v>7067117.1401347602</v>
      </c>
      <c r="N13969" s="91">
        <v>4873370.2865658198</v>
      </c>
      <c r="O13969" s="91">
        <v>1500592.77</v>
      </c>
      <c r="P13969" s="69">
        <v>378337.18482863501</v>
      </c>
      <c r="Q13969" s="90">
        <v>62025980.109137997</v>
      </c>
      <c r="R13969" s="91">
        <v>14216316.139528699</v>
      </c>
      <c r="S13969" s="96">
        <v>7135.93156707659</v>
      </c>
      <c r="T13969" s="69">
        <v>76249432.180233806</v>
      </c>
    </row>
    <row r="13970" spans="1:20" x14ac:dyDescent="0.25">
      <c r="A13970" t="s">
        <v>26</v>
      </c>
      <c r="B13970" s="10" t="str">
        <f>VLOOKUP(E13970,'Overview Cluster Days'!B:E,3)</f>
        <v>D</v>
      </c>
      <c r="C13970" s="10" t="str">
        <f>VLOOKUP($E13970,'Overview Cluster Days'!$B:$G,5)</f>
        <v>Winter</v>
      </c>
      <c r="D13970" s="10" t="str">
        <f>VLOOKUP($E13970,'Overview Cluster Days'!$B:$G,6)</f>
        <v>Weekend</v>
      </c>
      <c r="E13970" s="10">
        <v>20190216</v>
      </c>
      <c r="F13970" s="11">
        <v>1</v>
      </c>
      <c r="G13970" s="90">
        <v>3899169.3250000002</v>
      </c>
      <c r="H13970" s="91">
        <v>37971291.721854404</v>
      </c>
      <c r="I13970" s="91">
        <v>13890476.476421401</v>
      </c>
      <c r="J13970" s="91">
        <v>3794316.1239999402</v>
      </c>
      <c r="K13970" s="91">
        <v>6161393.4728517598</v>
      </c>
      <c r="L13970" s="91">
        <v>186297.004997576</v>
      </c>
      <c r="M13970" s="91">
        <v>8993399.0960298199</v>
      </c>
      <c r="N13970" s="91">
        <v>4517642.2180181602</v>
      </c>
      <c r="O13970" s="91">
        <v>1354663.3579994701</v>
      </c>
      <c r="P13970" s="69">
        <v>540037.45720532106</v>
      </c>
      <c r="Q13970" s="90">
        <v>65716647.120127499</v>
      </c>
      <c r="R13970" s="91">
        <v>15592039.1342503</v>
      </c>
      <c r="S13970" s="96">
        <v>75441.618525253303</v>
      </c>
      <c r="T13970" s="69">
        <v>81384127.872903094</v>
      </c>
    </row>
    <row r="13971" spans="1:20" x14ac:dyDescent="0.25">
      <c r="A13971" t="s">
        <v>26</v>
      </c>
      <c r="B13971" s="10" t="str">
        <f>VLOOKUP(E13971,'Overview Cluster Days'!B:E,3)</f>
        <v>D</v>
      </c>
      <c r="C13971" s="10" t="str">
        <f>VLOOKUP($E13971,'Overview Cluster Days'!$B:$G,5)</f>
        <v>Winter</v>
      </c>
      <c r="D13971" s="10" t="str">
        <f>VLOOKUP($E13971,'Overview Cluster Days'!$B:$G,6)</f>
        <v>Weekend</v>
      </c>
      <c r="E13971" s="10">
        <v>20190216</v>
      </c>
      <c r="F13971" s="11">
        <v>2</v>
      </c>
      <c r="G13971" s="90">
        <v>3478240.1140000001</v>
      </c>
      <c r="H13971" s="91">
        <v>39566291.966448002</v>
      </c>
      <c r="I13971" s="91">
        <v>13211714.6313817</v>
      </c>
      <c r="J13971" s="91">
        <v>4549611.3859992698</v>
      </c>
      <c r="K13971" s="91">
        <v>6100733.3291030005</v>
      </c>
      <c r="L13971" s="91">
        <v>167707.63200000001</v>
      </c>
      <c r="M13971" s="91">
        <v>9046021.4098064806</v>
      </c>
      <c r="N13971" s="91">
        <v>4211428.4608606501</v>
      </c>
      <c r="O13971" s="91">
        <v>1601614.34799959</v>
      </c>
      <c r="P13971" s="69">
        <v>504727.19406193699</v>
      </c>
      <c r="Q13971" s="90">
        <v>66906591.426931903</v>
      </c>
      <c r="R13971" s="91">
        <v>15531499.0447287</v>
      </c>
      <c r="S13971" s="96">
        <v>87993.237893554804</v>
      </c>
      <c r="T13971" s="69">
        <v>82526083.709554106</v>
      </c>
    </row>
    <row r="13972" spans="1:20" x14ac:dyDescent="0.25">
      <c r="A13972" t="s">
        <v>26</v>
      </c>
      <c r="B13972" s="10" t="str">
        <f>VLOOKUP(E13972,'Overview Cluster Days'!B:E,3)</f>
        <v>D</v>
      </c>
      <c r="C13972" s="10" t="str">
        <f>VLOOKUP($E13972,'Overview Cluster Days'!$B:$G,5)</f>
        <v>Winter</v>
      </c>
      <c r="D13972" s="10" t="str">
        <f>VLOOKUP($E13972,'Overview Cluster Days'!$B:$G,6)</f>
        <v>Weekend</v>
      </c>
      <c r="E13972" s="10">
        <v>20190216</v>
      </c>
      <c r="F13972" s="11">
        <v>3</v>
      </c>
      <c r="G13972" s="90">
        <v>3117035.1140000001</v>
      </c>
      <c r="H13972" s="91">
        <v>39617615.519217402</v>
      </c>
      <c r="I13972" s="91">
        <v>13090833.026608801</v>
      </c>
      <c r="J13972" s="91">
        <v>4472297.6569999997</v>
      </c>
      <c r="K13972" s="91">
        <v>6140074.2201297898</v>
      </c>
      <c r="L13972" s="91">
        <v>207187.01199999999</v>
      </c>
      <c r="M13972" s="91">
        <v>8741344.3500987198</v>
      </c>
      <c r="N13972" s="91">
        <v>4329293.8992865598</v>
      </c>
      <c r="O13972" s="91">
        <v>1686941.72</v>
      </c>
      <c r="P13972" s="69">
        <v>365260.74849610799</v>
      </c>
      <c r="Q13972" s="90">
        <v>66437855.536955997</v>
      </c>
      <c r="R13972" s="91">
        <v>15330027.7298814</v>
      </c>
      <c r="S13972" s="96">
        <v>228.51012426707899</v>
      </c>
      <c r="T13972" s="69">
        <v>81768111.776961699</v>
      </c>
    </row>
    <row r="13973" spans="1:20" x14ac:dyDescent="0.25">
      <c r="A13973" t="s">
        <v>26</v>
      </c>
      <c r="B13973" s="10" t="str">
        <f>VLOOKUP(E13973,'Overview Cluster Days'!B:E,3)</f>
        <v>D</v>
      </c>
      <c r="C13973" s="10" t="str">
        <f>VLOOKUP($E13973,'Overview Cluster Days'!$B:$G,5)</f>
        <v>Winter</v>
      </c>
      <c r="D13973" s="10" t="str">
        <f>VLOOKUP($E13973,'Overview Cluster Days'!$B:$G,6)</f>
        <v>Weekend</v>
      </c>
      <c r="E13973" s="10">
        <v>20190216</v>
      </c>
      <c r="F13973" s="11">
        <v>4</v>
      </c>
      <c r="G13973" s="90">
        <v>3061423.22</v>
      </c>
      <c r="H13973" s="91">
        <v>39819582.968362801</v>
      </c>
      <c r="I13973" s="91">
        <v>12904192.974978199</v>
      </c>
      <c r="J13973" s="91">
        <v>4906145.108</v>
      </c>
      <c r="K13973" s="91">
        <v>6146223.4631017204</v>
      </c>
      <c r="L13973" s="91">
        <v>248978.88</v>
      </c>
      <c r="M13973" s="91">
        <v>8121331.18089661</v>
      </c>
      <c r="N13973" s="91">
        <v>4567208.2101592403</v>
      </c>
      <c r="O13973" s="91">
        <v>1724858.9609999999</v>
      </c>
      <c r="P13973" s="69">
        <v>389103.628910931</v>
      </c>
      <c r="Q13973" s="90">
        <v>66837567.734442703</v>
      </c>
      <c r="R13973" s="91">
        <v>15051480.8609668</v>
      </c>
      <c r="S13973" s="96">
        <v>33526.859114532497</v>
      </c>
      <c r="T13973" s="69">
        <v>81922575.454523996</v>
      </c>
    </row>
    <row r="13974" spans="1:20" x14ac:dyDescent="0.25">
      <c r="A13974" t="s">
        <v>26</v>
      </c>
      <c r="B13974" s="10" t="str">
        <f>VLOOKUP(E13974,'Overview Cluster Days'!B:E,3)</f>
        <v>D</v>
      </c>
      <c r="C13974" s="10" t="str">
        <f>VLOOKUP($E13974,'Overview Cluster Days'!$B:$G,5)</f>
        <v>Winter</v>
      </c>
      <c r="D13974" s="10" t="str">
        <f>VLOOKUP($E13974,'Overview Cluster Days'!$B:$G,6)</f>
        <v>Weekend</v>
      </c>
      <c r="E13974" s="10">
        <v>20190216</v>
      </c>
      <c r="F13974" s="11">
        <v>5</v>
      </c>
      <c r="G13974" s="90">
        <v>3185502.5269997902</v>
      </c>
      <c r="H13974" s="91">
        <v>39630286.949703202</v>
      </c>
      <c r="I13974" s="91">
        <v>12781187.766765499</v>
      </c>
      <c r="J13974" s="91">
        <v>5342908.9639997901</v>
      </c>
      <c r="K13974" s="91">
        <v>6463293.4652057001</v>
      </c>
      <c r="L13974" s="91">
        <v>275883.23499939602</v>
      </c>
      <c r="M13974" s="91">
        <v>8199663.2620333396</v>
      </c>
      <c r="N13974" s="91">
        <v>4579590.0304000797</v>
      </c>
      <c r="O13974" s="91">
        <v>1737048.2059992</v>
      </c>
      <c r="P13974" s="69">
        <v>428450.21419294301</v>
      </c>
      <c r="Q13974" s="90">
        <v>67403179.672674</v>
      </c>
      <c r="R13974" s="91">
        <v>15220634.947625</v>
      </c>
      <c r="S13974" s="96">
        <v>-1.13494868855923E-2</v>
      </c>
      <c r="T13974" s="69">
        <v>82623814.608949393</v>
      </c>
    </row>
    <row r="13975" spans="1:20" x14ac:dyDescent="0.25">
      <c r="A13975" t="s">
        <v>26</v>
      </c>
      <c r="B13975" s="10" t="str">
        <f>VLOOKUP(E13975,'Overview Cluster Days'!B:E,3)</f>
        <v>D</v>
      </c>
      <c r="C13975" s="10" t="str">
        <f>VLOOKUP($E13975,'Overview Cluster Days'!$B:$G,5)</f>
        <v>Winter</v>
      </c>
      <c r="D13975" s="10" t="str">
        <f>VLOOKUP($E13975,'Overview Cluster Days'!$B:$G,6)</f>
        <v>Weekend</v>
      </c>
      <c r="E13975" s="10">
        <v>20190216</v>
      </c>
      <c r="F13975" s="11">
        <v>6</v>
      </c>
      <c r="G13975" s="90">
        <v>3156068.4459981802</v>
      </c>
      <c r="H13975" s="91">
        <v>39429400.071636297</v>
      </c>
      <c r="I13975" s="91">
        <v>13682027.279941199</v>
      </c>
      <c r="J13975" s="91">
        <v>5570930.5949995099</v>
      </c>
      <c r="K13975" s="91">
        <v>6380073.9607627196</v>
      </c>
      <c r="L13975" s="91">
        <v>286394.123996893</v>
      </c>
      <c r="M13975" s="91">
        <v>8068691.5188098997</v>
      </c>
      <c r="N13975" s="91">
        <v>4528007.8680173196</v>
      </c>
      <c r="O13975" s="91">
        <v>1712436.56299971</v>
      </c>
      <c r="P13975" s="69">
        <v>423328.450113472</v>
      </c>
      <c r="Q13975" s="90">
        <v>68218500.353337899</v>
      </c>
      <c r="R13975" s="91">
        <v>15018858.5239373</v>
      </c>
      <c r="S13975" s="96">
        <v>78453.242236205799</v>
      </c>
      <c r="T13975" s="69">
        <v>83315812.119511396</v>
      </c>
    </row>
    <row r="13976" spans="1:20" x14ac:dyDescent="0.25">
      <c r="A13976" t="s">
        <v>26</v>
      </c>
      <c r="B13976" s="10" t="str">
        <f>VLOOKUP(E13976,'Overview Cluster Days'!B:E,3)</f>
        <v>D</v>
      </c>
      <c r="C13976" s="10" t="str">
        <f>VLOOKUP($E13976,'Overview Cluster Days'!$B:$G,5)</f>
        <v>Winter</v>
      </c>
      <c r="D13976" s="10" t="str">
        <f>VLOOKUP($E13976,'Overview Cluster Days'!$B:$G,6)</f>
        <v>Weekend</v>
      </c>
      <c r="E13976" s="10">
        <v>20190216</v>
      </c>
      <c r="F13976" s="11">
        <v>7</v>
      </c>
      <c r="G13976" s="90">
        <v>3097692.6799998898</v>
      </c>
      <c r="H13976" s="91">
        <v>39151207.416654699</v>
      </c>
      <c r="I13976" s="91">
        <v>13092448.155472299</v>
      </c>
      <c r="J13976" s="91">
        <v>4816855.7699999996</v>
      </c>
      <c r="K13976" s="91">
        <v>7055120.6930910498</v>
      </c>
      <c r="L13976" s="91">
        <v>226228.59999971301</v>
      </c>
      <c r="M13976" s="91">
        <v>8620250.5447624009</v>
      </c>
      <c r="N13976" s="91">
        <v>4115217.75803506</v>
      </c>
      <c r="O13976" s="91">
        <v>1645509.99999922</v>
      </c>
      <c r="P13976" s="69">
        <v>357082.74064216798</v>
      </c>
      <c r="Q13976" s="90">
        <v>67213324.715217993</v>
      </c>
      <c r="R13976" s="91">
        <v>14964289.6434386</v>
      </c>
      <c r="S13976" s="96">
        <v>69034.353005676501</v>
      </c>
      <c r="T13976" s="69">
        <v>82246648.711662203</v>
      </c>
    </row>
    <row r="13977" spans="1:20" x14ac:dyDescent="0.25">
      <c r="A13977" t="s">
        <v>26</v>
      </c>
      <c r="B13977" s="10" t="str">
        <f>VLOOKUP(E13977,'Overview Cluster Days'!B:E,3)</f>
        <v>D</v>
      </c>
      <c r="C13977" s="10" t="str">
        <f>VLOOKUP($E13977,'Overview Cluster Days'!$B:$G,5)</f>
        <v>Winter</v>
      </c>
      <c r="D13977" s="10" t="str">
        <f>VLOOKUP($E13977,'Overview Cluster Days'!$B:$G,6)</f>
        <v>Weekend</v>
      </c>
      <c r="E13977" s="10">
        <v>20190216</v>
      </c>
      <c r="F13977" s="11">
        <v>8</v>
      </c>
      <c r="G13977" s="90">
        <v>2995060.787</v>
      </c>
      <c r="H13977" s="91">
        <v>39547495.230803899</v>
      </c>
      <c r="I13977" s="91">
        <v>14221949.510111799</v>
      </c>
      <c r="J13977" s="91">
        <v>4719298.8660000004</v>
      </c>
      <c r="K13977" s="91">
        <v>7880036.8579423502</v>
      </c>
      <c r="L13977" s="91">
        <v>178911.7</v>
      </c>
      <c r="M13977" s="91">
        <v>8427016.7419784404</v>
      </c>
      <c r="N13977" s="91">
        <v>4104210.0736066699</v>
      </c>
      <c r="O13977" s="91">
        <v>1577703.69999983</v>
      </c>
      <c r="P13977" s="69">
        <v>333042.14735135</v>
      </c>
      <c r="Q13977" s="90">
        <v>69363841.2518581</v>
      </c>
      <c r="R13977" s="91">
        <v>14620884.362936299</v>
      </c>
      <c r="S13977" s="96">
        <v>79101.890103318001</v>
      </c>
      <c r="T13977" s="69">
        <v>84063827.504897699</v>
      </c>
    </row>
    <row r="13978" spans="1:20" x14ac:dyDescent="0.25">
      <c r="A13978" t="s">
        <v>26</v>
      </c>
      <c r="B13978" s="10" t="str">
        <f>VLOOKUP(E13978,'Overview Cluster Days'!B:E,3)</f>
        <v>D</v>
      </c>
      <c r="C13978" s="10" t="str">
        <f>VLOOKUP($E13978,'Overview Cluster Days'!$B:$G,5)</f>
        <v>Winter</v>
      </c>
      <c r="D13978" s="10" t="str">
        <f>VLOOKUP($E13978,'Overview Cluster Days'!$B:$G,6)</f>
        <v>Weekend</v>
      </c>
      <c r="E13978" s="10">
        <v>20190216</v>
      </c>
      <c r="F13978" s="11">
        <v>9</v>
      </c>
      <c r="G13978" s="90">
        <v>3406521.9589984301</v>
      </c>
      <c r="H13978" s="91">
        <v>40963837.696682401</v>
      </c>
      <c r="I13978" s="91">
        <v>14887289.2881303</v>
      </c>
      <c r="J13978" s="91">
        <v>5074725.8959994903</v>
      </c>
      <c r="K13978" s="91">
        <v>7716720.1513259597</v>
      </c>
      <c r="L13978" s="91">
        <v>177692.960999223</v>
      </c>
      <c r="M13978" s="91">
        <v>9443383.6766284108</v>
      </c>
      <c r="N13978" s="91">
        <v>4304059.8108362099</v>
      </c>
      <c r="O13978" s="91">
        <v>1469212.68199999</v>
      </c>
      <c r="P13978" s="69">
        <v>327518.25611558801</v>
      </c>
      <c r="Q13978" s="90">
        <v>72049094.991136596</v>
      </c>
      <c r="R13978" s="91">
        <v>15721867.3865794</v>
      </c>
      <c r="S13978" s="96">
        <v>108363.676787209</v>
      </c>
      <c r="T13978" s="69">
        <v>87879326.054503307</v>
      </c>
    </row>
    <row r="13979" spans="1:20" x14ac:dyDescent="0.25">
      <c r="A13979" t="s">
        <v>26</v>
      </c>
      <c r="B13979" s="10" t="str">
        <f>VLOOKUP(E13979,'Overview Cluster Days'!B:E,3)</f>
        <v>D</v>
      </c>
      <c r="C13979" s="10" t="str">
        <f>VLOOKUP($E13979,'Overview Cluster Days'!$B:$G,5)</f>
        <v>Winter</v>
      </c>
      <c r="D13979" s="10" t="str">
        <f>VLOOKUP($E13979,'Overview Cluster Days'!$B:$G,6)</f>
        <v>Weekend</v>
      </c>
      <c r="E13979" s="10">
        <v>20190216</v>
      </c>
      <c r="F13979" s="11">
        <v>10</v>
      </c>
      <c r="G13979" s="90">
        <v>3554936.01</v>
      </c>
      <c r="H13979" s="91">
        <v>42804586.287443198</v>
      </c>
      <c r="I13979" s="91">
        <v>15856130.005841101</v>
      </c>
      <c r="J13979" s="91">
        <v>5151923.5199995302</v>
      </c>
      <c r="K13979" s="91">
        <v>9200650.6671683192</v>
      </c>
      <c r="L13979" s="91">
        <v>204188.82</v>
      </c>
      <c r="M13979" s="91">
        <v>11577571.527872199</v>
      </c>
      <c r="N13979" s="91">
        <v>5007584.2456555003</v>
      </c>
      <c r="O13979" s="91">
        <v>1465601.8559999999</v>
      </c>
      <c r="P13979" s="69">
        <v>320036.07318058499</v>
      </c>
      <c r="Q13979" s="90">
        <v>76568226.490452096</v>
      </c>
      <c r="R13979" s="91">
        <v>18574982.522708301</v>
      </c>
      <c r="S13979" s="96">
        <v>154436.88793232699</v>
      </c>
      <c r="T13979" s="69">
        <v>95297645.901092693</v>
      </c>
    </row>
    <row r="13980" spans="1:20" x14ac:dyDescent="0.25">
      <c r="A13980" t="s">
        <v>26</v>
      </c>
      <c r="B13980" s="10" t="str">
        <f>VLOOKUP(E13980,'Overview Cluster Days'!B:E,3)</f>
        <v>D</v>
      </c>
      <c r="C13980" s="10" t="str">
        <f>VLOOKUP($E13980,'Overview Cluster Days'!$B:$G,5)</f>
        <v>Winter</v>
      </c>
      <c r="D13980" s="10" t="str">
        <f>VLOOKUP($E13980,'Overview Cluster Days'!$B:$G,6)</f>
        <v>Weekend</v>
      </c>
      <c r="E13980" s="10">
        <v>20190216</v>
      </c>
      <c r="F13980" s="11">
        <v>11</v>
      </c>
      <c r="G13980" s="90">
        <v>3416583.3739974801</v>
      </c>
      <c r="H13980" s="91">
        <v>44659986.777518302</v>
      </c>
      <c r="I13980" s="91">
        <v>15781561.404560201</v>
      </c>
      <c r="J13980" s="91">
        <v>4637223.41</v>
      </c>
      <c r="K13980" s="91">
        <v>9211724.1612665001</v>
      </c>
      <c r="L13980" s="91">
        <v>230207.32999800099</v>
      </c>
      <c r="M13980" s="91">
        <v>13518067.5730501</v>
      </c>
      <c r="N13980" s="91">
        <v>5369466.91589153</v>
      </c>
      <c r="O13980" s="91">
        <v>1419298.11</v>
      </c>
      <c r="P13980" s="69">
        <v>324359.35119074403</v>
      </c>
      <c r="Q13980" s="90">
        <v>77707079.127342403</v>
      </c>
      <c r="R13980" s="91">
        <v>20861399.280130401</v>
      </c>
      <c r="S13980" s="96">
        <v>186314.37802343699</v>
      </c>
      <c r="T13980" s="69">
        <v>98754792.785496205</v>
      </c>
    </row>
    <row r="13981" spans="1:20" x14ac:dyDescent="0.25">
      <c r="A13981" t="s">
        <v>26</v>
      </c>
      <c r="B13981" s="10" t="str">
        <f>VLOOKUP(E13981,'Overview Cluster Days'!B:E,3)</f>
        <v>D</v>
      </c>
      <c r="C13981" s="10" t="str">
        <f>VLOOKUP($E13981,'Overview Cluster Days'!$B:$G,5)</f>
        <v>Winter</v>
      </c>
      <c r="D13981" s="10" t="str">
        <f>VLOOKUP($E13981,'Overview Cluster Days'!$B:$G,6)</f>
        <v>Weekend</v>
      </c>
      <c r="E13981" s="10">
        <v>20190216</v>
      </c>
      <c r="F13981" s="11">
        <v>12</v>
      </c>
      <c r="G13981" s="90">
        <v>3296061.81</v>
      </c>
      <c r="H13981" s="91">
        <v>46646165.649220303</v>
      </c>
      <c r="I13981" s="91">
        <v>14395496.2879113</v>
      </c>
      <c r="J13981" s="91">
        <v>3627401.8</v>
      </c>
      <c r="K13981" s="91">
        <v>7680502.9848031299</v>
      </c>
      <c r="L13981" s="91">
        <v>232682.899</v>
      </c>
      <c r="M13981" s="91">
        <v>14487529.7448531</v>
      </c>
      <c r="N13981" s="91">
        <v>5595738.6176857501</v>
      </c>
      <c r="O13981" s="91">
        <v>1413863.63</v>
      </c>
      <c r="P13981" s="69">
        <v>333120.12655811699</v>
      </c>
      <c r="Q13981" s="90">
        <v>75645628.531934693</v>
      </c>
      <c r="R13981" s="91">
        <v>22062935.018096901</v>
      </c>
      <c r="S13981" s="96">
        <v>141761.148348488</v>
      </c>
      <c r="T13981" s="69">
        <v>97850324.698380098</v>
      </c>
    </row>
    <row r="13982" spans="1:20" x14ac:dyDescent="0.25">
      <c r="A13982" t="s">
        <v>26</v>
      </c>
      <c r="B13982" s="10" t="str">
        <f>VLOOKUP(E13982,'Overview Cluster Days'!B:E,3)</f>
        <v>D</v>
      </c>
      <c r="C13982" s="10" t="str">
        <f>VLOOKUP($E13982,'Overview Cluster Days'!$B:$G,5)</f>
        <v>Winter</v>
      </c>
      <c r="D13982" s="10" t="str">
        <f>VLOOKUP($E13982,'Overview Cluster Days'!$B:$G,6)</f>
        <v>Weekend</v>
      </c>
      <c r="E13982" s="10">
        <v>20190216</v>
      </c>
      <c r="F13982" s="11">
        <v>13</v>
      </c>
      <c r="G13982" s="90">
        <v>3269851.40199961</v>
      </c>
      <c r="H13982" s="91">
        <v>46726356.523107298</v>
      </c>
      <c r="I13982" s="91">
        <v>14136593.2928096</v>
      </c>
      <c r="J13982" s="91">
        <v>3227707.21</v>
      </c>
      <c r="K13982" s="91">
        <v>7173871.3406148804</v>
      </c>
      <c r="L13982" s="91">
        <v>229034.927999935</v>
      </c>
      <c r="M13982" s="91">
        <v>14692613.2196736</v>
      </c>
      <c r="N13982" s="91">
        <v>5451720.2901250301</v>
      </c>
      <c r="O13982" s="91">
        <v>1454916.72</v>
      </c>
      <c r="P13982" s="69">
        <v>315597.16605362098</v>
      </c>
      <c r="Q13982" s="90">
        <v>74534379.768531397</v>
      </c>
      <c r="R13982" s="91">
        <v>22143882.3238522</v>
      </c>
      <c r="S13982" s="96">
        <v>92900.109167907402</v>
      </c>
      <c r="T13982" s="69">
        <v>96771162.201551497</v>
      </c>
    </row>
    <row r="13983" spans="1:20" x14ac:dyDescent="0.25">
      <c r="A13983" t="s">
        <v>26</v>
      </c>
      <c r="B13983" s="10" t="str">
        <f>VLOOKUP(E13983,'Overview Cluster Days'!B:E,3)</f>
        <v>D</v>
      </c>
      <c r="C13983" s="10" t="str">
        <f>VLOOKUP($E13983,'Overview Cluster Days'!$B:$G,5)</f>
        <v>Winter</v>
      </c>
      <c r="D13983" s="10" t="str">
        <f>VLOOKUP($E13983,'Overview Cluster Days'!$B:$G,6)</f>
        <v>Weekend</v>
      </c>
      <c r="E13983" s="10">
        <v>20190216</v>
      </c>
      <c r="F13983" s="11">
        <v>14</v>
      </c>
      <c r="G13983" s="90">
        <v>3165742.4939996102</v>
      </c>
      <c r="H13983" s="91">
        <v>45452402.857588097</v>
      </c>
      <c r="I13983" s="91">
        <v>14185083.027916601</v>
      </c>
      <c r="J13983" s="91">
        <v>2997052.10999991</v>
      </c>
      <c r="K13983" s="91">
        <v>6341919.3687478798</v>
      </c>
      <c r="L13983" s="91">
        <v>226095.40599546299</v>
      </c>
      <c r="M13983" s="91">
        <v>14041562.597752299</v>
      </c>
      <c r="N13983" s="91">
        <v>5461139.8320889799</v>
      </c>
      <c r="O13983" s="91">
        <v>1410570.09</v>
      </c>
      <c r="P13983" s="69">
        <v>314895.64438858401</v>
      </c>
      <c r="Q13983" s="90">
        <v>72142199.858252198</v>
      </c>
      <c r="R13983" s="91">
        <v>21454263.570225399</v>
      </c>
      <c r="S13983" s="96">
        <v>51864.0116110542</v>
      </c>
      <c r="T13983" s="69">
        <v>93648327.4400886</v>
      </c>
    </row>
    <row r="13984" spans="1:20" x14ac:dyDescent="0.25">
      <c r="A13984" t="s">
        <v>26</v>
      </c>
      <c r="B13984" s="10" t="str">
        <f>VLOOKUP(E13984,'Overview Cluster Days'!B:E,3)</f>
        <v>D</v>
      </c>
      <c r="C13984" s="10" t="str">
        <f>VLOOKUP($E13984,'Overview Cluster Days'!$B:$G,5)</f>
        <v>Winter</v>
      </c>
      <c r="D13984" s="10" t="str">
        <f>VLOOKUP($E13984,'Overview Cluster Days'!$B:$G,6)</f>
        <v>Weekend</v>
      </c>
      <c r="E13984" s="10">
        <v>20190216</v>
      </c>
      <c r="F13984" s="11">
        <v>15</v>
      </c>
      <c r="G13984" s="90">
        <v>3358963.1089998302</v>
      </c>
      <c r="H13984" s="91">
        <v>45098658.590198301</v>
      </c>
      <c r="I13984" s="91">
        <v>13992792.3909274</v>
      </c>
      <c r="J13984" s="91">
        <v>3497092.5219998802</v>
      </c>
      <c r="K13984" s="91">
        <v>6132114.2075121701</v>
      </c>
      <c r="L13984" s="91">
        <v>208053.05999986199</v>
      </c>
      <c r="M13984" s="91">
        <v>12684086.684643401</v>
      </c>
      <c r="N13984" s="91">
        <v>5383644.5600899803</v>
      </c>
      <c r="O13984" s="91">
        <v>1407947.0219999801</v>
      </c>
      <c r="P13984" s="69">
        <v>361662.87181563902</v>
      </c>
      <c r="Q13984" s="90">
        <v>72079620.819637597</v>
      </c>
      <c r="R13984" s="91">
        <v>20045394.198548801</v>
      </c>
      <c r="S13984" s="96">
        <v>30917.561976730602</v>
      </c>
      <c r="T13984" s="69">
        <v>92155932.580163106</v>
      </c>
    </row>
    <row r="13985" spans="1:20" x14ac:dyDescent="0.25">
      <c r="A13985" t="s">
        <v>26</v>
      </c>
      <c r="B13985" s="10" t="str">
        <f>VLOOKUP(E13985,'Overview Cluster Days'!B:E,3)</f>
        <v>D</v>
      </c>
      <c r="C13985" s="10" t="str">
        <f>VLOOKUP($E13985,'Overview Cluster Days'!$B:$G,5)</f>
        <v>Winter</v>
      </c>
      <c r="D13985" s="10" t="str">
        <f>VLOOKUP($E13985,'Overview Cluster Days'!$B:$G,6)</f>
        <v>Weekend</v>
      </c>
      <c r="E13985" s="10">
        <v>20190216</v>
      </c>
      <c r="F13985" s="11">
        <v>16</v>
      </c>
      <c r="G13985" s="90">
        <v>3706841.1599996998</v>
      </c>
      <c r="H13985" s="91">
        <v>44629254.055267997</v>
      </c>
      <c r="I13985" s="91">
        <v>13209036.512895999</v>
      </c>
      <c r="J13985" s="91">
        <v>4499669.0499994103</v>
      </c>
      <c r="K13985" s="91">
        <v>6249125.1093259798</v>
      </c>
      <c r="L13985" s="91">
        <v>190027.14</v>
      </c>
      <c r="M13985" s="91">
        <v>10537616.6911675</v>
      </c>
      <c r="N13985" s="91">
        <v>5169063.7383830603</v>
      </c>
      <c r="O13985" s="91">
        <v>1359184.4099999</v>
      </c>
      <c r="P13985" s="69">
        <v>304156.443119</v>
      </c>
      <c r="Q13985" s="90">
        <v>72293925.887489095</v>
      </c>
      <c r="R13985" s="91">
        <v>17560048.4226695</v>
      </c>
      <c r="S13985" s="96">
        <v>1.19934079702944E-3</v>
      </c>
      <c r="T13985" s="69">
        <v>89853974.311357901</v>
      </c>
    </row>
    <row r="13986" spans="1:20" x14ac:dyDescent="0.25">
      <c r="A13986" t="s">
        <v>26</v>
      </c>
      <c r="B13986" s="10" t="str">
        <f>VLOOKUP(E13986,'Overview Cluster Days'!B:E,3)</f>
        <v>D</v>
      </c>
      <c r="C13986" s="10" t="str">
        <f>VLOOKUP($E13986,'Overview Cluster Days'!$B:$G,5)</f>
        <v>Winter</v>
      </c>
      <c r="D13986" s="10" t="str">
        <f>VLOOKUP($E13986,'Overview Cluster Days'!$B:$G,6)</f>
        <v>Weekend</v>
      </c>
      <c r="E13986" s="10">
        <v>20190216</v>
      </c>
      <c r="F13986" s="11">
        <v>17</v>
      </c>
      <c r="G13986" s="90">
        <v>4338613.01</v>
      </c>
      <c r="H13986" s="91">
        <v>42886419.5922653</v>
      </c>
      <c r="I13986" s="91">
        <v>12916598.5655294</v>
      </c>
      <c r="J13986" s="91">
        <v>5744303.1359997299</v>
      </c>
      <c r="K13986" s="91">
        <v>6483217.20464944</v>
      </c>
      <c r="L13986" s="91">
        <v>163095.729995181</v>
      </c>
      <c r="M13986" s="91">
        <v>7978974.8489124104</v>
      </c>
      <c r="N13986" s="91">
        <v>4909096.3924466697</v>
      </c>
      <c r="O13986" s="91">
        <v>1318163.6259995301</v>
      </c>
      <c r="P13986" s="69">
        <v>304217.34482395003</v>
      </c>
      <c r="Q13986" s="90">
        <v>72369151.508443803</v>
      </c>
      <c r="R13986" s="91">
        <v>14673547.9421777</v>
      </c>
      <c r="S13986" s="96">
        <v>6.4285279950126997E-3</v>
      </c>
      <c r="T13986" s="69">
        <v>87042699.4570501</v>
      </c>
    </row>
    <row r="13987" spans="1:20" x14ac:dyDescent="0.25">
      <c r="A13987" t="s">
        <v>26</v>
      </c>
      <c r="B13987" s="10" t="str">
        <f>VLOOKUP(E13987,'Overview Cluster Days'!B:E,3)</f>
        <v>D</v>
      </c>
      <c r="C13987" s="10" t="str">
        <f>VLOOKUP($E13987,'Overview Cluster Days'!$B:$G,5)</f>
        <v>Winter</v>
      </c>
      <c r="D13987" s="10" t="str">
        <f>VLOOKUP($E13987,'Overview Cluster Days'!$B:$G,6)</f>
        <v>Weekend</v>
      </c>
      <c r="E13987" s="10">
        <v>20190216</v>
      </c>
      <c r="F13987" s="11">
        <v>18</v>
      </c>
      <c r="G13987" s="90">
        <v>5302691.665</v>
      </c>
      <c r="H13987" s="91">
        <v>42718292.929399803</v>
      </c>
      <c r="I13987" s="91">
        <v>12436092.6661593</v>
      </c>
      <c r="J13987" s="91">
        <v>6967035.4479999999</v>
      </c>
      <c r="K13987" s="91">
        <v>7302738.4303861102</v>
      </c>
      <c r="L13987" s="91">
        <v>158710.845</v>
      </c>
      <c r="M13987" s="91">
        <v>6784974.3057508701</v>
      </c>
      <c r="N13987" s="91">
        <v>4546495.3240406998</v>
      </c>
      <c r="O13987" s="91">
        <v>1156902.95</v>
      </c>
      <c r="P13987" s="69">
        <v>327986.42537174898</v>
      </c>
      <c r="Q13987" s="90">
        <v>74726851.138945207</v>
      </c>
      <c r="R13987" s="91">
        <v>12975069.8501633</v>
      </c>
      <c r="S13987" s="96">
        <v>15241.6948211975</v>
      </c>
      <c r="T13987" s="69">
        <v>87717162.683929697</v>
      </c>
    </row>
    <row r="13988" spans="1:20" x14ac:dyDescent="0.25">
      <c r="A13988" t="s">
        <v>26</v>
      </c>
      <c r="B13988" s="10" t="str">
        <f>VLOOKUP(E13988,'Overview Cluster Days'!B:E,3)</f>
        <v>D</v>
      </c>
      <c r="C13988" s="10" t="str">
        <f>VLOOKUP($E13988,'Overview Cluster Days'!$B:$G,5)</f>
        <v>Winter</v>
      </c>
      <c r="D13988" s="10" t="str">
        <f>VLOOKUP($E13988,'Overview Cluster Days'!$B:$G,6)</f>
        <v>Weekend</v>
      </c>
      <c r="E13988" s="10">
        <v>20190216</v>
      </c>
      <c r="F13988" s="11">
        <v>19</v>
      </c>
      <c r="G13988" s="90">
        <v>6457384.2630000003</v>
      </c>
      <c r="H13988" s="91">
        <v>45117420.184430704</v>
      </c>
      <c r="I13988" s="91">
        <v>12322538.4133166</v>
      </c>
      <c r="J13988" s="91">
        <v>7399809.7400000002</v>
      </c>
      <c r="K13988" s="91">
        <v>7026402.3639035998</v>
      </c>
      <c r="L13988" s="91">
        <v>163655.095988591</v>
      </c>
      <c r="M13988" s="91">
        <v>7544896.0955979796</v>
      </c>
      <c r="N13988" s="91">
        <v>4071056.2699085101</v>
      </c>
      <c r="O13988" s="91">
        <v>1111244.21</v>
      </c>
      <c r="P13988" s="69">
        <v>318520.78564151801</v>
      </c>
      <c r="Q13988" s="90">
        <v>78323554.964650899</v>
      </c>
      <c r="R13988" s="91">
        <v>13209372.457136599</v>
      </c>
      <c r="S13988" s="96">
        <v>45207.5510846865</v>
      </c>
      <c r="T13988" s="69">
        <v>91578134.972872198</v>
      </c>
    </row>
    <row r="13989" spans="1:20" x14ac:dyDescent="0.25">
      <c r="A13989" t="s">
        <v>26</v>
      </c>
      <c r="B13989" s="10" t="str">
        <f>VLOOKUP(E13989,'Overview Cluster Days'!B:E,3)</f>
        <v>D</v>
      </c>
      <c r="C13989" s="10" t="str">
        <f>VLOOKUP($E13989,'Overview Cluster Days'!$B:$G,5)</f>
        <v>Winter</v>
      </c>
      <c r="D13989" s="10" t="str">
        <f>VLOOKUP($E13989,'Overview Cluster Days'!$B:$G,6)</f>
        <v>Weekend</v>
      </c>
      <c r="E13989" s="10">
        <v>20190216</v>
      </c>
      <c r="F13989" s="11">
        <v>20</v>
      </c>
      <c r="G13989" s="90">
        <v>5911210.4049998503</v>
      </c>
      <c r="H13989" s="91">
        <v>43389057.306098796</v>
      </c>
      <c r="I13989" s="91">
        <v>13433128.446</v>
      </c>
      <c r="J13989" s="91">
        <v>6911517.9939981</v>
      </c>
      <c r="K13989" s="91">
        <v>5973144.8517303802</v>
      </c>
      <c r="L13989" s="91">
        <v>182428.57997798399</v>
      </c>
      <c r="M13989" s="91">
        <v>7909669.53792948</v>
      </c>
      <c r="N13989" s="91">
        <v>4292322.9224562896</v>
      </c>
      <c r="O13989" s="91">
        <v>1203396.4459982</v>
      </c>
      <c r="P13989" s="69">
        <v>320380.33726140001</v>
      </c>
      <c r="Q13989" s="90">
        <v>75618059.002827093</v>
      </c>
      <c r="R13989" s="91">
        <v>13908197.8236234</v>
      </c>
      <c r="S13989" s="96">
        <v>86415.904367431998</v>
      </c>
      <c r="T13989" s="69">
        <v>89612672.730817899</v>
      </c>
    </row>
    <row r="13990" spans="1:20" x14ac:dyDescent="0.25">
      <c r="A13990" t="s">
        <v>26</v>
      </c>
      <c r="B13990" s="10" t="str">
        <f>VLOOKUP(E13990,'Overview Cluster Days'!B:E,3)</f>
        <v>D</v>
      </c>
      <c r="C13990" s="10" t="str">
        <f>VLOOKUP($E13990,'Overview Cluster Days'!$B:$G,5)</f>
        <v>Winter</v>
      </c>
      <c r="D13990" s="10" t="str">
        <f>VLOOKUP($E13990,'Overview Cluster Days'!$B:$G,6)</f>
        <v>Weekend</v>
      </c>
      <c r="E13990" s="10">
        <v>20190216</v>
      </c>
      <c r="F13990" s="11">
        <v>21</v>
      </c>
      <c r="G13990" s="90">
        <v>5035319.5870000003</v>
      </c>
      <c r="H13990" s="91">
        <v>40145825.993517801</v>
      </c>
      <c r="I13990" s="91">
        <v>12236085.716775199</v>
      </c>
      <c r="J13990" s="91">
        <v>6216538.1880000103</v>
      </c>
      <c r="K13990" s="91">
        <v>6265992.06400357</v>
      </c>
      <c r="L13990" s="91">
        <v>172655.304</v>
      </c>
      <c r="M13990" s="91">
        <v>8607194.5205369499</v>
      </c>
      <c r="N13990" s="91">
        <v>4424379.6061810805</v>
      </c>
      <c r="O13990" s="91">
        <v>1170938.662</v>
      </c>
      <c r="P13990" s="69">
        <v>336219.80833582598</v>
      </c>
      <c r="Q13990" s="90">
        <v>69899761.549296603</v>
      </c>
      <c r="R13990" s="91">
        <v>14711387.9010539</v>
      </c>
      <c r="S13990" s="96">
        <v>77493.784831573299</v>
      </c>
      <c r="T13990" s="69">
        <v>84688643.235182002</v>
      </c>
    </row>
    <row r="13991" spans="1:20" x14ac:dyDescent="0.25">
      <c r="A13991" t="s">
        <v>26</v>
      </c>
      <c r="B13991" s="10" t="str">
        <f>VLOOKUP(E13991,'Overview Cluster Days'!B:E,3)</f>
        <v>D</v>
      </c>
      <c r="C13991" s="10" t="str">
        <f>VLOOKUP($E13991,'Overview Cluster Days'!$B:$G,5)</f>
        <v>Winter</v>
      </c>
      <c r="D13991" s="10" t="str">
        <f>VLOOKUP($E13991,'Overview Cluster Days'!$B:$G,6)</f>
        <v>Weekend</v>
      </c>
      <c r="E13991" s="10">
        <v>20190216</v>
      </c>
      <c r="F13991" s="11">
        <v>22</v>
      </c>
      <c r="G13991" s="90">
        <v>4380501.3640000001</v>
      </c>
      <c r="H13991" s="91">
        <v>38758625.522281297</v>
      </c>
      <c r="I13991" s="91">
        <v>11464612.9897129</v>
      </c>
      <c r="J13991" s="91">
        <v>5335326.1339987796</v>
      </c>
      <c r="K13991" s="91">
        <v>5738423.2943695802</v>
      </c>
      <c r="L13991" s="91">
        <v>173458.51799620001</v>
      </c>
      <c r="M13991" s="91">
        <v>8447116.9726546705</v>
      </c>
      <c r="N13991" s="91">
        <v>4707079.6064849496</v>
      </c>
      <c r="O13991" s="91">
        <v>1254119.8139996601</v>
      </c>
      <c r="P13991" s="69">
        <v>324848.99678631499</v>
      </c>
      <c r="Q13991" s="90">
        <v>65677489.304362603</v>
      </c>
      <c r="R13991" s="91">
        <v>14906623.9079218</v>
      </c>
      <c r="S13991" s="96">
        <v>11524.847421615699</v>
      </c>
      <c r="T13991" s="69">
        <v>80595638.059706002</v>
      </c>
    </row>
    <row r="13992" spans="1:20" x14ac:dyDescent="0.25">
      <c r="A13992" t="s">
        <v>26</v>
      </c>
      <c r="B13992" s="10" t="str">
        <f>VLOOKUP(E13992,'Overview Cluster Days'!B:E,3)</f>
        <v>D</v>
      </c>
      <c r="C13992" s="10" t="str">
        <f>VLOOKUP($E13992,'Overview Cluster Days'!$B:$G,5)</f>
        <v>Winter</v>
      </c>
      <c r="D13992" s="10" t="str">
        <f>VLOOKUP($E13992,'Overview Cluster Days'!$B:$G,6)</f>
        <v>Weekend</v>
      </c>
      <c r="E13992" s="10">
        <v>20190216</v>
      </c>
      <c r="F13992" s="11">
        <v>23</v>
      </c>
      <c r="G13992" s="90">
        <v>4325702.6739998301</v>
      </c>
      <c r="H13992" s="91">
        <v>38760664.577401698</v>
      </c>
      <c r="I13992" s="91">
        <v>11613047.7965231</v>
      </c>
      <c r="J13992" s="91">
        <v>4829369.9979991503</v>
      </c>
      <c r="K13992" s="91">
        <v>5361065.3367885901</v>
      </c>
      <c r="L13992" s="91">
        <v>156550.77199986999</v>
      </c>
      <c r="M13992" s="91">
        <v>8497674.6170603093</v>
      </c>
      <c r="N13992" s="91">
        <v>4861786.6439902596</v>
      </c>
      <c r="O13992" s="91">
        <v>1363086.83999954</v>
      </c>
      <c r="P13992" s="69">
        <v>324035.66878743703</v>
      </c>
      <c r="Q13992" s="90">
        <v>64889850.382712401</v>
      </c>
      <c r="R13992" s="91">
        <v>15203134.5418374</v>
      </c>
      <c r="S13992" s="96">
        <v>18110.283475097502</v>
      </c>
      <c r="T13992" s="69">
        <v>80111095.208024904</v>
      </c>
    </row>
    <row r="13993" spans="1:20" x14ac:dyDescent="0.25">
      <c r="A13993" t="s">
        <v>26</v>
      </c>
      <c r="B13993" s="10" t="str">
        <f>VLOOKUP(E13993,'Overview Cluster Days'!B:E,3)</f>
        <v>D</v>
      </c>
      <c r="C13993" s="10" t="str">
        <f>VLOOKUP($E13993,'Overview Cluster Days'!$B:$G,5)</f>
        <v>Winter</v>
      </c>
      <c r="D13993" s="10" t="str">
        <f>VLOOKUP($E13993,'Overview Cluster Days'!$B:$G,6)</f>
        <v>Weekend</v>
      </c>
      <c r="E13993" s="10">
        <v>20190216</v>
      </c>
      <c r="F13993" s="11">
        <v>24</v>
      </c>
      <c r="G13993" s="90">
        <v>4206110.03</v>
      </c>
      <c r="H13993" s="91">
        <v>37427401.118807003</v>
      </c>
      <c r="I13993" s="91">
        <v>12010914.518268799</v>
      </c>
      <c r="J13993" s="91">
        <v>4755989.74</v>
      </c>
      <c r="K13993" s="91">
        <v>4926836.1377243996</v>
      </c>
      <c r="L13993" s="91">
        <v>161256.09</v>
      </c>
      <c r="M13993" s="91">
        <v>7653795.51023228</v>
      </c>
      <c r="N13993" s="91">
        <v>5122346.3410905302</v>
      </c>
      <c r="O13993" s="91">
        <v>1347566.83</v>
      </c>
      <c r="P13993" s="69">
        <v>469360.044504822</v>
      </c>
      <c r="Q13993" s="90">
        <v>63327251.544800103</v>
      </c>
      <c r="R13993" s="91">
        <v>14754324.815827601</v>
      </c>
      <c r="S13993" s="96">
        <v>86046.252847808501</v>
      </c>
      <c r="T13993" s="69">
        <v>78167622.613475502</v>
      </c>
    </row>
    <row r="13994" spans="1:20" x14ac:dyDescent="0.25">
      <c r="A13994" t="s">
        <v>26</v>
      </c>
      <c r="B13994" s="10" t="str">
        <f>VLOOKUP(E13994,'Overview Cluster Days'!B:E,3)</f>
        <v>D</v>
      </c>
      <c r="C13994" s="10" t="str">
        <f>VLOOKUP($E13994,'Overview Cluster Days'!$B:$G,5)</f>
        <v>Winter</v>
      </c>
      <c r="D13994" s="10" t="str">
        <f>VLOOKUP($E13994,'Overview Cluster Days'!$B:$G,6)</f>
        <v>Weekend</v>
      </c>
      <c r="E13994" s="10">
        <v>20190217</v>
      </c>
      <c r="F13994" s="11">
        <v>1</v>
      </c>
      <c r="G13994" s="90">
        <v>3652411.38</v>
      </c>
      <c r="H13994" s="91">
        <v>41638704.388104796</v>
      </c>
      <c r="I13994" s="91">
        <v>14669427.1647301</v>
      </c>
      <c r="J13994" s="91">
        <v>7775283.0599983204</v>
      </c>
      <c r="K13994" s="91">
        <v>6034696.3763205502</v>
      </c>
      <c r="L13994" s="91">
        <v>169830.26</v>
      </c>
      <c r="M13994" s="91">
        <v>8293518.4222664302</v>
      </c>
      <c r="N13994" s="91">
        <v>4666044.0645239502</v>
      </c>
      <c r="O13994" s="91">
        <v>1047011.2199997</v>
      </c>
      <c r="P13994" s="69">
        <v>346156.068173646</v>
      </c>
      <c r="Q13994" s="90">
        <v>73770522.369153798</v>
      </c>
      <c r="R13994" s="91">
        <v>14522560.034963701</v>
      </c>
      <c r="S13994" s="96">
        <v>76832.524856476099</v>
      </c>
      <c r="T13994" s="69">
        <v>88369914.928974003</v>
      </c>
    </row>
    <row r="13995" spans="1:20" x14ac:dyDescent="0.25">
      <c r="A13995" t="s">
        <v>26</v>
      </c>
      <c r="B13995" s="10" t="str">
        <f>VLOOKUP(E13995,'Overview Cluster Days'!B:E,3)</f>
        <v>D</v>
      </c>
      <c r="C13995" s="10" t="str">
        <f>VLOOKUP($E13995,'Overview Cluster Days'!$B:$G,5)</f>
        <v>Winter</v>
      </c>
      <c r="D13995" s="10" t="str">
        <f>VLOOKUP($E13995,'Overview Cluster Days'!$B:$G,6)</f>
        <v>Weekend</v>
      </c>
      <c r="E13995" s="10">
        <v>20190217</v>
      </c>
      <c r="F13995" s="11">
        <v>2</v>
      </c>
      <c r="G13995" s="90">
        <v>3304097.6779999998</v>
      </c>
      <c r="H13995" s="91">
        <v>42105004.121582903</v>
      </c>
      <c r="I13995" s="91">
        <v>14203242.411923699</v>
      </c>
      <c r="J13995" s="91">
        <v>7608459.4900000002</v>
      </c>
      <c r="K13995" s="91">
        <v>5451473.1235442301</v>
      </c>
      <c r="L13995" s="91">
        <v>214727.984</v>
      </c>
      <c r="M13995" s="91">
        <v>9534896.9029435609</v>
      </c>
      <c r="N13995" s="91">
        <v>4770433.90658022</v>
      </c>
      <c r="O13995" s="91">
        <v>947325.83</v>
      </c>
      <c r="P13995" s="69">
        <v>377534.29490349302</v>
      </c>
      <c r="Q13995" s="90">
        <v>72672276.825050801</v>
      </c>
      <c r="R13995" s="91">
        <v>15844918.9184273</v>
      </c>
      <c r="S13995" s="96">
        <v>30681.050130874901</v>
      </c>
      <c r="T13995" s="69">
        <v>88547876.793608904</v>
      </c>
    </row>
    <row r="13996" spans="1:20" x14ac:dyDescent="0.25">
      <c r="A13996" t="s">
        <v>26</v>
      </c>
      <c r="B13996" s="10" t="str">
        <f>VLOOKUP(E13996,'Overview Cluster Days'!B:E,3)</f>
        <v>D</v>
      </c>
      <c r="C13996" s="10" t="str">
        <f>VLOOKUP($E13996,'Overview Cluster Days'!$B:$G,5)</f>
        <v>Winter</v>
      </c>
      <c r="D13996" s="10" t="str">
        <f>VLOOKUP($E13996,'Overview Cluster Days'!$B:$G,6)</f>
        <v>Weekend</v>
      </c>
      <c r="E13996" s="10">
        <v>20190217</v>
      </c>
      <c r="F13996" s="11">
        <v>3</v>
      </c>
      <c r="G13996" s="90">
        <v>3163197.1329987999</v>
      </c>
      <c r="H13996" s="91">
        <v>42226502.839832298</v>
      </c>
      <c r="I13996" s="91">
        <v>14060850.6698191</v>
      </c>
      <c r="J13996" s="91">
        <v>6955934.2799997898</v>
      </c>
      <c r="K13996" s="91">
        <v>6137606.9411349697</v>
      </c>
      <c r="L13996" s="91">
        <v>324383.75599753601</v>
      </c>
      <c r="M13996" s="91">
        <v>9692413.5579020195</v>
      </c>
      <c r="N13996" s="91">
        <v>4988602.5995420003</v>
      </c>
      <c r="O13996" s="91">
        <v>999151.56899973296</v>
      </c>
      <c r="P13996" s="69">
        <v>367417.13504939299</v>
      </c>
      <c r="Q13996" s="90">
        <v>72544091.863784999</v>
      </c>
      <c r="R13996" s="91">
        <v>16371968.6174907</v>
      </c>
      <c r="S13996" s="96">
        <v>7581.3536958319601</v>
      </c>
      <c r="T13996" s="69">
        <v>88923641.834971502</v>
      </c>
    </row>
    <row r="13997" spans="1:20" x14ac:dyDescent="0.25">
      <c r="A13997" t="s">
        <v>26</v>
      </c>
      <c r="B13997" s="10" t="str">
        <f>VLOOKUP(E13997,'Overview Cluster Days'!B:E,3)</f>
        <v>D</v>
      </c>
      <c r="C13997" s="10" t="str">
        <f>VLOOKUP($E13997,'Overview Cluster Days'!$B:$G,5)</f>
        <v>Winter</v>
      </c>
      <c r="D13997" s="10" t="str">
        <f>VLOOKUP($E13997,'Overview Cluster Days'!$B:$G,6)</f>
        <v>Weekend</v>
      </c>
      <c r="E13997" s="10">
        <v>20190217</v>
      </c>
      <c r="F13997" s="11">
        <v>4</v>
      </c>
      <c r="G13997" s="90">
        <v>3080907.4399986598</v>
      </c>
      <c r="H13997" s="91">
        <v>42282413.574725501</v>
      </c>
      <c r="I13997" s="91">
        <v>14030384.5471646</v>
      </c>
      <c r="J13997" s="91">
        <v>6528495.3159999996</v>
      </c>
      <c r="K13997" s="91">
        <v>6377217.8042021599</v>
      </c>
      <c r="L13997" s="91">
        <v>361079</v>
      </c>
      <c r="M13997" s="91">
        <v>9459036.1855387706</v>
      </c>
      <c r="N13997" s="91">
        <v>5310613.5289774397</v>
      </c>
      <c r="O13997" s="91">
        <v>1050939.6939999999</v>
      </c>
      <c r="P13997" s="69">
        <v>410071.97889663198</v>
      </c>
      <c r="Q13997" s="90">
        <v>72299418.682090804</v>
      </c>
      <c r="R13997" s="91">
        <v>16591740.3874128</v>
      </c>
      <c r="S13997" s="96">
        <v>0</v>
      </c>
      <c r="T13997" s="69">
        <v>88891159.069503695</v>
      </c>
    </row>
    <row r="13998" spans="1:20" x14ac:dyDescent="0.25">
      <c r="A13998" t="s">
        <v>26</v>
      </c>
      <c r="B13998" s="10" t="str">
        <f>VLOOKUP(E13998,'Overview Cluster Days'!B:E,3)</f>
        <v>D</v>
      </c>
      <c r="C13998" s="10" t="str">
        <f>VLOOKUP($E13998,'Overview Cluster Days'!$B:$G,5)</f>
        <v>Winter</v>
      </c>
      <c r="D13998" s="10" t="str">
        <f>VLOOKUP($E13998,'Overview Cluster Days'!$B:$G,6)</f>
        <v>Weekend</v>
      </c>
      <c r="E13998" s="10">
        <v>20190217</v>
      </c>
      <c r="F13998" s="11">
        <v>5</v>
      </c>
      <c r="G13998" s="90">
        <v>2991577.77</v>
      </c>
      <c r="H13998" s="91">
        <v>42624660.445523404</v>
      </c>
      <c r="I13998" s="91">
        <v>13810095.9374616</v>
      </c>
      <c r="J13998" s="91">
        <v>6902354.0469992198</v>
      </c>
      <c r="K13998" s="91">
        <v>5971781.6255179299</v>
      </c>
      <c r="L13998" s="91">
        <v>317127.45299911901</v>
      </c>
      <c r="M13998" s="91">
        <v>9258181.6910231002</v>
      </c>
      <c r="N13998" s="91">
        <v>5608225.0968701104</v>
      </c>
      <c r="O13998" s="91">
        <v>1083353.5719995201</v>
      </c>
      <c r="P13998" s="69">
        <v>430795.58523182501</v>
      </c>
      <c r="Q13998" s="90">
        <v>72300469.825502202</v>
      </c>
      <c r="R13998" s="91">
        <v>16697683.3981237</v>
      </c>
      <c r="S13998" s="96">
        <v>-4.3811034411191897E-3</v>
      </c>
      <c r="T13998" s="69">
        <v>88998153.219244704</v>
      </c>
    </row>
    <row r="13999" spans="1:20" x14ac:dyDescent="0.25">
      <c r="A13999" t="s">
        <v>26</v>
      </c>
      <c r="B13999" s="10" t="str">
        <f>VLOOKUP(E13999,'Overview Cluster Days'!B:E,3)</f>
        <v>D</v>
      </c>
      <c r="C13999" s="10" t="str">
        <f>VLOOKUP($E13999,'Overview Cluster Days'!$B:$G,5)</f>
        <v>Winter</v>
      </c>
      <c r="D13999" s="10" t="str">
        <f>VLOOKUP($E13999,'Overview Cluster Days'!$B:$G,6)</f>
        <v>Weekend</v>
      </c>
      <c r="E13999" s="10">
        <v>20190217</v>
      </c>
      <c r="F13999" s="11">
        <v>6</v>
      </c>
      <c r="G13999" s="90">
        <v>2699152.3659999999</v>
      </c>
      <c r="H13999" s="91">
        <v>42835989.370937899</v>
      </c>
      <c r="I13999" s="91">
        <v>13762884.875</v>
      </c>
      <c r="J13999" s="91">
        <v>6986519.7159994598</v>
      </c>
      <c r="K13999" s="91">
        <v>5986247.4815122699</v>
      </c>
      <c r="L13999" s="91">
        <v>340915.70799991098</v>
      </c>
      <c r="M13999" s="91">
        <v>8903875.4773353096</v>
      </c>
      <c r="N13999" s="91">
        <v>5741340.6018287502</v>
      </c>
      <c r="O13999" s="91">
        <v>1097724.09799937</v>
      </c>
      <c r="P13999" s="69">
        <v>416223.35566848703</v>
      </c>
      <c r="Q13999" s="90">
        <v>72270793.809449598</v>
      </c>
      <c r="R13999" s="91">
        <v>16500079.2408318</v>
      </c>
      <c r="S13999" s="96">
        <v>-4.4506834819912902E-3</v>
      </c>
      <c r="T13999" s="69">
        <v>88770873.045830801</v>
      </c>
    </row>
    <row r="14000" spans="1:20" x14ac:dyDescent="0.25">
      <c r="A14000" t="s">
        <v>26</v>
      </c>
      <c r="B14000" s="10" t="str">
        <f>VLOOKUP(E14000,'Overview Cluster Days'!B:E,3)</f>
        <v>D</v>
      </c>
      <c r="C14000" s="10" t="str">
        <f>VLOOKUP($E14000,'Overview Cluster Days'!$B:$G,5)</f>
        <v>Winter</v>
      </c>
      <c r="D14000" s="10" t="str">
        <f>VLOOKUP($E14000,'Overview Cluster Days'!$B:$G,6)</f>
        <v>Weekend</v>
      </c>
      <c r="E14000" s="10">
        <v>20190217</v>
      </c>
      <c r="F14000" s="11">
        <v>7</v>
      </c>
      <c r="G14000" s="90">
        <v>2639129.3219964099</v>
      </c>
      <c r="H14000" s="91">
        <v>42909530.698619999</v>
      </c>
      <c r="I14000" s="91">
        <v>13809328.7774921</v>
      </c>
      <c r="J14000" s="91">
        <v>6847954.3559999997</v>
      </c>
      <c r="K14000" s="91">
        <v>4582958.2811088404</v>
      </c>
      <c r="L14000" s="91">
        <v>391938.72199898103</v>
      </c>
      <c r="M14000" s="91">
        <v>8952844.7910989393</v>
      </c>
      <c r="N14000" s="91">
        <v>5762172.26533191</v>
      </c>
      <c r="O14000" s="91">
        <v>1070798.32</v>
      </c>
      <c r="P14000" s="69">
        <v>359242.77950654499</v>
      </c>
      <c r="Q14000" s="90">
        <v>70788901.435217395</v>
      </c>
      <c r="R14000" s="91">
        <v>16536996.8779364</v>
      </c>
      <c r="S14000" s="96">
        <v>-1.3744353782385601E-3</v>
      </c>
      <c r="T14000" s="69">
        <v>87325898.311779305</v>
      </c>
    </row>
    <row r="14001" spans="1:20" x14ac:dyDescent="0.25">
      <c r="A14001" t="s">
        <v>26</v>
      </c>
      <c r="B14001" s="10" t="str">
        <f>VLOOKUP(E14001,'Overview Cluster Days'!B:E,3)</f>
        <v>D</v>
      </c>
      <c r="C14001" s="10" t="str">
        <f>VLOOKUP($E14001,'Overview Cluster Days'!$B:$G,5)</f>
        <v>Winter</v>
      </c>
      <c r="D14001" s="10" t="str">
        <f>VLOOKUP($E14001,'Overview Cluster Days'!$B:$G,6)</f>
        <v>Weekend</v>
      </c>
      <c r="E14001" s="10">
        <v>20190217</v>
      </c>
      <c r="F14001" s="11">
        <v>8</v>
      </c>
      <c r="G14001" s="90">
        <v>2606291.1150000002</v>
      </c>
      <c r="H14001" s="91">
        <v>42826363.260694198</v>
      </c>
      <c r="I14001" s="91">
        <v>13720436.6386515</v>
      </c>
      <c r="J14001" s="91">
        <v>6780868.4349996997</v>
      </c>
      <c r="K14001" s="91">
        <v>4806244.0503188502</v>
      </c>
      <c r="L14001" s="91">
        <v>499851.15700000001</v>
      </c>
      <c r="M14001" s="91">
        <v>8946101.6931011099</v>
      </c>
      <c r="N14001" s="91">
        <v>5781659.2684938395</v>
      </c>
      <c r="O14001" s="91">
        <v>997414.21699959401</v>
      </c>
      <c r="P14001" s="69">
        <v>356765.20234660001</v>
      </c>
      <c r="Q14001" s="90">
        <v>70740203.499664202</v>
      </c>
      <c r="R14001" s="91">
        <v>16581791.5379411</v>
      </c>
      <c r="S14001" s="96">
        <v>2.36819618379513E-4</v>
      </c>
      <c r="T14001" s="69">
        <v>87321995.037842199</v>
      </c>
    </row>
    <row r="14002" spans="1:20" x14ac:dyDescent="0.25">
      <c r="A14002" t="s">
        <v>26</v>
      </c>
      <c r="B14002" s="10" t="str">
        <f>VLOOKUP(E14002,'Overview Cluster Days'!B:E,3)</f>
        <v>D</v>
      </c>
      <c r="C14002" s="10" t="str">
        <f>VLOOKUP($E14002,'Overview Cluster Days'!$B:$G,5)</f>
        <v>Winter</v>
      </c>
      <c r="D14002" s="10" t="str">
        <f>VLOOKUP($E14002,'Overview Cluster Days'!$B:$G,6)</f>
        <v>Weekend</v>
      </c>
      <c r="E14002" s="10">
        <v>20190217</v>
      </c>
      <c r="F14002" s="11">
        <v>9</v>
      </c>
      <c r="G14002" s="90">
        <v>2520503.3749990701</v>
      </c>
      <c r="H14002" s="91">
        <v>42807091.917697601</v>
      </c>
      <c r="I14002" s="91">
        <v>13756435.0061689</v>
      </c>
      <c r="J14002" s="91">
        <v>6399226.5750000002</v>
      </c>
      <c r="K14002" s="91">
        <v>5051037.5983966095</v>
      </c>
      <c r="L14002" s="91">
        <v>551957.12999995099</v>
      </c>
      <c r="M14002" s="91">
        <v>9387703.6025530305</v>
      </c>
      <c r="N14002" s="91">
        <v>5837758.3697028998</v>
      </c>
      <c r="O14002" s="91">
        <v>905775.86499999999</v>
      </c>
      <c r="P14002" s="69">
        <v>351946.59575482801</v>
      </c>
      <c r="Q14002" s="90">
        <v>70534294.472262204</v>
      </c>
      <c r="R14002" s="91">
        <v>17035141.5630107</v>
      </c>
      <c r="S14002" s="96">
        <v>4265.3593661959703</v>
      </c>
      <c r="T14002" s="69">
        <v>87573701.394639105</v>
      </c>
    </row>
    <row r="14003" spans="1:20" x14ac:dyDescent="0.25">
      <c r="A14003" t="s">
        <v>26</v>
      </c>
      <c r="B14003" s="10" t="str">
        <f>VLOOKUP(E14003,'Overview Cluster Days'!B:E,3)</f>
        <v>D</v>
      </c>
      <c r="C14003" s="10" t="str">
        <f>VLOOKUP($E14003,'Overview Cluster Days'!$B:$G,5)</f>
        <v>Winter</v>
      </c>
      <c r="D14003" s="10" t="str">
        <f>VLOOKUP($E14003,'Overview Cluster Days'!$B:$G,6)</f>
        <v>Weekend</v>
      </c>
      <c r="E14003" s="10">
        <v>20190217</v>
      </c>
      <c r="F14003" s="11">
        <v>10</v>
      </c>
      <c r="G14003" s="90">
        <v>2465002.71</v>
      </c>
      <c r="H14003" s="91">
        <v>43946381.000429899</v>
      </c>
      <c r="I14003" s="91">
        <v>14121780.416239601</v>
      </c>
      <c r="J14003" s="91">
        <v>5829108.977</v>
      </c>
      <c r="K14003" s="91">
        <v>5284009.9266858902</v>
      </c>
      <c r="L14003" s="91">
        <v>629150.92000000004</v>
      </c>
      <c r="M14003" s="91">
        <v>11000418.9962488</v>
      </c>
      <c r="N14003" s="91">
        <v>6307620.9713222496</v>
      </c>
      <c r="O14003" s="91">
        <v>857994.25399999996</v>
      </c>
      <c r="P14003" s="69">
        <v>332434.81377592002</v>
      </c>
      <c r="Q14003" s="90">
        <v>71646283.030355304</v>
      </c>
      <c r="R14003" s="91">
        <v>19127619.955346901</v>
      </c>
      <c r="S14003" s="96">
        <v>10520.3499829713</v>
      </c>
      <c r="T14003" s="69">
        <v>90784423.335685194</v>
      </c>
    </row>
    <row r="14004" spans="1:20" x14ac:dyDescent="0.25">
      <c r="A14004" t="s">
        <v>26</v>
      </c>
      <c r="B14004" s="10" t="str">
        <f>VLOOKUP(E14004,'Overview Cluster Days'!B:E,3)</f>
        <v>D</v>
      </c>
      <c r="C14004" s="10" t="str">
        <f>VLOOKUP($E14004,'Overview Cluster Days'!$B:$G,5)</f>
        <v>Winter</v>
      </c>
      <c r="D14004" s="10" t="str">
        <f>VLOOKUP($E14004,'Overview Cluster Days'!$B:$G,6)</f>
        <v>Weekend</v>
      </c>
      <c r="E14004" s="10">
        <v>20190217</v>
      </c>
      <c r="F14004" s="11">
        <v>11</v>
      </c>
      <c r="G14004" s="90">
        <v>2421304.6759883701</v>
      </c>
      <c r="H14004" s="91">
        <v>45340189.132274397</v>
      </c>
      <c r="I14004" s="91">
        <v>14180864.5738464</v>
      </c>
      <c r="J14004" s="91">
        <v>5945602.3499999996</v>
      </c>
      <c r="K14004" s="91">
        <v>5130028.8085964704</v>
      </c>
      <c r="L14004" s="91">
        <v>727418.77899999998</v>
      </c>
      <c r="M14004" s="91">
        <v>12662420.878662599</v>
      </c>
      <c r="N14004" s="91">
        <v>6597924.9625854502</v>
      </c>
      <c r="O14004" s="91">
        <v>934034.27999980201</v>
      </c>
      <c r="P14004" s="69">
        <v>323701.00126044801</v>
      </c>
      <c r="Q14004" s="90">
        <v>73017989.540705696</v>
      </c>
      <c r="R14004" s="91">
        <v>21245499.901508301</v>
      </c>
      <c r="S14004" s="96">
        <v>29466.122984313599</v>
      </c>
      <c r="T14004" s="69">
        <v>94292955.565198198</v>
      </c>
    </row>
    <row r="14005" spans="1:20" x14ac:dyDescent="0.25">
      <c r="A14005" t="s">
        <v>26</v>
      </c>
      <c r="B14005" s="10" t="str">
        <f>VLOOKUP(E14005,'Overview Cluster Days'!B:E,3)</f>
        <v>D</v>
      </c>
      <c r="C14005" s="10" t="str">
        <f>VLOOKUP($E14005,'Overview Cluster Days'!$B:$G,5)</f>
        <v>Winter</v>
      </c>
      <c r="D14005" s="10" t="str">
        <f>VLOOKUP($E14005,'Overview Cluster Days'!$B:$G,6)</f>
        <v>Weekend</v>
      </c>
      <c r="E14005" s="10">
        <v>20190217</v>
      </c>
      <c r="F14005" s="11">
        <v>12</v>
      </c>
      <c r="G14005" s="90">
        <v>2395859.2549971398</v>
      </c>
      <c r="H14005" s="91">
        <v>47008973.262829997</v>
      </c>
      <c r="I14005" s="91">
        <v>14327597.394261099</v>
      </c>
      <c r="J14005" s="91">
        <v>5747475.2599999998</v>
      </c>
      <c r="K14005" s="91">
        <v>4963961.4856281802</v>
      </c>
      <c r="L14005" s="91">
        <v>743604.77699977998</v>
      </c>
      <c r="M14005" s="91">
        <v>13889184.3107804</v>
      </c>
      <c r="N14005" s="91">
        <v>6897704.1973354602</v>
      </c>
      <c r="O14005" s="91">
        <v>1046886.98</v>
      </c>
      <c r="P14005" s="69">
        <v>361639.10728375003</v>
      </c>
      <c r="Q14005" s="90">
        <v>74443866.657716393</v>
      </c>
      <c r="R14005" s="91">
        <v>22939019.372399401</v>
      </c>
      <c r="S14005" s="96">
        <v>14921.077765899399</v>
      </c>
      <c r="T14005" s="69">
        <v>97397807.107881606</v>
      </c>
    </row>
    <row r="14006" spans="1:20" x14ac:dyDescent="0.25">
      <c r="A14006" t="s">
        <v>26</v>
      </c>
      <c r="B14006" s="10" t="str">
        <f>VLOOKUP(E14006,'Overview Cluster Days'!B:E,3)</f>
        <v>D</v>
      </c>
      <c r="C14006" s="10" t="str">
        <f>VLOOKUP($E14006,'Overview Cluster Days'!$B:$G,5)</f>
        <v>Winter</v>
      </c>
      <c r="D14006" s="10" t="str">
        <f>VLOOKUP($E14006,'Overview Cluster Days'!$B:$G,6)</f>
        <v>Weekend</v>
      </c>
      <c r="E14006" s="10">
        <v>20190217</v>
      </c>
      <c r="F14006" s="11">
        <v>13</v>
      </c>
      <c r="G14006" s="90">
        <v>2419030.2039999999</v>
      </c>
      <c r="H14006" s="91">
        <v>46740223.704536103</v>
      </c>
      <c r="I14006" s="91">
        <v>14427360.179706801</v>
      </c>
      <c r="J14006" s="91">
        <v>6547116.3239997402</v>
      </c>
      <c r="K14006" s="91">
        <v>4929177.2719598999</v>
      </c>
      <c r="L14006" s="91">
        <v>704523.43599957402</v>
      </c>
      <c r="M14006" s="91">
        <v>14685325.9994369</v>
      </c>
      <c r="N14006" s="91">
        <v>6859403.1369331004</v>
      </c>
      <c r="O14006" s="91">
        <v>1099042.5219998099</v>
      </c>
      <c r="P14006" s="69">
        <v>400496.46177408501</v>
      </c>
      <c r="Q14006" s="90">
        <v>75062907.684202597</v>
      </c>
      <c r="R14006" s="91">
        <v>23748791.5561435</v>
      </c>
      <c r="S14006" s="96">
        <v>12488.4324379273</v>
      </c>
      <c r="T14006" s="69">
        <v>98824187.672784001</v>
      </c>
    </row>
    <row r="14007" spans="1:20" x14ac:dyDescent="0.25">
      <c r="A14007" t="s">
        <v>26</v>
      </c>
      <c r="B14007" s="10" t="str">
        <f>VLOOKUP(E14007,'Overview Cluster Days'!B:E,3)</f>
        <v>D</v>
      </c>
      <c r="C14007" s="10" t="str">
        <f>VLOOKUP($E14007,'Overview Cluster Days'!$B:$G,5)</f>
        <v>Winter</v>
      </c>
      <c r="D14007" s="10" t="str">
        <f>VLOOKUP($E14007,'Overview Cluster Days'!$B:$G,6)</f>
        <v>Weekend</v>
      </c>
      <c r="E14007" s="10">
        <v>20190217</v>
      </c>
      <c r="F14007" s="11">
        <v>14</v>
      </c>
      <c r="G14007" s="90">
        <v>2347269.3879984901</v>
      </c>
      <c r="H14007" s="91">
        <v>45351975.229854196</v>
      </c>
      <c r="I14007" s="91">
        <v>14314180.018629599</v>
      </c>
      <c r="J14007" s="91">
        <v>6458727.2899999702</v>
      </c>
      <c r="K14007" s="91">
        <v>4961884.59868374</v>
      </c>
      <c r="L14007" s="91">
        <v>676969.01799858501</v>
      </c>
      <c r="M14007" s="91">
        <v>14406926.723847199</v>
      </c>
      <c r="N14007" s="91">
        <v>6885759.0956888003</v>
      </c>
      <c r="O14007" s="91">
        <v>1098767.43</v>
      </c>
      <c r="P14007" s="69">
        <v>439783.14237800299</v>
      </c>
      <c r="Q14007" s="90">
        <v>73434036.525166005</v>
      </c>
      <c r="R14007" s="91">
        <v>23508205.409912601</v>
      </c>
      <c r="S14007" s="96">
        <v>12911.2403326568</v>
      </c>
      <c r="T14007" s="69">
        <v>96955153.175411195</v>
      </c>
    </row>
    <row r="14008" spans="1:20" x14ac:dyDescent="0.25">
      <c r="A14008" t="s">
        <v>26</v>
      </c>
      <c r="B14008" s="10" t="str">
        <f>VLOOKUP(E14008,'Overview Cluster Days'!B:E,3)</f>
        <v>D</v>
      </c>
      <c r="C14008" s="10" t="str">
        <f>VLOOKUP($E14008,'Overview Cluster Days'!$B:$G,5)</f>
        <v>Winter</v>
      </c>
      <c r="D14008" s="10" t="str">
        <f>VLOOKUP($E14008,'Overview Cluster Days'!$B:$G,6)</f>
        <v>Weekend</v>
      </c>
      <c r="E14008" s="10">
        <v>20190217</v>
      </c>
      <c r="F14008" s="11">
        <v>15</v>
      </c>
      <c r="G14008" s="90">
        <v>2347257.9659977001</v>
      </c>
      <c r="H14008" s="91">
        <v>44820175.264979303</v>
      </c>
      <c r="I14008" s="91">
        <v>14109755.390000001</v>
      </c>
      <c r="J14008" s="91">
        <v>6323391.54</v>
      </c>
      <c r="K14008" s="91">
        <v>4280671.7111425102</v>
      </c>
      <c r="L14008" s="91">
        <v>571545.54200000002</v>
      </c>
      <c r="M14008" s="91">
        <v>13387483.7390722</v>
      </c>
      <c r="N14008" s="91">
        <v>6859208.3471708596</v>
      </c>
      <c r="O14008" s="91">
        <v>1101786.31</v>
      </c>
      <c r="P14008" s="69">
        <v>423223.45720445202</v>
      </c>
      <c r="Q14008" s="90">
        <v>71881251.872119501</v>
      </c>
      <c r="R14008" s="91">
        <v>22343247.3954475</v>
      </c>
      <c r="S14008" s="96">
        <v>3595.5138308871501</v>
      </c>
      <c r="T14008" s="69">
        <v>94228094.781397805</v>
      </c>
    </row>
    <row r="14009" spans="1:20" x14ac:dyDescent="0.25">
      <c r="A14009" t="s">
        <v>26</v>
      </c>
      <c r="B14009" s="10" t="str">
        <f>VLOOKUP(E14009,'Overview Cluster Days'!B:E,3)</f>
        <v>D</v>
      </c>
      <c r="C14009" s="10" t="str">
        <f>VLOOKUP($E14009,'Overview Cluster Days'!$B:$G,5)</f>
        <v>Winter</v>
      </c>
      <c r="D14009" s="10" t="str">
        <f>VLOOKUP($E14009,'Overview Cluster Days'!$B:$G,6)</f>
        <v>Weekend</v>
      </c>
      <c r="E14009" s="10">
        <v>20190217</v>
      </c>
      <c r="F14009" s="11">
        <v>16</v>
      </c>
      <c r="G14009" s="90">
        <v>2443950.0259982101</v>
      </c>
      <c r="H14009" s="91">
        <v>44220185.943849601</v>
      </c>
      <c r="I14009" s="91">
        <v>14385739.526999701</v>
      </c>
      <c r="J14009" s="91">
        <v>5931359.5499999998</v>
      </c>
      <c r="K14009" s="91">
        <v>5190953.8801063998</v>
      </c>
      <c r="L14009" s="91">
        <v>464915.96099820902</v>
      </c>
      <c r="M14009" s="91">
        <v>11022539.752243601</v>
      </c>
      <c r="N14009" s="91">
        <v>6476582.1378371799</v>
      </c>
      <c r="O14009" s="91">
        <v>1053862.72</v>
      </c>
      <c r="P14009" s="69">
        <v>400159.41926468298</v>
      </c>
      <c r="Q14009" s="90">
        <v>72172188.926953897</v>
      </c>
      <c r="R14009" s="91">
        <v>19418059.990343701</v>
      </c>
      <c r="S14009" s="96">
        <v>889.32219078089099</v>
      </c>
      <c r="T14009" s="69">
        <v>91591138.239488393</v>
      </c>
    </row>
    <row r="14010" spans="1:20" x14ac:dyDescent="0.25">
      <c r="A14010" t="s">
        <v>26</v>
      </c>
      <c r="B14010" s="10" t="str">
        <f>VLOOKUP(E14010,'Overview Cluster Days'!B:E,3)</f>
        <v>D</v>
      </c>
      <c r="C14010" s="10" t="str">
        <f>VLOOKUP($E14010,'Overview Cluster Days'!$B:$G,5)</f>
        <v>Winter</v>
      </c>
      <c r="D14010" s="10" t="str">
        <f>VLOOKUP($E14010,'Overview Cluster Days'!$B:$G,6)</f>
        <v>Weekend</v>
      </c>
      <c r="E14010" s="10">
        <v>20190217</v>
      </c>
      <c r="F14010" s="11">
        <v>17</v>
      </c>
      <c r="G14010" s="90">
        <v>2618598.35199884</v>
      </c>
      <c r="H14010" s="91">
        <v>43269786.831386201</v>
      </c>
      <c r="I14010" s="91">
        <v>14134358.539000001</v>
      </c>
      <c r="J14010" s="91">
        <v>6428657.7470000004</v>
      </c>
      <c r="K14010" s="91">
        <v>5476939.55860868</v>
      </c>
      <c r="L14010" s="91">
        <v>384149.674</v>
      </c>
      <c r="M14010" s="91">
        <v>8393618.3236532193</v>
      </c>
      <c r="N14010" s="91">
        <v>6069821.5091521097</v>
      </c>
      <c r="O14010" s="91">
        <v>905612.875</v>
      </c>
      <c r="P14010" s="69">
        <v>289874.73223960202</v>
      </c>
      <c r="Q14010" s="90">
        <v>71928341.027993798</v>
      </c>
      <c r="R14010" s="91">
        <v>16043077.114044899</v>
      </c>
      <c r="S14010" s="96">
        <v>-4.8547363840043501E-3</v>
      </c>
      <c r="T14010" s="69">
        <v>87971418.137183905</v>
      </c>
    </row>
    <row r="14011" spans="1:20" x14ac:dyDescent="0.25">
      <c r="A14011" t="s">
        <v>26</v>
      </c>
      <c r="B14011" s="10" t="str">
        <f>VLOOKUP(E14011,'Overview Cluster Days'!B:E,3)</f>
        <v>D</v>
      </c>
      <c r="C14011" s="10" t="str">
        <f>VLOOKUP($E14011,'Overview Cluster Days'!$B:$G,5)</f>
        <v>Winter</v>
      </c>
      <c r="D14011" s="10" t="str">
        <f>VLOOKUP($E14011,'Overview Cluster Days'!$B:$G,6)</f>
        <v>Weekend</v>
      </c>
      <c r="E14011" s="10">
        <v>20190217</v>
      </c>
      <c r="F14011" s="11">
        <v>18</v>
      </c>
      <c r="G14011" s="90">
        <v>2971120.1880000001</v>
      </c>
      <c r="H14011" s="91">
        <v>43860219.612754203</v>
      </c>
      <c r="I14011" s="91">
        <v>13475470.291988101</v>
      </c>
      <c r="J14011" s="91">
        <v>6984018.08199766</v>
      </c>
      <c r="K14011" s="91">
        <v>6274801.9951962205</v>
      </c>
      <c r="L14011" s="91">
        <v>341237.80800000002</v>
      </c>
      <c r="M14011" s="91">
        <v>7084953.4240143597</v>
      </c>
      <c r="N14011" s="91">
        <v>5588162.32197724</v>
      </c>
      <c r="O14011" s="91">
        <v>647068.01599994104</v>
      </c>
      <c r="P14011" s="69">
        <v>284892.191466916</v>
      </c>
      <c r="Q14011" s="90">
        <v>73565630.169936299</v>
      </c>
      <c r="R14011" s="91">
        <v>13946313.761458499</v>
      </c>
      <c r="S14011" s="96">
        <v>2.1992187947034801E-2</v>
      </c>
      <c r="T14011" s="69">
        <v>87511943.953386903</v>
      </c>
    </row>
    <row r="14012" spans="1:20" x14ac:dyDescent="0.25">
      <c r="A14012" t="s">
        <v>26</v>
      </c>
      <c r="B14012" s="10" t="str">
        <f>VLOOKUP(E14012,'Overview Cluster Days'!B:E,3)</f>
        <v>D</v>
      </c>
      <c r="C14012" s="10" t="str">
        <f>VLOOKUP($E14012,'Overview Cluster Days'!$B:$G,5)</f>
        <v>Winter</v>
      </c>
      <c r="D14012" s="10" t="str">
        <f>VLOOKUP($E14012,'Overview Cluster Days'!$B:$G,6)</f>
        <v>Weekend</v>
      </c>
      <c r="E14012" s="10">
        <v>20190217</v>
      </c>
      <c r="F14012" s="11">
        <v>19</v>
      </c>
      <c r="G14012" s="90">
        <v>3850928.2379999999</v>
      </c>
      <c r="H14012" s="91">
        <v>44796394.801819697</v>
      </c>
      <c r="I14012" s="91">
        <v>13785434.335527999</v>
      </c>
      <c r="J14012" s="91">
        <v>6226051.2219979595</v>
      </c>
      <c r="K14012" s="91">
        <v>6023486.4376961999</v>
      </c>
      <c r="L14012" s="91">
        <v>202041.71400000001</v>
      </c>
      <c r="M14012" s="91">
        <v>6839603.7675994504</v>
      </c>
      <c r="N14012" s="91">
        <v>4852367.6642955299</v>
      </c>
      <c r="O14012" s="91">
        <v>542584.35199934698</v>
      </c>
      <c r="P14012" s="69">
        <v>280956.78175143601</v>
      </c>
      <c r="Q14012" s="90">
        <v>74682295.035041898</v>
      </c>
      <c r="R14012" s="91">
        <v>12717554.279645801</v>
      </c>
      <c r="S14012" s="96">
        <v>0</v>
      </c>
      <c r="T14012" s="69">
        <v>87399849.314687595</v>
      </c>
    </row>
    <row r="14013" spans="1:20" x14ac:dyDescent="0.25">
      <c r="A14013" t="s">
        <v>26</v>
      </c>
      <c r="B14013" s="10" t="str">
        <f>VLOOKUP(E14013,'Overview Cluster Days'!B:E,3)</f>
        <v>D</v>
      </c>
      <c r="C14013" s="10" t="str">
        <f>VLOOKUP($E14013,'Overview Cluster Days'!$B:$G,5)</f>
        <v>Winter</v>
      </c>
      <c r="D14013" s="10" t="str">
        <f>VLOOKUP($E14013,'Overview Cluster Days'!$B:$G,6)</f>
        <v>Weekend</v>
      </c>
      <c r="E14013" s="10">
        <v>20190217</v>
      </c>
      <c r="F14013" s="11">
        <v>20</v>
      </c>
      <c r="G14013" s="90">
        <v>3944881.9799999702</v>
      </c>
      <c r="H14013" s="91">
        <v>43408733.760270402</v>
      </c>
      <c r="I14013" s="91">
        <v>14935554.027998701</v>
      </c>
      <c r="J14013" s="91">
        <v>5358804.5459961798</v>
      </c>
      <c r="K14013" s="91">
        <v>6181392.0834740503</v>
      </c>
      <c r="L14013" s="91">
        <v>210921.03999896199</v>
      </c>
      <c r="M14013" s="91">
        <v>6862160.5747581404</v>
      </c>
      <c r="N14013" s="91">
        <v>4792539.3077157103</v>
      </c>
      <c r="O14013" s="91">
        <v>586562.61199999996</v>
      </c>
      <c r="P14013" s="69">
        <v>288137.40824759402</v>
      </c>
      <c r="Q14013" s="90">
        <v>73829366.397739306</v>
      </c>
      <c r="R14013" s="91">
        <v>12740320.9427204</v>
      </c>
      <c r="S14013" s="96">
        <v>45732.553158828501</v>
      </c>
      <c r="T14013" s="69">
        <v>86615419.893618599</v>
      </c>
    </row>
    <row r="14014" spans="1:20" x14ac:dyDescent="0.25">
      <c r="A14014" t="s">
        <v>26</v>
      </c>
      <c r="B14014" s="10" t="str">
        <f>VLOOKUP(E14014,'Overview Cluster Days'!B:E,3)</f>
        <v>D</v>
      </c>
      <c r="C14014" s="10" t="str">
        <f>VLOOKUP($E14014,'Overview Cluster Days'!$B:$G,5)</f>
        <v>Winter</v>
      </c>
      <c r="D14014" s="10" t="str">
        <f>VLOOKUP($E14014,'Overview Cluster Days'!$B:$G,6)</f>
        <v>Weekend</v>
      </c>
      <c r="E14014" s="10">
        <v>20190217</v>
      </c>
      <c r="F14014" s="11">
        <v>21</v>
      </c>
      <c r="G14014" s="90">
        <v>3672044.99</v>
      </c>
      <c r="H14014" s="91">
        <v>41998032.949909396</v>
      </c>
      <c r="I14014" s="91">
        <v>14225701.130872799</v>
      </c>
      <c r="J14014" s="91">
        <v>4370515.3299998296</v>
      </c>
      <c r="K14014" s="91">
        <v>5521381.9458886301</v>
      </c>
      <c r="L14014" s="91">
        <v>251138.52</v>
      </c>
      <c r="M14014" s="91">
        <v>7339796.1909364201</v>
      </c>
      <c r="N14014" s="91">
        <v>4889519.2622387996</v>
      </c>
      <c r="O14014" s="91">
        <v>629275.125</v>
      </c>
      <c r="P14014" s="69">
        <v>306892.01070560003</v>
      </c>
      <c r="Q14014" s="90">
        <v>69787676.346670702</v>
      </c>
      <c r="R14014" s="91">
        <v>13416621.108880799</v>
      </c>
      <c r="S14014" s="96">
        <v>11023.7660973968</v>
      </c>
      <c r="T14014" s="69">
        <v>83215321.221648902</v>
      </c>
    </row>
    <row r="14015" spans="1:20" x14ac:dyDescent="0.25">
      <c r="A14015" t="s">
        <v>26</v>
      </c>
      <c r="B14015" s="10" t="str">
        <f>VLOOKUP(E14015,'Overview Cluster Days'!B:E,3)</f>
        <v>D</v>
      </c>
      <c r="C14015" s="10" t="str">
        <f>VLOOKUP($E14015,'Overview Cluster Days'!$B:$G,5)</f>
        <v>Winter</v>
      </c>
      <c r="D14015" s="10" t="str">
        <f>VLOOKUP($E14015,'Overview Cluster Days'!$B:$G,6)</f>
        <v>Weekend</v>
      </c>
      <c r="E14015" s="10">
        <v>20190217</v>
      </c>
      <c r="F14015" s="11">
        <v>22</v>
      </c>
      <c r="G14015" s="90">
        <v>3126814.5299980198</v>
      </c>
      <c r="H14015" s="91">
        <v>40736438.881256104</v>
      </c>
      <c r="I14015" s="91">
        <v>13567594.340371899</v>
      </c>
      <c r="J14015" s="91">
        <v>3808325.46</v>
      </c>
      <c r="K14015" s="91">
        <v>5523956.7074574502</v>
      </c>
      <c r="L14015" s="91">
        <v>323244.17</v>
      </c>
      <c r="M14015" s="91">
        <v>7580785.0759566799</v>
      </c>
      <c r="N14015" s="91">
        <v>4893743.66677872</v>
      </c>
      <c r="O14015" s="91">
        <v>686624.68</v>
      </c>
      <c r="P14015" s="69">
        <v>346082.61906610202</v>
      </c>
      <c r="Q14015" s="90">
        <v>66763129.919083498</v>
      </c>
      <c r="R14015" s="91">
        <v>13830480.211801499</v>
      </c>
      <c r="S14015" s="96">
        <v>-4.82177734375E-3</v>
      </c>
      <c r="T14015" s="69">
        <v>80593610.126063198</v>
      </c>
    </row>
    <row r="14016" spans="1:20" x14ac:dyDescent="0.25">
      <c r="A14016" t="s">
        <v>26</v>
      </c>
      <c r="B14016" s="10" t="str">
        <f>VLOOKUP(E14016,'Overview Cluster Days'!B:E,3)</f>
        <v>D</v>
      </c>
      <c r="C14016" s="10" t="str">
        <f>VLOOKUP($E14016,'Overview Cluster Days'!$B:$G,5)</f>
        <v>Winter</v>
      </c>
      <c r="D14016" s="10" t="str">
        <f>VLOOKUP($E14016,'Overview Cluster Days'!$B:$G,6)</f>
        <v>Weekend</v>
      </c>
      <c r="E14016" s="10">
        <v>20190217</v>
      </c>
      <c r="F14016" s="11">
        <v>23</v>
      </c>
      <c r="G14016" s="90">
        <v>3284435.46599998</v>
      </c>
      <c r="H14016" s="91">
        <v>41066753.032202102</v>
      </c>
      <c r="I14016" s="91">
        <v>13179924.6405161</v>
      </c>
      <c r="J14016" s="91">
        <v>3648129.72199998</v>
      </c>
      <c r="K14016" s="91">
        <v>6030662.4548987998</v>
      </c>
      <c r="L14016" s="91">
        <v>219107.06799958399</v>
      </c>
      <c r="M14016" s="91">
        <v>7792524.6729263198</v>
      </c>
      <c r="N14016" s="91">
        <v>4845765.3096182896</v>
      </c>
      <c r="O14016" s="91">
        <v>816448.63199999998</v>
      </c>
      <c r="P14016" s="69">
        <v>345559.11805644998</v>
      </c>
      <c r="Q14016" s="90">
        <v>67209905.315616995</v>
      </c>
      <c r="R14016" s="91">
        <v>14019404.8006007</v>
      </c>
      <c r="S14016" s="96">
        <v>7.7673336490988697E-3</v>
      </c>
      <c r="T14016" s="69">
        <v>81229310.123984903</v>
      </c>
    </row>
    <row r="14017" spans="1:20" x14ac:dyDescent="0.25">
      <c r="A14017" t="s">
        <v>26</v>
      </c>
      <c r="B14017" s="10" t="str">
        <f>VLOOKUP(E14017,'Overview Cluster Days'!B:E,3)</f>
        <v>D</v>
      </c>
      <c r="C14017" s="10" t="str">
        <f>VLOOKUP($E14017,'Overview Cluster Days'!$B:$G,5)</f>
        <v>Winter</v>
      </c>
      <c r="D14017" s="10" t="str">
        <f>VLOOKUP($E14017,'Overview Cluster Days'!$B:$G,6)</f>
        <v>Weekend</v>
      </c>
      <c r="E14017" s="10">
        <v>20190217</v>
      </c>
      <c r="F14017" s="11">
        <v>24</v>
      </c>
      <c r="G14017" s="90">
        <v>3244327.77</v>
      </c>
      <c r="H14017" s="91">
        <v>39975555.342656098</v>
      </c>
      <c r="I14017" s="91">
        <v>13074674.7495181</v>
      </c>
      <c r="J14017" s="91">
        <v>3430574.43</v>
      </c>
      <c r="K14017" s="91">
        <v>6290818.4358626204</v>
      </c>
      <c r="L14017" s="91">
        <v>188601.655</v>
      </c>
      <c r="M14017" s="91">
        <v>7425386.1817305703</v>
      </c>
      <c r="N14017" s="91">
        <v>4833017.6200085096</v>
      </c>
      <c r="O14017" s="91">
        <v>989630.06</v>
      </c>
      <c r="P14017" s="69">
        <v>372909.87871828303</v>
      </c>
      <c r="Q14017" s="90">
        <v>66015950.728036903</v>
      </c>
      <c r="R14017" s="91">
        <v>13809545.3954574</v>
      </c>
      <c r="S14017" s="96">
        <v>1.06430053710938E-2</v>
      </c>
      <c r="T14017" s="69">
        <v>79825496.134137198</v>
      </c>
    </row>
    <row r="14018" spans="1:20" x14ac:dyDescent="0.25">
      <c r="A14018" t="s">
        <v>26</v>
      </c>
      <c r="B14018" s="10" t="str">
        <f>VLOOKUP(E14018,'Overview Cluster Days'!B:E,3)</f>
        <v>C</v>
      </c>
      <c r="C14018" s="10" t="str">
        <f>VLOOKUP($E14018,'Overview Cluster Days'!$B:$G,5)</f>
        <v>Winter</v>
      </c>
      <c r="D14018" s="10" t="str">
        <f>VLOOKUP($E14018,'Overview Cluster Days'!$B:$G,6)</f>
        <v>Weekday</v>
      </c>
      <c r="E14018" s="10">
        <v>20190218</v>
      </c>
      <c r="F14018" s="11">
        <v>1</v>
      </c>
      <c r="G14018" s="90">
        <v>3455551.4639993999</v>
      </c>
      <c r="H14018" s="91">
        <v>36607557.761330903</v>
      </c>
      <c r="I14018" s="91">
        <v>13556763.1133822</v>
      </c>
      <c r="J14018" s="91">
        <v>4738888.2399997804</v>
      </c>
      <c r="K14018" s="91">
        <v>5390370.9812535197</v>
      </c>
      <c r="L14018" s="91">
        <v>322501.06799730798</v>
      </c>
      <c r="M14018" s="91">
        <v>6838149.9896657905</v>
      </c>
      <c r="N14018" s="91">
        <v>5298640.4122343902</v>
      </c>
      <c r="O14018" s="91">
        <v>841552.82599997998</v>
      </c>
      <c r="P14018" s="69">
        <v>401806.69206504099</v>
      </c>
      <c r="Q14018" s="90">
        <v>63749131.559965797</v>
      </c>
      <c r="R14018" s="91">
        <v>13702650.987962499</v>
      </c>
      <c r="S14018" s="96">
        <v>0</v>
      </c>
      <c r="T14018" s="69">
        <v>77451782.547928303</v>
      </c>
    </row>
    <row r="14019" spans="1:20" x14ac:dyDescent="0.25">
      <c r="A14019" t="s">
        <v>26</v>
      </c>
      <c r="B14019" s="10" t="str">
        <f>VLOOKUP(E14019,'Overview Cluster Days'!B:E,3)</f>
        <v>C</v>
      </c>
      <c r="C14019" s="10" t="str">
        <f>VLOOKUP($E14019,'Overview Cluster Days'!$B:$G,5)</f>
        <v>Winter</v>
      </c>
      <c r="D14019" s="10" t="str">
        <f>VLOOKUP($E14019,'Overview Cluster Days'!$B:$G,6)</f>
        <v>Weekday</v>
      </c>
      <c r="E14019" s="10">
        <v>20190218</v>
      </c>
      <c r="F14019" s="11">
        <v>2</v>
      </c>
      <c r="G14019" s="90">
        <v>3353389.6299987901</v>
      </c>
      <c r="H14019" s="91">
        <v>37047313.7709153</v>
      </c>
      <c r="I14019" s="91">
        <v>12880477.978505399</v>
      </c>
      <c r="J14019" s="91">
        <v>4709672.5679997802</v>
      </c>
      <c r="K14019" s="91">
        <v>6070437.4880756699</v>
      </c>
      <c r="L14019" s="91">
        <v>366550.35799730802</v>
      </c>
      <c r="M14019" s="91">
        <v>7195980.2421068996</v>
      </c>
      <c r="N14019" s="91">
        <v>5191242.5041299202</v>
      </c>
      <c r="O14019" s="91">
        <v>920994.82999998005</v>
      </c>
      <c r="P14019" s="69">
        <v>428062.64414319902</v>
      </c>
      <c r="Q14019" s="90">
        <v>64061291.4354949</v>
      </c>
      <c r="R14019" s="91">
        <v>14102830.578377301</v>
      </c>
      <c r="S14019" s="96">
        <v>0</v>
      </c>
      <c r="T14019" s="69">
        <v>78164122.013872206</v>
      </c>
    </row>
    <row r="14020" spans="1:20" x14ac:dyDescent="0.25">
      <c r="A14020" t="s">
        <v>26</v>
      </c>
      <c r="B14020" s="10" t="str">
        <f>VLOOKUP(E14020,'Overview Cluster Days'!B:E,3)</f>
        <v>C</v>
      </c>
      <c r="C14020" s="10" t="str">
        <f>VLOOKUP($E14020,'Overview Cluster Days'!$B:$G,5)</f>
        <v>Winter</v>
      </c>
      <c r="D14020" s="10" t="str">
        <f>VLOOKUP($E14020,'Overview Cluster Days'!$B:$G,6)</f>
        <v>Weekday</v>
      </c>
      <c r="E14020" s="10">
        <v>20190218</v>
      </c>
      <c r="F14020" s="11">
        <v>3</v>
      </c>
      <c r="G14020" s="90">
        <v>3323874.7599990098</v>
      </c>
      <c r="H14020" s="91">
        <v>37207232.968026899</v>
      </c>
      <c r="I14020" s="91">
        <v>12747242.386205999</v>
      </c>
      <c r="J14020" s="91">
        <v>4621928.55</v>
      </c>
      <c r="K14020" s="91">
        <v>6162581.9118123101</v>
      </c>
      <c r="L14020" s="91">
        <v>229484.839997526</v>
      </c>
      <c r="M14020" s="91">
        <v>7331401.6125916699</v>
      </c>
      <c r="N14020" s="91">
        <v>5287074.7011988601</v>
      </c>
      <c r="O14020" s="91">
        <v>930531.52999970305</v>
      </c>
      <c r="P14020" s="69">
        <v>444160.43872479501</v>
      </c>
      <c r="Q14020" s="90">
        <v>64062860.576044202</v>
      </c>
      <c r="R14020" s="91">
        <v>14222653.122512599</v>
      </c>
      <c r="S14020" s="96">
        <v>-9.3994140625E-3</v>
      </c>
      <c r="T14020" s="69">
        <v>78285513.689157397</v>
      </c>
    </row>
    <row r="14021" spans="1:20" x14ac:dyDescent="0.25">
      <c r="A14021" t="s">
        <v>26</v>
      </c>
      <c r="B14021" s="10" t="str">
        <f>VLOOKUP(E14021,'Overview Cluster Days'!B:E,3)</f>
        <v>C</v>
      </c>
      <c r="C14021" s="10" t="str">
        <f>VLOOKUP($E14021,'Overview Cluster Days'!$B:$G,5)</f>
        <v>Winter</v>
      </c>
      <c r="D14021" s="10" t="str">
        <f>VLOOKUP($E14021,'Overview Cluster Days'!$B:$G,6)</f>
        <v>Weekday</v>
      </c>
      <c r="E14021" s="10">
        <v>20190218</v>
      </c>
      <c r="F14021" s="11">
        <v>4</v>
      </c>
      <c r="G14021" s="90">
        <v>3324694.7319993898</v>
      </c>
      <c r="H14021" s="91">
        <v>36609054.0809559</v>
      </c>
      <c r="I14021" s="91">
        <v>12899339.1938543</v>
      </c>
      <c r="J14021" s="91">
        <v>4581782.2499998799</v>
      </c>
      <c r="K14021" s="91">
        <v>6135395.9656176502</v>
      </c>
      <c r="L14021" s="91">
        <v>229442.387997902</v>
      </c>
      <c r="M14021" s="91">
        <v>7086881.6712688599</v>
      </c>
      <c r="N14021" s="91">
        <v>5470559.1854602201</v>
      </c>
      <c r="O14021" s="91">
        <v>920256.19599948497</v>
      </c>
      <c r="P14021" s="69">
        <v>436324.63651744602</v>
      </c>
      <c r="Q14021" s="90">
        <v>63550266.222427003</v>
      </c>
      <c r="R14021" s="91">
        <v>14143464.0772439</v>
      </c>
      <c r="S14021" s="96">
        <v>-8.1433103187009692E-3</v>
      </c>
      <c r="T14021" s="69">
        <v>77693730.291527599</v>
      </c>
    </row>
    <row r="14022" spans="1:20" x14ac:dyDescent="0.25">
      <c r="A14022" t="s">
        <v>26</v>
      </c>
      <c r="B14022" s="10" t="str">
        <f>VLOOKUP(E14022,'Overview Cluster Days'!B:E,3)</f>
        <v>C</v>
      </c>
      <c r="C14022" s="10" t="str">
        <f>VLOOKUP($E14022,'Overview Cluster Days'!$B:$G,5)</f>
        <v>Winter</v>
      </c>
      <c r="D14022" s="10" t="str">
        <f>VLOOKUP($E14022,'Overview Cluster Days'!$B:$G,6)</f>
        <v>Weekday</v>
      </c>
      <c r="E14022" s="10">
        <v>20190218</v>
      </c>
      <c r="F14022" s="11">
        <v>5</v>
      </c>
      <c r="G14022" s="90">
        <v>3226325.2620000001</v>
      </c>
      <c r="H14022" s="91">
        <v>36272529.169638202</v>
      </c>
      <c r="I14022" s="91">
        <v>12986187.7148975</v>
      </c>
      <c r="J14022" s="91">
        <v>3786522.3639997598</v>
      </c>
      <c r="K14022" s="91">
        <v>6148603.6316488804</v>
      </c>
      <c r="L14022" s="91">
        <v>280231.40000000002</v>
      </c>
      <c r="M14022" s="91">
        <v>6626189.5468798401</v>
      </c>
      <c r="N14022" s="91">
        <v>5527456.0889166798</v>
      </c>
      <c r="O14022" s="91">
        <v>892801.65999996103</v>
      </c>
      <c r="P14022" s="69">
        <v>456589.05823275697</v>
      </c>
      <c r="Q14022" s="90">
        <v>62420168.142184399</v>
      </c>
      <c r="R14022" s="91">
        <v>13783267.754029199</v>
      </c>
      <c r="S14022" s="96">
        <v>3.54675308335572E-3</v>
      </c>
      <c r="T14022" s="69">
        <v>76203435.899760395</v>
      </c>
    </row>
    <row r="14023" spans="1:20" x14ac:dyDescent="0.25">
      <c r="A14023" t="s">
        <v>26</v>
      </c>
      <c r="B14023" s="10" t="str">
        <f>VLOOKUP(E14023,'Overview Cluster Days'!B:E,3)</f>
        <v>C</v>
      </c>
      <c r="C14023" s="10" t="str">
        <f>VLOOKUP($E14023,'Overview Cluster Days'!$B:$G,5)</f>
        <v>Winter</v>
      </c>
      <c r="D14023" s="10" t="str">
        <f>VLOOKUP($E14023,'Overview Cluster Days'!$B:$G,6)</f>
        <v>Weekday</v>
      </c>
      <c r="E14023" s="10">
        <v>20190218</v>
      </c>
      <c r="F14023" s="11">
        <v>6</v>
      </c>
      <c r="G14023" s="90">
        <v>3314643.21</v>
      </c>
      <c r="H14023" s="91">
        <v>37476464.094625697</v>
      </c>
      <c r="I14023" s="91">
        <v>12943930.172606699</v>
      </c>
      <c r="J14023" s="91">
        <v>2639667.20999901</v>
      </c>
      <c r="K14023" s="91">
        <v>6372998.9927824903</v>
      </c>
      <c r="L14023" s="91">
        <v>327948.379995547</v>
      </c>
      <c r="M14023" s="91">
        <v>6206024.6197925499</v>
      </c>
      <c r="N14023" s="91">
        <v>5181392.7393536502</v>
      </c>
      <c r="O14023" s="91">
        <v>953142.26</v>
      </c>
      <c r="P14023" s="69">
        <v>453322.34139293298</v>
      </c>
      <c r="Q14023" s="90">
        <v>62747703.680013902</v>
      </c>
      <c r="R14023" s="91">
        <v>13121830.3405347</v>
      </c>
      <c r="S14023" s="96">
        <v>4.82177734375E-3</v>
      </c>
      <c r="T14023" s="69">
        <v>75869534.0253703</v>
      </c>
    </row>
    <row r="14024" spans="1:20" x14ac:dyDescent="0.25">
      <c r="A14024" t="s">
        <v>26</v>
      </c>
      <c r="B14024" s="10" t="str">
        <f>VLOOKUP(E14024,'Overview Cluster Days'!B:E,3)</f>
        <v>C</v>
      </c>
      <c r="C14024" s="10" t="str">
        <f>VLOOKUP($E14024,'Overview Cluster Days'!$B:$G,5)</f>
        <v>Winter</v>
      </c>
      <c r="D14024" s="10" t="str">
        <f>VLOOKUP($E14024,'Overview Cluster Days'!$B:$G,6)</f>
        <v>Weekday</v>
      </c>
      <c r="E14024" s="10">
        <v>20190218</v>
      </c>
      <c r="F14024" s="11">
        <v>7</v>
      </c>
      <c r="G14024" s="90">
        <v>4087967.1149995499</v>
      </c>
      <c r="H14024" s="91">
        <v>40137271.9279387</v>
      </c>
      <c r="I14024" s="91">
        <v>13869010.222682299</v>
      </c>
      <c r="J14024" s="91">
        <v>3322348.6399985598</v>
      </c>
      <c r="K14024" s="91">
        <v>6810329.20836927</v>
      </c>
      <c r="L14024" s="91">
        <v>180538.505</v>
      </c>
      <c r="M14024" s="91">
        <v>5040915.4799700901</v>
      </c>
      <c r="N14024" s="91">
        <v>5479425.39620692</v>
      </c>
      <c r="O14024" s="91">
        <v>1235752.93999949</v>
      </c>
      <c r="P14024" s="69">
        <v>281445.34855282801</v>
      </c>
      <c r="Q14024" s="90">
        <v>68226927.113988295</v>
      </c>
      <c r="R14024" s="91">
        <v>12218077.6697293</v>
      </c>
      <c r="S14024" s="96">
        <v>1.73049924196675E-2</v>
      </c>
      <c r="T14024" s="69">
        <v>80445004.801022604</v>
      </c>
    </row>
    <row r="14025" spans="1:20" x14ac:dyDescent="0.25">
      <c r="A14025" t="s">
        <v>26</v>
      </c>
      <c r="B14025" s="10" t="str">
        <f>VLOOKUP(E14025,'Overview Cluster Days'!B:E,3)</f>
        <v>C</v>
      </c>
      <c r="C14025" s="10" t="str">
        <f>VLOOKUP($E14025,'Overview Cluster Days'!$B:$G,5)</f>
        <v>Winter</v>
      </c>
      <c r="D14025" s="10" t="str">
        <f>VLOOKUP($E14025,'Overview Cluster Days'!$B:$G,6)</f>
        <v>Weekday</v>
      </c>
      <c r="E14025" s="10">
        <v>20190218</v>
      </c>
      <c r="F14025" s="11">
        <v>8</v>
      </c>
      <c r="G14025" s="90">
        <v>5250487.80599856</v>
      </c>
      <c r="H14025" s="91">
        <v>46132247.361962602</v>
      </c>
      <c r="I14025" s="91">
        <v>15498046.3626492</v>
      </c>
      <c r="J14025" s="91">
        <v>5174280.5719991503</v>
      </c>
      <c r="K14025" s="91">
        <v>7211499.0987290703</v>
      </c>
      <c r="L14025" s="91">
        <v>196296.82999657601</v>
      </c>
      <c r="M14025" s="91">
        <v>5410508.5904174102</v>
      </c>
      <c r="N14025" s="91">
        <v>5568813.90367286</v>
      </c>
      <c r="O14025" s="91">
        <v>1158992.61799955</v>
      </c>
      <c r="P14025" s="69">
        <v>296710.06921478099</v>
      </c>
      <c r="Q14025" s="90">
        <v>79266561.201338604</v>
      </c>
      <c r="R14025" s="91">
        <v>12631322.011301201</v>
      </c>
      <c r="S14025" s="96">
        <v>3.4509277902543501E-3</v>
      </c>
      <c r="T14025" s="69">
        <v>91897883.216090694</v>
      </c>
    </row>
    <row r="14026" spans="1:20" x14ac:dyDescent="0.25">
      <c r="A14026" t="s">
        <v>26</v>
      </c>
      <c r="B14026" s="10" t="str">
        <f>VLOOKUP(E14026,'Overview Cluster Days'!B:E,3)</f>
        <v>C</v>
      </c>
      <c r="C14026" s="10" t="str">
        <f>VLOOKUP($E14026,'Overview Cluster Days'!$B:$G,5)</f>
        <v>Winter</v>
      </c>
      <c r="D14026" s="10" t="str">
        <f>VLOOKUP($E14026,'Overview Cluster Days'!$B:$G,6)</f>
        <v>Weekday</v>
      </c>
      <c r="E14026" s="10">
        <v>20190218</v>
      </c>
      <c r="F14026" s="11">
        <v>9</v>
      </c>
      <c r="G14026" s="90">
        <v>5973652.6319976598</v>
      </c>
      <c r="H14026" s="91">
        <v>52039844.521070696</v>
      </c>
      <c r="I14026" s="91">
        <v>18067920.557056699</v>
      </c>
      <c r="J14026" s="91">
        <v>6295625.8399999999</v>
      </c>
      <c r="K14026" s="91">
        <v>6392267.11953298</v>
      </c>
      <c r="L14026" s="91">
        <v>174276.25599766499</v>
      </c>
      <c r="M14026" s="91">
        <v>7864364.9392953403</v>
      </c>
      <c r="N14026" s="91">
        <v>6518230.8239780199</v>
      </c>
      <c r="O14026" s="91">
        <v>1205877.852</v>
      </c>
      <c r="P14026" s="69">
        <v>330611.44923197402</v>
      </c>
      <c r="Q14026" s="90">
        <v>88769310.669658005</v>
      </c>
      <c r="R14026" s="91">
        <v>16093361.320503</v>
      </c>
      <c r="S14026" s="96">
        <v>1.1461486690677701E-2</v>
      </c>
      <c r="T14026" s="69">
        <v>104862672.001623</v>
      </c>
    </row>
    <row r="14027" spans="1:20" x14ac:dyDescent="0.25">
      <c r="A14027" t="s">
        <v>26</v>
      </c>
      <c r="B14027" s="10" t="str">
        <f>VLOOKUP(E14027,'Overview Cluster Days'!B:E,3)</f>
        <v>C</v>
      </c>
      <c r="C14027" s="10" t="str">
        <f>VLOOKUP($E14027,'Overview Cluster Days'!$B:$G,5)</f>
        <v>Winter</v>
      </c>
      <c r="D14027" s="10" t="str">
        <f>VLOOKUP($E14027,'Overview Cluster Days'!$B:$G,6)</f>
        <v>Weekday</v>
      </c>
      <c r="E14027" s="10">
        <v>20190218</v>
      </c>
      <c r="F14027" s="11">
        <v>10</v>
      </c>
      <c r="G14027" s="90">
        <v>5637522.9379997803</v>
      </c>
      <c r="H14027" s="91">
        <v>52584380.783991598</v>
      </c>
      <c r="I14027" s="91">
        <v>17556164.277845699</v>
      </c>
      <c r="J14027" s="91">
        <v>5969801.4719995204</v>
      </c>
      <c r="K14027" s="91">
        <v>7229201.7470570104</v>
      </c>
      <c r="L14027" s="91">
        <v>166713.56400000001</v>
      </c>
      <c r="M14027" s="91">
        <v>10264640.213390799</v>
      </c>
      <c r="N14027" s="91">
        <v>6828849.3786490997</v>
      </c>
      <c r="O14027" s="91">
        <v>1201390.00399905</v>
      </c>
      <c r="P14027" s="69">
        <v>354744.06991094898</v>
      </c>
      <c r="Q14027" s="90">
        <v>88977071.218893602</v>
      </c>
      <c r="R14027" s="91">
        <v>18816337.229949899</v>
      </c>
      <c r="S14027" s="96">
        <v>-4.3606566614471402E-3</v>
      </c>
      <c r="T14027" s="69">
        <v>107793408.444483</v>
      </c>
    </row>
    <row r="14028" spans="1:20" x14ac:dyDescent="0.25">
      <c r="A14028" t="s">
        <v>26</v>
      </c>
      <c r="B14028" s="10" t="str">
        <f>VLOOKUP(E14028,'Overview Cluster Days'!B:E,3)</f>
        <v>C</v>
      </c>
      <c r="C14028" s="10" t="str">
        <f>VLOOKUP($E14028,'Overview Cluster Days'!$B:$G,5)</f>
        <v>Winter</v>
      </c>
      <c r="D14028" s="10" t="str">
        <f>VLOOKUP($E14028,'Overview Cluster Days'!$B:$G,6)</f>
        <v>Weekday</v>
      </c>
      <c r="E14028" s="10">
        <v>20190218</v>
      </c>
      <c r="F14028" s="11">
        <v>11</v>
      </c>
      <c r="G14028" s="90">
        <v>5061258.59</v>
      </c>
      <c r="H14028" s="91">
        <v>55333955.086304799</v>
      </c>
      <c r="I14028" s="91">
        <v>16893678.623325799</v>
      </c>
      <c r="J14028" s="91">
        <v>5399310.8799990099</v>
      </c>
      <c r="K14028" s="91">
        <v>7006900.9251147201</v>
      </c>
      <c r="L14028" s="91">
        <v>164193.41</v>
      </c>
      <c r="M14028" s="91">
        <v>12305804.1841415</v>
      </c>
      <c r="N14028" s="91">
        <v>6904863.1464229599</v>
      </c>
      <c r="O14028" s="91">
        <v>1279204.18999941</v>
      </c>
      <c r="P14028" s="69">
        <v>361551.23356341902</v>
      </c>
      <c r="Q14028" s="90">
        <v>89695104.1047443</v>
      </c>
      <c r="R14028" s="91">
        <v>21015616.164127201</v>
      </c>
      <c r="S14028" s="96">
        <v>-1.171875E-2</v>
      </c>
      <c r="T14028" s="69">
        <v>110710720.257153</v>
      </c>
    </row>
    <row r="14029" spans="1:20" x14ac:dyDescent="0.25">
      <c r="A14029" t="s">
        <v>26</v>
      </c>
      <c r="B14029" s="10" t="str">
        <f>VLOOKUP(E14029,'Overview Cluster Days'!B:E,3)</f>
        <v>C</v>
      </c>
      <c r="C14029" s="10" t="str">
        <f>VLOOKUP($E14029,'Overview Cluster Days'!$B:$G,5)</f>
        <v>Winter</v>
      </c>
      <c r="D14029" s="10" t="str">
        <f>VLOOKUP($E14029,'Overview Cluster Days'!$B:$G,6)</f>
        <v>Weekday</v>
      </c>
      <c r="E14029" s="10">
        <v>20190218</v>
      </c>
      <c r="F14029" s="11">
        <v>12</v>
      </c>
      <c r="G14029" s="90">
        <v>4790389.3939998401</v>
      </c>
      <c r="H14029" s="91">
        <v>55510228.860231303</v>
      </c>
      <c r="I14029" s="91">
        <v>18411299.225641102</v>
      </c>
      <c r="J14029" s="91">
        <v>4964502.7339999396</v>
      </c>
      <c r="K14029" s="91">
        <v>8232425.4759633699</v>
      </c>
      <c r="L14029" s="91">
        <v>165772.57199994099</v>
      </c>
      <c r="M14029" s="91">
        <v>13663798.0470892</v>
      </c>
      <c r="N14029" s="91">
        <v>7273818.42059555</v>
      </c>
      <c r="O14029" s="91">
        <v>1346900.37399994</v>
      </c>
      <c r="P14029" s="69">
        <v>338174.41367139999</v>
      </c>
      <c r="Q14029" s="90">
        <v>91908845.689835504</v>
      </c>
      <c r="R14029" s="91">
        <v>22788463.8273561</v>
      </c>
      <c r="S14029" s="96">
        <v>1.1000976897776101E-2</v>
      </c>
      <c r="T14029" s="69">
        <v>114697309.528193</v>
      </c>
    </row>
    <row r="14030" spans="1:20" x14ac:dyDescent="0.25">
      <c r="A14030" t="s">
        <v>26</v>
      </c>
      <c r="B14030" s="10" t="str">
        <f>VLOOKUP(E14030,'Overview Cluster Days'!B:E,3)</f>
        <v>C</v>
      </c>
      <c r="C14030" s="10" t="str">
        <f>VLOOKUP($E14030,'Overview Cluster Days'!$B:$G,5)</f>
        <v>Winter</v>
      </c>
      <c r="D14030" s="10" t="str">
        <f>VLOOKUP($E14030,'Overview Cluster Days'!$B:$G,6)</f>
        <v>Weekday</v>
      </c>
      <c r="E14030" s="10">
        <v>20190218</v>
      </c>
      <c r="F14030" s="11">
        <v>13</v>
      </c>
      <c r="G14030" s="90">
        <v>4313699.7009987403</v>
      </c>
      <c r="H14030" s="91">
        <v>55991997.091981903</v>
      </c>
      <c r="I14030" s="91">
        <v>18154023.1083466</v>
      </c>
      <c r="J14030" s="91">
        <v>4472383.5240000002</v>
      </c>
      <c r="K14030" s="91">
        <v>8281025.6966389697</v>
      </c>
      <c r="L14030" s="91">
        <v>171560.68399834799</v>
      </c>
      <c r="M14030" s="91">
        <v>14456025.075754501</v>
      </c>
      <c r="N14030" s="91">
        <v>7352788.7682838896</v>
      </c>
      <c r="O14030" s="91">
        <v>1358245.2960000001</v>
      </c>
      <c r="P14030" s="69">
        <v>351436.79258740501</v>
      </c>
      <c r="Q14030" s="90">
        <v>91213129.121966198</v>
      </c>
      <c r="R14030" s="91">
        <v>23690056.616624098</v>
      </c>
      <c r="S14030" s="96">
        <v>3238.7885342566301</v>
      </c>
      <c r="T14030" s="69">
        <v>114906424.527125</v>
      </c>
    </row>
    <row r="14031" spans="1:20" x14ac:dyDescent="0.25">
      <c r="A14031" t="s">
        <v>26</v>
      </c>
      <c r="B14031" s="10" t="str">
        <f>VLOOKUP(E14031,'Overview Cluster Days'!B:E,3)</f>
        <v>C</v>
      </c>
      <c r="C14031" s="10" t="str">
        <f>VLOOKUP($E14031,'Overview Cluster Days'!$B:$G,5)</f>
        <v>Winter</v>
      </c>
      <c r="D14031" s="10" t="str">
        <f>VLOOKUP($E14031,'Overview Cluster Days'!$B:$G,6)</f>
        <v>Weekday</v>
      </c>
      <c r="E14031" s="10">
        <v>20190218</v>
      </c>
      <c r="F14031" s="11">
        <v>14</v>
      </c>
      <c r="G14031" s="90">
        <v>4242104.70999947</v>
      </c>
      <c r="H14031" s="91">
        <v>55111894.307463601</v>
      </c>
      <c r="I14031" s="91">
        <v>17654115.840511899</v>
      </c>
      <c r="J14031" s="91">
        <v>4600258.3779980801</v>
      </c>
      <c r="K14031" s="91">
        <v>7980323.5727283098</v>
      </c>
      <c r="L14031" s="91">
        <v>170339.66999907</v>
      </c>
      <c r="M14031" s="91">
        <v>14041308.3411975</v>
      </c>
      <c r="N14031" s="91">
        <v>7328906.7327054599</v>
      </c>
      <c r="O14031" s="91">
        <v>1362234.1319994701</v>
      </c>
      <c r="P14031" s="69">
        <v>371108.80009431602</v>
      </c>
      <c r="Q14031" s="90">
        <v>89588696.808701396</v>
      </c>
      <c r="R14031" s="91">
        <v>23273897.675995801</v>
      </c>
      <c r="S14031" s="96">
        <v>-5.24169905111194E-3</v>
      </c>
      <c r="T14031" s="69">
        <v>112862594.47945499</v>
      </c>
    </row>
    <row r="14032" spans="1:20" x14ac:dyDescent="0.25">
      <c r="A14032" t="s">
        <v>26</v>
      </c>
      <c r="B14032" s="10" t="str">
        <f>VLOOKUP(E14032,'Overview Cluster Days'!B:E,3)</f>
        <v>C</v>
      </c>
      <c r="C14032" s="10" t="str">
        <f>VLOOKUP($E14032,'Overview Cluster Days'!$B:$G,5)</f>
        <v>Winter</v>
      </c>
      <c r="D14032" s="10" t="str">
        <f>VLOOKUP($E14032,'Overview Cluster Days'!$B:$G,6)</f>
        <v>Weekday</v>
      </c>
      <c r="E14032" s="10">
        <v>20190218</v>
      </c>
      <c r="F14032" s="11">
        <v>15</v>
      </c>
      <c r="G14032" s="90">
        <v>4404819.9199991496</v>
      </c>
      <c r="H14032" s="91">
        <v>54230359.938677102</v>
      </c>
      <c r="I14032" s="91">
        <v>17424852.2028662</v>
      </c>
      <c r="J14032" s="91">
        <v>4707685.4979999997</v>
      </c>
      <c r="K14032" s="91">
        <v>7581897.7233351301</v>
      </c>
      <c r="L14032" s="91">
        <v>172044.50399608101</v>
      </c>
      <c r="M14032" s="91">
        <v>12655120.239331899</v>
      </c>
      <c r="N14032" s="91">
        <v>7346307.3351656199</v>
      </c>
      <c r="O14032" s="91">
        <v>1338971.3859997699</v>
      </c>
      <c r="P14032" s="69">
        <v>361804.74526320997</v>
      </c>
      <c r="Q14032" s="90">
        <v>88349615.282877594</v>
      </c>
      <c r="R14032" s="91">
        <v>21874248.209756602</v>
      </c>
      <c r="S14032" s="96">
        <v>5.3759766742587098E-3</v>
      </c>
      <c r="T14032" s="69">
        <v>110223863.49800999</v>
      </c>
    </row>
    <row r="14033" spans="1:20" x14ac:dyDescent="0.25">
      <c r="A14033" t="s">
        <v>26</v>
      </c>
      <c r="B14033" s="10" t="str">
        <f>VLOOKUP(E14033,'Overview Cluster Days'!B:E,3)</f>
        <v>C</v>
      </c>
      <c r="C14033" s="10" t="str">
        <f>VLOOKUP($E14033,'Overview Cluster Days'!$B:$G,5)</f>
        <v>Winter</v>
      </c>
      <c r="D14033" s="10" t="str">
        <f>VLOOKUP($E14033,'Overview Cluster Days'!$B:$G,6)</f>
        <v>Weekday</v>
      </c>
      <c r="E14033" s="10">
        <v>20190218</v>
      </c>
      <c r="F14033" s="11">
        <v>16</v>
      </c>
      <c r="G14033" s="90">
        <v>4724110.5559992399</v>
      </c>
      <c r="H14033" s="91">
        <v>53342637.840164997</v>
      </c>
      <c r="I14033" s="91">
        <v>17313395.542311098</v>
      </c>
      <c r="J14033" s="91">
        <v>5002987.9950000001</v>
      </c>
      <c r="K14033" s="91">
        <v>6959648.27779656</v>
      </c>
      <c r="L14033" s="91">
        <v>170038.16899999999</v>
      </c>
      <c r="M14033" s="91">
        <v>10110831.4686069</v>
      </c>
      <c r="N14033" s="91">
        <v>7235010.1558147902</v>
      </c>
      <c r="O14033" s="91">
        <v>1270509.5869998301</v>
      </c>
      <c r="P14033" s="69">
        <v>372845.20291260298</v>
      </c>
      <c r="Q14033" s="90">
        <v>87342780.211271897</v>
      </c>
      <c r="R14033" s="91">
        <v>19159234.5833342</v>
      </c>
      <c r="S14033" s="96">
        <v>0</v>
      </c>
      <c r="T14033" s="69">
        <v>106502014.794606</v>
      </c>
    </row>
    <row r="14034" spans="1:20" x14ac:dyDescent="0.25">
      <c r="A14034" t="s">
        <v>26</v>
      </c>
      <c r="B14034" s="10" t="str">
        <f>VLOOKUP(E14034,'Overview Cluster Days'!B:E,3)</f>
        <v>C</v>
      </c>
      <c r="C14034" s="10" t="str">
        <f>VLOOKUP($E14034,'Overview Cluster Days'!$B:$G,5)</f>
        <v>Winter</v>
      </c>
      <c r="D14034" s="10" t="str">
        <f>VLOOKUP($E14034,'Overview Cluster Days'!$B:$G,6)</f>
        <v>Weekday</v>
      </c>
      <c r="E14034" s="10">
        <v>20190218</v>
      </c>
      <c r="F14034" s="11">
        <v>17</v>
      </c>
      <c r="G14034" s="90">
        <v>5393574.0169986999</v>
      </c>
      <c r="H14034" s="91">
        <v>53020096.6506586</v>
      </c>
      <c r="I14034" s="91">
        <v>17498369.1280302</v>
      </c>
      <c r="J14034" s="91">
        <v>5556946.6619999995</v>
      </c>
      <c r="K14034" s="91">
        <v>7478521.5307211103</v>
      </c>
      <c r="L14034" s="91">
        <v>170142.29298584</v>
      </c>
      <c r="M14034" s="91">
        <v>7457657.0214052796</v>
      </c>
      <c r="N14034" s="91">
        <v>7167477.3357282504</v>
      </c>
      <c r="O14034" s="91">
        <v>1153061.9119988901</v>
      </c>
      <c r="P14034" s="69">
        <v>375562.25549524999</v>
      </c>
      <c r="Q14034" s="90">
        <v>88947507.9884087</v>
      </c>
      <c r="R14034" s="91">
        <v>16323900.817613499</v>
      </c>
      <c r="S14034" s="96">
        <v>12373.2323602294</v>
      </c>
      <c r="T14034" s="69">
        <v>105283782.03838199</v>
      </c>
    </row>
    <row r="14035" spans="1:20" x14ac:dyDescent="0.25">
      <c r="A14035" t="s">
        <v>26</v>
      </c>
      <c r="B14035" s="10" t="str">
        <f>VLOOKUP(E14035,'Overview Cluster Days'!B:E,3)</f>
        <v>C</v>
      </c>
      <c r="C14035" s="10" t="str">
        <f>VLOOKUP($E14035,'Overview Cluster Days'!$B:$G,5)</f>
        <v>Winter</v>
      </c>
      <c r="D14035" s="10" t="str">
        <f>VLOOKUP($E14035,'Overview Cluster Days'!$B:$G,6)</f>
        <v>Weekday</v>
      </c>
      <c r="E14035" s="10">
        <v>20190218</v>
      </c>
      <c r="F14035" s="11">
        <v>18</v>
      </c>
      <c r="G14035" s="90">
        <v>6130266.1840000004</v>
      </c>
      <c r="H14035" s="91">
        <v>51124570.943861</v>
      </c>
      <c r="I14035" s="91">
        <v>17835664.7315371</v>
      </c>
      <c r="J14035" s="91">
        <v>6239218.9579999996</v>
      </c>
      <c r="K14035" s="91">
        <v>6561567.1142642396</v>
      </c>
      <c r="L14035" s="91">
        <v>160859.91800000001</v>
      </c>
      <c r="M14035" s="91">
        <v>5607707.2818246102</v>
      </c>
      <c r="N14035" s="91">
        <v>6796144.6167295501</v>
      </c>
      <c r="O14035" s="91">
        <v>1015695.3689999999</v>
      </c>
      <c r="P14035" s="69">
        <v>356799.753587707</v>
      </c>
      <c r="Q14035" s="90">
        <v>87891287.931662396</v>
      </c>
      <c r="R14035" s="91">
        <v>13937206.939141899</v>
      </c>
      <c r="S14035" s="96">
        <v>1.2922363355755801E-2</v>
      </c>
      <c r="T14035" s="69">
        <v>101828494.883727</v>
      </c>
    </row>
    <row r="14036" spans="1:20" x14ac:dyDescent="0.25">
      <c r="A14036" t="s">
        <v>26</v>
      </c>
      <c r="B14036" s="10" t="str">
        <f>VLOOKUP(E14036,'Overview Cluster Days'!B:E,3)</f>
        <v>C</v>
      </c>
      <c r="C14036" s="10" t="str">
        <f>VLOOKUP($E14036,'Overview Cluster Days'!$B:$G,5)</f>
        <v>Winter</v>
      </c>
      <c r="D14036" s="10" t="str">
        <f>VLOOKUP($E14036,'Overview Cluster Days'!$B:$G,6)</f>
        <v>Weekday</v>
      </c>
      <c r="E14036" s="10">
        <v>20190218</v>
      </c>
      <c r="F14036" s="11">
        <v>19</v>
      </c>
      <c r="G14036" s="90">
        <v>6843810.2909985296</v>
      </c>
      <c r="H14036" s="91">
        <v>51843853.787987202</v>
      </c>
      <c r="I14036" s="91">
        <v>17783959.1175346</v>
      </c>
      <c r="J14036" s="91">
        <v>6538536.1349985301</v>
      </c>
      <c r="K14036" s="91">
        <v>6428057.97855407</v>
      </c>
      <c r="L14036" s="91">
        <v>157556.837</v>
      </c>
      <c r="M14036" s="91">
        <v>5524343.5132327098</v>
      </c>
      <c r="N14036" s="91">
        <v>6293037.0205015801</v>
      </c>
      <c r="O14036" s="91">
        <v>978107.19299911906</v>
      </c>
      <c r="P14036" s="69">
        <v>358252.44119758398</v>
      </c>
      <c r="Q14036" s="90">
        <v>89438217.310073003</v>
      </c>
      <c r="R14036" s="91">
        <v>13311297.004930999</v>
      </c>
      <c r="S14036" s="96">
        <v>3.4490965772420198E-3</v>
      </c>
      <c r="T14036" s="69">
        <v>102749514.318453</v>
      </c>
    </row>
    <row r="14037" spans="1:20" x14ac:dyDescent="0.25">
      <c r="A14037" t="s">
        <v>26</v>
      </c>
      <c r="B14037" s="10" t="str">
        <f>VLOOKUP(E14037,'Overview Cluster Days'!B:E,3)</f>
        <v>C</v>
      </c>
      <c r="C14037" s="10" t="str">
        <f>VLOOKUP($E14037,'Overview Cluster Days'!$B:$G,5)</f>
        <v>Winter</v>
      </c>
      <c r="D14037" s="10" t="str">
        <f>VLOOKUP($E14037,'Overview Cluster Days'!$B:$G,6)</f>
        <v>Weekday</v>
      </c>
      <c r="E14037" s="10">
        <v>20190218</v>
      </c>
      <c r="F14037" s="11">
        <v>20</v>
      </c>
      <c r="G14037" s="90">
        <v>6292094.2619970897</v>
      </c>
      <c r="H14037" s="91">
        <v>50971165.811722599</v>
      </c>
      <c r="I14037" s="91">
        <v>17865600.1979995</v>
      </c>
      <c r="J14037" s="91">
        <v>6042997.6679999996</v>
      </c>
      <c r="K14037" s="91">
        <v>5771655.9407587796</v>
      </c>
      <c r="L14037" s="91">
        <v>158153.682</v>
      </c>
      <c r="M14037" s="91">
        <v>6064006.2889520302</v>
      </c>
      <c r="N14037" s="91">
        <v>6025524.0336404396</v>
      </c>
      <c r="O14037" s="91">
        <v>996181.30799999996</v>
      </c>
      <c r="P14037" s="69">
        <v>411870.38010402501</v>
      </c>
      <c r="Q14037" s="90">
        <v>86943513.880477995</v>
      </c>
      <c r="R14037" s="91">
        <v>13655735.692696501</v>
      </c>
      <c r="S14037" s="96">
        <v>-1.68029789347202E-3</v>
      </c>
      <c r="T14037" s="69">
        <v>100599249.571494</v>
      </c>
    </row>
    <row r="14038" spans="1:20" x14ac:dyDescent="0.25">
      <c r="A14038" t="s">
        <v>26</v>
      </c>
      <c r="B14038" s="10" t="str">
        <f>VLOOKUP(E14038,'Overview Cluster Days'!B:E,3)</f>
        <v>C</v>
      </c>
      <c r="C14038" s="10" t="str">
        <f>VLOOKUP($E14038,'Overview Cluster Days'!$B:$G,5)</f>
        <v>Winter</v>
      </c>
      <c r="D14038" s="10" t="str">
        <f>VLOOKUP($E14038,'Overview Cluster Days'!$B:$G,6)</f>
        <v>Weekday</v>
      </c>
      <c r="E14038" s="10">
        <v>20190218</v>
      </c>
      <c r="F14038" s="11">
        <v>21</v>
      </c>
      <c r="G14038" s="90">
        <v>4806366.7259999998</v>
      </c>
      <c r="H14038" s="91">
        <v>44362708.303138398</v>
      </c>
      <c r="I14038" s="91">
        <v>14993208.9406773</v>
      </c>
      <c r="J14038" s="91">
        <v>3935544.1239999798</v>
      </c>
      <c r="K14038" s="91">
        <v>6272514.8347987896</v>
      </c>
      <c r="L14038" s="91">
        <v>182622.645993093</v>
      </c>
      <c r="M14038" s="91">
        <v>5985849.1875453796</v>
      </c>
      <c r="N14038" s="91">
        <v>5412374.5419870596</v>
      </c>
      <c r="O14038" s="91">
        <v>1018270.35599909</v>
      </c>
      <c r="P14038" s="69">
        <v>280682.29130237497</v>
      </c>
      <c r="Q14038" s="90">
        <v>74370342.928614497</v>
      </c>
      <c r="R14038" s="91">
        <v>12879799.022826999</v>
      </c>
      <c r="S14038" s="96">
        <v>6.2280273996293501E-3</v>
      </c>
      <c r="T14038" s="69">
        <v>87250141.957669497</v>
      </c>
    </row>
    <row r="14039" spans="1:20" x14ac:dyDescent="0.25">
      <c r="A14039" t="s">
        <v>26</v>
      </c>
      <c r="B14039" s="10" t="str">
        <f>VLOOKUP(E14039,'Overview Cluster Days'!B:E,3)</f>
        <v>C</v>
      </c>
      <c r="C14039" s="10" t="str">
        <f>VLOOKUP($E14039,'Overview Cluster Days'!$B:$G,5)</f>
        <v>Winter</v>
      </c>
      <c r="D14039" s="10" t="str">
        <f>VLOOKUP($E14039,'Overview Cluster Days'!$B:$G,6)</f>
        <v>Weekday</v>
      </c>
      <c r="E14039" s="10">
        <v>20190218</v>
      </c>
      <c r="F14039" s="11">
        <v>22</v>
      </c>
      <c r="G14039" s="90">
        <v>4040242.9079988501</v>
      </c>
      <c r="H14039" s="91">
        <v>37306490.398434997</v>
      </c>
      <c r="I14039" s="91">
        <v>13082623.0953911</v>
      </c>
      <c r="J14039" s="91">
        <v>2596764.7299992698</v>
      </c>
      <c r="K14039" s="91">
        <v>6372136.4638386099</v>
      </c>
      <c r="L14039" s="91">
        <v>186475.933998753</v>
      </c>
      <c r="M14039" s="91">
        <v>6098244.83962778</v>
      </c>
      <c r="N14039" s="91">
        <v>5685336.23430668</v>
      </c>
      <c r="O14039" s="91">
        <v>1164401.07</v>
      </c>
      <c r="P14039" s="69">
        <v>286717.50806030299</v>
      </c>
      <c r="Q14039" s="90">
        <v>63398257.595662899</v>
      </c>
      <c r="R14039" s="91">
        <v>13421175.5859935</v>
      </c>
      <c r="S14039" s="96">
        <v>5.3393556736409699E-3</v>
      </c>
      <c r="T14039" s="69">
        <v>76819433.1869957</v>
      </c>
    </row>
    <row r="14040" spans="1:20" x14ac:dyDescent="0.25">
      <c r="A14040" t="s">
        <v>26</v>
      </c>
      <c r="B14040" s="10" t="str">
        <f>VLOOKUP(E14040,'Overview Cluster Days'!B:E,3)</f>
        <v>C</v>
      </c>
      <c r="C14040" s="10" t="str">
        <f>VLOOKUP($E14040,'Overview Cluster Days'!$B:$G,5)</f>
        <v>Winter</v>
      </c>
      <c r="D14040" s="10" t="str">
        <f>VLOOKUP($E14040,'Overview Cluster Days'!$B:$G,6)</f>
        <v>Weekday</v>
      </c>
      <c r="E14040" s="10">
        <v>20190218</v>
      </c>
      <c r="F14040" s="11">
        <v>23</v>
      </c>
      <c r="G14040" s="90">
        <v>3996968.73</v>
      </c>
      <c r="H14040" s="91">
        <v>34664556.536463901</v>
      </c>
      <c r="I14040" s="91">
        <v>12685885.967915701</v>
      </c>
      <c r="J14040" s="91">
        <v>2071479.287</v>
      </c>
      <c r="K14040" s="91">
        <v>5843230.8483601902</v>
      </c>
      <c r="L14040" s="91">
        <v>164822.10999999999</v>
      </c>
      <c r="M14040" s="91">
        <v>6358926.8193598501</v>
      </c>
      <c r="N14040" s="91">
        <v>5427179.7350186696</v>
      </c>
      <c r="O14040" s="91">
        <v>1308201.83999977</v>
      </c>
      <c r="P14040" s="69">
        <v>297968.800773895</v>
      </c>
      <c r="Q14040" s="90">
        <v>59262121.369739801</v>
      </c>
      <c r="R14040" s="91">
        <v>13557099.3051522</v>
      </c>
      <c r="S14040" s="96">
        <v>11006.783345977299</v>
      </c>
      <c r="T14040" s="69">
        <v>72830227.458237901</v>
      </c>
    </row>
    <row r="14041" spans="1:20" x14ac:dyDescent="0.25">
      <c r="A14041" t="s">
        <v>26</v>
      </c>
      <c r="B14041" s="10" t="str">
        <f>VLOOKUP(E14041,'Overview Cluster Days'!B:E,3)</f>
        <v>C</v>
      </c>
      <c r="C14041" s="10" t="str">
        <f>VLOOKUP($E14041,'Overview Cluster Days'!$B:$G,5)</f>
        <v>Winter</v>
      </c>
      <c r="D14041" s="10" t="str">
        <f>VLOOKUP($E14041,'Overview Cluster Days'!$B:$G,6)</f>
        <v>Weekday</v>
      </c>
      <c r="E14041" s="10">
        <v>20190218</v>
      </c>
      <c r="F14041" s="11">
        <v>24</v>
      </c>
      <c r="G14041" s="90">
        <v>3990201.6079996699</v>
      </c>
      <c r="H14041" s="91">
        <v>33586593.612796098</v>
      </c>
      <c r="I14041" s="91">
        <v>12964004.483423401</v>
      </c>
      <c r="J14041" s="91">
        <v>1797292.97</v>
      </c>
      <c r="K14041" s="91">
        <v>5828618.9864128297</v>
      </c>
      <c r="L14041" s="91">
        <v>224802.866999794</v>
      </c>
      <c r="M14041" s="91">
        <v>6846162.6723803002</v>
      </c>
      <c r="N14041" s="91">
        <v>5528781.36872942</v>
      </c>
      <c r="O14041" s="91">
        <v>1437151.3199998999</v>
      </c>
      <c r="P14041" s="69">
        <v>381742.75855610002</v>
      </c>
      <c r="Q14041" s="90">
        <v>58166711.660631999</v>
      </c>
      <c r="R14041" s="91">
        <v>14418640.9866655</v>
      </c>
      <c r="S14041" s="96">
        <v>9518.2179256442196</v>
      </c>
      <c r="T14041" s="69">
        <v>72594870.865223199</v>
      </c>
    </row>
    <row r="14042" spans="1:20" x14ac:dyDescent="0.25">
      <c r="A14042" t="s">
        <v>26</v>
      </c>
      <c r="B14042" s="10" t="str">
        <f>VLOOKUP(E14042,'Overview Cluster Days'!B:E,3)</f>
        <v>A</v>
      </c>
      <c r="C14042" s="10" t="str">
        <f>VLOOKUP($E14042,'Overview Cluster Days'!$B:$G,5)</f>
        <v>Winter</v>
      </c>
      <c r="D14042" s="10" t="str">
        <f>VLOOKUP($E14042,'Overview Cluster Days'!$B:$G,6)</f>
        <v>Weekday</v>
      </c>
      <c r="E14042" s="10">
        <v>20190219</v>
      </c>
      <c r="F14042" s="11">
        <v>1</v>
      </c>
      <c r="G14042" s="90">
        <v>4117942.4619997502</v>
      </c>
      <c r="H14042" s="91">
        <v>36580130.519821197</v>
      </c>
      <c r="I14042" s="91">
        <v>11916270.8702012</v>
      </c>
      <c r="J14042" s="91">
        <v>5560001.2099990696</v>
      </c>
      <c r="K14042" s="91">
        <v>6305561.5504468</v>
      </c>
      <c r="L14042" s="91">
        <v>185332.90799849699</v>
      </c>
      <c r="M14042" s="91">
        <v>8453499.6335476898</v>
      </c>
      <c r="N14042" s="91">
        <v>4226235.8425860899</v>
      </c>
      <c r="O14042" s="91">
        <v>1359231.43999986</v>
      </c>
      <c r="P14042" s="69">
        <v>448637.83034013002</v>
      </c>
      <c r="Q14042" s="90">
        <v>64479906.612467997</v>
      </c>
      <c r="R14042" s="91">
        <v>14672937.654472301</v>
      </c>
      <c r="S14042" s="96">
        <v>8263.9089230345598</v>
      </c>
      <c r="T14042" s="69">
        <v>79161108.175863296</v>
      </c>
    </row>
    <row r="14043" spans="1:20" x14ac:dyDescent="0.25">
      <c r="A14043" t="s">
        <v>26</v>
      </c>
      <c r="B14043" s="10" t="str">
        <f>VLOOKUP(E14043,'Overview Cluster Days'!B:E,3)</f>
        <v>A</v>
      </c>
      <c r="C14043" s="10" t="str">
        <f>VLOOKUP($E14043,'Overview Cluster Days'!$B:$G,5)</f>
        <v>Winter</v>
      </c>
      <c r="D14043" s="10" t="str">
        <f>VLOOKUP($E14043,'Overview Cluster Days'!$B:$G,6)</f>
        <v>Weekday</v>
      </c>
      <c r="E14043" s="10">
        <v>20190219</v>
      </c>
      <c r="F14043" s="11">
        <v>2</v>
      </c>
      <c r="G14043" s="90">
        <v>3804009.6729993401</v>
      </c>
      <c r="H14043" s="91">
        <v>36375687.618009098</v>
      </c>
      <c r="I14043" s="91">
        <v>14118800.139575999</v>
      </c>
      <c r="J14043" s="91">
        <v>5454590.5759995896</v>
      </c>
      <c r="K14043" s="91">
        <v>6618046.5246730903</v>
      </c>
      <c r="L14043" s="91">
        <v>190973.65099902</v>
      </c>
      <c r="M14043" s="91">
        <v>8950944.3882655203</v>
      </c>
      <c r="N14043" s="91">
        <v>4347674.9154180596</v>
      </c>
      <c r="O14043" s="91">
        <v>1634673.1779996799</v>
      </c>
      <c r="P14043" s="69">
        <v>459785.15465471102</v>
      </c>
      <c r="Q14043" s="90">
        <v>66371134.531257197</v>
      </c>
      <c r="R14043" s="91">
        <v>15584051.287337</v>
      </c>
      <c r="S14043" s="96">
        <v>22940.300911041901</v>
      </c>
      <c r="T14043" s="69">
        <v>81978126.119505197</v>
      </c>
    </row>
    <row r="14044" spans="1:20" x14ac:dyDescent="0.25">
      <c r="A14044" t="s">
        <v>26</v>
      </c>
      <c r="B14044" s="10" t="str">
        <f>VLOOKUP(E14044,'Overview Cluster Days'!B:E,3)</f>
        <v>A</v>
      </c>
      <c r="C14044" s="10" t="str">
        <f>VLOOKUP($E14044,'Overview Cluster Days'!$B:$G,5)</f>
        <v>Winter</v>
      </c>
      <c r="D14044" s="10" t="str">
        <f>VLOOKUP($E14044,'Overview Cluster Days'!$B:$G,6)</f>
        <v>Weekday</v>
      </c>
      <c r="E14044" s="10">
        <v>20190219</v>
      </c>
      <c r="F14044" s="11">
        <v>3</v>
      </c>
      <c r="G14044" s="90">
        <v>3511465.5460000001</v>
      </c>
      <c r="H14044" s="91">
        <v>36431690.026771903</v>
      </c>
      <c r="I14044" s="91">
        <v>13935038.155346099</v>
      </c>
      <c r="J14044" s="91">
        <v>5145379.2299998598</v>
      </c>
      <c r="K14044" s="91">
        <v>6614443.9808827098</v>
      </c>
      <c r="L14044" s="91">
        <v>186504.101999782</v>
      </c>
      <c r="M14044" s="91">
        <v>9260188.2373364493</v>
      </c>
      <c r="N14044" s="91">
        <v>4304556.6941572502</v>
      </c>
      <c r="O14044" s="91">
        <v>1699773.69799996</v>
      </c>
      <c r="P14044" s="69">
        <v>438390.18109203398</v>
      </c>
      <c r="Q14044" s="90">
        <v>65638016.939000599</v>
      </c>
      <c r="R14044" s="91">
        <v>15889412.912585501</v>
      </c>
      <c r="S14044" s="96">
        <v>9702.5516305088495</v>
      </c>
      <c r="T14044" s="69">
        <v>81537132.403216496</v>
      </c>
    </row>
    <row r="14045" spans="1:20" x14ac:dyDescent="0.25">
      <c r="A14045" t="s">
        <v>26</v>
      </c>
      <c r="B14045" s="10" t="str">
        <f>VLOOKUP(E14045,'Overview Cluster Days'!B:E,3)</f>
        <v>A</v>
      </c>
      <c r="C14045" s="10" t="str">
        <f>VLOOKUP($E14045,'Overview Cluster Days'!$B:$G,5)</f>
        <v>Winter</v>
      </c>
      <c r="D14045" s="10" t="str">
        <f>VLOOKUP($E14045,'Overview Cluster Days'!$B:$G,6)</f>
        <v>Weekday</v>
      </c>
      <c r="E14045" s="10">
        <v>20190219</v>
      </c>
      <c r="F14045" s="11">
        <v>4</v>
      </c>
      <c r="G14045" s="90">
        <v>3414795.3009993802</v>
      </c>
      <c r="H14045" s="91">
        <v>36297673.5706954</v>
      </c>
      <c r="I14045" s="91">
        <v>13996397.095633</v>
      </c>
      <c r="J14045" s="91">
        <v>5111735.6019998901</v>
      </c>
      <c r="K14045" s="91">
        <v>6442740.7115419405</v>
      </c>
      <c r="L14045" s="91">
        <v>192285.29599937701</v>
      </c>
      <c r="M14045" s="91">
        <v>9315423.75350352</v>
      </c>
      <c r="N14045" s="91">
        <v>4271353.36740488</v>
      </c>
      <c r="O14045" s="91">
        <v>1747336.0399998899</v>
      </c>
      <c r="P14045" s="69">
        <v>468016.40519880003</v>
      </c>
      <c r="Q14045" s="90">
        <v>65263342.280869603</v>
      </c>
      <c r="R14045" s="91">
        <v>15994414.8621065</v>
      </c>
      <c r="S14045" s="96">
        <v>2439.6962205807199</v>
      </c>
      <c r="T14045" s="69">
        <v>81260196.839196697</v>
      </c>
    </row>
    <row r="14046" spans="1:20" x14ac:dyDescent="0.25">
      <c r="A14046" t="s">
        <v>26</v>
      </c>
      <c r="B14046" s="10" t="str">
        <f>VLOOKUP(E14046,'Overview Cluster Days'!B:E,3)</f>
        <v>A</v>
      </c>
      <c r="C14046" s="10" t="str">
        <f>VLOOKUP($E14046,'Overview Cluster Days'!$B:$G,5)</f>
        <v>Winter</v>
      </c>
      <c r="D14046" s="10" t="str">
        <f>VLOOKUP($E14046,'Overview Cluster Days'!$B:$G,6)</f>
        <v>Weekday</v>
      </c>
      <c r="E14046" s="10">
        <v>20190219</v>
      </c>
      <c r="F14046" s="11">
        <v>5</v>
      </c>
      <c r="G14046" s="90">
        <v>3536686.64799994</v>
      </c>
      <c r="H14046" s="91">
        <v>36581959.708789803</v>
      </c>
      <c r="I14046" s="91">
        <v>14027427.6880596</v>
      </c>
      <c r="J14046" s="91">
        <v>5101210.6100000003</v>
      </c>
      <c r="K14046" s="91">
        <v>6974162.8355577504</v>
      </c>
      <c r="L14046" s="91">
        <v>185586.94199994099</v>
      </c>
      <c r="M14046" s="91">
        <v>8683991.4804823697</v>
      </c>
      <c r="N14046" s="91">
        <v>4220082.5843212996</v>
      </c>
      <c r="O14046" s="91">
        <v>1739834.97</v>
      </c>
      <c r="P14046" s="69">
        <v>414791.27998531499</v>
      </c>
      <c r="Q14046" s="90">
        <v>66221447.490407199</v>
      </c>
      <c r="R14046" s="91">
        <v>15244287.2567889</v>
      </c>
      <c r="S14046" s="96">
        <v>10311.124124587999</v>
      </c>
      <c r="T14046" s="69">
        <v>81476045.871320695</v>
      </c>
    </row>
    <row r="14047" spans="1:20" x14ac:dyDescent="0.25">
      <c r="A14047" t="s">
        <v>26</v>
      </c>
      <c r="B14047" s="10" t="str">
        <f>VLOOKUP(E14047,'Overview Cluster Days'!B:E,3)</f>
        <v>A</v>
      </c>
      <c r="C14047" s="10" t="str">
        <f>VLOOKUP($E14047,'Overview Cluster Days'!$B:$G,5)</f>
        <v>Winter</v>
      </c>
      <c r="D14047" s="10" t="str">
        <f>VLOOKUP($E14047,'Overview Cluster Days'!$B:$G,6)</f>
        <v>Weekday</v>
      </c>
      <c r="E14047" s="10">
        <v>20190219</v>
      </c>
      <c r="F14047" s="11">
        <v>6</v>
      </c>
      <c r="G14047" s="90">
        <v>4110829.298</v>
      </c>
      <c r="H14047" s="91">
        <v>37025580.339397602</v>
      </c>
      <c r="I14047" s="91">
        <v>12862952.5411021</v>
      </c>
      <c r="J14047" s="91">
        <v>5084870.4079999998</v>
      </c>
      <c r="K14047" s="91">
        <v>7649654.8879879499</v>
      </c>
      <c r="L14047" s="91">
        <v>179797.04800000001</v>
      </c>
      <c r="M14047" s="91">
        <v>8099220.5910169603</v>
      </c>
      <c r="N14047" s="91">
        <v>3900868.2878955202</v>
      </c>
      <c r="O14047" s="91">
        <v>1690851.1059999999</v>
      </c>
      <c r="P14047" s="69">
        <v>448818.35899310501</v>
      </c>
      <c r="Q14047" s="90">
        <v>66733887.474487603</v>
      </c>
      <c r="R14047" s="91">
        <v>14319555.3919056</v>
      </c>
      <c r="S14047" s="96">
        <v>-1.6269532032311001E-2</v>
      </c>
      <c r="T14047" s="69">
        <v>81053442.850123703</v>
      </c>
    </row>
    <row r="14048" spans="1:20" x14ac:dyDescent="0.25">
      <c r="A14048" t="s">
        <v>26</v>
      </c>
      <c r="B14048" s="10" t="str">
        <f>VLOOKUP(E14048,'Overview Cluster Days'!B:E,3)</f>
        <v>A</v>
      </c>
      <c r="C14048" s="10" t="str">
        <f>VLOOKUP($E14048,'Overview Cluster Days'!$B:$G,5)</f>
        <v>Winter</v>
      </c>
      <c r="D14048" s="10" t="str">
        <f>VLOOKUP($E14048,'Overview Cluster Days'!$B:$G,6)</f>
        <v>Weekday</v>
      </c>
      <c r="E14048" s="10">
        <v>20190219</v>
      </c>
      <c r="F14048" s="11">
        <v>7</v>
      </c>
      <c r="G14048" s="90">
        <v>5560904.8319961196</v>
      </c>
      <c r="H14048" s="91">
        <v>38468662.758594498</v>
      </c>
      <c r="I14048" s="91">
        <v>13803635.837636201</v>
      </c>
      <c r="J14048" s="91">
        <v>5226973.0079998896</v>
      </c>
      <c r="K14048" s="91">
        <v>8840811.8913212102</v>
      </c>
      <c r="L14048" s="91">
        <v>170419.40399513199</v>
      </c>
      <c r="M14048" s="91">
        <v>7059280.2681456804</v>
      </c>
      <c r="N14048" s="91">
        <v>3402323.7522508502</v>
      </c>
      <c r="O14048" s="91">
        <v>1496397.8279998901</v>
      </c>
      <c r="P14048" s="69">
        <v>423219.24729215301</v>
      </c>
      <c r="Q14048" s="90">
        <v>71900988.327547997</v>
      </c>
      <c r="R14048" s="91">
        <v>12551640.499683701</v>
      </c>
      <c r="S14048" s="96">
        <v>31185.6397476196</v>
      </c>
      <c r="T14048" s="69">
        <v>84483814.466979295</v>
      </c>
    </row>
    <row r="14049" spans="1:20" x14ac:dyDescent="0.25">
      <c r="A14049" t="s">
        <v>26</v>
      </c>
      <c r="B14049" s="10" t="str">
        <f>VLOOKUP(E14049,'Overview Cluster Days'!B:E,3)</f>
        <v>A</v>
      </c>
      <c r="C14049" s="10" t="str">
        <f>VLOOKUP($E14049,'Overview Cluster Days'!$B:$G,5)</f>
        <v>Winter</v>
      </c>
      <c r="D14049" s="10" t="str">
        <f>VLOOKUP($E14049,'Overview Cluster Days'!$B:$G,6)</f>
        <v>Weekday</v>
      </c>
      <c r="E14049" s="10">
        <v>20190219</v>
      </c>
      <c r="F14049" s="11">
        <v>8</v>
      </c>
      <c r="G14049" s="90">
        <v>6583144.1439998997</v>
      </c>
      <c r="H14049" s="91">
        <v>43293447.071969897</v>
      </c>
      <c r="I14049" s="91">
        <v>16307149.4893196</v>
      </c>
      <c r="J14049" s="91">
        <v>4177452.9109985302</v>
      </c>
      <c r="K14049" s="91">
        <v>8902808.3815049604</v>
      </c>
      <c r="L14049" s="91">
        <v>183431.74699674401</v>
      </c>
      <c r="M14049" s="91">
        <v>7412105.6413729796</v>
      </c>
      <c r="N14049" s="91">
        <v>3591951.4356526001</v>
      </c>
      <c r="O14049" s="91">
        <v>1270487.7679994199</v>
      </c>
      <c r="P14049" s="69">
        <v>343556.49592157302</v>
      </c>
      <c r="Q14049" s="90">
        <v>79264001.9977929</v>
      </c>
      <c r="R14049" s="91">
        <v>12801533.087943301</v>
      </c>
      <c r="S14049" s="96">
        <v>33495.971606613501</v>
      </c>
      <c r="T14049" s="69">
        <v>92099031.057342798</v>
      </c>
    </row>
    <row r="14050" spans="1:20" x14ac:dyDescent="0.25">
      <c r="A14050" t="s">
        <v>26</v>
      </c>
      <c r="B14050" s="10" t="str">
        <f>VLOOKUP(E14050,'Overview Cluster Days'!B:E,3)</f>
        <v>A</v>
      </c>
      <c r="C14050" s="10" t="str">
        <f>VLOOKUP($E14050,'Overview Cluster Days'!$B:$G,5)</f>
        <v>Winter</v>
      </c>
      <c r="D14050" s="10" t="str">
        <f>VLOOKUP($E14050,'Overview Cluster Days'!$B:$G,6)</f>
        <v>Weekday</v>
      </c>
      <c r="E14050" s="10">
        <v>20190219</v>
      </c>
      <c r="F14050" s="11">
        <v>9</v>
      </c>
      <c r="G14050" s="90">
        <v>7115503.3799999999</v>
      </c>
      <c r="H14050" s="91">
        <v>49231066.868453898</v>
      </c>
      <c r="I14050" s="91">
        <v>16239365.401675001</v>
      </c>
      <c r="J14050" s="91">
        <v>6161875.4499920802</v>
      </c>
      <c r="K14050" s="91">
        <v>7891751.21731357</v>
      </c>
      <c r="L14050" s="91">
        <v>185026.82</v>
      </c>
      <c r="M14050" s="91">
        <v>9191764.6935688797</v>
      </c>
      <c r="N14050" s="91">
        <v>4141205.01049374</v>
      </c>
      <c r="O14050" s="91">
        <v>1215472.3799999999</v>
      </c>
      <c r="P14050" s="69">
        <v>399650.47673714999</v>
      </c>
      <c r="Q14050" s="90">
        <v>86639562.317434505</v>
      </c>
      <c r="R14050" s="91">
        <v>15133119.3807998</v>
      </c>
      <c r="S14050" s="96">
        <v>39971.691254561803</v>
      </c>
      <c r="T14050" s="69">
        <v>101812653.389489</v>
      </c>
    </row>
    <row r="14051" spans="1:20" x14ac:dyDescent="0.25">
      <c r="A14051" t="s">
        <v>26</v>
      </c>
      <c r="B14051" s="10" t="str">
        <f>VLOOKUP(E14051,'Overview Cluster Days'!B:E,3)</f>
        <v>A</v>
      </c>
      <c r="C14051" s="10" t="str">
        <f>VLOOKUP($E14051,'Overview Cluster Days'!$B:$G,5)</f>
        <v>Winter</v>
      </c>
      <c r="D14051" s="10" t="str">
        <f>VLOOKUP($E14051,'Overview Cluster Days'!$B:$G,6)</f>
        <v>Weekday</v>
      </c>
      <c r="E14051" s="10">
        <v>20190219</v>
      </c>
      <c r="F14051" s="11">
        <v>10</v>
      </c>
      <c r="G14051" s="90">
        <v>7058128.7300000004</v>
      </c>
      <c r="H14051" s="91">
        <v>48949341.486097202</v>
      </c>
      <c r="I14051" s="91">
        <v>15987966.094767701</v>
      </c>
      <c r="J14051" s="91">
        <v>6311467.8300000001</v>
      </c>
      <c r="K14051" s="91">
        <v>9217648.9108377006</v>
      </c>
      <c r="L14051" s="91">
        <v>183426.98</v>
      </c>
      <c r="M14051" s="91">
        <v>10299741.5033419</v>
      </c>
      <c r="N14051" s="91">
        <v>4490036.7490206799</v>
      </c>
      <c r="O14051" s="91">
        <v>1213616.3899999999</v>
      </c>
      <c r="P14051" s="69">
        <v>416229.81621232798</v>
      </c>
      <c r="Q14051" s="90">
        <v>87524553.051702604</v>
      </c>
      <c r="R14051" s="91">
        <v>16603051.438574901</v>
      </c>
      <c r="S14051" s="96">
        <v>83299.241962325905</v>
      </c>
      <c r="T14051" s="69">
        <v>104210903.73224001</v>
      </c>
    </row>
    <row r="14052" spans="1:20" x14ac:dyDescent="0.25">
      <c r="A14052" t="s">
        <v>26</v>
      </c>
      <c r="B14052" s="10" t="str">
        <f>VLOOKUP(E14052,'Overview Cluster Days'!B:E,3)</f>
        <v>A</v>
      </c>
      <c r="C14052" s="10" t="str">
        <f>VLOOKUP($E14052,'Overview Cluster Days'!$B:$G,5)</f>
        <v>Winter</v>
      </c>
      <c r="D14052" s="10" t="str">
        <f>VLOOKUP($E14052,'Overview Cluster Days'!$B:$G,6)</f>
        <v>Weekday</v>
      </c>
      <c r="E14052" s="10">
        <v>20190219</v>
      </c>
      <c r="F14052" s="11">
        <v>11</v>
      </c>
      <c r="G14052" s="90">
        <v>6344601.4100000001</v>
      </c>
      <c r="H14052" s="91">
        <v>48858565.362185501</v>
      </c>
      <c r="I14052" s="91">
        <v>16123439.654713299</v>
      </c>
      <c r="J14052" s="91">
        <v>6063895.6799999997</v>
      </c>
      <c r="K14052" s="91">
        <v>7726584.4669445902</v>
      </c>
      <c r="L14052" s="91">
        <v>189341.259985157</v>
      </c>
      <c r="M14052" s="91">
        <v>11092382.6481304</v>
      </c>
      <c r="N14052" s="91">
        <v>4648637.5827463204</v>
      </c>
      <c r="O14052" s="91">
        <v>1228965.53</v>
      </c>
      <c r="P14052" s="69">
        <v>473075.635110531</v>
      </c>
      <c r="Q14052" s="90">
        <v>85117086.573843405</v>
      </c>
      <c r="R14052" s="91">
        <v>17632402.655972399</v>
      </c>
      <c r="S14052" s="96">
        <v>93399.5802885741</v>
      </c>
      <c r="T14052" s="69">
        <v>102842888.810104</v>
      </c>
    </row>
    <row r="14053" spans="1:20" x14ac:dyDescent="0.25">
      <c r="A14053" t="s">
        <v>26</v>
      </c>
      <c r="B14053" s="10" t="str">
        <f>VLOOKUP(E14053,'Overview Cluster Days'!B:E,3)</f>
        <v>A</v>
      </c>
      <c r="C14053" s="10" t="str">
        <f>VLOOKUP($E14053,'Overview Cluster Days'!$B:$G,5)</f>
        <v>Winter</v>
      </c>
      <c r="D14053" s="10" t="str">
        <f>VLOOKUP($E14053,'Overview Cluster Days'!$B:$G,6)</f>
        <v>Weekday</v>
      </c>
      <c r="E14053" s="10">
        <v>20190219</v>
      </c>
      <c r="F14053" s="11">
        <v>12</v>
      </c>
      <c r="G14053" s="90">
        <v>5941591.9280000003</v>
      </c>
      <c r="H14053" s="91">
        <v>48896735.515750296</v>
      </c>
      <c r="I14053" s="91">
        <v>15538749.896046801</v>
      </c>
      <c r="J14053" s="91">
        <v>5681107.9899991099</v>
      </c>
      <c r="K14053" s="91">
        <v>7608606.7191435797</v>
      </c>
      <c r="L14053" s="91">
        <v>203525.01</v>
      </c>
      <c r="M14053" s="91">
        <v>11578311.5732818</v>
      </c>
      <c r="N14053" s="91">
        <v>5017281.2918635299</v>
      </c>
      <c r="O14053" s="91">
        <v>1266163.19</v>
      </c>
      <c r="P14053" s="69">
        <v>572623.18204999994</v>
      </c>
      <c r="Q14053" s="90">
        <v>83666792.048939794</v>
      </c>
      <c r="R14053" s="91">
        <v>18637904.2471953</v>
      </c>
      <c r="S14053" s="96">
        <v>111407.330135207</v>
      </c>
      <c r="T14053" s="69">
        <v>102416103.62627</v>
      </c>
    </row>
    <row r="14054" spans="1:20" x14ac:dyDescent="0.25">
      <c r="A14054" t="s">
        <v>26</v>
      </c>
      <c r="B14054" s="10" t="str">
        <f>VLOOKUP(E14054,'Overview Cluster Days'!B:E,3)</f>
        <v>A</v>
      </c>
      <c r="C14054" s="10" t="str">
        <f>VLOOKUP($E14054,'Overview Cluster Days'!$B:$G,5)</f>
        <v>Winter</v>
      </c>
      <c r="D14054" s="10" t="str">
        <f>VLOOKUP($E14054,'Overview Cluster Days'!$B:$G,6)</f>
        <v>Weekday</v>
      </c>
      <c r="E14054" s="10">
        <v>20190219</v>
      </c>
      <c r="F14054" s="11">
        <v>13</v>
      </c>
      <c r="G14054" s="90">
        <v>5444841.0480000004</v>
      </c>
      <c r="H14054" s="91">
        <v>49104391.214900501</v>
      </c>
      <c r="I14054" s="91">
        <v>16739498.354618501</v>
      </c>
      <c r="J14054" s="91">
        <v>5410533.1299999999</v>
      </c>
      <c r="K14054" s="91">
        <v>7656060.3132196404</v>
      </c>
      <c r="L14054" s="91">
        <v>162797.01199999999</v>
      </c>
      <c r="M14054" s="91">
        <v>12257225.767941199</v>
      </c>
      <c r="N14054" s="91">
        <v>5320213.26462318</v>
      </c>
      <c r="O14054" s="91">
        <v>1330096.25</v>
      </c>
      <c r="P14054" s="69">
        <v>528584.26810657303</v>
      </c>
      <c r="Q14054" s="90">
        <v>84355324.060738698</v>
      </c>
      <c r="R14054" s="91">
        <v>19598916.562670901</v>
      </c>
      <c r="S14054" s="96">
        <v>115287.465036148</v>
      </c>
      <c r="T14054" s="69">
        <v>104069528.08844601</v>
      </c>
    </row>
    <row r="14055" spans="1:20" x14ac:dyDescent="0.25">
      <c r="A14055" t="s">
        <v>26</v>
      </c>
      <c r="B14055" s="10" t="str">
        <f>VLOOKUP(E14055,'Overview Cluster Days'!B:E,3)</f>
        <v>A</v>
      </c>
      <c r="C14055" s="10" t="str">
        <f>VLOOKUP($E14055,'Overview Cluster Days'!$B:$G,5)</f>
        <v>Winter</v>
      </c>
      <c r="D14055" s="10" t="str">
        <f>VLOOKUP($E14055,'Overview Cluster Days'!$B:$G,6)</f>
        <v>Weekday</v>
      </c>
      <c r="E14055" s="10">
        <v>20190219</v>
      </c>
      <c r="F14055" s="11">
        <v>14</v>
      </c>
      <c r="G14055" s="90">
        <v>5396084.9439991899</v>
      </c>
      <c r="H14055" s="91">
        <v>48068013.6286612</v>
      </c>
      <c r="I14055" s="91">
        <v>16491578.409291301</v>
      </c>
      <c r="J14055" s="91">
        <v>5480740.9169997703</v>
      </c>
      <c r="K14055" s="91">
        <v>8125119.4024593998</v>
      </c>
      <c r="L14055" s="91">
        <v>172173.11099187599</v>
      </c>
      <c r="M14055" s="91">
        <v>11736105.978073699</v>
      </c>
      <c r="N14055" s="91">
        <v>5534560.46963719</v>
      </c>
      <c r="O14055" s="91">
        <v>1347520.68799995</v>
      </c>
      <c r="P14055" s="69">
        <v>568134.74044927605</v>
      </c>
      <c r="Q14055" s="90">
        <v>83561537.301410899</v>
      </c>
      <c r="R14055" s="91">
        <v>19358494.987151999</v>
      </c>
      <c r="S14055" s="96">
        <v>91592.392177383401</v>
      </c>
      <c r="T14055" s="69">
        <v>103011624.68074</v>
      </c>
    </row>
    <row r="14056" spans="1:20" x14ac:dyDescent="0.25">
      <c r="A14056" t="s">
        <v>26</v>
      </c>
      <c r="B14056" s="10" t="str">
        <f>VLOOKUP(E14056,'Overview Cluster Days'!B:E,3)</f>
        <v>A</v>
      </c>
      <c r="C14056" s="10" t="str">
        <f>VLOOKUP($E14056,'Overview Cluster Days'!$B:$G,5)</f>
        <v>Winter</v>
      </c>
      <c r="D14056" s="10" t="str">
        <f>VLOOKUP($E14056,'Overview Cluster Days'!$B:$G,6)</f>
        <v>Weekday</v>
      </c>
      <c r="E14056" s="10">
        <v>20190219</v>
      </c>
      <c r="F14056" s="11">
        <v>15</v>
      </c>
      <c r="G14056" s="90">
        <v>5534793.2119984496</v>
      </c>
      <c r="H14056" s="91">
        <v>47556371.453370102</v>
      </c>
      <c r="I14056" s="91">
        <v>16469724.1617647</v>
      </c>
      <c r="J14056" s="91">
        <v>5620896.0999999996</v>
      </c>
      <c r="K14056" s="91">
        <v>8087476.7694292599</v>
      </c>
      <c r="L14056" s="91">
        <v>176475.759998447</v>
      </c>
      <c r="M14056" s="91">
        <v>10894427.933775401</v>
      </c>
      <c r="N14056" s="91">
        <v>5474390.57572194</v>
      </c>
      <c r="O14056" s="91">
        <v>1312995.3799999999</v>
      </c>
      <c r="P14056" s="69">
        <v>628234.91244654194</v>
      </c>
      <c r="Q14056" s="90">
        <v>83269261.696562499</v>
      </c>
      <c r="R14056" s="91">
        <v>18486524.561942302</v>
      </c>
      <c r="S14056" s="96">
        <v>90308.6200320895</v>
      </c>
      <c r="T14056" s="69">
        <v>101846094.878537</v>
      </c>
    </row>
    <row r="14057" spans="1:20" x14ac:dyDescent="0.25">
      <c r="A14057" t="s">
        <v>26</v>
      </c>
      <c r="B14057" s="10" t="str">
        <f>VLOOKUP(E14057,'Overview Cluster Days'!B:E,3)</f>
        <v>A</v>
      </c>
      <c r="C14057" s="10" t="str">
        <f>VLOOKUP($E14057,'Overview Cluster Days'!$B:$G,5)</f>
        <v>Winter</v>
      </c>
      <c r="D14057" s="10" t="str">
        <f>VLOOKUP($E14057,'Overview Cluster Days'!$B:$G,6)</f>
        <v>Weekday</v>
      </c>
      <c r="E14057" s="10">
        <v>20190219</v>
      </c>
      <c r="F14057" s="11">
        <v>16</v>
      </c>
      <c r="G14057" s="90">
        <v>5997499.5189997498</v>
      </c>
      <c r="H14057" s="91">
        <v>47347895.127415597</v>
      </c>
      <c r="I14057" s="91">
        <v>16498317.6726839</v>
      </c>
      <c r="J14057" s="91">
        <v>5951050.0700000003</v>
      </c>
      <c r="K14057" s="91">
        <v>8132243.4305370701</v>
      </c>
      <c r="L14057" s="91">
        <v>157038.340996571</v>
      </c>
      <c r="M14057" s="91">
        <v>10351537.3937923</v>
      </c>
      <c r="N14057" s="91">
        <v>5313017.9529274404</v>
      </c>
      <c r="O14057" s="91">
        <v>1248540.8799999901</v>
      </c>
      <c r="P14057" s="69">
        <v>566434.085449234</v>
      </c>
      <c r="Q14057" s="90">
        <v>83927005.8196363</v>
      </c>
      <c r="R14057" s="91">
        <v>17636568.653165501</v>
      </c>
      <c r="S14057" s="96">
        <v>55374.793787948802</v>
      </c>
      <c r="T14057" s="69">
        <v>101618949.26659</v>
      </c>
    </row>
    <row r="14058" spans="1:20" x14ac:dyDescent="0.25">
      <c r="A14058" t="s">
        <v>26</v>
      </c>
      <c r="B14058" s="10" t="str">
        <f>VLOOKUP(E14058,'Overview Cluster Days'!B:E,3)</f>
        <v>A</v>
      </c>
      <c r="C14058" s="10" t="str">
        <f>VLOOKUP($E14058,'Overview Cluster Days'!$B:$G,5)</f>
        <v>Winter</v>
      </c>
      <c r="D14058" s="10" t="str">
        <f>VLOOKUP($E14058,'Overview Cluster Days'!$B:$G,6)</f>
        <v>Weekday</v>
      </c>
      <c r="E14058" s="10">
        <v>20190219</v>
      </c>
      <c r="F14058" s="11">
        <v>17</v>
      </c>
      <c r="G14058" s="90">
        <v>6670432.2099985704</v>
      </c>
      <c r="H14058" s="91">
        <v>46592669.337909803</v>
      </c>
      <c r="I14058" s="91">
        <v>15452612.1554702</v>
      </c>
      <c r="J14058" s="91">
        <v>5897490.0299994601</v>
      </c>
      <c r="K14058" s="91">
        <v>8077942.3719220599</v>
      </c>
      <c r="L14058" s="91">
        <v>151405.504977367</v>
      </c>
      <c r="M14058" s="91">
        <v>8813490.3682016209</v>
      </c>
      <c r="N14058" s="91">
        <v>4995388.4734165296</v>
      </c>
      <c r="O14058" s="91">
        <v>1194271.84999975</v>
      </c>
      <c r="P14058" s="69">
        <v>520839.67761011003</v>
      </c>
      <c r="Q14058" s="90">
        <v>82691146.105300099</v>
      </c>
      <c r="R14058" s="91">
        <v>15675395.874205399</v>
      </c>
      <c r="S14058" s="96">
        <v>40693.206002760096</v>
      </c>
      <c r="T14058" s="69">
        <v>98407235.185508206</v>
      </c>
    </row>
    <row r="14059" spans="1:20" x14ac:dyDescent="0.25">
      <c r="A14059" t="s">
        <v>26</v>
      </c>
      <c r="B14059" s="10" t="str">
        <f>VLOOKUP(E14059,'Overview Cluster Days'!B:E,3)</f>
        <v>A</v>
      </c>
      <c r="C14059" s="10" t="str">
        <f>VLOOKUP($E14059,'Overview Cluster Days'!$B:$G,5)</f>
        <v>Winter</v>
      </c>
      <c r="D14059" s="10" t="str">
        <f>VLOOKUP($E14059,'Overview Cluster Days'!$B:$G,6)</f>
        <v>Weekday</v>
      </c>
      <c r="E14059" s="10">
        <v>20190219</v>
      </c>
      <c r="F14059" s="11">
        <v>18</v>
      </c>
      <c r="G14059" s="90">
        <v>7515152.8799999999</v>
      </c>
      <c r="H14059" s="91">
        <v>47775101.6055701</v>
      </c>
      <c r="I14059" s="91">
        <v>15193897.6053984</v>
      </c>
      <c r="J14059" s="91">
        <v>6189046.6799999997</v>
      </c>
      <c r="K14059" s="91">
        <v>8428650.7790215295</v>
      </c>
      <c r="L14059" s="91">
        <v>155563.06999000601</v>
      </c>
      <c r="M14059" s="91">
        <v>7497077.5444364604</v>
      </c>
      <c r="N14059" s="91">
        <v>4591257.0757822003</v>
      </c>
      <c r="O14059" s="91">
        <v>1062942.44</v>
      </c>
      <c r="P14059" s="69">
        <v>453491.66031250003</v>
      </c>
      <c r="Q14059" s="90">
        <v>85101849.549990103</v>
      </c>
      <c r="R14059" s="91">
        <v>13760331.790521201</v>
      </c>
      <c r="S14059" s="96">
        <v>-7.6446530874818596E-4</v>
      </c>
      <c r="T14059" s="69">
        <v>98862181.339746803</v>
      </c>
    </row>
    <row r="14060" spans="1:20" x14ac:dyDescent="0.25">
      <c r="A14060" t="s">
        <v>26</v>
      </c>
      <c r="B14060" s="10" t="str">
        <f>VLOOKUP(E14060,'Overview Cluster Days'!B:E,3)</f>
        <v>A</v>
      </c>
      <c r="C14060" s="10" t="str">
        <f>VLOOKUP($E14060,'Overview Cluster Days'!$B:$G,5)</f>
        <v>Winter</v>
      </c>
      <c r="D14060" s="10" t="str">
        <f>VLOOKUP($E14060,'Overview Cluster Days'!$B:$G,6)</f>
        <v>Weekday</v>
      </c>
      <c r="E14060" s="10">
        <v>20190219</v>
      </c>
      <c r="F14060" s="11">
        <v>19</v>
      </c>
      <c r="G14060" s="90">
        <v>8451721.2190000005</v>
      </c>
      <c r="H14060" s="91">
        <v>50908288.5447198</v>
      </c>
      <c r="I14060" s="91">
        <v>16224837.628296999</v>
      </c>
      <c r="J14060" s="91">
        <v>6447586.0699999304</v>
      </c>
      <c r="K14060" s="91">
        <v>6790638.9985683104</v>
      </c>
      <c r="L14060" s="91">
        <v>161573.685</v>
      </c>
      <c r="M14060" s="91">
        <v>7966964.7985850303</v>
      </c>
      <c r="N14060" s="91">
        <v>4141174.4267579</v>
      </c>
      <c r="O14060" s="91">
        <v>1000676.32199993</v>
      </c>
      <c r="P14060" s="69">
        <v>454551.09752810001</v>
      </c>
      <c r="Q14060" s="90">
        <v>88823072.460585102</v>
      </c>
      <c r="R14060" s="91">
        <v>13724940.329871001</v>
      </c>
      <c r="S14060" s="96">
        <v>-7.9410361795453407E-3</v>
      </c>
      <c r="T14060" s="69">
        <v>102548012.782515</v>
      </c>
    </row>
    <row r="14061" spans="1:20" x14ac:dyDescent="0.25">
      <c r="A14061" t="s">
        <v>26</v>
      </c>
      <c r="B14061" s="10" t="str">
        <f>VLOOKUP(E14061,'Overview Cluster Days'!B:E,3)</f>
        <v>A</v>
      </c>
      <c r="C14061" s="10" t="str">
        <f>VLOOKUP($E14061,'Overview Cluster Days'!$B:$G,5)</f>
        <v>Winter</v>
      </c>
      <c r="D14061" s="10" t="str">
        <f>VLOOKUP($E14061,'Overview Cluster Days'!$B:$G,6)</f>
        <v>Weekday</v>
      </c>
      <c r="E14061" s="10">
        <v>20190219</v>
      </c>
      <c r="F14061" s="11">
        <v>20</v>
      </c>
      <c r="G14061" s="90">
        <v>7907027.1399999997</v>
      </c>
      <c r="H14061" s="91">
        <v>48354190.952432796</v>
      </c>
      <c r="I14061" s="91">
        <v>15629104.582229201</v>
      </c>
      <c r="J14061" s="91">
        <v>5973086.3360000001</v>
      </c>
      <c r="K14061" s="91">
        <v>6323331.9802591205</v>
      </c>
      <c r="L14061" s="91">
        <v>177171.76998841501</v>
      </c>
      <c r="M14061" s="91">
        <v>7951425.7006555703</v>
      </c>
      <c r="N14061" s="91">
        <v>4016421.1996243098</v>
      </c>
      <c r="O14061" s="91">
        <v>995127.20599969896</v>
      </c>
      <c r="P14061" s="69">
        <v>571966.27805541898</v>
      </c>
      <c r="Q14061" s="90">
        <v>84186740.990921095</v>
      </c>
      <c r="R14061" s="91">
        <v>13712112.154323401</v>
      </c>
      <c r="S14061" s="96">
        <v>21393.182767372</v>
      </c>
      <c r="T14061" s="69">
        <v>97920246.3280119</v>
      </c>
    </row>
    <row r="14062" spans="1:20" x14ac:dyDescent="0.25">
      <c r="A14062" t="s">
        <v>26</v>
      </c>
      <c r="B14062" s="10" t="str">
        <f>VLOOKUP(E14062,'Overview Cluster Days'!B:E,3)</f>
        <v>A</v>
      </c>
      <c r="C14062" s="10" t="str">
        <f>VLOOKUP($E14062,'Overview Cluster Days'!$B:$G,5)</f>
        <v>Winter</v>
      </c>
      <c r="D14062" s="10" t="str">
        <f>VLOOKUP($E14062,'Overview Cluster Days'!$B:$G,6)</f>
        <v>Weekday</v>
      </c>
      <c r="E14062" s="10">
        <v>20190219</v>
      </c>
      <c r="F14062" s="11">
        <v>21</v>
      </c>
      <c r="G14062" s="90">
        <v>6364349.04999841</v>
      </c>
      <c r="H14062" s="91">
        <v>41315219.101695403</v>
      </c>
      <c r="I14062" s="91">
        <v>13321545.083539199</v>
      </c>
      <c r="J14062" s="91">
        <v>4349339.8719996596</v>
      </c>
      <c r="K14062" s="91">
        <v>6449319.0856941296</v>
      </c>
      <c r="L14062" s="91">
        <v>189258.31999505201</v>
      </c>
      <c r="M14062" s="91">
        <v>6201206.5324130496</v>
      </c>
      <c r="N14062" s="91">
        <v>3459915.87296507</v>
      </c>
      <c r="O14062" s="91">
        <v>1045751.31399966</v>
      </c>
      <c r="P14062" s="69">
        <v>451233.74999692902</v>
      </c>
      <c r="Q14062" s="90">
        <v>71799772.192926705</v>
      </c>
      <c r="R14062" s="91">
        <v>11347365.789369799</v>
      </c>
      <c r="S14062" s="96">
        <v>44788.2523915559</v>
      </c>
      <c r="T14062" s="69">
        <v>83191926.234687999</v>
      </c>
    </row>
    <row r="14063" spans="1:20" x14ac:dyDescent="0.25">
      <c r="A14063" t="s">
        <v>26</v>
      </c>
      <c r="B14063" s="10" t="str">
        <f>VLOOKUP(E14063,'Overview Cluster Days'!B:E,3)</f>
        <v>A</v>
      </c>
      <c r="C14063" s="10" t="str">
        <f>VLOOKUP($E14063,'Overview Cluster Days'!$B:$G,5)</f>
        <v>Winter</v>
      </c>
      <c r="D14063" s="10" t="str">
        <f>VLOOKUP($E14063,'Overview Cluster Days'!$B:$G,6)</f>
        <v>Weekday</v>
      </c>
      <c r="E14063" s="10">
        <v>20190219</v>
      </c>
      <c r="F14063" s="11">
        <v>22</v>
      </c>
      <c r="G14063" s="90">
        <v>5521557.2309998898</v>
      </c>
      <c r="H14063" s="91">
        <v>36239675.861500502</v>
      </c>
      <c r="I14063" s="91">
        <v>11300399.595698001</v>
      </c>
      <c r="J14063" s="91">
        <v>4086705.59</v>
      </c>
      <c r="K14063" s="91">
        <v>6859970.7820628798</v>
      </c>
      <c r="L14063" s="91">
        <v>197494.63200000001</v>
      </c>
      <c r="M14063" s="91">
        <v>6354990.4820755003</v>
      </c>
      <c r="N14063" s="91">
        <v>3373384.61238591</v>
      </c>
      <c r="O14063" s="91">
        <v>1222434.3600000001</v>
      </c>
      <c r="P14063" s="69">
        <v>493836.41499980201</v>
      </c>
      <c r="Q14063" s="90">
        <v>64008309.060261197</v>
      </c>
      <c r="R14063" s="91">
        <v>11642140.5014612</v>
      </c>
      <c r="S14063" s="96">
        <v>47264.874329620303</v>
      </c>
      <c r="T14063" s="69">
        <v>75697714.436051995</v>
      </c>
    </row>
    <row r="14064" spans="1:20" x14ac:dyDescent="0.25">
      <c r="A14064" t="s">
        <v>26</v>
      </c>
      <c r="B14064" s="10" t="str">
        <f>VLOOKUP(E14064,'Overview Cluster Days'!B:E,3)</f>
        <v>A</v>
      </c>
      <c r="C14064" s="10" t="str">
        <f>VLOOKUP($E14064,'Overview Cluster Days'!$B:$G,5)</f>
        <v>Winter</v>
      </c>
      <c r="D14064" s="10" t="str">
        <f>VLOOKUP($E14064,'Overview Cluster Days'!$B:$G,6)</f>
        <v>Weekday</v>
      </c>
      <c r="E14064" s="10">
        <v>20190219</v>
      </c>
      <c r="F14064" s="11">
        <v>23</v>
      </c>
      <c r="G14064" s="90">
        <v>5462430.1950000003</v>
      </c>
      <c r="H14064" s="91">
        <v>34586321.3418824</v>
      </c>
      <c r="I14064" s="91">
        <v>11281595.568073001</v>
      </c>
      <c r="J14064" s="91">
        <v>4006814.15</v>
      </c>
      <c r="K14064" s="91">
        <v>6082975.5632832404</v>
      </c>
      <c r="L14064" s="91">
        <v>177935.28699494401</v>
      </c>
      <c r="M14064" s="91">
        <v>6653849.3501679096</v>
      </c>
      <c r="N14064" s="91">
        <v>3376493.4612728199</v>
      </c>
      <c r="O14064" s="91">
        <v>1362356.45099991</v>
      </c>
      <c r="P14064" s="69">
        <v>460100.65499668499</v>
      </c>
      <c r="Q14064" s="90">
        <v>61420136.818238698</v>
      </c>
      <c r="R14064" s="91">
        <v>12030735.204432299</v>
      </c>
      <c r="S14064" s="96">
        <v>68468.982192534793</v>
      </c>
      <c r="T14064" s="69">
        <v>73519341.004863501</v>
      </c>
    </row>
    <row r="14065" spans="1:20" x14ac:dyDescent="0.25">
      <c r="A14065" t="s">
        <v>26</v>
      </c>
      <c r="B14065" s="10" t="str">
        <f>VLOOKUP(E14065,'Overview Cluster Days'!B:E,3)</f>
        <v>A</v>
      </c>
      <c r="C14065" s="10" t="str">
        <f>VLOOKUP($E14065,'Overview Cluster Days'!$B:$G,5)</f>
        <v>Winter</v>
      </c>
      <c r="D14065" s="10" t="str">
        <f>VLOOKUP($E14065,'Overview Cluster Days'!$B:$G,6)</f>
        <v>Weekday</v>
      </c>
      <c r="E14065" s="10">
        <v>20190219</v>
      </c>
      <c r="F14065" s="11">
        <v>24</v>
      </c>
      <c r="G14065" s="90">
        <v>5307655.0109982304</v>
      </c>
      <c r="H14065" s="91">
        <v>34009824.104868896</v>
      </c>
      <c r="I14065" s="91">
        <v>11143430.2442648</v>
      </c>
      <c r="J14065" s="91">
        <v>4534315.2350000003</v>
      </c>
      <c r="K14065" s="91">
        <v>6261449.59349187</v>
      </c>
      <c r="L14065" s="91">
        <v>178621.77899822901</v>
      </c>
      <c r="M14065" s="91">
        <v>7593985.7691333601</v>
      </c>
      <c r="N14065" s="91">
        <v>3515791.1113009201</v>
      </c>
      <c r="O14065" s="91">
        <v>1302483.0649999499</v>
      </c>
      <c r="P14065" s="69">
        <v>486670.21124095801</v>
      </c>
      <c r="Q14065" s="90">
        <v>61256674.188623801</v>
      </c>
      <c r="R14065" s="91">
        <v>13077551.935673401</v>
      </c>
      <c r="S14065" s="96">
        <v>76307.173344207898</v>
      </c>
      <c r="T14065" s="69">
        <v>74410533.297641501</v>
      </c>
    </row>
    <row r="14066" spans="1:20" x14ac:dyDescent="0.25">
      <c r="A14066" t="s">
        <v>26</v>
      </c>
      <c r="B14066" s="10" t="str">
        <f>VLOOKUP(E14066,'Overview Cluster Days'!B:E,3)</f>
        <v>A</v>
      </c>
      <c r="C14066" s="10" t="str">
        <f>VLOOKUP($E14066,'Overview Cluster Days'!$B:$G,5)</f>
        <v>Winter</v>
      </c>
      <c r="D14066" s="10" t="str">
        <f>VLOOKUP($E14066,'Overview Cluster Days'!$B:$G,6)</f>
        <v>Weekday</v>
      </c>
      <c r="E14066" s="10">
        <v>20190220</v>
      </c>
      <c r="F14066" s="11">
        <v>1</v>
      </c>
      <c r="G14066" s="90">
        <v>4315970.0329973996</v>
      </c>
      <c r="H14066" s="91">
        <v>34120948.164586797</v>
      </c>
      <c r="I14066" s="91">
        <v>11138820.871062901</v>
      </c>
      <c r="J14066" s="91">
        <v>4425594.9159999099</v>
      </c>
      <c r="K14066" s="91">
        <v>5247199.9595946502</v>
      </c>
      <c r="L14066" s="91">
        <v>180482.40199740001</v>
      </c>
      <c r="M14066" s="91">
        <v>7256471.4958613701</v>
      </c>
      <c r="N14066" s="91">
        <v>3434075.2933239201</v>
      </c>
      <c r="O14066" s="91">
        <v>899626.05500000005</v>
      </c>
      <c r="P14066" s="69">
        <v>565486.59262959997</v>
      </c>
      <c r="Q14066" s="90">
        <v>59248533.944241703</v>
      </c>
      <c r="R14066" s="91">
        <v>12336141.838812299</v>
      </c>
      <c r="S14066" s="96">
        <v>39258.886958359202</v>
      </c>
      <c r="T14066" s="69">
        <v>71623934.670012295</v>
      </c>
    </row>
    <row r="14067" spans="1:20" x14ac:dyDescent="0.25">
      <c r="A14067" t="s">
        <v>26</v>
      </c>
      <c r="B14067" s="10" t="str">
        <f>VLOOKUP(E14067,'Overview Cluster Days'!B:E,3)</f>
        <v>A</v>
      </c>
      <c r="C14067" s="10" t="str">
        <f>VLOOKUP($E14067,'Overview Cluster Days'!$B:$G,5)</f>
        <v>Winter</v>
      </c>
      <c r="D14067" s="10" t="str">
        <f>VLOOKUP($E14067,'Overview Cluster Days'!$B:$G,6)</f>
        <v>Weekday</v>
      </c>
      <c r="E14067" s="10">
        <v>20190220</v>
      </c>
      <c r="F14067" s="11">
        <v>2</v>
      </c>
      <c r="G14067" s="90">
        <v>4108442.7779994202</v>
      </c>
      <c r="H14067" s="91">
        <v>33789119.349643499</v>
      </c>
      <c r="I14067" s="91">
        <v>11637167.9304862</v>
      </c>
      <c r="J14067" s="91">
        <v>4411301.7300000004</v>
      </c>
      <c r="K14067" s="91">
        <v>5155784.1164115304</v>
      </c>
      <c r="L14067" s="91">
        <v>174654.81599970299</v>
      </c>
      <c r="M14067" s="91">
        <v>7556233.7104890402</v>
      </c>
      <c r="N14067" s="91">
        <v>3482693.2437104699</v>
      </c>
      <c r="O14067" s="91">
        <v>1036736.3050000001</v>
      </c>
      <c r="P14067" s="69">
        <v>585385.94784436596</v>
      </c>
      <c r="Q14067" s="90">
        <v>59101815.904540598</v>
      </c>
      <c r="R14067" s="91">
        <v>12835704.023043601</v>
      </c>
      <c r="S14067" s="96">
        <v>20671.4064450841</v>
      </c>
      <c r="T14067" s="69">
        <v>71958191.334029302</v>
      </c>
    </row>
    <row r="14068" spans="1:20" x14ac:dyDescent="0.25">
      <c r="A14068" t="s">
        <v>26</v>
      </c>
      <c r="B14068" s="10" t="str">
        <f>VLOOKUP(E14068,'Overview Cluster Days'!B:E,3)</f>
        <v>A</v>
      </c>
      <c r="C14068" s="10" t="str">
        <f>VLOOKUP($E14068,'Overview Cluster Days'!$B:$G,5)</f>
        <v>Winter</v>
      </c>
      <c r="D14068" s="10" t="str">
        <f>VLOOKUP($E14068,'Overview Cluster Days'!$B:$G,6)</f>
        <v>Weekday</v>
      </c>
      <c r="E14068" s="10">
        <v>20190220</v>
      </c>
      <c r="F14068" s="11">
        <v>3</v>
      </c>
      <c r="G14068" s="90">
        <v>3699705.6779996902</v>
      </c>
      <c r="H14068" s="91">
        <v>33834537.697812997</v>
      </c>
      <c r="I14068" s="91">
        <v>11507477.2968305</v>
      </c>
      <c r="J14068" s="91">
        <v>4383516.8099999502</v>
      </c>
      <c r="K14068" s="91">
        <v>5430703.6530087199</v>
      </c>
      <c r="L14068" s="91">
        <v>180821.15399946601</v>
      </c>
      <c r="M14068" s="91">
        <v>7625993.4367278302</v>
      </c>
      <c r="N14068" s="91">
        <v>3438579.0703813098</v>
      </c>
      <c r="O14068" s="91">
        <v>1085238.47499995</v>
      </c>
      <c r="P14068" s="69">
        <v>559862.79535387305</v>
      </c>
      <c r="Q14068" s="90">
        <v>58855941.135651901</v>
      </c>
      <c r="R14068" s="91">
        <v>12890494.9314624</v>
      </c>
      <c r="S14068" s="96">
        <v>1966.8257014306701</v>
      </c>
      <c r="T14068" s="69">
        <v>71748402.892815799</v>
      </c>
    </row>
    <row r="14069" spans="1:20" x14ac:dyDescent="0.25">
      <c r="A14069" t="s">
        <v>26</v>
      </c>
      <c r="B14069" s="10" t="str">
        <f>VLOOKUP(E14069,'Overview Cluster Days'!B:E,3)</f>
        <v>A</v>
      </c>
      <c r="C14069" s="10" t="str">
        <f>VLOOKUP($E14069,'Overview Cluster Days'!$B:$G,5)</f>
        <v>Winter</v>
      </c>
      <c r="D14069" s="10" t="str">
        <f>VLOOKUP($E14069,'Overview Cluster Days'!$B:$G,6)</f>
        <v>Weekday</v>
      </c>
      <c r="E14069" s="10">
        <v>20190220</v>
      </c>
      <c r="F14069" s="11">
        <v>4</v>
      </c>
      <c r="G14069" s="90">
        <v>3294666.6169991</v>
      </c>
      <c r="H14069" s="91">
        <v>33742713.646127403</v>
      </c>
      <c r="I14069" s="91">
        <v>11180900.341110099</v>
      </c>
      <c r="J14069" s="91">
        <v>4367744.9669995904</v>
      </c>
      <c r="K14069" s="91">
        <v>5631726.3017651998</v>
      </c>
      <c r="L14069" s="91">
        <v>198510.83199909999</v>
      </c>
      <c r="M14069" s="91">
        <v>7329368.2145436304</v>
      </c>
      <c r="N14069" s="91">
        <v>3387508.97560276</v>
      </c>
      <c r="O14069" s="91">
        <v>1078754.5829999901</v>
      </c>
      <c r="P14069" s="69">
        <v>541367.35115809506</v>
      </c>
      <c r="Q14069" s="90">
        <v>58217751.873001397</v>
      </c>
      <c r="R14069" s="91">
        <v>12535509.9563036</v>
      </c>
      <c r="S14069" s="96">
        <v>-1.7133789137005799E-2</v>
      </c>
      <c r="T14069" s="69">
        <v>70753261.812171206</v>
      </c>
    </row>
    <row r="14070" spans="1:20" x14ac:dyDescent="0.25">
      <c r="A14070" t="s">
        <v>26</v>
      </c>
      <c r="B14070" s="10" t="str">
        <f>VLOOKUP(E14070,'Overview Cluster Days'!B:E,3)</f>
        <v>A</v>
      </c>
      <c r="C14070" s="10" t="str">
        <f>VLOOKUP($E14070,'Overview Cluster Days'!$B:$G,5)</f>
        <v>Winter</v>
      </c>
      <c r="D14070" s="10" t="str">
        <f>VLOOKUP($E14070,'Overview Cluster Days'!$B:$G,6)</f>
        <v>Weekday</v>
      </c>
      <c r="E14070" s="10">
        <v>20190220</v>
      </c>
      <c r="F14070" s="11">
        <v>5</v>
      </c>
      <c r="G14070" s="90">
        <v>3079534.1579995598</v>
      </c>
      <c r="H14070" s="91">
        <v>34001426.958451703</v>
      </c>
      <c r="I14070" s="91">
        <v>11277304.007797999</v>
      </c>
      <c r="J14070" s="91">
        <v>4444132.65200001</v>
      </c>
      <c r="K14070" s="91">
        <v>5793124.7662472902</v>
      </c>
      <c r="L14070" s="91">
        <v>263377.266</v>
      </c>
      <c r="M14070" s="91">
        <v>6833176.6793437302</v>
      </c>
      <c r="N14070" s="91">
        <v>3389401.8484988799</v>
      </c>
      <c r="O14070" s="91">
        <v>1035723.252</v>
      </c>
      <c r="P14070" s="69">
        <v>498520.58193070401</v>
      </c>
      <c r="Q14070" s="90">
        <v>58595522.542496599</v>
      </c>
      <c r="R14070" s="91">
        <v>12020199.6277733</v>
      </c>
      <c r="S14070" s="96">
        <v>7.1530154091305996E-3</v>
      </c>
      <c r="T14070" s="69">
        <v>70615722.177423</v>
      </c>
    </row>
    <row r="14071" spans="1:20" x14ac:dyDescent="0.25">
      <c r="A14071" t="s">
        <v>26</v>
      </c>
      <c r="B14071" s="10" t="str">
        <f>VLOOKUP(E14071,'Overview Cluster Days'!B:E,3)</f>
        <v>A</v>
      </c>
      <c r="C14071" s="10" t="str">
        <f>VLOOKUP($E14071,'Overview Cluster Days'!$B:$G,5)</f>
        <v>Winter</v>
      </c>
      <c r="D14071" s="10" t="str">
        <f>VLOOKUP($E14071,'Overview Cluster Days'!$B:$G,6)</f>
        <v>Weekday</v>
      </c>
      <c r="E14071" s="10">
        <v>20190220</v>
      </c>
      <c r="F14071" s="11">
        <v>6</v>
      </c>
      <c r="G14071" s="90">
        <v>3066387.2999995998</v>
      </c>
      <c r="H14071" s="91">
        <v>33211276.782267001</v>
      </c>
      <c r="I14071" s="91">
        <v>10724534.841024</v>
      </c>
      <c r="J14071" s="91">
        <v>4130801.79</v>
      </c>
      <c r="K14071" s="91">
        <v>7132962.3367537903</v>
      </c>
      <c r="L14071" s="91">
        <v>320818.74999981001</v>
      </c>
      <c r="M14071" s="91">
        <v>6735531.9808785804</v>
      </c>
      <c r="N14071" s="91">
        <v>3200617.6412525801</v>
      </c>
      <c r="O14071" s="91">
        <v>1037741.04</v>
      </c>
      <c r="P14071" s="69">
        <v>400584.70786204998</v>
      </c>
      <c r="Q14071" s="90">
        <v>58265963.050044402</v>
      </c>
      <c r="R14071" s="91">
        <v>11695294.119992999</v>
      </c>
      <c r="S14071" s="96">
        <v>-1.39526361599565E-2</v>
      </c>
      <c r="T14071" s="69">
        <v>69961257.156084701</v>
      </c>
    </row>
    <row r="14072" spans="1:20" x14ac:dyDescent="0.25">
      <c r="A14072" t="s">
        <v>26</v>
      </c>
      <c r="B14072" s="10" t="str">
        <f>VLOOKUP(E14072,'Overview Cluster Days'!B:E,3)</f>
        <v>A</v>
      </c>
      <c r="C14072" s="10" t="str">
        <f>VLOOKUP($E14072,'Overview Cluster Days'!$B:$G,5)</f>
        <v>Winter</v>
      </c>
      <c r="D14072" s="10" t="str">
        <f>VLOOKUP($E14072,'Overview Cluster Days'!$B:$G,6)</f>
        <v>Weekday</v>
      </c>
      <c r="E14072" s="10">
        <v>20190220</v>
      </c>
      <c r="F14072" s="11">
        <v>7</v>
      </c>
      <c r="G14072" s="90">
        <v>3791458.0199980699</v>
      </c>
      <c r="H14072" s="91">
        <v>35557738.474937998</v>
      </c>
      <c r="I14072" s="91">
        <v>13093677.379190199</v>
      </c>
      <c r="J14072" s="91">
        <v>4395576.0649986695</v>
      </c>
      <c r="K14072" s="91">
        <v>5857530.2679849397</v>
      </c>
      <c r="L14072" s="91">
        <v>188828.274996091</v>
      </c>
      <c r="M14072" s="91">
        <v>5955500.5224816399</v>
      </c>
      <c r="N14072" s="91">
        <v>3278796.2093745498</v>
      </c>
      <c r="O14072" s="91">
        <v>1103952.88999926</v>
      </c>
      <c r="P14072" s="69">
        <v>363685.45301331399</v>
      </c>
      <c r="Q14072" s="90">
        <v>62695980.207109898</v>
      </c>
      <c r="R14072" s="91">
        <v>10890763.3498649</v>
      </c>
      <c r="S14072" s="96">
        <v>631.13744436670095</v>
      </c>
      <c r="T14072" s="69">
        <v>73587374.694419101</v>
      </c>
    </row>
    <row r="14073" spans="1:20" x14ac:dyDescent="0.25">
      <c r="A14073" t="s">
        <v>26</v>
      </c>
      <c r="B14073" s="10" t="str">
        <f>VLOOKUP(E14073,'Overview Cluster Days'!B:E,3)</f>
        <v>A</v>
      </c>
      <c r="C14073" s="10" t="str">
        <f>VLOOKUP($E14073,'Overview Cluster Days'!$B:$G,5)</f>
        <v>Winter</v>
      </c>
      <c r="D14073" s="10" t="str">
        <f>VLOOKUP($E14073,'Overview Cluster Days'!$B:$G,6)</f>
        <v>Weekday</v>
      </c>
      <c r="E14073" s="10">
        <v>20190220</v>
      </c>
      <c r="F14073" s="11">
        <v>8</v>
      </c>
      <c r="G14073" s="90">
        <v>4824725.2339987298</v>
      </c>
      <c r="H14073" s="91">
        <v>42757228.359997302</v>
      </c>
      <c r="I14073" s="91">
        <v>15273083.814499499</v>
      </c>
      <c r="J14073" s="91">
        <v>4251645.9569986099</v>
      </c>
      <c r="K14073" s="91">
        <v>5783841.98810344</v>
      </c>
      <c r="L14073" s="91">
        <v>189011.81399377601</v>
      </c>
      <c r="M14073" s="91">
        <v>6090078.1303273402</v>
      </c>
      <c r="N14073" s="91">
        <v>3353823.42064024</v>
      </c>
      <c r="O14073" s="91">
        <v>1221862.1139994999</v>
      </c>
      <c r="P14073" s="69">
        <v>365114.96040808503</v>
      </c>
      <c r="Q14073" s="90">
        <v>72890525.353597507</v>
      </c>
      <c r="R14073" s="91">
        <v>11219890.4393689</v>
      </c>
      <c r="S14073" s="96">
        <v>547.32804794306901</v>
      </c>
      <c r="T14073" s="69">
        <v>84110963.121014401</v>
      </c>
    </row>
    <row r="14074" spans="1:20" x14ac:dyDescent="0.25">
      <c r="A14074" t="s">
        <v>26</v>
      </c>
      <c r="B14074" s="10" t="str">
        <f>VLOOKUP(E14074,'Overview Cluster Days'!B:E,3)</f>
        <v>A</v>
      </c>
      <c r="C14074" s="10" t="str">
        <f>VLOOKUP($E14074,'Overview Cluster Days'!$B:$G,5)</f>
        <v>Winter</v>
      </c>
      <c r="D14074" s="10" t="str">
        <f>VLOOKUP($E14074,'Overview Cluster Days'!$B:$G,6)</f>
        <v>Weekday</v>
      </c>
      <c r="E14074" s="10">
        <v>20190220</v>
      </c>
      <c r="F14074" s="11">
        <v>9</v>
      </c>
      <c r="G14074" s="90">
        <v>5532811.5399992298</v>
      </c>
      <c r="H14074" s="91">
        <v>46172972.012171902</v>
      </c>
      <c r="I14074" s="91">
        <v>14907646.2749542</v>
      </c>
      <c r="J14074" s="91">
        <v>5404858.2089994997</v>
      </c>
      <c r="K14074" s="91">
        <v>6571201.2343465798</v>
      </c>
      <c r="L14074" s="91">
        <v>197363.143989234</v>
      </c>
      <c r="M14074" s="91">
        <v>7548071.9789025001</v>
      </c>
      <c r="N14074" s="91">
        <v>4076513.82267464</v>
      </c>
      <c r="O14074" s="91">
        <v>1242698.8119989</v>
      </c>
      <c r="P14074" s="69">
        <v>493568.36851771502</v>
      </c>
      <c r="Q14074" s="90">
        <v>78589489.270471394</v>
      </c>
      <c r="R14074" s="91">
        <v>13558216.126083</v>
      </c>
      <c r="S14074" s="96">
        <v>1490.4794542238801</v>
      </c>
      <c r="T14074" s="69">
        <v>92149195.8760086</v>
      </c>
    </row>
    <row r="14075" spans="1:20" x14ac:dyDescent="0.25">
      <c r="A14075" t="s">
        <v>26</v>
      </c>
      <c r="B14075" s="10" t="str">
        <f>VLOOKUP(E14075,'Overview Cluster Days'!B:E,3)</f>
        <v>A</v>
      </c>
      <c r="C14075" s="10" t="str">
        <f>VLOOKUP($E14075,'Overview Cluster Days'!$B:$G,5)</f>
        <v>Winter</v>
      </c>
      <c r="D14075" s="10" t="str">
        <f>VLOOKUP($E14075,'Overview Cluster Days'!$B:$G,6)</f>
        <v>Weekday</v>
      </c>
      <c r="E14075" s="10">
        <v>20190220</v>
      </c>
      <c r="F14075" s="11">
        <v>10</v>
      </c>
      <c r="G14075" s="90">
        <v>5362051.0899995901</v>
      </c>
      <c r="H14075" s="91">
        <v>46680092.923548996</v>
      </c>
      <c r="I14075" s="91">
        <v>14473681.3666548</v>
      </c>
      <c r="J14075" s="91">
        <v>5559581.165</v>
      </c>
      <c r="K14075" s="91">
        <v>7267913.91218183</v>
      </c>
      <c r="L14075" s="91">
        <v>194055.00599999999</v>
      </c>
      <c r="M14075" s="91">
        <v>8971422.6094164308</v>
      </c>
      <c r="N14075" s="91">
        <v>4620407.5559501499</v>
      </c>
      <c r="O14075" s="91">
        <v>1203199.1100000001</v>
      </c>
      <c r="P14075" s="69">
        <v>457714.03036609502</v>
      </c>
      <c r="Q14075" s="90">
        <v>79343320.457385197</v>
      </c>
      <c r="R14075" s="91">
        <v>15446798.3117327</v>
      </c>
      <c r="S14075" s="96">
        <v>977.14668650832004</v>
      </c>
      <c r="T14075" s="69">
        <v>94791095.915804401</v>
      </c>
    </row>
    <row r="14076" spans="1:20" x14ac:dyDescent="0.25">
      <c r="A14076" t="s">
        <v>26</v>
      </c>
      <c r="B14076" s="10" t="str">
        <f>VLOOKUP(E14076,'Overview Cluster Days'!B:E,3)</f>
        <v>A</v>
      </c>
      <c r="C14076" s="10" t="str">
        <f>VLOOKUP($E14076,'Overview Cluster Days'!$B:$G,5)</f>
        <v>Winter</v>
      </c>
      <c r="D14076" s="10" t="str">
        <f>VLOOKUP($E14076,'Overview Cluster Days'!$B:$G,6)</f>
        <v>Weekday</v>
      </c>
      <c r="E14076" s="10">
        <v>20190220</v>
      </c>
      <c r="F14076" s="11">
        <v>11</v>
      </c>
      <c r="G14076" s="90">
        <v>4727077.62399997</v>
      </c>
      <c r="H14076" s="91">
        <v>49343343.100646198</v>
      </c>
      <c r="I14076" s="91">
        <v>14392153.573416401</v>
      </c>
      <c r="J14076" s="91">
        <v>4862229.9000000004</v>
      </c>
      <c r="K14076" s="91">
        <v>7807600.7973755002</v>
      </c>
      <c r="L14076" s="91">
        <v>203645.67099818899</v>
      </c>
      <c r="M14076" s="91">
        <v>9670893.6809075493</v>
      </c>
      <c r="N14076" s="91">
        <v>5035791.0125389798</v>
      </c>
      <c r="O14076" s="91">
        <v>1272491.01999996</v>
      </c>
      <c r="P14076" s="69">
        <v>447986.60002323502</v>
      </c>
      <c r="Q14076" s="90">
        <v>81132404.995438099</v>
      </c>
      <c r="R14076" s="91">
        <v>16630807.984467899</v>
      </c>
      <c r="S14076" s="96">
        <v>3778.0534539485802</v>
      </c>
      <c r="T14076" s="69">
        <v>97766991.0333599</v>
      </c>
    </row>
    <row r="14077" spans="1:20" x14ac:dyDescent="0.25">
      <c r="A14077" t="s">
        <v>26</v>
      </c>
      <c r="B14077" s="10" t="str">
        <f>VLOOKUP(E14077,'Overview Cluster Days'!B:E,3)</f>
        <v>A</v>
      </c>
      <c r="C14077" s="10" t="str">
        <f>VLOOKUP($E14077,'Overview Cluster Days'!$B:$G,5)</f>
        <v>Winter</v>
      </c>
      <c r="D14077" s="10" t="str">
        <f>VLOOKUP($E14077,'Overview Cluster Days'!$B:$G,6)</f>
        <v>Weekday</v>
      </c>
      <c r="E14077" s="10">
        <v>20190220</v>
      </c>
      <c r="F14077" s="11">
        <v>12</v>
      </c>
      <c r="G14077" s="90">
        <v>4312877.51</v>
      </c>
      <c r="H14077" s="91">
        <v>49812370.559648797</v>
      </c>
      <c r="I14077" s="91">
        <v>14126529.2094748</v>
      </c>
      <c r="J14077" s="91">
        <v>4590507.7949991804</v>
      </c>
      <c r="K14077" s="91">
        <v>7230183.0789248999</v>
      </c>
      <c r="L14077" s="91">
        <v>212089.971990491</v>
      </c>
      <c r="M14077" s="91">
        <v>10223926.5409359</v>
      </c>
      <c r="N14077" s="91">
        <v>5428598.7402482796</v>
      </c>
      <c r="O14077" s="91">
        <v>1319910.6129991801</v>
      </c>
      <c r="P14077" s="69">
        <v>480882.15751252102</v>
      </c>
      <c r="Q14077" s="90">
        <v>80072468.153047696</v>
      </c>
      <c r="R14077" s="91">
        <v>17665408.023686301</v>
      </c>
      <c r="S14077" s="96">
        <v>13011.235262421</v>
      </c>
      <c r="T14077" s="69">
        <v>97750887.411996394</v>
      </c>
    </row>
    <row r="14078" spans="1:20" x14ac:dyDescent="0.25">
      <c r="A14078" t="s">
        <v>26</v>
      </c>
      <c r="B14078" s="10" t="str">
        <f>VLOOKUP(E14078,'Overview Cluster Days'!B:E,3)</f>
        <v>A</v>
      </c>
      <c r="C14078" s="10" t="str">
        <f>VLOOKUP($E14078,'Overview Cluster Days'!$B:$G,5)</f>
        <v>Winter</v>
      </c>
      <c r="D14078" s="10" t="str">
        <f>VLOOKUP($E14078,'Overview Cluster Days'!$B:$G,6)</f>
        <v>Weekday</v>
      </c>
      <c r="E14078" s="10">
        <v>20190220</v>
      </c>
      <c r="F14078" s="11">
        <v>13</v>
      </c>
      <c r="G14078" s="90">
        <v>3722169.49</v>
      </c>
      <c r="H14078" s="91">
        <v>49529641.983459003</v>
      </c>
      <c r="I14078" s="91">
        <v>14731175.536189999</v>
      </c>
      <c r="J14078" s="91">
        <v>4231553.6739991698</v>
      </c>
      <c r="K14078" s="91">
        <v>7252830.8413912002</v>
      </c>
      <c r="L14078" s="91">
        <v>219455.57</v>
      </c>
      <c r="M14078" s="91">
        <v>10691675.1828705</v>
      </c>
      <c r="N14078" s="91">
        <v>5743953.6212452296</v>
      </c>
      <c r="O14078" s="91">
        <v>1412784.1719996601</v>
      </c>
      <c r="P14078" s="69">
        <v>533609.59520855604</v>
      </c>
      <c r="Q14078" s="90">
        <v>79467371.5250393</v>
      </c>
      <c r="R14078" s="91">
        <v>18601478.141323999</v>
      </c>
      <c r="S14078" s="96">
        <v>50587.329367599501</v>
      </c>
      <c r="T14078" s="69">
        <v>98119436.995730907</v>
      </c>
    </row>
    <row r="14079" spans="1:20" x14ac:dyDescent="0.25">
      <c r="A14079" t="s">
        <v>26</v>
      </c>
      <c r="B14079" s="10" t="str">
        <f>VLOOKUP(E14079,'Overview Cluster Days'!B:E,3)</f>
        <v>A</v>
      </c>
      <c r="C14079" s="10" t="str">
        <f>VLOOKUP($E14079,'Overview Cluster Days'!$B:$G,5)</f>
        <v>Winter</v>
      </c>
      <c r="D14079" s="10" t="str">
        <f>VLOOKUP($E14079,'Overview Cluster Days'!$B:$G,6)</f>
        <v>Weekday</v>
      </c>
      <c r="E14079" s="10">
        <v>20190220</v>
      </c>
      <c r="F14079" s="11">
        <v>14</v>
      </c>
      <c r="G14079" s="90">
        <v>3478616.78</v>
      </c>
      <c r="H14079" s="91">
        <v>49574062.217977002</v>
      </c>
      <c r="I14079" s="91">
        <v>14636976.3762333</v>
      </c>
      <c r="J14079" s="91">
        <v>4121284.0239992999</v>
      </c>
      <c r="K14079" s="91">
        <v>7264176.4049063297</v>
      </c>
      <c r="L14079" s="91">
        <v>220132.54</v>
      </c>
      <c r="M14079" s="91">
        <v>10461432.820294</v>
      </c>
      <c r="N14079" s="91">
        <v>5959569.5968432799</v>
      </c>
      <c r="O14079" s="91">
        <v>1494380.6089997899</v>
      </c>
      <c r="P14079" s="69">
        <v>562463.93254957895</v>
      </c>
      <c r="Q14079" s="90">
        <v>79075115.803115904</v>
      </c>
      <c r="R14079" s="91">
        <v>18697979.498686701</v>
      </c>
      <c r="S14079" s="96">
        <v>28631.2882701419</v>
      </c>
      <c r="T14079" s="69">
        <v>97801726.590072706</v>
      </c>
    </row>
    <row r="14080" spans="1:20" x14ac:dyDescent="0.25">
      <c r="A14080" t="s">
        <v>26</v>
      </c>
      <c r="B14080" s="10" t="str">
        <f>VLOOKUP(E14080,'Overview Cluster Days'!B:E,3)</f>
        <v>A</v>
      </c>
      <c r="C14080" s="10" t="str">
        <f>VLOOKUP($E14080,'Overview Cluster Days'!$B:$G,5)</f>
        <v>Winter</v>
      </c>
      <c r="D14080" s="10" t="str">
        <f>VLOOKUP($E14080,'Overview Cluster Days'!$B:$G,6)</f>
        <v>Weekday</v>
      </c>
      <c r="E14080" s="10">
        <v>20190220</v>
      </c>
      <c r="F14080" s="11">
        <v>15</v>
      </c>
      <c r="G14080" s="90">
        <v>3496689.4609997701</v>
      </c>
      <c r="H14080" s="91">
        <v>48059125.184493802</v>
      </c>
      <c r="I14080" s="91">
        <v>14807352.365078099</v>
      </c>
      <c r="J14080" s="91">
        <v>4410790.1199993398</v>
      </c>
      <c r="K14080" s="91">
        <v>6831479.2293410599</v>
      </c>
      <c r="L14080" s="91">
        <v>227312.11699571501</v>
      </c>
      <c r="M14080" s="91">
        <v>9832351.0843314994</v>
      </c>
      <c r="N14080" s="91">
        <v>5913772.9373808699</v>
      </c>
      <c r="O14080" s="91">
        <v>1519195.5839998301</v>
      </c>
      <c r="P14080" s="69">
        <v>442066.364177774</v>
      </c>
      <c r="Q14080" s="90">
        <v>77605436.359912097</v>
      </c>
      <c r="R14080" s="91">
        <v>17934698.086885698</v>
      </c>
      <c r="S14080" s="96">
        <v>23264.8640635833</v>
      </c>
      <c r="T14080" s="69">
        <v>95563399.310861394</v>
      </c>
    </row>
    <row r="14081" spans="1:20" x14ac:dyDescent="0.25">
      <c r="A14081" t="s">
        <v>26</v>
      </c>
      <c r="B14081" s="10" t="str">
        <f>VLOOKUP(E14081,'Overview Cluster Days'!B:E,3)</f>
        <v>A</v>
      </c>
      <c r="C14081" s="10" t="str">
        <f>VLOOKUP($E14081,'Overview Cluster Days'!$B:$G,5)</f>
        <v>Winter</v>
      </c>
      <c r="D14081" s="10" t="str">
        <f>VLOOKUP($E14081,'Overview Cluster Days'!$B:$G,6)</f>
        <v>Weekday</v>
      </c>
      <c r="E14081" s="10">
        <v>20190220</v>
      </c>
      <c r="F14081" s="11">
        <v>16</v>
      </c>
      <c r="G14081" s="90">
        <v>3789575.12</v>
      </c>
      <c r="H14081" s="91">
        <v>47691866.906102702</v>
      </c>
      <c r="I14081" s="91">
        <v>14958981.9157061</v>
      </c>
      <c r="J14081" s="91">
        <v>4393776.3899999997</v>
      </c>
      <c r="K14081" s="91">
        <v>6767893.0959866801</v>
      </c>
      <c r="L14081" s="91">
        <v>219487.57999980199</v>
      </c>
      <c r="M14081" s="91">
        <v>8670706.1252343599</v>
      </c>
      <c r="N14081" s="91">
        <v>5771266.2903017001</v>
      </c>
      <c r="O14081" s="91">
        <v>1459364.2399999001</v>
      </c>
      <c r="P14081" s="69">
        <v>454944.06246738299</v>
      </c>
      <c r="Q14081" s="90">
        <v>77602093.4277955</v>
      </c>
      <c r="R14081" s="91">
        <v>16575768.2980031</v>
      </c>
      <c r="S14081" s="96">
        <v>20212.7147598267</v>
      </c>
      <c r="T14081" s="69">
        <v>94198074.440558493</v>
      </c>
    </row>
    <row r="14082" spans="1:20" x14ac:dyDescent="0.25">
      <c r="A14082" t="s">
        <v>26</v>
      </c>
      <c r="B14082" s="10" t="str">
        <f>VLOOKUP(E14082,'Overview Cluster Days'!B:E,3)</f>
        <v>A</v>
      </c>
      <c r="C14082" s="10" t="str">
        <f>VLOOKUP($E14082,'Overview Cluster Days'!$B:$G,5)</f>
        <v>Winter</v>
      </c>
      <c r="D14082" s="10" t="str">
        <f>VLOOKUP($E14082,'Overview Cluster Days'!$B:$G,6)</f>
        <v>Weekday</v>
      </c>
      <c r="E14082" s="10">
        <v>20190220</v>
      </c>
      <c r="F14082" s="11">
        <v>17</v>
      </c>
      <c r="G14082" s="90">
        <v>4361118.2179960804</v>
      </c>
      <c r="H14082" s="91">
        <v>48171136.046153098</v>
      </c>
      <c r="I14082" s="91">
        <v>15229257.044716099</v>
      </c>
      <c r="J14082" s="91">
        <v>4377578.34599707</v>
      </c>
      <c r="K14082" s="91">
        <v>6528728.3137486596</v>
      </c>
      <c r="L14082" s="91">
        <v>204295.16599113401</v>
      </c>
      <c r="M14082" s="91">
        <v>7378104.3426452996</v>
      </c>
      <c r="N14082" s="91">
        <v>5521194.3569837604</v>
      </c>
      <c r="O14082" s="91">
        <v>1359658.31</v>
      </c>
      <c r="P14082" s="69">
        <v>424203.57499649998</v>
      </c>
      <c r="Q14082" s="90">
        <v>78667817.968611002</v>
      </c>
      <c r="R14082" s="91">
        <v>14887455.750616699</v>
      </c>
      <c r="S14082" s="96">
        <v>-1.1953124776482599E-2</v>
      </c>
      <c r="T14082" s="69">
        <v>93555273.707274601</v>
      </c>
    </row>
    <row r="14083" spans="1:20" x14ac:dyDescent="0.25">
      <c r="A14083" t="s">
        <v>26</v>
      </c>
      <c r="B14083" s="10" t="str">
        <f>VLOOKUP(E14083,'Overview Cluster Days'!B:E,3)</f>
        <v>A</v>
      </c>
      <c r="C14083" s="10" t="str">
        <f>VLOOKUP($E14083,'Overview Cluster Days'!$B:$G,5)</f>
        <v>Winter</v>
      </c>
      <c r="D14083" s="10" t="str">
        <f>VLOOKUP($E14083,'Overview Cluster Days'!$B:$G,6)</f>
        <v>Weekday</v>
      </c>
      <c r="E14083" s="10">
        <v>20190220</v>
      </c>
      <c r="F14083" s="11">
        <v>18</v>
      </c>
      <c r="G14083" s="90">
        <v>5262772.4849987803</v>
      </c>
      <c r="H14083" s="91">
        <v>47991372.855355099</v>
      </c>
      <c r="I14083" s="91">
        <v>15081148.011184201</v>
      </c>
      <c r="J14083" s="91">
        <v>4733936.7039999999</v>
      </c>
      <c r="K14083" s="91">
        <v>7617533.01781247</v>
      </c>
      <c r="L14083" s="91">
        <v>221522.96299999999</v>
      </c>
      <c r="M14083" s="91">
        <v>6661541.7938009901</v>
      </c>
      <c r="N14083" s="91">
        <v>4899602.0869762301</v>
      </c>
      <c r="O14083" s="91">
        <v>1242662.6170000001</v>
      </c>
      <c r="P14083" s="69">
        <v>418300.82156765001</v>
      </c>
      <c r="Q14083" s="90">
        <v>80686763.073350504</v>
      </c>
      <c r="R14083" s="91">
        <v>13443630.2823449</v>
      </c>
      <c r="S14083" s="96">
        <v>3.1231688335537902E-3</v>
      </c>
      <c r="T14083" s="69">
        <v>94130393.358818606</v>
      </c>
    </row>
    <row r="14084" spans="1:20" x14ac:dyDescent="0.25">
      <c r="A14084" t="s">
        <v>26</v>
      </c>
      <c r="B14084" s="10" t="str">
        <f>VLOOKUP(E14084,'Overview Cluster Days'!B:E,3)</f>
        <v>A</v>
      </c>
      <c r="C14084" s="10" t="str">
        <f>VLOOKUP($E14084,'Overview Cluster Days'!$B:$G,5)</f>
        <v>Winter</v>
      </c>
      <c r="D14084" s="10" t="str">
        <f>VLOOKUP($E14084,'Overview Cluster Days'!$B:$G,6)</f>
        <v>Weekday</v>
      </c>
      <c r="E14084" s="10">
        <v>20190220</v>
      </c>
      <c r="F14084" s="11">
        <v>19</v>
      </c>
      <c r="G14084" s="90">
        <v>6251149.4189987397</v>
      </c>
      <c r="H14084" s="91">
        <v>51677126.077258602</v>
      </c>
      <c r="I14084" s="91">
        <v>14262802.1856493</v>
      </c>
      <c r="J14084" s="91">
        <v>5061484.085</v>
      </c>
      <c r="K14084" s="91">
        <v>6798015.8331835298</v>
      </c>
      <c r="L14084" s="91">
        <v>222318.300989343</v>
      </c>
      <c r="M14084" s="91">
        <v>6872375.2006375398</v>
      </c>
      <c r="N14084" s="91">
        <v>4288537.40799045</v>
      </c>
      <c r="O14084" s="91">
        <v>1215696.3989992801</v>
      </c>
      <c r="P14084" s="69">
        <v>491352.89108653401</v>
      </c>
      <c r="Q14084" s="90">
        <v>84050577.600090101</v>
      </c>
      <c r="R14084" s="91">
        <v>13090280.199703099</v>
      </c>
      <c r="S14084" s="96">
        <v>-6.5588378347456499E-3</v>
      </c>
      <c r="T14084" s="69">
        <v>97140857.793234393</v>
      </c>
    </row>
    <row r="14085" spans="1:20" x14ac:dyDescent="0.25">
      <c r="A14085" t="s">
        <v>26</v>
      </c>
      <c r="B14085" s="10" t="str">
        <f>VLOOKUP(E14085,'Overview Cluster Days'!B:E,3)</f>
        <v>A</v>
      </c>
      <c r="C14085" s="10" t="str">
        <f>VLOOKUP($E14085,'Overview Cluster Days'!$B:$G,5)</f>
        <v>Winter</v>
      </c>
      <c r="D14085" s="10" t="str">
        <f>VLOOKUP($E14085,'Overview Cluster Days'!$B:$G,6)</f>
        <v>Weekday</v>
      </c>
      <c r="E14085" s="10">
        <v>20190220</v>
      </c>
      <c r="F14085" s="11">
        <v>20</v>
      </c>
      <c r="G14085" s="90">
        <v>5825289.9850000003</v>
      </c>
      <c r="H14085" s="91">
        <v>50026983.410646901</v>
      </c>
      <c r="I14085" s="91">
        <v>14352398.4385876</v>
      </c>
      <c r="J14085" s="91">
        <v>4863452.7949999999</v>
      </c>
      <c r="K14085" s="91">
        <v>6440151.3056169404</v>
      </c>
      <c r="L14085" s="91">
        <v>215558.94500000001</v>
      </c>
      <c r="M14085" s="91">
        <v>7183110.8161936495</v>
      </c>
      <c r="N14085" s="91">
        <v>4073107.8839227501</v>
      </c>
      <c r="O14085" s="91">
        <v>1261060.67999985</v>
      </c>
      <c r="P14085" s="69">
        <v>524077.97108830599</v>
      </c>
      <c r="Q14085" s="90">
        <v>81508275.934851497</v>
      </c>
      <c r="R14085" s="91">
        <v>13256916.2962046</v>
      </c>
      <c r="S14085" s="96">
        <v>0</v>
      </c>
      <c r="T14085" s="69">
        <v>94765192.231056005</v>
      </c>
    </row>
    <row r="14086" spans="1:20" x14ac:dyDescent="0.25">
      <c r="A14086" t="s">
        <v>26</v>
      </c>
      <c r="B14086" s="10" t="str">
        <f>VLOOKUP(E14086,'Overview Cluster Days'!B:E,3)</f>
        <v>A</v>
      </c>
      <c r="C14086" s="10" t="str">
        <f>VLOOKUP($E14086,'Overview Cluster Days'!$B:$G,5)</f>
        <v>Winter</v>
      </c>
      <c r="D14086" s="10" t="str">
        <f>VLOOKUP($E14086,'Overview Cluster Days'!$B:$G,6)</f>
        <v>Weekday</v>
      </c>
      <c r="E14086" s="10">
        <v>20190220</v>
      </c>
      <c r="F14086" s="11">
        <v>21</v>
      </c>
      <c r="G14086" s="90">
        <v>4229517.1909999996</v>
      </c>
      <c r="H14086" s="91">
        <v>42425632.984726101</v>
      </c>
      <c r="I14086" s="91">
        <v>13178495.5900199</v>
      </c>
      <c r="J14086" s="91">
        <v>2729351.6479981798</v>
      </c>
      <c r="K14086" s="91">
        <v>5765980.6300908001</v>
      </c>
      <c r="L14086" s="91">
        <v>213743.986999777</v>
      </c>
      <c r="M14086" s="91">
        <v>5696538.7378827501</v>
      </c>
      <c r="N14086" s="91">
        <v>3467590.0858839201</v>
      </c>
      <c r="O14086" s="91">
        <v>1259456.18</v>
      </c>
      <c r="P14086" s="69">
        <v>399734.98154519999</v>
      </c>
      <c r="Q14086" s="90">
        <v>68328978.043834895</v>
      </c>
      <c r="R14086" s="91">
        <v>11037063.972311599</v>
      </c>
      <c r="S14086" s="96">
        <v>1771.6152043910699</v>
      </c>
      <c r="T14086" s="69">
        <v>79367813.631350905</v>
      </c>
    </row>
    <row r="14087" spans="1:20" x14ac:dyDescent="0.25">
      <c r="A14087" t="s">
        <v>26</v>
      </c>
      <c r="B14087" s="10" t="str">
        <f>VLOOKUP(E14087,'Overview Cluster Days'!B:E,3)</f>
        <v>A</v>
      </c>
      <c r="C14087" s="10" t="str">
        <f>VLOOKUP($E14087,'Overview Cluster Days'!$B:$G,5)</f>
        <v>Winter</v>
      </c>
      <c r="D14087" s="10" t="str">
        <f>VLOOKUP($E14087,'Overview Cluster Days'!$B:$G,6)</f>
        <v>Weekday</v>
      </c>
      <c r="E14087" s="10">
        <v>20190220</v>
      </c>
      <c r="F14087" s="11">
        <v>22</v>
      </c>
      <c r="G14087" s="90">
        <v>3547907</v>
      </c>
      <c r="H14087" s="91">
        <v>35380216.957623601</v>
      </c>
      <c r="I14087" s="91">
        <v>13074722.666714899</v>
      </c>
      <c r="J14087" s="91">
        <v>2358256.3639992801</v>
      </c>
      <c r="K14087" s="91">
        <v>6667231.7596829804</v>
      </c>
      <c r="L14087" s="91">
        <v>189413.12899999999</v>
      </c>
      <c r="M14087" s="91">
        <v>5845569.6515964204</v>
      </c>
      <c r="N14087" s="91">
        <v>3496298.7392688398</v>
      </c>
      <c r="O14087" s="91">
        <v>1407531.34899967</v>
      </c>
      <c r="P14087" s="69">
        <v>382516.75861249998</v>
      </c>
      <c r="Q14087" s="90">
        <v>61028334.748020798</v>
      </c>
      <c r="R14087" s="91">
        <v>11321329.6274774</v>
      </c>
      <c r="S14087" s="96">
        <v>5.3918454796075804E-3</v>
      </c>
      <c r="T14087" s="69">
        <v>72349664.380889997</v>
      </c>
    </row>
    <row r="14088" spans="1:20" x14ac:dyDescent="0.25">
      <c r="A14088" t="s">
        <v>26</v>
      </c>
      <c r="B14088" s="10" t="str">
        <f>VLOOKUP(E14088,'Overview Cluster Days'!B:E,3)</f>
        <v>A</v>
      </c>
      <c r="C14088" s="10" t="str">
        <f>VLOOKUP($E14088,'Overview Cluster Days'!$B:$G,5)</f>
        <v>Winter</v>
      </c>
      <c r="D14088" s="10" t="str">
        <f>VLOOKUP($E14088,'Overview Cluster Days'!$B:$G,6)</f>
        <v>Weekday</v>
      </c>
      <c r="E14088" s="10">
        <v>20190220</v>
      </c>
      <c r="F14088" s="11">
        <v>23</v>
      </c>
      <c r="G14088" s="90">
        <v>3504249.2409975599</v>
      </c>
      <c r="H14088" s="91">
        <v>33160690.364184901</v>
      </c>
      <c r="I14088" s="91">
        <v>11213014.307762099</v>
      </c>
      <c r="J14088" s="91">
        <v>2247065.8859997201</v>
      </c>
      <c r="K14088" s="91">
        <v>5684859.1030951804</v>
      </c>
      <c r="L14088" s="91">
        <v>193554.549996566</v>
      </c>
      <c r="M14088" s="91">
        <v>6001791.6412180196</v>
      </c>
      <c r="N14088" s="91">
        <v>3490856.6247193301</v>
      </c>
      <c r="O14088" s="91">
        <v>1522150.31999997</v>
      </c>
      <c r="P14088" s="69">
        <v>363575.14956922998</v>
      </c>
      <c r="Q14088" s="90">
        <v>55809878.902039498</v>
      </c>
      <c r="R14088" s="91">
        <v>11571928.285503101</v>
      </c>
      <c r="S14088" s="96">
        <v>9341.16994406097</v>
      </c>
      <c r="T14088" s="69">
        <v>67391148.357486695</v>
      </c>
    </row>
    <row r="14089" spans="1:20" x14ac:dyDescent="0.25">
      <c r="A14089" t="s">
        <v>26</v>
      </c>
      <c r="B14089" s="10" t="str">
        <f>VLOOKUP(E14089,'Overview Cluster Days'!B:E,3)</f>
        <v>A</v>
      </c>
      <c r="C14089" s="10" t="str">
        <f>VLOOKUP($E14089,'Overview Cluster Days'!$B:$G,5)</f>
        <v>Winter</v>
      </c>
      <c r="D14089" s="10" t="str">
        <f>VLOOKUP($E14089,'Overview Cluster Days'!$B:$G,6)</f>
        <v>Weekday</v>
      </c>
      <c r="E14089" s="10">
        <v>20190220</v>
      </c>
      <c r="F14089" s="11">
        <v>24</v>
      </c>
      <c r="G14089" s="90">
        <v>3518121.68599959</v>
      </c>
      <c r="H14089" s="91">
        <v>33277884.565078001</v>
      </c>
      <c r="I14089" s="91">
        <v>11141485.943172401</v>
      </c>
      <c r="J14089" s="91">
        <v>2390099.0499999998</v>
      </c>
      <c r="K14089" s="91">
        <v>6392910.9443070097</v>
      </c>
      <c r="L14089" s="91">
        <v>218608.521998788</v>
      </c>
      <c r="M14089" s="91">
        <v>6406000.6616673404</v>
      </c>
      <c r="N14089" s="91">
        <v>3654422.8673308198</v>
      </c>
      <c r="O14089" s="91">
        <v>1581835.01</v>
      </c>
      <c r="P14089" s="69">
        <v>548368.67250322294</v>
      </c>
      <c r="Q14089" s="90">
        <v>56720502.188556999</v>
      </c>
      <c r="R14089" s="91">
        <v>12409235.733500199</v>
      </c>
      <c r="S14089" s="96">
        <v>32860.251552185502</v>
      </c>
      <c r="T14089" s="69">
        <v>69162598.173609406</v>
      </c>
    </row>
    <row r="14090" spans="1:20" x14ac:dyDescent="0.25">
      <c r="A14090" t="s">
        <v>26</v>
      </c>
      <c r="B14090" s="10" t="str">
        <f>VLOOKUP(E14090,'Overview Cluster Days'!B:E,3)</f>
        <v>A</v>
      </c>
      <c r="C14090" s="10" t="str">
        <f>VLOOKUP($E14090,'Overview Cluster Days'!$B:$G,5)</f>
        <v>Winter</v>
      </c>
      <c r="D14090" s="10" t="str">
        <f>VLOOKUP($E14090,'Overview Cluster Days'!$B:$G,6)</f>
        <v>Weekday</v>
      </c>
      <c r="E14090" s="10">
        <v>20190221</v>
      </c>
      <c r="F14090" s="11">
        <v>1</v>
      </c>
      <c r="G14090" s="90">
        <v>4433447.466</v>
      </c>
      <c r="H14090" s="91">
        <v>40708152.416608803</v>
      </c>
      <c r="I14090" s="91">
        <v>11641609.7616775</v>
      </c>
      <c r="J14090" s="91">
        <v>4145512.12</v>
      </c>
      <c r="K14090" s="91">
        <v>6196088.2358560003</v>
      </c>
      <c r="L14090" s="91">
        <v>237719.136</v>
      </c>
      <c r="M14090" s="91">
        <v>7832700.8868384501</v>
      </c>
      <c r="N14090" s="91">
        <v>3927446.1838524798</v>
      </c>
      <c r="O14090" s="91">
        <v>1492896.6899999799</v>
      </c>
      <c r="P14090" s="69">
        <v>554907.15563333197</v>
      </c>
      <c r="Q14090" s="90">
        <v>67124810.000142202</v>
      </c>
      <c r="R14090" s="91">
        <v>14045670.0523242</v>
      </c>
      <c r="S14090" s="96">
        <v>12541.733326477201</v>
      </c>
      <c r="T14090" s="69">
        <v>81183021.785792902</v>
      </c>
    </row>
    <row r="14091" spans="1:20" x14ac:dyDescent="0.25">
      <c r="A14091" t="s">
        <v>26</v>
      </c>
      <c r="B14091" s="10" t="str">
        <f>VLOOKUP(E14091,'Overview Cluster Days'!B:E,3)</f>
        <v>A</v>
      </c>
      <c r="C14091" s="10" t="str">
        <f>VLOOKUP($E14091,'Overview Cluster Days'!$B:$G,5)</f>
        <v>Winter</v>
      </c>
      <c r="D14091" s="10" t="str">
        <f>VLOOKUP($E14091,'Overview Cluster Days'!$B:$G,6)</f>
        <v>Weekday</v>
      </c>
      <c r="E14091" s="10">
        <v>20190221</v>
      </c>
      <c r="F14091" s="11">
        <v>2</v>
      </c>
      <c r="G14091" s="90">
        <v>3879722.76</v>
      </c>
      <c r="H14091" s="91">
        <v>40989790.891559899</v>
      </c>
      <c r="I14091" s="91">
        <v>11143227.1220008</v>
      </c>
      <c r="J14091" s="91">
        <v>4588348.99</v>
      </c>
      <c r="K14091" s="91">
        <v>6218129.3633436104</v>
      </c>
      <c r="L14091" s="91">
        <v>187326.27037332501</v>
      </c>
      <c r="M14091" s="91">
        <v>8654805.5080334805</v>
      </c>
      <c r="N14091" s="91">
        <v>3897393.2897243798</v>
      </c>
      <c r="O14091" s="91">
        <v>1787850.50999996</v>
      </c>
      <c r="P14091" s="69">
        <v>624428.41470077005</v>
      </c>
      <c r="Q14091" s="90">
        <v>66819219.126904398</v>
      </c>
      <c r="R14091" s="91">
        <v>15151803.992831901</v>
      </c>
      <c r="S14091" s="96">
        <v>20901.214192444</v>
      </c>
      <c r="T14091" s="69">
        <v>81991924.333928704</v>
      </c>
    </row>
    <row r="14092" spans="1:20" x14ac:dyDescent="0.25">
      <c r="A14092" t="s">
        <v>26</v>
      </c>
      <c r="B14092" s="10" t="str">
        <f>VLOOKUP(E14092,'Overview Cluster Days'!B:E,3)</f>
        <v>A</v>
      </c>
      <c r="C14092" s="10" t="str">
        <f>VLOOKUP($E14092,'Overview Cluster Days'!$B:$G,5)</f>
        <v>Winter</v>
      </c>
      <c r="D14092" s="10" t="str">
        <f>VLOOKUP($E14092,'Overview Cluster Days'!$B:$G,6)</f>
        <v>Weekday</v>
      </c>
      <c r="E14092" s="10">
        <v>20190221</v>
      </c>
      <c r="F14092" s="11">
        <v>3</v>
      </c>
      <c r="G14092" s="90">
        <v>3582952.4360000002</v>
      </c>
      <c r="H14092" s="91">
        <v>41296786.581941001</v>
      </c>
      <c r="I14092" s="91">
        <v>10803456.2963039</v>
      </c>
      <c r="J14092" s="91">
        <v>4549188.3239998696</v>
      </c>
      <c r="K14092" s="91">
        <v>6524916.9800765896</v>
      </c>
      <c r="L14092" s="91">
        <v>187311.311965973</v>
      </c>
      <c r="M14092" s="91">
        <v>9073190.9966563396</v>
      </c>
      <c r="N14092" s="91">
        <v>3888350.58171794</v>
      </c>
      <c r="O14092" s="91">
        <v>1872178.1249998701</v>
      </c>
      <c r="P14092" s="69">
        <v>650166.217381072</v>
      </c>
      <c r="Q14092" s="90">
        <v>66757300.618321396</v>
      </c>
      <c r="R14092" s="91">
        <v>15671197.2327212</v>
      </c>
      <c r="S14092" s="96">
        <v>-7.9318239586427808E-3</v>
      </c>
      <c r="T14092" s="69">
        <v>82428497.843110695</v>
      </c>
    </row>
    <row r="14093" spans="1:20" x14ac:dyDescent="0.25">
      <c r="A14093" t="s">
        <v>26</v>
      </c>
      <c r="B14093" s="10" t="str">
        <f>VLOOKUP(E14093,'Overview Cluster Days'!B:E,3)</f>
        <v>A</v>
      </c>
      <c r="C14093" s="10" t="str">
        <f>VLOOKUP($E14093,'Overview Cluster Days'!$B:$G,5)</f>
        <v>Winter</v>
      </c>
      <c r="D14093" s="10" t="str">
        <f>VLOOKUP($E14093,'Overview Cluster Days'!$B:$G,6)</f>
        <v>Weekday</v>
      </c>
      <c r="E14093" s="10">
        <v>20190221</v>
      </c>
      <c r="F14093" s="11">
        <v>4</v>
      </c>
      <c r="G14093" s="90">
        <v>3284845.3459999999</v>
      </c>
      <c r="H14093" s="91">
        <v>40992496.001722097</v>
      </c>
      <c r="I14093" s="91">
        <v>10505139.212479999</v>
      </c>
      <c r="J14093" s="91">
        <v>4538889.8880000003</v>
      </c>
      <c r="K14093" s="91">
        <v>6842787.4753436204</v>
      </c>
      <c r="L14093" s="91">
        <v>186808.81599999999</v>
      </c>
      <c r="M14093" s="91">
        <v>8917994.9355702791</v>
      </c>
      <c r="N14093" s="91">
        <v>3789218.0875328099</v>
      </c>
      <c r="O14093" s="91">
        <v>1906215.9280000001</v>
      </c>
      <c r="P14093" s="69">
        <v>648694.50212581095</v>
      </c>
      <c r="Q14093" s="90">
        <v>66164157.923545703</v>
      </c>
      <c r="R14093" s="91">
        <v>15448932.2692289</v>
      </c>
      <c r="S14093" s="96">
        <v>1.28759765066206E-2</v>
      </c>
      <c r="T14093" s="69">
        <v>81613090.205650598</v>
      </c>
    </row>
    <row r="14094" spans="1:20" x14ac:dyDescent="0.25">
      <c r="A14094" t="s">
        <v>26</v>
      </c>
      <c r="B14094" s="10" t="str">
        <f>VLOOKUP(E14094,'Overview Cluster Days'!B:E,3)</f>
        <v>A</v>
      </c>
      <c r="C14094" s="10" t="str">
        <f>VLOOKUP($E14094,'Overview Cluster Days'!$B:$G,5)</f>
        <v>Winter</v>
      </c>
      <c r="D14094" s="10" t="str">
        <f>VLOOKUP($E14094,'Overview Cluster Days'!$B:$G,6)</f>
        <v>Weekday</v>
      </c>
      <c r="E14094" s="10">
        <v>20190221</v>
      </c>
      <c r="F14094" s="11">
        <v>5</v>
      </c>
      <c r="G14094" s="90">
        <v>3180107.7839989802</v>
      </c>
      <c r="H14094" s="91">
        <v>40518295.153862</v>
      </c>
      <c r="I14094" s="91">
        <v>10606315.6603426</v>
      </c>
      <c r="J14094" s="91">
        <v>4536476.0559999701</v>
      </c>
      <c r="K14094" s="91">
        <v>6706868.29761637</v>
      </c>
      <c r="L14094" s="91">
        <v>189820.53799898099</v>
      </c>
      <c r="M14094" s="91">
        <v>8910879.9921933208</v>
      </c>
      <c r="N14094" s="91">
        <v>3771336.7999056098</v>
      </c>
      <c r="O14094" s="91">
        <v>1889102.70599997</v>
      </c>
      <c r="P14094" s="69">
        <v>540580.21178631205</v>
      </c>
      <c r="Q14094" s="90">
        <v>65548062.951819897</v>
      </c>
      <c r="R14094" s="91">
        <v>15301720.247884201</v>
      </c>
      <c r="S14094" s="96">
        <v>8.7963864207267796E-3</v>
      </c>
      <c r="T14094" s="69">
        <v>80849783.208500504</v>
      </c>
    </row>
    <row r="14095" spans="1:20" x14ac:dyDescent="0.25">
      <c r="A14095" t="s">
        <v>26</v>
      </c>
      <c r="B14095" s="10" t="str">
        <f>VLOOKUP(E14095,'Overview Cluster Days'!B:E,3)</f>
        <v>A</v>
      </c>
      <c r="C14095" s="10" t="str">
        <f>VLOOKUP($E14095,'Overview Cluster Days'!$B:$G,5)</f>
        <v>Winter</v>
      </c>
      <c r="D14095" s="10" t="str">
        <f>VLOOKUP($E14095,'Overview Cluster Days'!$B:$G,6)</f>
        <v>Weekday</v>
      </c>
      <c r="E14095" s="10">
        <v>20190221</v>
      </c>
      <c r="F14095" s="11">
        <v>6</v>
      </c>
      <c r="G14095" s="90">
        <v>3424280.9699988998</v>
      </c>
      <c r="H14095" s="91">
        <v>40687019.137559302</v>
      </c>
      <c r="I14095" s="91">
        <v>10211621.601262599</v>
      </c>
      <c r="J14095" s="91">
        <v>4151071.8609999898</v>
      </c>
      <c r="K14095" s="91">
        <v>8247849.5191648901</v>
      </c>
      <c r="L14095" s="91">
        <v>239003.451999891</v>
      </c>
      <c r="M14095" s="91">
        <v>8439740.9061642792</v>
      </c>
      <c r="N14095" s="91">
        <v>3544804.8606507098</v>
      </c>
      <c r="O14095" s="91">
        <v>1770074.4749999901</v>
      </c>
      <c r="P14095" s="69">
        <v>383508.09010078898</v>
      </c>
      <c r="Q14095" s="90">
        <v>66721843.088985696</v>
      </c>
      <c r="R14095" s="91">
        <v>14377131.7839157</v>
      </c>
      <c r="S14095" s="96">
        <v>-4.6398923732340301E-3</v>
      </c>
      <c r="T14095" s="69">
        <v>81098974.868261501</v>
      </c>
    </row>
    <row r="14096" spans="1:20" x14ac:dyDescent="0.25">
      <c r="A14096" t="s">
        <v>26</v>
      </c>
      <c r="B14096" s="10" t="str">
        <f>VLOOKUP(E14096,'Overview Cluster Days'!B:E,3)</f>
        <v>A</v>
      </c>
      <c r="C14096" s="10" t="str">
        <f>VLOOKUP($E14096,'Overview Cluster Days'!$B:$G,5)</f>
        <v>Winter</v>
      </c>
      <c r="D14096" s="10" t="str">
        <f>VLOOKUP($E14096,'Overview Cluster Days'!$B:$G,6)</f>
        <v>Weekday</v>
      </c>
      <c r="E14096" s="10">
        <v>20190221</v>
      </c>
      <c r="F14096" s="11">
        <v>7</v>
      </c>
      <c r="G14096" s="90">
        <v>4117360.53999901</v>
      </c>
      <c r="H14096" s="91">
        <v>40167161.9821577</v>
      </c>
      <c r="I14096" s="91">
        <v>12795096.6839172</v>
      </c>
      <c r="J14096" s="91">
        <v>3518440.06</v>
      </c>
      <c r="K14096" s="91">
        <v>6942727.6110668099</v>
      </c>
      <c r="L14096" s="91">
        <v>178570.35999901101</v>
      </c>
      <c r="M14096" s="91">
        <v>7652915.2952578999</v>
      </c>
      <c r="N14096" s="91">
        <v>3086314.14473627</v>
      </c>
      <c r="O14096" s="91">
        <v>1551591.7399998901</v>
      </c>
      <c r="P14096" s="69">
        <v>244263.151244557</v>
      </c>
      <c r="Q14096" s="90">
        <v>67540786.877140701</v>
      </c>
      <c r="R14096" s="91">
        <v>12713654.691237601</v>
      </c>
      <c r="S14096" s="96">
        <v>4713.4305623625396</v>
      </c>
      <c r="T14096" s="69">
        <v>80259154.998940706</v>
      </c>
    </row>
    <row r="14097" spans="1:20" x14ac:dyDescent="0.25">
      <c r="A14097" t="s">
        <v>26</v>
      </c>
      <c r="B14097" s="10" t="str">
        <f>VLOOKUP(E14097,'Overview Cluster Days'!B:E,3)</f>
        <v>A</v>
      </c>
      <c r="C14097" s="10" t="str">
        <f>VLOOKUP($E14097,'Overview Cluster Days'!$B:$G,5)</f>
        <v>Winter</v>
      </c>
      <c r="D14097" s="10" t="str">
        <f>VLOOKUP($E14097,'Overview Cluster Days'!$B:$G,6)</f>
        <v>Weekday</v>
      </c>
      <c r="E14097" s="10">
        <v>20190221</v>
      </c>
      <c r="F14097" s="11">
        <v>8</v>
      </c>
      <c r="G14097" s="90">
        <v>5144931.8849998498</v>
      </c>
      <c r="H14097" s="91">
        <v>46444321.145959802</v>
      </c>
      <c r="I14097" s="91">
        <v>15112893.3185305</v>
      </c>
      <c r="J14097" s="91">
        <v>3237011.0879986002</v>
      </c>
      <c r="K14097" s="91">
        <v>6999156.2441212004</v>
      </c>
      <c r="L14097" s="91">
        <v>185912.19318162199</v>
      </c>
      <c r="M14097" s="91">
        <v>7732286.9582211701</v>
      </c>
      <c r="N14097" s="91">
        <v>3374085.38569423</v>
      </c>
      <c r="O14097" s="91">
        <v>1419209.0639994901</v>
      </c>
      <c r="P14097" s="69">
        <v>265478.183871102</v>
      </c>
      <c r="Q14097" s="90">
        <v>76938313.681609899</v>
      </c>
      <c r="R14097" s="91">
        <v>12976971.784967599</v>
      </c>
      <c r="S14097" s="96">
        <v>28980.279208205498</v>
      </c>
      <c r="T14097" s="69">
        <v>89944265.745785698</v>
      </c>
    </row>
    <row r="14098" spans="1:20" x14ac:dyDescent="0.25">
      <c r="A14098" t="s">
        <v>26</v>
      </c>
      <c r="B14098" s="10" t="str">
        <f>VLOOKUP(E14098,'Overview Cluster Days'!B:E,3)</f>
        <v>A</v>
      </c>
      <c r="C14098" s="10" t="str">
        <f>VLOOKUP($E14098,'Overview Cluster Days'!$B:$G,5)</f>
        <v>Winter</v>
      </c>
      <c r="D14098" s="10" t="str">
        <f>VLOOKUP($E14098,'Overview Cluster Days'!$B:$G,6)</f>
        <v>Weekday</v>
      </c>
      <c r="E14098" s="10">
        <v>20190221</v>
      </c>
      <c r="F14098" s="11">
        <v>9</v>
      </c>
      <c r="G14098" s="90">
        <v>5641762.8779999996</v>
      </c>
      <c r="H14098" s="91">
        <v>47465972.3276226</v>
      </c>
      <c r="I14098" s="91">
        <v>15938813.140131401</v>
      </c>
      <c r="J14098" s="91">
        <v>4328226.1780000003</v>
      </c>
      <c r="K14098" s="91">
        <v>6770177.7200920302</v>
      </c>
      <c r="L14098" s="91">
        <v>197525.62599680701</v>
      </c>
      <c r="M14098" s="91">
        <v>8203545.8625362897</v>
      </c>
      <c r="N14098" s="91">
        <v>4201058.5157035496</v>
      </c>
      <c r="O14098" s="91">
        <v>1329783.7029999299</v>
      </c>
      <c r="P14098" s="69">
        <v>281778.44830722699</v>
      </c>
      <c r="Q14098" s="90">
        <v>80144952.243845999</v>
      </c>
      <c r="R14098" s="91">
        <v>14213692.1555438</v>
      </c>
      <c r="S14098" s="96">
        <v>26492.5770611917</v>
      </c>
      <c r="T14098" s="69">
        <v>94385136.976450995</v>
      </c>
    </row>
    <row r="14099" spans="1:20" x14ac:dyDescent="0.25">
      <c r="A14099" t="s">
        <v>26</v>
      </c>
      <c r="B14099" s="10" t="str">
        <f>VLOOKUP(E14099,'Overview Cluster Days'!B:E,3)</f>
        <v>A</v>
      </c>
      <c r="C14099" s="10" t="str">
        <f>VLOOKUP($E14099,'Overview Cluster Days'!$B:$G,5)</f>
        <v>Winter</v>
      </c>
      <c r="D14099" s="10" t="str">
        <f>VLOOKUP($E14099,'Overview Cluster Days'!$B:$G,6)</f>
        <v>Weekday</v>
      </c>
      <c r="E14099" s="10">
        <v>20190221</v>
      </c>
      <c r="F14099" s="11">
        <v>10</v>
      </c>
      <c r="G14099" s="90">
        <v>5364862.432</v>
      </c>
      <c r="H14099" s="91">
        <v>47259606.794014201</v>
      </c>
      <c r="I14099" s="91">
        <v>15028138.437248699</v>
      </c>
      <c r="J14099" s="91">
        <v>4173697.7899996801</v>
      </c>
      <c r="K14099" s="91">
        <v>7063110.2418608395</v>
      </c>
      <c r="L14099" s="91">
        <v>200231.143988931</v>
      </c>
      <c r="M14099" s="91">
        <v>9261459.0095679704</v>
      </c>
      <c r="N14099" s="91">
        <v>4847492.6958096102</v>
      </c>
      <c r="O14099" s="91">
        <v>1301163.53</v>
      </c>
      <c r="P14099" s="69">
        <v>301298.68114790902</v>
      </c>
      <c r="Q14099" s="90">
        <v>78889415.695123404</v>
      </c>
      <c r="R14099" s="91">
        <v>15911645.0605144</v>
      </c>
      <c r="S14099" s="96">
        <v>24518.577961930099</v>
      </c>
      <c r="T14099" s="69">
        <v>94825579.333599806</v>
      </c>
    </row>
    <row r="14100" spans="1:20" x14ac:dyDescent="0.25">
      <c r="A14100" t="s">
        <v>26</v>
      </c>
      <c r="B14100" s="10" t="str">
        <f>VLOOKUP(E14100,'Overview Cluster Days'!B:E,3)</f>
        <v>A</v>
      </c>
      <c r="C14100" s="10" t="str">
        <f>VLOOKUP($E14100,'Overview Cluster Days'!$B:$G,5)</f>
        <v>Winter</v>
      </c>
      <c r="D14100" s="10" t="str">
        <f>VLOOKUP($E14100,'Overview Cluster Days'!$B:$G,6)</f>
        <v>Weekday</v>
      </c>
      <c r="E14100" s="10">
        <v>20190221</v>
      </c>
      <c r="F14100" s="11">
        <v>11</v>
      </c>
      <c r="G14100" s="90">
        <v>4688975.9220000003</v>
      </c>
      <c r="H14100" s="91">
        <v>47341979.867405802</v>
      </c>
      <c r="I14100" s="91">
        <v>14431570.9905864</v>
      </c>
      <c r="J14100" s="91">
        <v>3715038.16</v>
      </c>
      <c r="K14100" s="91">
        <v>6988797.4692466799</v>
      </c>
      <c r="L14100" s="91">
        <v>212426.32199393999</v>
      </c>
      <c r="M14100" s="91">
        <v>10104412.269234899</v>
      </c>
      <c r="N14100" s="91">
        <v>5214107.0101018697</v>
      </c>
      <c r="O14100" s="91">
        <v>1345584.98</v>
      </c>
      <c r="P14100" s="69">
        <v>374904.93865091802</v>
      </c>
      <c r="Q14100" s="90">
        <v>77166362.409238905</v>
      </c>
      <c r="R14100" s="91">
        <v>17251435.5199816</v>
      </c>
      <c r="S14100" s="96">
        <v>72839.862471603803</v>
      </c>
      <c r="T14100" s="69">
        <v>94490637.791692093</v>
      </c>
    </row>
    <row r="14101" spans="1:20" x14ac:dyDescent="0.25">
      <c r="A14101" t="s">
        <v>26</v>
      </c>
      <c r="B14101" s="10" t="str">
        <f>VLOOKUP(E14101,'Overview Cluster Days'!B:E,3)</f>
        <v>A</v>
      </c>
      <c r="C14101" s="10" t="str">
        <f>VLOOKUP($E14101,'Overview Cluster Days'!$B:$G,5)</f>
        <v>Winter</v>
      </c>
      <c r="D14101" s="10" t="str">
        <f>VLOOKUP($E14101,'Overview Cluster Days'!$B:$G,6)</f>
        <v>Weekday</v>
      </c>
      <c r="E14101" s="10">
        <v>20190221</v>
      </c>
      <c r="F14101" s="11">
        <v>12</v>
      </c>
      <c r="G14101" s="90">
        <v>4336323.1019996498</v>
      </c>
      <c r="H14101" s="91">
        <v>46949506.311929896</v>
      </c>
      <c r="I14101" s="91">
        <v>15226150.1776732</v>
      </c>
      <c r="J14101" s="91">
        <v>3582816.11</v>
      </c>
      <c r="K14101" s="91">
        <v>7236312.9006710202</v>
      </c>
      <c r="L14101" s="91">
        <v>207045.10599618501</v>
      </c>
      <c r="M14101" s="91">
        <v>11049936.337086</v>
      </c>
      <c r="N14101" s="91">
        <v>5787334.8880785201</v>
      </c>
      <c r="O14101" s="91">
        <v>1410053.36</v>
      </c>
      <c r="P14101" s="69">
        <v>511443.126527527</v>
      </c>
      <c r="Q14101" s="90">
        <v>77331108.602273703</v>
      </c>
      <c r="R14101" s="91">
        <v>18965812.817688301</v>
      </c>
      <c r="S14101" s="96">
        <v>99876.6596738589</v>
      </c>
      <c r="T14101" s="69">
        <v>96396798.079635799</v>
      </c>
    </row>
    <row r="14102" spans="1:20" x14ac:dyDescent="0.25">
      <c r="A14102" t="s">
        <v>26</v>
      </c>
      <c r="B14102" s="10" t="str">
        <f>VLOOKUP(E14102,'Overview Cluster Days'!B:E,3)</f>
        <v>A</v>
      </c>
      <c r="C14102" s="10" t="str">
        <f>VLOOKUP($E14102,'Overview Cluster Days'!$B:$G,5)</f>
        <v>Winter</v>
      </c>
      <c r="D14102" s="10" t="str">
        <f>VLOOKUP($E14102,'Overview Cluster Days'!$B:$G,6)</f>
        <v>Weekday</v>
      </c>
      <c r="E14102" s="10">
        <v>20190221</v>
      </c>
      <c r="F14102" s="11">
        <v>13</v>
      </c>
      <c r="G14102" s="90">
        <v>3927150.36399834</v>
      </c>
      <c r="H14102" s="91">
        <v>46814477.7518325</v>
      </c>
      <c r="I14102" s="91">
        <v>15019422.353013299</v>
      </c>
      <c r="J14102" s="91">
        <v>3545875.7699993099</v>
      </c>
      <c r="K14102" s="91">
        <v>6979968.0024936702</v>
      </c>
      <c r="L14102" s="91">
        <v>197503.29800000001</v>
      </c>
      <c r="M14102" s="91">
        <v>11462303.6376257</v>
      </c>
      <c r="N14102" s="91">
        <v>6107132.6195555199</v>
      </c>
      <c r="O14102" s="91">
        <v>1509090.41</v>
      </c>
      <c r="P14102" s="69">
        <v>553768.36410922301</v>
      </c>
      <c r="Q14102" s="90">
        <v>76286894.241337106</v>
      </c>
      <c r="R14102" s="91">
        <v>19829798.329290401</v>
      </c>
      <c r="S14102" s="96">
        <v>87891.268145675698</v>
      </c>
      <c r="T14102" s="69">
        <v>96204583.838773206</v>
      </c>
    </row>
    <row r="14103" spans="1:20" x14ac:dyDescent="0.25">
      <c r="A14103" t="s">
        <v>26</v>
      </c>
      <c r="B14103" s="10" t="str">
        <f>VLOOKUP(E14103,'Overview Cluster Days'!B:E,3)</f>
        <v>A</v>
      </c>
      <c r="C14103" s="10" t="str">
        <f>VLOOKUP($E14103,'Overview Cluster Days'!$B:$G,5)</f>
        <v>Winter</v>
      </c>
      <c r="D14103" s="10" t="str">
        <f>VLOOKUP($E14103,'Overview Cluster Days'!$B:$G,6)</f>
        <v>Weekday</v>
      </c>
      <c r="E14103" s="10">
        <v>20190221</v>
      </c>
      <c r="F14103" s="11">
        <v>14</v>
      </c>
      <c r="G14103" s="90">
        <v>4439815.0639982801</v>
      </c>
      <c r="H14103" s="91">
        <v>46431524.755962297</v>
      </c>
      <c r="I14103" s="91">
        <v>15183331.3668321</v>
      </c>
      <c r="J14103" s="91">
        <v>3588322.89</v>
      </c>
      <c r="K14103" s="91">
        <v>7247935.7079167897</v>
      </c>
      <c r="L14103" s="91">
        <v>188455.45999819899</v>
      </c>
      <c r="M14103" s="91">
        <v>11156439.273145299</v>
      </c>
      <c r="N14103" s="91">
        <v>6388571.7852027798</v>
      </c>
      <c r="O14103" s="91">
        <v>1476162.74</v>
      </c>
      <c r="P14103" s="69">
        <v>541338.76958175201</v>
      </c>
      <c r="Q14103" s="90">
        <v>76890929.784709394</v>
      </c>
      <c r="R14103" s="91">
        <v>19750968.027927998</v>
      </c>
      <c r="S14103" s="96">
        <v>59828.280183517003</v>
      </c>
      <c r="T14103" s="69">
        <v>96701726.092820898</v>
      </c>
    </row>
    <row r="14104" spans="1:20" x14ac:dyDescent="0.25">
      <c r="A14104" t="s">
        <v>26</v>
      </c>
      <c r="B14104" s="10" t="str">
        <f>VLOOKUP(E14104,'Overview Cluster Days'!B:E,3)</f>
        <v>A</v>
      </c>
      <c r="C14104" s="10" t="str">
        <f>VLOOKUP($E14104,'Overview Cluster Days'!$B:$G,5)</f>
        <v>Winter</v>
      </c>
      <c r="D14104" s="10" t="str">
        <f>VLOOKUP($E14104,'Overview Cluster Days'!$B:$G,6)</f>
        <v>Weekday</v>
      </c>
      <c r="E14104" s="10">
        <v>20190221</v>
      </c>
      <c r="F14104" s="11">
        <v>15</v>
      </c>
      <c r="G14104" s="90">
        <v>4617333.8779992601</v>
      </c>
      <c r="H14104" s="91">
        <v>45998084.683027402</v>
      </c>
      <c r="I14104" s="91">
        <v>14770701.352708001</v>
      </c>
      <c r="J14104" s="91">
        <v>3574551.5199997998</v>
      </c>
      <c r="K14104" s="91">
        <v>7389902.8794722296</v>
      </c>
      <c r="L14104" s="91">
        <v>181509.62</v>
      </c>
      <c r="M14104" s="91">
        <v>10350314.4659888</v>
      </c>
      <c r="N14104" s="91">
        <v>6262527.45693943</v>
      </c>
      <c r="O14104" s="91">
        <v>1411516.91</v>
      </c>
      <c r="P14104" s="69">
        <v>504557.35948673799</v>
      </c>
      <c r="Q14104" s="90">
        <v>76350574.313206598</v>
      </c>
      <c r="R14104" s="91">
        <v>18710425.812415</v>
      </c>
      <c r="S14104" s="96">
        <v>50985.842021133802</v>
      </c>
      <c r="T14104" s="69">
        <v>95111985.967642799</v>
      </c>
    </row>
    <row r="14105" spans="1:20" x14ac:dyDescent="0.25">
      <c r="A14105" t="s">
        <v>26</v>
      </c>
      <c r="B14105" s="10" t="str">
        <f>VLOOKUP(E14105,'Overview Cluster Days'!B:E,3)</f>
        <v>A</v>
      </c>
      <c r="C14105" s="10" t="str">
        <f>VLOOKUP($E14105,'Overview Cluster Days'!$B:$G,5)</f>
        <v>Winter</v>
      </c>
      <c r="D14105" s="10" t="str">
        <f>VLOOKUP($E14105,'Overview Cluster Days'!$B:$G,6)</f>
        <v>Weekday</v>
      </c>
      <c r="E14105" s="10">
        <v>20190221</v>
      </c>
      <c r="F14105" s="11">
        <v>16</v>
      </c>
      <c r="G14105" s="90">
        <v>4474545.6299991496</v>
      </c>
      <c r="H14105" s="91">
        <v>45372400.190290898</v>
      </c>
      <c r="I14105" s="91">
        <v>14921261.5092749</v>
      </c>
      <c r="J14105" s="91">
        <v>3725412.2919999999</v>
      </c>
      <c r="K14105" s="91">
        <v>7421068.5178721901</v>
      </c>
      <c r="L14105" s="91">
        <v>170753.92399677401</v>
      </c>
      <c r="M14105" s="91">
        <v>9278890.5811697803</v>
      </c>
      <c r="N14105" s="91">
        <v>6068504.7352833701</v>
      </c>
      <c r="O14105" s="91">
        <v>1307098.348</v>
      </c>
      <c r="P14105" s="69">
        <v>513275.16663274501</v>
      </c>
      <c r="Q14105" s="90">
        <v>75914688.139437094</v>
      </c>
      <c r="R14105" s="91">
        <v>17338522.7550827</v>
      </c>
      <c r="S14105" s="96">
        <v>21488.282599792601</v>
      </c>
      <c r="T14105" s="69">
        <v>93274699.177119493</v>
      </c>
    </row>
    <row r="14106" spans="1:20" x14ac:dyDescent="0.25">
      <c r="A14106" t="s">
        <v>26</v>
      </c>
      <c r="B14106" s="10" t="str">
        <f>VLOOKUP(E14106,'Overview Cluster Days'!B:E,3)</f>
        <v>A</v>
      </c>
      <c r="C14106" s="10" t="str">
        <f>VLOOKUP($E14106,'Overview Cluster Days'!$B:$G,5)</f>
        <v>Winter</v>
      </c>
      <c r="D14106" s="10" t="str">
        <f>VLOOKUP($E14106,'Overview Cluster Days'!$B:$G,6)</f>
        <v>Weekday</v>
      </c>
      <c r="E14106" s="10">
        <v>20190221</v>
      </c>
      <c r="F14106" s="11">
        <v>17</v>
      </c>
      <c r="G14106" s="90">
        <v>5074777.7739973404</v>
      </c>
      <c r="H14106" s="91">
        <v>45741347.427313603</v>
      </c>
      <c r="I14106" s="91">
        <v>14921090.161326</v>
      </c>
      <c r="J14106" s="91">
        <v>4299393.7619963503</v>
      </c>
      <c r="K14106" s="91">
        <v>7295856.9061501399</v>
      </c>
      <c r="L14106" s="91">
        <v>161140.87400000001</v>
      </c>
      <c r="M14106" s="91">
        <v>7849354.5950840199</v>
      </c>
      <c r="N14106" s="91">
        <v>5714631.8924136898</v>
      </c>
      <c r="O14106" s="91">
        <v>1204155.07899892</v>
      </c>
      <c r="P14106" s="69">
        <v>622663.826668408</v>
      </c>
      <c r="Q14106" s="90">
        <v>77332466.0307834</v>
      </c>
      <c r="R14106" s="91">
        <v>15551946.267165</v>
      </c>
      <c r="S14106" s="96">
        <v>5.65307633951306E-3</v>
      </c>
      <c r="T14106" s="69">
        <v>92884412.303601503</v>
      </c>
    </row>
    <row r="14107" spans="1:20" x14ac:dyDescent="0.25">
      <c r="A14107" t="s">
        <v>26</v>
      </c>
      <c r="B14107" s="10" t="str">
        <f>VLOOKUP(E14107,'Overview Cluster Days'!B:E,3)</f>
        <v>A</v>
      </c>
      <c r="C14107" s="10" t="str">
        <f>VLOOKUP($E14107,'Overview Cluster Days'!$B:$G,5)</f>
        <v>Winter</v>
      </c>
      <c r="D14107" s="10" t="str">
        <f>VLOOKUP($E14107,'Overview Cluster Days'!$B:$G,6)</f>
        <v>Weekday</v>
      </c>
      <c r="E14107" s="10">
        <v>20190221</v>
      </c>
      <c r="F14107" s="11">
        <v>18</v>
      </c>
      <c r="G14107" s="90">
        <v>5852966.8269990003</v>
      </c>
      <c r="H14107" s="91">
        <v>46599498.658473</v>
      </c>
      <c r="I14107" s="91">
        <v>14899535.076149501</v>
      </c>
      <c r="J14107" s="91">
        <v>5082680.784</v>
      </c>
      <c r="K14107" s="91">
        <v>6912046.2186808102</v>
      </c>
      <c r="L14107" s="91">
        <v>186791.696</v>
      </c>
      <c r="M14107" s="91">
        <v>6624615.41546671</v>
      </c>
      <c r="N14107" s="91">
        <v>4973054.2099337401</v>
      </c>
      <c r="O14107" s="91">
        <v>1073367.6070000001</v>
      </c>
      <c r="P14107" s="69">
        <v>330510.026079109</v>
      </c>
      <c r="Q14107" s="90">
        <v>79346727.564302295</v>
      </c>
      <c r="R14107" s="91">
        <v>13188338.954479599</v>
      </c>
      <c r="S14107" s="96">
        <v>3.0865478329360498E-3</v>
      </c>
      <c r="T14107" s="69">
        <v>92535066.521868393</v>
      </c>
    </row>
    <row r="14108" spans="1:20" x14ac:dyDescent="0.25">
      <c r="A14108" t="s">
        <v>26</v>
      </c>
      <c r="B14108" s="10" t="str">
        <f>VLOOKUP(E14108,'Overview Cluster Days'!B:E,3)</f>
        <v>A</v>
      </c>
      <c r="C14108" s="10" t="str">
        <f>VLOOKUP($E14108,'Overview Cluster Days'!$B:$G,5)</f>
        <v>Winter</v>
      </c>
      <c r="D14108" s="10" t="str">
        <f>VLOOKUP($E14108,'Overview Cluster Days'!$B:$G,6)</f>
        <v>Weekday</v>
      </c>
      <c r="E14108" s="10">
        <v>20190221</v>
      </c>
      <c r="F14108" s="11">
        <v>19</v>
      </c>
      <c r="G14108" s="90">
        <v>6896777.4419999998</v>
      </c>
      <c r="H14108" s="91">
        <v>49223155.383285299</v>
      </c>
      <c r="I14108" s="91">
        <v>14658010.3499678</v>
      </c>
      <c r="J14108" s="91">
        <v>5408301.165</v>
      </c>
      <c r="K14108" s="91">
        <v>6233730.9759656303</v>
      </c>
      <c r="L14108" s="91">
        <v>178452.50899999999</v>
      </c>
      <c r="M14108" s="91">
        <v>6780450.5212097401</v>
      </c>
      <c r="N14108" s="91">
        <v>4274472.7484299699</v>
      </c>
      <c r="O14108" s="91">
        <v>993570.89800000004</v>
      </c>
      <c r="P14108" s="69">
        <v>465706.505715693</v>
      </c>
      <c r="Q14108" s="90">
        <v>82419975.316218793</v>
      </c>
      <c r="R14108" s="91">
        <v>12692653.1823554</v>
      </c>
      <c r="S14108" s="96">
        <v>-1.6226195730269001E-3</v>
      </c>
      <c r="T14108" s="69">
        <v>95112628.496951595</v>
      </c>
    </row>
    <row r="14109" spans="1:20" x14ac:dyDescent="0.25">
      <c r="A14109" t="s">
        <v>26</v>
      </c>
      <c r="B14109" s="10" t="str">
        <f>VLOOKUP(E14109,'Overview Cluster Days'!B:E,3)</f>
        <v>A</v>
      </c>
      <c r="C14109" s="10" t="str">
        <f>VLOOKUP($E14109,'Overview Cluster Days'!$B:$G,5)</f>
        <v>Winter</v>
      </c>
      <c r="D14109" s="10" t="str">
        <f>VLOOKUP($E14109,'Overview Cluster Days'!$B:$G,6)</f>
        <v>Weekday</v>
      </c>
      <c r="E14109" s="10">
        <v>20190221</v>
      </c>
      <c r="F14109" s="11">
        <v>20</v>
      </c>
      <c r="G14109" s="90">
        <v>6562406.6409991002</v>
      </c>
      <c r="H14109" s="91">
        <v>47654300.702389397</v>
      </c>
      <c r="I14109" s="91">
        <v>15757823.9244704</v>
      </c>
      <c r="J14109" s="91">
        <v>5159118.7819992201</v>
      </c>
      <c r="K14109" s="91">
        <v>5828302.7191543998</v>
      </c>
      <c r="L14109" s="91">
        <v>178852.19899410801</v>
      </c>
      <c r="M14109" s="91">
        <v>6957416.09656006</v>
      </c>
      <c r="N14109" s="91">
        <v>4089873.2733080899</v>
      </c>
      <c r="O14109" s="91">
        <v>997008.18700000003</v>
      </c>
      <c r="P14109" s="69">
        <v>450592.95935000002</v>
      </c>
      <c r="Q14109" s="90">
        <v>80961952.769012496</v>
      </c>
      <c r="R14109" s="91">
        <v>12673742.7152123</v>
      </c>
      <c r="S14109" s="96">
        <v>-3.3013916108757301E-3</v>
      </c>
      <c r="T14109" s="69">
        <v>93635695.480923295</v>
      </c>
    </row>
    <row r="14110" spans="1:20" x14ac:dyDescent="0.25">
      <c r="A14110" t="s">
        <v>26</v>
      </c>
      <c r="B14110" s="10" t="str">
        <f>VLOOKUP(E14110,'Overview Cluster Days'!B:E,3)</f>
        <v>A</v>
      </c>
      <c r="C14110" s="10" t="str">
        <f>VLOOKUP($E14110,'Overview Cluster Days'!$B:$G,5)</f>
        <v>Winter</v>
      </c>
      <c r="D14110" s="10" t="str">
        <f>VLOOKUP($E14110,'Overview Cluster Days'!$B:$G,6)</f>
        <v>Weekday</v>
      </c>
      <c r="E14110" s="10">
        <v>20190221</v>
      </c>
      <c r="F14110" s="11">
        <v>21</v>
      </c>
      <c r="G14110" s="90">
        <v>5150676.4199998798</v>
      </c>
      <c r="H14110" s="91">
        <v>42984916.831624702</v>
      </c>
      <c r="I14110" s="91">
        <v>12623747.943478899</v>
      </c>
      <c r="J14110" s="91">
        <v>4391801.5809982503</v>
      </c>
      <c r="K14110" s="91">
        <v>5642044.8626024099</v>
      </c>
      <c r="L14110" s="91">
        <v>169505.24799999999</v>
      </c>
      <c r="M14110" s="91">
        <v>6579738.0073662298</v>
      </c>
      <c r="N14110" s="91">
        <v>3380456.4457128099</v>
      </c>
      <c r="O14110" s="91">
        <v>1074517.49599993</v>
      </c>
      <c r="P14110" s="69">
        <v>322661.83214153</v>
      </c>
      <c r="Q14110" s="90">
        <v>70793187.638704106</v>
      </c>
      <c r="R14110" s="91">
        <v>11526879.029220499</v>
      </c>
      <c r="S14110" s="96">
        <v>3631.5146686098301</v>
      </c>
      <c r="T14110" s="69">
        <v>82323698.182593197</v>
      </c>
    </row>
    <row r="14111" spans="1:20" x14ac:dyDescent="0.25">
      <c r="A14111" t="s">
        <v>26</v>
      </c>
      <c r="B14111" s="10" t="str">
        <f>VLOOKUP(E14111,'Overview Cluster Days'!B:E,3)</f>
        <v>A</v>
      </c>
      <c r="C14111" s="10" t="str">
        <f>VLOOKUP($E14111,'Overview Cluster Days'!$B:$G,5)</f>
        <v>Winter</v>
      </c>
      <c r="D14111" s="10" t="str">
        <f>VLOOKUP($E14111,'Overview Cluster Days'!$B:$G,6)</f>
        <v>Weekday</v>
      </c>
      <c r="E14111" s="10">
        <v>20190221</v>
      </c>
      <c r="F14111" s="11">
        <v>22</v>
      </c>
      <c r="G14111" s="90">
        <v>4587703.5039970102</v>
      </c>
      <c r="H14111" s="91">
        <v>38683587.444199398</v>
      </c>
      <c r="I14111" s="91">
        <v>11708361.304059301</v>
      </c>
      <c r="J14111" s="91">
        <v>4143716.53399899</v>
      </c>
      <c r="K14111" s="91">
        <v>6566156.7756669503</v>
      </c>
      <c r="L14111" s="91">
        <v>145675.35199602199</v>
      </c>
      <c r="M14111" s="91">
        <v>6584930.9220577199</v>
      </c>
      <c r="N14111" s="91">
        <v>3443130.7904870901</v>
      </c>
      <c r="O14111" s="91">
        <v>1255395.7099999799</v>
      </c>
      <c r="P14111" s="69">
        <v>382978.07424314797</v>
      </c>
      <c r="Q14111" s="90">
        <v>65689525.561921597</v>
      </c>
      <c r="R14111" s="91">
        <v>11812110.848784</v>
      </c>
      <c r="S14111" s="96">
        <v>2.8063964564353202E-3</v>
      </c>
      <c r="T14111" s="69">
        <v>77501636.413512006</v>
      </c>
    </row>
    <row r="14112" spans="1:20" x14ac:dyDescent="0.25">
      <c r="A14112" t="s">
        <v>26</v>
      </c>
      <c r="B14112" s="10" t="str">
        <f>VLOOKUP(E14112,'Overview Cluster Days'!B:E,3)</f>
        <v>A</v>
      </c>
      <c r="C14112" s="10" t="str">
        <f>VLOOKUP($E14112,'Overview Cluster Days'!$B:$G,5)</f>
        <v>Winter</v>
      </c>
      <c r="D14112" s="10" t="str">
        <f>VLOOKUP($E14112,'Overview Cluster Days'!$B:$G,6)</f>
        <v>Weekday</v>
      </c>
      <c r="E14112" s="10">
        <v>20190221</v>
      </c>
      <c r="F14112" s="11">
        <v>23</v>
      </c>
      <c r="G14112" s="90">
        <v>4792963.4679981396</v>
      </c>
      <c r="H14112" s="91">
        <v>37721232.549570501</v>
      </c>
      <c r="I14112" s="91">
        <v>10623670.9947767</v>
      </c>
      <c r="J14112" s="91">
        <v>4081202.2389999302</v>
      </c>
      <c r="K14112" s="91">
        <v>6187911.9949748702</v>
      </c>
      <c r="L14112" s="91">
        <v>147880.619999313</v>
      </c>
      <c r="M14112" s="91">
        <v>6854083.4260264803</v>
      </c>
      <c r="N14112" s="91">
        <v>3411734.1777995098</v>
      </c>
      <c r="O14112" s="91">
        <v>1333985.8089998299</v>
      </c>
      <c r="P14112" s="69">
        <v>531752.73867825698</v>
      </c>
      <c r="Q14112" s="90">
        <v>63406981.246320099</v>
      </c>
      <c r="R14112" s="91">
        <v>12279436.7715034</v>
      </c>
      <c r="S14112" s="96">
        <v>10015.661838881701</v>
      </c>
      <c r="T14112" s="69">
        <v>75696433.679662406</v>
      </c>
    </row>
    <row r="14113" spans="1:20" x14ac:dyDescent="0.25">
      <c r="A14113" t="s">
        <v>26</v>
      </c>
      <c r="B14113" s="10" t="str">
        <f>VLOOKUP(E14113,'Overview Cluster Days'!B:E,3)</f>
        <v>A</v>
      </c>
      <c r="C14113" s="10" t="str">
        <f>VLOOKUP($E14113,'Overview Cluster Days'!$B:$G,5)</f>
        <v>Winter</v>
      </c>
      <c r="D14113" s="10" t="str">
        <f>VLOOKUP($E14113,'Overview Cluster Days'!$B:$G,6)</f>
        <v>Weekday</v>
      </c>
      <c r="E14113" s="10">
        <v>20190221</v>
      </c>
      <c r="F14113" s="11">
        <v>24</v>
      </c>
      <c r="G14113" s="90">
        <v>4735382.0599999996</v>
      </c>
      <c r="H14113" s="91">
        <v>36129161.0043099</v>
      </c>
      <c r="I14113" s="91">
        <v>11102418.3233345</v>
      </c>
      <c r="J14113" s="91">
        <v>4180652.7899993099</v>
      </c>
      <c r="K14113" s="91">
        <v>5763232.9929542104</v>
      </c>
      <c r="L14113" s="91">
        <v>148270.69999534899</v>
      </c>
      <c r="M14113" s="91">
        <v>7140829.9287094399</v>
      </c>
      <c r="N14113" s="91">
        <v>3668883.4677590998</v>
      </c>
      <c r="O14113" s="91">
        <v>1225703.5099996999</v>
      </c>
      <c r="P14113" s="69">
        <v>524773.31294093304</v>
      </c>
      <c r="Q14113" s="90">
        <v>61910847.170597903</v>
      </c>
      <c r="R14113" s="91">
        <v>12708460.919404499</v>
      </c>
      <c r="S14113" s="96">
        <v>22172.961432479598</v>
      </c>
      <c r="T14113" s="69">
        <v>74641481.051434904</v>
      </c>
    </row>
    <row r="14114" spans="1:20" x14ac:dyDescent="0.25">
      <c r="A14114" t="s">
        <v>26</v>
      </c>
      <c r="B14114" s="10" t="str">
        <f>VLOOKUP(E14114,'Overview Cluster Days'!B:E,3)</f>
        <v>C</v>
      </c>
      <c r="C14114" s="10" t="str">
        <f>VLOOKUP($E14114,'Overview Cluster Days'!$B:$G,5)</f>
        <v>Winter</v>
      </c>
      <c r="D14114" s="10" t="str">
        <f>VLOOKUP($E14114,'Overview Cluster Days'!$B:$G,6)</f>
        <v>Weekday</v>
      </c>
      <c r="E14114" s="10">
        <v>20190222</v>
      </c>
      <c r="F14114" s="11">
        <v>1</v>
      </c>
      <c r="G14114" s="90">
        <v>5854633.6019996898</v>
      </c>
      <c r="H14114" s="91">
        <v>36178394.862066299</v>
      </c>
      <c r="I14114" s="91">
        <v>13198927.865264</v>
      </c>
      <c r="J14114" s="91">
        <v>5011329.8999999296</v>
      </c>
      <c r="K14114" s="91">
        <v>5477811.56622844</v>
      </c>
      <c r="L14114" s="91">
        <v>142292.539999584</v>
      </c>
      <c r="M14114" s="91">
        <v>7958646.0810451703</v>
      </c>
      <c r="N14114" s="91">
        <v>3822892.0558040198</v>
      </c>
      <c r="O14114" s="91">
        <v>1135248.00999881</v>
      </c>
      <c r="P14114" s="69">
        <v>497028.30036549998</v>
      </c>
      <c r="Q14114" s="90">
        <v>65721097.795558304</v>
      </c>
      <c r="R14114" s="91">
        <v>13556106.987213099</v>
      </c>
      <c r="S14114" s="96">
        <v>43895.236802505802</v>
      </c>
      <c r="T14114" s="69">
        <v>79321100.019573897</v>
      </c>
    </row>
    <row r="14115" spans="1:20" x14ac:dyDescent="0.25">
      <c r="A14115" t="s">
        <v>26</v>
      </c>
      <c r="B14115" s="10" t="str">
        <f>VLOOKUP(E14115,'Overview Cluster Days'!B:E,3)</f>
        <v>C</v>
      </c>
      <c r="C14115" s="10" t="str">
        <f>VLOOKUP($E14115,'Overview Cluster Days'!$B:$G,5)</f>
        <v>Winter</v>
      </c>
      <c r="D14115" s="10" t="str">
        <f>VLOOKUP($E14115,'Overview Cluster Days'!$B:$G,6)</f>
        <v>Weekday</v>
      </c>
      <c r="E14115" s="10">
        <v>20190222</v>
      </c>
      <c r="F14115" s="11">
        <v>2</v>
      </c>
      <c r="G14115" s="90">
        <v>5523846.6549957097</v>
      </c>
      <c r="H14115" s="91">
        <v>36506195.8433128</v>
      </c>
      <c r="I14115" s="91">
        <v>12784878.217824601</v>
      </c>
      <c r="J14115" s="91">
        <v>5255906.3119999999</v>
      </c>
      <c r="K14115" s="91">
        <v>6060438.8492200403</v>
      </c>
      <c r="L14115" s="91">
        <v>125345.929</v>
      </c>
      <c r="M14115" s="91">
        <v>8330906.5779466797</v>
      </c>
      <c r="N14115" s="91">
        <v>3802537.5466371202</v>
      </c>
      <c r="O14115" s="91">
        <v>1375244.872</v>
      </c>
      <c r="P14115" s="69">
        <v>521690.60181507102</v>
      </c>
      <c r="Q14115" s="90">
        <v>66131265.877353102</v>
      </c>
      <c r="R14115" s="91">
        <v>14155725.527398899</v>
      </c>
      <c r="S14115" s="96">
        <v>-2.4822996929287902E-3</v>
      </c>
      <c r="T14115" s="69">
        <v>80286991.402269706</v>
      </c>
    </row>
    <row r="14116" spans="1:20" x14ac:dyDescent="0.25">
      <c r="A14116" t="s">
        <v>26</v>
      </c>
      <c r="B14116" s="10" t="str">
        <f>VLOOKUP(E14116,'Overview Cluster Days'!B:E,3)</f>
        <v>C</v>
      </c>
      <c r="C14116" s="10" t="str">
        <f>VLOOKUP($E14116,'Overview Cluster Days'!$B:$G,5)</f>
        <v>Winter</v>
      </c>
      <c r="D14116" s="10" t="str">
        <f>VLOOKUP($E14116,'Overview Cluster Days'!$B:$G,6)</f>
        <v>Weekday</v>
      </c>
      <c r="E14116" s="10">
        <v>20190222</v>
      </c>
      <c r="F14116" s="11">
        <v>3</v>
      </c>
      <c r="G14116" s="90">
        <v>6465873.2199999997</v>
      </c>
      <c r="H14116" s="91">
        <v>37166419.093878001</v>
      </c>
      <c r="I14116" s="91">
        <v>12517862.0183836</v>
      </c>
      <c r="J14116" s="91">
        <v>5045932.6099979198</v>
      </c>
      <c r="K14116" s="91">
        <v>5611916.7193053998</v>
      </c>
      <c r="L14116" s="91">
        <v>129644.14</v>
      </c>
      <c r="M14116" s="91">
        <v>8498598.7358695902</v>
      </c>
      <c r="N14116" s="91">
        <v>3944770.29271386</v>
      </c>
      <c r="O14116" s="91">
        <v>1406494.97</v>
      </c>
      <c r="P14116" s="69">
        <v>678890.550426209</v>
      </c>
      <c r="Q14116" s="90">
        <v>66808003.661564901</v>
      </c>
      <c r="R14116" s="91">
        <v>14658398.6890097</v>
      </c>
      <c r="S14116" s="96">
        <v>-3.6895751254633099E-3</v>
      </c>
      <c r="T14116" s="69">
        <v>81466402.346884996</v>
      </c>
    </row>
    <row r="14117" spans="1:20" x14ac:dyDescent="0.25">
      <c r="A14117" t="s">
        <v>26</v>
      </c>
      <c r="B14117" s="10" t="str">
        <f>VLOOKUP(E14117,'Overview Cluster Days'!B:E,3)</f>
        <v>C</v>
      </c>
      <c r="C14117" s="10" t="str">
        <f>VLOOKUP($E14117,'Overview Cluster Days'!$B:$G,5)</f>
        <v>Winter</v>
      </c>
      <c r="D14117" s="10" t="str">
        <f>VLOOKUP($E14117,'Overview Cluster Days'!$B:$G,6)</f>
        <v>Weekday</v>
      </c>
      <c r="E14117" s="10">
        <v>20190222</v>
      </c>
      <c r="F14117" s="11">
        <v>4</v>
      </c>
      <c r="G14117" s="90">
        <v>6513910.8749983897</v>
      </c>
      <c r="H14117" s="91">
        <v>37210700.100189798</v>
      </c>
      <c r="I14117" s="91">
        <v>12188101.5203625</v>
      </c>
      <c r="J14117" s="91">
        <v>5050763.9069999699</v>
      </c>
      <c r="K14117" s="91">
        <v>6056837.9046744704</v>
      </c>
      <c r="L14117" s="91">
        <v>127844.702997991</v>
      </c>
      <c r="M14117" s="91">
        <v>8024244.7643400803</v>
      </c>
      <c r="N14117" s="91">
        <v>4114126.7765876302</v>
      </c>
      <c r="O14117" s="91">
        <v>1412544.7689999701</v>
      </c>
      <c r="P14117" s="69">
        <v>619604.011133124</v>
      </c>
      <c r="Q14117" s="90">
        <v>67020314.307225101</v>
      </c>
      <c r="R14117" s="91">
        <v>14298365.0240588</v>
      </c>
      <c r="S14117" s="96">
        <v>5.7302091736346501E-3</v>
      </c>
      <c r="T14117" s="69">
        <v>81318679.337014094</v>
      </c>
    </row>
    <row r="14118" spans="1:20" x14ac:dyDescent="0.25">
      <c r="A14118" t="s">
        <v>26</v>
      </c>
      <c r="B14118" s="10" t="str">
        <f>VLOOKUP(E14118,'Overview Cluster Days'!B:E,3)</f>
        <v>C</v>
      </c>
      <c r="C14118" s="10" t="str">
        <f>VLOOKUP($E14118,'Overview Cluster Days'!$B:$G,5)</f>
        <v>Winter</v>
      </c>
      <c r="D14118" s="10" t="str">
        <f>VLOOKUP($E14118,'Overview Cluster Days'!$B:$G,6)</f>
        <v>Weekday</v>
      </c>
      <c r="E14118" s="10">
        <v>20190222</v>
      </c>
      <c r="F14118" s="11">
        <v>5</v>
      </c>
      <c r="G14118" s="90">
        <v>6612356.8199996296</v>
      </c>
      <c r="H14118" s="91">
        <v>37295468.196965098</v>
      </c>
      <c r="I14118" s="91">
        <v>11559396.285126301</v>
      </c>
      <c r="J14118" s="91">
        <v>5206154.6669999696</v>
      </c>
      <c r="K14118" s="91">
        <v>6104365.45691403</v>
      </c>
      <c r="L14118" s="91">
        <v>128919.086</v>
      </c>
      <c r="M14118" s="91">
        <v>7449112.5516422</v>
      </c>
      <c r="N14118" s="91">
        <v>4092657.9765076898</v>
      </c>
      <c r="O14118" s="91">
        <v>1468159.3289999701</v>
      </c>
      <c r="P14118" s="69">
        <v>657236.65269000805</v>
      </c>
      <c r="Q14118" s="90">
        <v>66777741.426005103</v>
      </c>
      <c r="R14118" s="91">
        <v>13796085.595839901</v>
      </c>
      <c r="S14118" s="96">
        <v>1.14604183472693E-2</v>
      </c>
      <c r="T14118" s="69">
        <v>80573827.033305407</v>
      </c>
    </row>
    <row r="14119" spans="1:20" x14ac:dyDescent="0.25">
      <c r="A14119" t="s">
        <v>26</v>
      </c>
      <c r="B14119" s="10" t="str">
        <f>VLOOKUP(E14119,'Overview Cluster Days'!B:E,3)</f>
        <v>C</v>
      </c>
      <c r="C14119" s="10" t="str">
        <f>VLOOKUP($E14119,'Overview Cluster Days'!$B:$G,5)</f>
        <v>Winter</v>
      </c>
      <c r="D14119" s="10" t="str">
        <f>VLOOKUP($E14119,'Overview Cluster Days'!$B:$G,6)</f>
        <v>Weekday</v>
      </c>
      <c r="E14119" s="10">
        <v>20190222</v>
      </c>
      <c r="F14119" s="11">
        <v>6</v>
      </c>
      <c r="G14119" s="90">
        <v>5728793.4399990104</v>
      </c>
      <c r="H14119" s="91">
        <v>37753099.006207302</v>
      </c>
      <c r="I14119" s="91">
        <v>10911201.4305098</v>
      </c>
      <c r="J14119" s="91">
        <v>5391174.4899980202</v>
      </c>
      <c r="K14119" s="91">
        <v>6246552.3384080101</v>
      </c>
      <c r="L14119" s="91">
        <v>127568.939998021</v>
      </c>
      <c r="M14119" s="91">
        <v>6538189.54148784</v>
      </c>
      <c r="N14119" s="91">
        <v>3855788.8861855199</v>
      </c>
      <c r="O14119" s="91">
        <v>1469305.61</v>
      </c>
      <c r="P14119" s="69">
        <v>598818.78019612003</v>
      </c>
      <c r="Q14119" s="90">
        <v>66030820.705122098</v>
      </c>
      <c r="R14119" s="91">
        <v>12589671.7578675</v>
      </c>
      <c r="S14119" s="96">
        <v>-7.6904296875E-3</v>
      </c>
      <c r="T14119" s="69">
        <v>78620492.455299199</v>
      </c>
    </row>
    <row r="14120" spans="1:20" x14ac:dyDescent="0.25">
      <c r="A14120" t="s">
        <v>26</v>
      </c>
      <c r="B14120" s="10" t="str">
        <f>VLOOKUP(E14120,'Overview Cluster Days'!B:E,3)</f>
        <v>C</v>
      </c>
      <c r="C14120" s="10" t="str">
        <f>VLOOKUP($E14120,'Overview Cluster Days'!$B:$G,5)</f>
        <v>Winter</v>
      </c>
      <c r="D14120" s="10" t="str">
        <f>VLOOKUP($E14120,'Overview Cluster Days'!$B:$G,6)</f>
        <v>Weekday</v>
      </c>
      <c r="E14120" s="10">
        <v>20190222</v>
      </c>
      <c r="F14120" s="11">
        <v>7</v>
      </c>
      <c r="G14120" s="90">
        <v>7114866</v>
      </c>
      <c r="H14120" s="91">
        <v>39862089.037485898</v>
      </c>
      <c r="I14120" s="91">
        <v>13744774.284107</v>
      </c>
      <c r="J14120" s="91">
        <v>5920675.4060000004</v>
      </c>
      <c r="K14120" s="91">
        <v>4802677.4131355602</v>
      </c>
      <c r="L14120" s="91">
        <v>150309.91</v>
      </c>
      <c r="M14120" s="91">
        <v>5466299.3300328404</v>
      </c>
      <c r="N14120" s="91">
        <v>3792146.0591946798</v>
      </c>
      <c r="O14120" s="91">
        <v>1566621.0819999799</v>
      </c>
      <c r="P14120" s="69">
        <v>418635.84927342902</v>
      </c>
      <c r="Q14120" s="90">
        <v>71445082.140728503</v>
      </c>
      <c r="R14120" s="91">
        <v>11394012.230500899</v>
      </c>
      <c r="S14120" s="96">
        <v>50.722723052836997</v>
      </c>
      <c r="T14120" s="69">
        <v>82839145.093952507</v>
      </c>
    </row>
    <row r="14121" spans="1:20" x14ac:dyDescent="0.25">
      <c r="A14121" t="s">
        <v>26</v>
      </c>
      <c r="B14121" s="10" t="str">
        <f>VLOOKUP(E14121,'Overview Cluster Days'!B:E,3)</f>
        <v>C</v>
      </c>
      <c r="C14121" s="10" t="str">
        <f>VLOOKUP($E14121,'Overview Cluster Days'!$B:$G,5)</f>
        <v>Winter</v>
      </c>
      <c r="D14121" s="10" t="str">
        <f>VLOOKUP($E14121,'Overview Cluster Days'!$B:$G,6)</f>
        <v>Weekday</v>
      </c>
      <c r="E14121" s="10">
        <v>20190222</v>
      </c>
      <c r="F14121" s="11">
        <v>8</v>
      </c>
      <c r="G14121" s="90">
        <v>7691045.5559999999</v>
      </c>
      <c r="H14121" s="91">
        <v>46793797.912315302</v>
      </c>
      <c r="I14121" s="91">
        <v>15106725.060733501</v>
      </c>
      <c r="J14121" s="91">
        <v>6755240.5499999598</v>
      </c>
      <c r="K14121" s="91">
        <v>4640713.5246661603</v>
      </c>
      <c r="L14121" s="91">
        <v>121496.916</v>
      </c>
      <c r="M14121" s="91">
        <v>5751175.61823548</v>
      </c>
      <c r="N14121" s="91">
        <v>3926745.7687085201</v>
      </c>
      <c r="O14121" s="91">
        <v>1220636.0339999599</v>
      </c>
      <c r="P14121" s="69">
        <v>460417.085261375</v>
      </c>
      <c r="Q14121" s="90">
        <v>80987522.603714898</v>
      </c>
      <c r="R14121" s="91">
        <v>11480471.422205299</v>
      </c>
      <c r="S14121" s="96">
        <v>-1.8449706723913599E-2</v>
      </c>
      <c r="T14121" s="69">
        <v>92467994.007470503</v>
      </c>
    </row>
    <row r="14122" spans="1:20" x14ac:dyDescent="0.25">
      <c r="A14122" t="s">
        <v>26</v>
      </c>
      <c r="B14122" s="10" t="str">
        <f>VLOOKUP(E14122,'Overview Cluster Days'!B:E,3)</f>
        <v>C</v>
      </c>
      <c r="C14122" s="10" t="str">
        <f>VLOOKUP($E14122,'Overview Cluster Days'!$B:$G,5)</f>
        <v>Winter</v>
      </c>
      <c r="D14122" s="10" t="str">
        <f>VLOOKUP($E14122,'Overview Cluster Days'!$B:$G,6)</f>
        <v>Weekday</v>
      </c>
      <c r="E14122" s="10">
        <v>20190222</v>
      </c>
      <c r="F14122" s="11">
        <v>9</v>
      </c>
      <c r="G14122" s="90">
        <v>8182373.5199999996</v>
      </c>
      <c r="H14122" s="91">
        <v>49155178.063719898</v>
      </c>
      <c r="I14122" s="91">
        <v>16319490.244999699</v>
      </c>
      <c r="J14122" s="91">
        <v>8441212.7399978209</v>
      </c>
      <c r="K14122" s="91">
        <v>5875274.4339062599</v>
      </c>
      <c r="L14122" s="91">
        <v>139786.71</v>
      </c>
      <c r="M14122" s="91">
        <v>7028898.9498327402</v>
      </c>
      <c r="N14122" s="91">
        <v>4922880.1166804098</v>
      </c>
      <c r="O14122" s="91">
        <v>1108120.38999871</v>
      </c>
      <c r="P14122" s="69">
        <v>660725.79405370005</v>
      </c>
      <c r="Q14122" s="90">
        <v>87973529.002623707</v>
      </c>
      <c r="R14122" s="91">
        <v>13860411.960565601</v>
      </c>
      <c r="S14122" s="96">
        <v>7.9238892649300396E-3</v>
      </c>
      <c r="T14122" s="69">
        <v>101833940.971113</v>
      </c>
    </row>
    <row r="14123" spans="1:20" x14ac:dyDescent="0.25">
      <c r="A14123" t="s">
        <v>26</v>
      </c>
      <c r="B14123" s="10" t="str">
        <f>VLOOKUP(E14123,'Overview Cluster Days'!B:E,3)</f>
        <v>C</v>
      </c>
      <c r="C14123" s="10" t="str">
        <f>VLOOKUP($E14123,'Overview Cluster Days'!$B:$G,5)</f>
        <v>Winter</v>
      </c>
      <c r="D14123" s="10" t="str">
        <f>VLOOKUP($E14123,'Overview Cluster Days'!$B:$G,6)</f>
        <v>Weekday</v>
      </c>
      <c r="E14123" s="10">
        <v>20190222</v>
      </c>
      <c r="F14123" s="11">
        <v>10</v>
      </c>
      <c r="G14123" s="90">
        <v>7879320.6879999302</v>
      </c>
      <c r="H14123" s="91">
        <v>50004856.204175398</v>
      </c>
      <c r="I14123" s="91">
        <v>15802292.7649993</v>
      </c>
      <c r="J14123" s="91">
        <v>8390381.7939999998</v>
      </c>
      <c r="K14123" s="91">
        <v>6806024.55547042</v>
      </c>
      <c r="L14123" s="91">
        <v>135060.08597025499</v>
      </c>
      <c r="M14123" s="91">
        <v>7280450.7707322603</v>
      </c>
      <c r="N14123" s="91">
        <v>5700491.5867227502</v>
      </c>
      <c r="O14123" s="91">
        <v>1064402.26599994</v>
      </c>
      <c r="P14123" s="69">
        <v>612850.74146571103</v>
      </c>
      <c r="Q14123" s="90">
        <v>88882876.006645098</v>
      </c>
      <c r="R14123" s="91">
        <v>14793255.450890901</v>
      </c>
      <c r="S14123" s="96">
        <v>-1.00598142016679E-2</v>
      </c>
      <c r="T14123" s="69">
        <v>103676131.447476</v>
      </c>
    </row>
    <row r="14124" spans="1:20" x14ac:dyDescent="0.25">
      <c r="A14124" t="s">
        <v>26</v>
      </c>
      <c r="B14124" s="10" t="str">
        <f>VLOOKUP(E14124,'Overview Cluster Days'!B:E,3)</f>
        <v>C</v>
      </c>
      <c r="C14124" s="10" t="str">
        <f>VLOOKUP($E14124,'Overview Cluster Days'!$B:$G,5)</f>
        <v>Winter</v>
      </c>
      <c r="D14124" s="10" t="str">
        <f>VLOOKUP($E14124,'Overview Cluster Days'!$B:$G,6)</f>
        <v>Weekday</v>
      </c>
      <c r="E14124" s="10">
        <v>20190222</v>
      </c>
      <c r="F14124" s="11">
        <v>11</v>
      </c>
      <c r="G14124" s="90">
        <v>7283248.1189999999</v>
      </c>
      <c r="H14124" s="91">
        <v>51602619.441903397</v>
      </c>
      <c r="I14124" s="91">
        <v>15610648.713000201</v>
      </c>
      <c r="J14124" s="91">
        <v>7827914.5839999104</v>
      </c>
      <c r="K14124" s="91">
        <v>6335728.3693569703</v>
      </c>
      <c r="L14124" s="91">
        <v>133782.63</v>
      </c>
      <c r="M14124" s="91">
        <v>7575188.5860119704</v>
      </c>
      <c r="N14124" s="91">
        <v>6144702.5598899703</v>
      </c>
      <c r="O14124" s="91">
        <v>1076619.39699951</v>
      </c>
      <c r="P14124" s="69">
        <v>574953.20216428197</v>
      </c>
      <c r="Q14124" s="90">
        <v>88660159.227260396</v>
      </c>
      <c r="R14124" s="91">
        <v>15505246.375065699</v>
      </c>
      <c r="S14124" s="96">
        <v>-4.9356078961864096E-3</v>
      </c>
      <c r="T14124" s="69">
        <v>104165405.59739099</v>
      </c>
    </row>
    <row r="14125" spans="1:20" x14ac:dyDescent="0.25">
      <c r="A14125" t="s">
        <v>26</v>
      </c>
      <c r="B14125" s="10" t="str">
        <f>VLOOKUP(E14125,'Overview Cluster Days'!B:E,3)</f>
        <v>C</v>
      </c>
      <c r="C14125" s="10" t="str">
        <f>VLOOKUP($E14125,'Overview Cluster Days'!$B:$G,5)</f>
        <v>Winter</v>
      </c>
      <c r="D14125" s="10" t="str">
        <f>VLOOKUP($E14125,'Overview Cluster Days'!$B:$G,6)</f>
        <v>Weekday</v>
      </c>
      <c r="E14125" s="10">
        <v>20190222</v>
      </c>
      <c r="F14125" s="11">
        <v>12</v>
      </c>
      <c r="G14125" s="90">
        <v>7001141.5719999997</v>
      </c>
      <c r="H14125" s="91">
        <v>54536622.847487099</v>
      </c>
      <c r="I14125" s="91">
        <v>16609166.768825701</v>
      </c>
      <c r="J14125" s="91">
        <v>7115277.7960000001</v>
      </c>
      <c r="K14125" s="91">
        <v>6357255.1876534298</v>
      </c>
      <c r="L14125" s="91">
        <v>125447.208</v>
      </c>
      <c r="M14125" s="91">
        <v>7607672.0609006202</v>
      </c>
      <c r="N14125" s="91">
        <v>6792746.8373624301</v>
      </c>
      <c r="O14125" s="91">
        <v>1089038.60399798</v>
      </c>
      <c r="P14125" s="69">
        <v>492880.52900485002</v>
      </c>
      <c r="Q14125" s="90">
        <v>91619464.171966299</v>
      </c>
      <c r="R14125" s="91">
        <v>16107785.2392659</v>
      </c>
      <c r="S14125" s="96">
        <v>6.4526367932558103E-3</v>
      </c>
      <c r="T14125" s="69">
        <v>107727249.417685</v>
      </c>
    </row>
    <row r="14126" spans="1:20" x14ac:dyDescent="0.25">
      <c r="A14126" t="s">
        <v>26</v>
      </c>
      <c r="B14126" s="10" t="str">
        <f>VLOOKUP(E14126,'Overview Cluster Days'!B:E,3)</f>
        <v>C</v>
      </c>
      <c r="C14126" s="10" t="str">
        <f>VLOOKUP($E14126,'Overview Cluster Days'!$B:$G,5)</f>
        <v>Winter</v>
      </c>
      <c r="D14126" s="10" t="str">
        <f>VLOOKUP($E14126,'Overview Cluster Days'!$B:$G,6)</f>
        <v>Weekday</v>
      </c>
      <c r="E14126" s="10">
        <v>20190222</v>
      </c>
      <c r="F14126" s="11">
        <v>13</v>
      </c>
      <c r="G14126" s="90">
        <v>6562978.6200000001</v>
      </c>
      <c r="H14126" s="91">
        <v>55994805.645218901</v>
      </c>
      <c r="I14126" s="91">
        <v>16110923.364777301</v>
      </c>
      <c r="J14126" s="91">
        <v>6946992.2999960398</v>
      </c>
      <c r="K14126" s="91">
        <v>6617333.6621185103</v>
      </c>
      <c r="L14126" s="91">
        <v>125057.45</v>
      </c>
      <c r="M14126" s="91">
        <v>8434471.7371636592</v>
      </c>
      <c r="N14126" s="91">
        <v>7183107.4451823803</v>
      </c>
      <c r="O14126" s="91">
        <v>1133054.2999991099</v>
      </c>
      <c r="P14126" s="69">
        <v>568606.62126953795</v>
      </c>
      <c r="Q14126" s="90">
        <v>92233033.592110798</v>
      </c>
      <c r="R14126" s="91">
        <v>17444297.553614698</v>
      </c>
      <c r="S14126" s="96">
        <v>6.2255859375E-3</v>
      </c>
      <c r="T14126" s="69">
        <v>109677331.151951</v>
      </c>
    </row>
    <row r="14127" spans="1:20" x14ac:dyDescent="0.25">
      <c r="A14127" t="s">
        <v>26</v>
      </c>
      <c r="B14127" s="10" t="str">
        <f>VLOOKUP(E14127,'Overview Cluster Days'!B:E,3)</f>
        <v>C</v>
      </c>
      <c r="C14127" s="10" t="str">
        <f>VLOOKUP($E14127,'Overview Cluster Days'!$B:$G,5)</f>
        <v>Winter</v>
      </c>
      <c r="D14127" s="10" t="str">
        <f>VLOOKUP($E14127,'Overview Cluster Days'!$B:$G,6)</f>
        <v>Weekday</v>
      </c>
      <c r="E14127" s="10">
        <v>20190222</v>
      </c>
      <c r="F14127" s="11">
        <v>14</v>
      </c>
      <c r="G14127" s="90">
        <v>6867862.6629999997</v>
      </c>
      <c r="H14127" s="91">
        <v>55215250.943683602</v>
      </c>
      <c r="I14127" s="91">
        <v>16156885.0847841</v>
      </c>
      <c r="J14127" s="91">
        <v>6309693.7759985998</v>
      </c>
      <c r="K14127" s="91">
        <v>6844004.9486839902</v>
      </c>
      <c r="L14127" s="91">
        <v>124996.89200000001</v>
      </c>
      <c r="M14127" s="91">
        <v>8773761.2488738392</v>
      </c>
      <c r="N14127" s="91">
        <v>7321640.9456641404</v>
      </c>
      <c r="O14127" s="91">
        <v>1145654.6969995899</v>
      </c>
      <c r="P14127" s="69">
        <v>588940.59102369996</v>
      </c>
      <c r="Q14127" s="90">
        <v>91393697.416150302</v>
      </c>
      <c r="R14127" s="91">
        <v>17954994.374561299</v>
      </c>
      <c r="S14127" s="96">
        <v>0</v>
      </c>
      <c r="T14127" s="69">
        <v>109348691.790712</v>
      </c>
    </row>
    <row r="14128" spans="1:20" x14ac:dyDescent="0.25">
      <c r="A14128" t="s">
        <v>26</v>
      </c>
      <c r="B14128" s="10" t="str">
        <f>VLOOKUP(E14128,'Overview Cluster Days'!B:E,3)</f>
        <v>C</v>
      </c>
      <c r="C14128" s="10" t="str">
        <f>VLOOKUP($E14128,'Overview Cluster Days'!$B:$G,5)</f>
        <v>Winter</v>
      </c>
      <c r="D14128" s="10" t="str">
        <f>VLOOKUP($E14128,'Overview Cluster Days'!$B:$G,6)</f>
        <v>Weekday</v>
      </c>
      <c r="E14128" s="10">
        <v>20190222</v>
      </c>
      <c r="F14128" s="11">
        <v>15</v>
      </c>
      <c r="G14128" s="90">
        <v>6970117.6549987597</v>
      </c>
      <c r="H14128" s="91">
        <v>54101082.800557002</v>
      </c>
      <c r="I14128" s="91">
        <v>15764995.6470652</v>
      </c>
      <c r="J14128" s="91">
        <v>6804573.9949976699</v>
      </c>
      <c r="K14128" s="91">
        <v>6053188.2643590597</v>
      </c>
      <c r="L14128" s="91">
        <v>122923.65</v>
      </c>
      <c r="M14128" s="91">
        <v>8571916.2475029994</v>
      </c>
      <c r="N14128" s="91">
        <v>7320084.2109253798</v>
      </c>
      <c r="O14128" s="91">
        <v>1163876.26499965</v>
      </c>
      <c r="P14128" s="69">
        <v>580637.12315862195</v>
      </c>
      <c r="Q14128" s="90">
        <v>89693958.361977696</v>
      </c>
      <c r="R14128" s="91">
        <v>17759437.496586699</v>
      </c>
      <c r="S14128" s="96">
        <v>5.5725099518895097E-3</v>
      </c>
      <c r="T14128" s="69">
        <v>107453395.86413699</v>
      </c>
    </row>
    <row r="14129" spans="1:20" x14ac:dyDescent="0.25">
      <c r="A14129" t="s">
        <v>26</v>
      </c>
      <c r="B14129" s="10" t="str">
        <f>VLOOKUP(E14129,'Overview Cluster Days'!B:E,3)</f>
        <v>C</v>
      </c>
      <c r="C14129" s="10" t="str">
        <f>VLOOKUP($E14129,'Overview Cluster Days'!$B:$G,5)</f>
        <v>Winter</v>
      </c>
      <c r="D14129" s="10" t="str">
        <f>VLOOKUP($E14129,'Overview Cluster Days'!$B:$G,6)</f>
        <v>Weekday</v>
      </c>
      <c r="E14129" s="10">
        <v>20190222</v>
      </c>
      <c r="F14129" s="11">
        <v>16</v>
      </c>
      <c r="G14129" s="90">
        <v>7048661.7899996797</v>
      </c>
      <c r="H14129" s="91">
        <v>53486381.903188497</v>
      </c>
      <c r="I14129" s="91">
        <v>15261299.5417966</v>
      </c>
      <c r="J14129" s="91">
        <v>6523326.1179999998</v>
      </c>
      <c r="K14129" s="91">
        <v>5787736.5002282197</v>
      </c>
      <c r="L14129" s="91">
        <v>122863.936994726</v>
      </c>
      <c r="M14129" s="91">
        <v>7588530.00737035</v>
      </c>
      <c r="N14129" s="91">
        <v>7173336.0671308497</v>
      </c>
      <c r="O14129" s="91">
        <v>1148439.7830000001</v>
      </c>
      <c r="P14129" s="69">
        <v>596831.03461661004</v>
      </c>
      <c r="Q14129" s="90">
        <v>88107405.853212997</v>
      </c>
      <c r="R14129" s="91">
        <v>16630000.8291125</v>
      </c>
      <c r="S14129" s="96">
        <v>3.7488554371520899E-3</v>
      </c>
      <c r="T14129" s="69">
        <v>104737406.686074</v>
      </c>
    </row>
    <row r="14130" spans="1:20" x14ac:dyDescent="0.25">
      <c r="A14130" t="s">
        <v>26</v>
      </c>
      <c r="B14130" s="10" t="str">
        <f>VLOOKUP(E14130,'Overview Cluster Days'!B:E,3)</f>
        <v>C</v>
      </c>
      <c r="C14130" s="10" t="str">
        <f>VLOOKUP($E14130,'Overview Cluster Days'!$B:$G,5)</f>
        <v>Winter</v>
      </c>
      <c r="D14130" s="10" t="str">
        <f>VLOOKUP($E14130,'Overview Cluster Days'!$B:$G,6)</f>
        <v>Weekday</v>
      </c>
      <c r="E14130" s="10">
        <v>20190222</v>
      </c>
      <c r="F14130" s="11">
        <v>17</v>
      </c>
      <c r="G14130" s="90">
        <v>7487588.3819994796</v>
      </c>
      <c r="H14130" s="91">
        <v>53344473.281169601</v>
      </c>
      <c r="I14130" s="91">
        <v>15264236.4937979</v>
      </c>
      <c r="J14130" s="91">
        <v>7065943.5499996701</v>
      </c>
      <c r="K14130" s="91">
        <v>6284003.2346884301</v>
      </c>
      <c r="L14130" s="91">
        <v>124602.71899215299</v>
      </c>
      <c r="M14130" s="91">
        <v>6580984.7853630604</v>
      </c>
      <c r="N14130" s="91">
        <v>6927680.2847561399</v>
      </c>
      <c r="O14130" s="91">
        <v>1199876.1889982901</v>
      </c>
      <c r="P14130" s="69">
        <v>584967.38686843705</v>
      </c>
      <c r="Q14130" s="90">
        <v>89446244.941655099</v>
      </c>
      <c r="R14130" s="91">
        <v>15418111.364978099</v>
      </c>
      <c r="S14130" s="96">
        <v>39960.904219410098</v>
      </c>
      <c r="T14130" s="69">
        <v>104904317.210853</v>
      </c>
    </row>
    <row r="14131" spans="1:20" x14ac:dyDescent="0.25">
      <c r="A14131" t="s">
        <v>26</v>
      </c>
      <c r="B14131" s="10" t="str">
        <f>VLOOKUP(E14131,'Overview Cluster Days'!B:E,3)</f>
        <v>C</v>
      </c>
      <c r="C14131" s="10" t="str">
        <f>VLOOKUP($E14131,'Overview Cluster Days'!$B:$G,5)</f>
        <v>Winter</v>
      </c>
      <c r="D14131" s="10" t="str">
        <f>VLOOKUP($E14131,'Overview Cluster Days'!$B:$G,6)</f>
        <v>Weekday</v>
      </c>
      <c r="E14131" s="10">
        <v>20190222</v>
      </c>
      <c r="F14131" s="11">
        <v>18</v>
      </c>
      <c r="G14131" s="90">
        <v>8104943.148</v>
      </c>
      <c r="H14131" s="91">
        <v>52724602.387533702</v>
      </c>
      <c r="I14131" s="91">
        <v>15678326.343586201</v>
      </c>
      <c r="J14131" s="91">
        <v>7413641.5219999999</v>
      </c>
      <c r="K14131" s="91">
        <v>5709234.5034961002</v>
      </c>
      <c r="L14131" s="91">
        <v>146582.13999997001</v>
      </c>
      <c r="M14131" s="91">
        <v>5330534.9981000703</v>
      </c>
      <c r="N14131" s="91">
        <v>6604582.70323925</v>
      </c>
      <c r="O14131" s="91">
        <v>1081202.8359999999</v>
      </c>
      <c r="P14131" s="69">
        <v>592606.57404291804</v>
      </c>
      <c r="Q14131" s="90">
        <v>89630747.904615998</v>
      </c>
      <c r="R14131" s="91">
        <v>13755509.2513822</v>
      </c>
      <c r="S14131" s="96">
        <v>9733.5632510225405</v>
      </c>
      <c r="T14131" s="69">
        <v>103395990.719249</v>
      </c>
    </row>
    <row r="14132" spans="1:20" x14ac:dyDescent="0.25">
      <c r="A14132" t="s">
        <v>26</v>
      </c>
      <c r="B14132" s="10" t="str">
        <f>VLOOKUP(E14132,'Overview Cluster Days'!B:E,3)</f>
        <v>C</v>
      </c>
      <c r="C14132" s="10" t="str">
        <f>VLOOKUP($E14132,'Overview Cluster Days'!$B:$G,5)</f>
        <v>Winter</v>
      </c>
      <c r="D14132" s="10" t="str">
        <f>VLOOKUP($E14132,'Overview Cluster Days'!$B:$G,6)</f>
        <v>Weekday</v>
      </c>
      <c r="E14132" s="10">
        <v>20190222</v>
      </c>
      <c r="F14132" s="11">
        <v>19</v>
      </c>
      <c r="G14132" s="90">
        <v>9040733.4059999995</v>
      </c>
      <c r="H14132" s="91">
        <v>54463108.312479801</v>
      </c>
      <c r="I14132" s="91">
        <v>15124839.041187299</v>
      </c>
      <c r="J14132" s="91">
        <v>7441826.1879992299</v>
      </c>
      <c r="K14132" s="91">
        <v>4892513.2996551702</v>
      </c>
      <c r="L14132" s="91">
        <v>141157.54</v>
      </c>
      <c r="M14132" s="91">
        <v>5840523.5322322203</v>
      </c>
      <c r="N14132" s="91">
        <v>6255373.3821687298</v>
      </c>
      <c r="O14132" s="91">
        <v>1085464.7619996199</v>
      </c>
      <c r="P14132" s="69">
        <v>655559.93477425899</v>
      </c>
      <c r="Q14132" s="90">
        <v>90963020.247321397</v>
      </c>
      <c r="R14132" s="91">
        <v>13978079.1511748</v>
      </c>
      <c r="S14132" s="96">
        <v>-3.1506347004324202E-3</v>
      </c>
      <c r="T14132" s="69">
        <v>104941099.395346</v>
      </c>
    </row>
    <row r="14133" spans="1:20" x14ac:dyDescent="0.25">
      <c r="A14133" t="s">
        <v>26</v>
      </c>
      <c r="B14133" s="10" t="str">
        <f>VLOOKUP(E14133,'Overview Cluster Days'!B:E,3)</f>
        <v>C</v>
      </c>
      <c r="C14133" s="10" t="str">
        <f>VLOOKUP($E14133,'Overview Cluster Days'!$B:$G,5)</f>
        <v>Winter</v>
      </c>
      <c r="D14133" s="10" t="str">
        <f>VLOOKUP($E14133,'Overview Cluster Days'!$B:$G,6)</f>
        <v>Weekday</v>
      </c>
      <c r="E14133" s="10">
        <v>20190222</v>
      </c>
      <c r="F14133" s="11">
        <v>20</v>
      </c>
      <c r="G14133" s="90">
        <v>7978048.8779999996</v>
      </c>
      <c r="H14133" s="91">
        <v>52662866.307027496</v>
      </c>
      <c r="I14133" s="91">
        <v>15081938.3195753</v>
      </c>
      <c r="J14133" s="91">
        <v>6683686.4249999998</v>
      </c>
      <c r="K14133" s="91">
        <v>5456063.0670629004</v>
      </c>
      <c r="L14133" s="91">
        <v>145330.60999999999</v>
      </c>
      <c r="M14133" s="91">
        <v>6261598.8661442604</v>
      </c>
      <c r="N14133" s="91">
        <v>5983810.2784006102</v>
      </c>
      <c r="O14133" s="91">
        <v>1115823.8209998901</v>
      </c>
      <c r="P14133" s="69">
        <v>678272.75759014103</v>
      </c>
      <c r="Q14133" s="90">
        <v>87862602.996665806</v>
      </c>
      <c r="R14133" s="91">
        <v>14184836.333134901</v>
      </c>
      <c r="S14133" s="96">
        <v>0</v>
      </c>
      <c r="T14133" s="69">
        <v>102047439.32980099</v>
      </c>
    </row>
    <row r="14134" spans="1:20" x14ac:dyDescent="0.25">
      <c r="A14134" t="s">
        <v>26</v>
      </c>
      <c r="B14134" s="10" t="str">
        <f>VLOOKUP(E14134,'Overview Cluster Days'!B:E,3)</f>
        <v>C</v>
      </c>
      <c r="C14134" s="10" t="str">
        <f>VLOOKUP($E14134,'Overview Cluster Days'!$B:$G,5)</f>
        <v>Winter</v>
      </c>
      <c r="D14134" s="10" t="str">
        <f>VLOOKUP($E14134,'Overview Cluster Days'!$B:$G,6)</f>
        <v>Weekday</v>
      </c>
      <c r="E14134" s="10">
        <v>20190222</v>
      </c>
      <c r="F14134" s="11">
        <v>21</v>
      </c>
      <c r="G14134" s="90">
        <v>6326427.8870000001</v>
      </c>
      <c r="H14134" s="91">
        <v>42409998.9736619</v>
      </c>
      <c r="I14134" s="91">
        <v>15416175.3544256</v>
      </c>
      <c r="J14134" s="91">
        <v>5198189.4249991002</v>
      </c>
      <c r="K14134" s="91">
        <v>5161221.1809087796</v>
      </c>
      <c r="L14134" s="91">
        <v>134479.231</v>
      </c>
      <c r="M14134" s="91">
        <v>5109465.9171332195</v>
      </c>
      <c r="N14134" s="91">
        <v>5238594.9423037302</v>
      </c>
      <c r="O14134" s="91">
        <v>1201363.8060000001</v>
      </c>
      <c r="P14134" s="69">
        <v>462224.22595157003</v>
      </c>
      <c r="Q14134" s="90">
        <v>74512012.820995301</v>
      </c>
      <c r="R14134" s="91">
        <v>12146128.122388501</v>
      </c>
      <c r="S14134" s="96">
        <v>5.6042480282485502E-3</v>
      </c>
      <c r="T14134" s="69">
        <v>86658140.948988095</v>
      </c>
    </row>
    <row r="14135" spans="1:20" x14ac:dyDescent="0.25">
      <c r="A14135" t="s">
        <v>26</v>
      </c>
      <c r="B14135" s="10" t="str">
        <f>VLOOKUP(E14135,'Overview Cluster Days'!B:E,3)</f>
        <v>C</v>
      </c>
      <c r="C14135" s="10" t="str">
        <f>VLOOKUP($E14135,'Overview Cluster Days'!$B:$G,5)</f>
        <v>Winter</v>
      </c>
      <c r="D14135" s="10" t="str">
        <f>VLOOKUP($E14135,'Overview Cluster Days'!$B:$G,6)</f>
        <v>Weekday</v>
      </c>
      <c r="E14135" s="10">
        <v>20190222</v>
      </c>
      <c r="F14135" s="11">
        <v>22</v>
      </c>
      <c r="G14135" s="90">
        <v>5047875.9399976702</v>
      </c>
      <c r="H14135" s="91">
        <v>38738726.743364103</v>
      </c>
      <c r="I14135" s="91">
        <v>13957649.376905899</v>
      </c>
      <c r="J14135" s="91">
        <v>4888706.4399997499</v>
      </c>
      <c r="K14135" s="91">
        <v>6795292.0169736901</v>
      </c>
      <c r="L14135" s="91">
        <v>132260.44999767499</v>
      </c>
      <c r="M14135" s="91">
        <v>5371981.3264680402</v>
      </c>
      <c r="N14135" s="91">
        <v>5409905.6127896802</v>
      </c>
      <c r="O14135" s="91">
        <v>1353776.615</v>
      </c>
      <c r="P14135" s="69">
        <v>477351.84489403601</v>
      </c>
      <c r="Q14135" s="90">
        <v>69428250.517241105</v>
      </c>
      <c r="R14135" s="91">
        <v>12745275.8491494</v>
      </c>
      <c r="S14135" s="96">
        <v>-5.2062990143895097E-3</v>
      </c>
      <c r="T14135" s="69">
        <v>82173526.361184299</v>
      </c>
    </row>
    <row r="14136" spans="1:20" x14ac:dyDescent="0.25">
      <c r="A14136" t="s">
        <v>26</v>
      </c>
      <c r="B14136" s="10" t="str">
        <f>VLOOKUP(E14136,'Overview Cluster Days'!B:E,3)</f>
        <v>C</v>
      </c>
      <c r="C14136" s="10" t="str">
        <f>VLOOKUP($E14136,'Overview Cluster Days'!$B:$G,5)</f>
        <v>Winter</v>
      </c>
      <c r="D14136" s="10" t="str">
        <f>VLOOKUP($E14136,'Overview Cluster Days'!$B:$G,6)</f>
        <v>Weekday</v>
      </c>
      <c r="E14136" s="10">
        <v>20190222</v>
      </c>
      <c r="F14136" s="11">
        <v>23</v>
      </c>
      <c r="G14136" s="90">
        <v>5530366.4279994704</v>
      </c>
      <c r="H14136" s="91">
        <v>37871566.279839598</v>
      </c>
      <c r="I14136" s="91">
        <v>14018338.7715453</v>
      </c>
      <c r="J14136" s="91">
        <v>5541445.6059999997</v>
      </c>
      <c r="K14136" s="91">
        <v>5435322.3696282404</v>
      </c>
      <c r="L14136" s="91">
        <v>119385.064</v>
      </c>
      <c r="M14136" s="91">
        <v>5931028.0382812796</v>
      </c>
      <c r="N14136" s="91">
        <v>5554916.3508509602</v>
      </c>
      <c r="O14136" s="91">
        <v>1364198.9480000001</v>
      </c>
      <c r="P14136" s="69">
        <v>507659.69502983801</v>
      </c>
      <c r="Q14136" s="90">
        <v>68397039.455012605</v>
      </c>
      <c r="R14136" s="91">
        <v>13477188.096162099</v>
      </c>
      <c r="S14136" s="96">
        <v>-2.7136229909956499E-3</v>
      </c>
      <c r="T14136" s="69">
        <v>81874227.548461094</v>
      </c>
    </row>
    <row r="14137" spans="1:20" x14ac:dyDescent="0.25">
      <c r="A14137" t="s">
        <v>26</v>
      </c>
      <c r="B14137" s="10" t="str">
        <f>VLOOKUP(E14137,'Overview Cluster Days'!B:E,3)</f>
        <v>C</v>
      </c>
      <c r="C14137" s="10" t="str">
        <f>VLOOKUP($E14137,'Overview Cluster Days'!$B:$G,5)</f>
        <v>Winter</v>
      </c>
      <c r="D14137" s="10" t="str">
        <f>VLOOKUP($E14137,'Overview Cluster Days'!$B:$G,6)</f>
        <v>Weekday</v>
      </c>
      <c r="E14137" s="10">
        <v>20190222</v>
      </c>
      <c r="F14137" s="11">
        <v>24</v>
      </c>
      <c r="G14137" s="90">
        <v>5049406.5779999802</v>
      </c>
      <c r="H14137" s="91">
        <v>36667229.757319897</v>
      </c>
      <c r="I14137" s="91">
        <v>15017853.118411301</v>
      </c>
      <c r="J14137" s="91">
        <v>5515525.4050000003</v>
      </c>
      <c r="K14137" s="91">
        <v>5494927.7979599703</v>
      </c>
      <c r="L14137" s="91">
        <v>122898.419997269</v>
      </c>
      <c r="M14137" s="91">
        <v>6895386.3435743405</v>
      </c>
      <c r="N14137" s="91">
        <v>5504085.6941615501</v>
      </c>
      <c r="O14137" s="91">
        <v>1414490.04</v>
      </c>
      <c r="P14137" s="69">
        <v>468219.53743008099</v>
      </c>
      <c r="Q14137" s="90">
        <v>67744942.656691194</v>
      </c>
      <c r="R14137" s="91">
        <v>14405080.0351632</v>
      </c>
      <c r="S14137" s="96">
        <v>12954.7552356496</v>
      </c>
      <c r="T14137" s="69">
        <v>82162977.447090104</v>
      </c>
    </row>
    <row r="14138" spans="1:20" x14ac:dyDescent="0.25">
      <c r="A14138" t="s">
        <v>26</v>
      </c>
      <c r="B14138" s="10" t="str">
        <f>VLOOKUP(E14138,'Overview Cluster Days'!B:E,3)</f>
        <v>D</v>
      </c>
      <c r="C14138" s="10" t="str">
        <f>VLOOKUP($E14138,'Overview Cluster Days'!$B:$G,5)</f>
        <v>Winter</v>
      </c>
      <c r="D14138" s="10" t="str">
        <f>VLOOKUP($E14138,'Overview Cluster Days'!$B:$G,6)</f>
        <v>Weekend</v>
      </c>
      <c r="E14138" s="10">
        <v>20190223</v>
      </c>
      <c r="F14138" s="11">
        <v>1</v>
      </c>
      <c r="G14138" s="90">
        <v>5459780.0579993799</v>
      </c>
      <c r="H14138" s="91">
        <v>31036833.877165999</v>
      </c>
      <c r="I14138" s="91">
        <v>11361037.3436451</v>
      </c>
      <c r="J14138" s="91">
        <v>6631014.32799944</v>
      </c>
      <c r="K14138" s="91">
        <v>5614514.1962363496</v>
      </c>
      <c r="L14138" s="91">
        <v>160219.371999278</v>
      </c>
      <c r="M14138" s="91">
        <v>6523745.0243214602</v>
      </c>
      <c r="N14138" s="91">
        <v>5788180.1427256297</v>
      </c>
      <c r="O14138" s="91">
        <v>1090725.4979993401</v>
      </c>
      <c r="P14138" s="69">
        <v>517508.36746424303</v>
      </c>
      <c r="Q14138" s="90">
        <v>60103179.803046197</v>
      </c>
      <c r="R14138" s="91">
        <v>14080378.404510001</v>
      </c>
      <c r="S14138" s="96">
        <v>6464.0858182828497</v>
      </c>
      <c r="T14138" s="69">
        <v>74190022.293374494</v>
      </c>
    </row>
    <row r="14139" spans="1:20" x14ac:dyDescent="0.25">
      <c r="A14139" t="s">
        <v>26</v>
      </c>
      <c r="B14139" s="10" t="str">
        <f>VLOOKUP(E14139,'Overview Cluster Days'!B:E,3)</f>
        <v>D</v>
      </c>
      <c r="C14139" s="10" t="str">
        <f>VLOOKUP($E14139,'Overview Cluster Days'!$B:$G,5)</f>
        <v>Winter</v>
      </c>
      <c r="D14139" s="10" t="str">
        <f>VLOOKUP($E14139,'Overview Cluster Days'!$B:$G,6)</f>
        <v>Weekend</v>
      </c>
      <c r="E14139" s="10">
        <v>20190223</v>
      </c>
      <c r="F14139" s="11">
        <v>2</v>
      </c>
      <c r="G14139" s="90">
        <v>4627726.1560000004</v>
      </c>
      <c r="H14139" s="91">
        <v>31074613.9507352</v>
      </c>
      <c r="I14139" s="91">
        <v>11127571.86555</v>
      </c>
      <c r="J14139" s="91">
        <v>6775029.2499999804</v>
      </c>
      <c r="K14139" s="91">
        <v>5823815.5684267497</v>
      </c>
      <c r="L14139" s="91">
        <v>170278.33199999999</v>
      </c>
      <c r="M14139" s="91">
        <v>7036851.3969850596</v>
      </c>
      <c r="N14139" s="91">
        <v>5600116.8169917203</v>
      </c>
      <c r="O14139" s="91">
        <v>919731.69</v>
      </c>
      <c r="P14139" s="69">
        <v>587297.69736673601</v>
      </c>
      <c r="Q14139" s="90">
        <v>59428756.790711902</v>
      </c>
      <c r="R14139" s="91">
        <v>14314275.9333435</v>
      </c>
      <c r="S14139" s="96">
        <v>3121.5387473297301</v>
      </c>
      <c r="T14139" s="69">
        <v>73746154.262802795</v>
      </c>
    </row>
    <row r="14140" spans="1:20" x14ac:dyDescent="0.25">
      <c r="A14140" t="s">
        <v>26</v>
      </c>
      <c r="B14140" s="10" t="str">
        <f>VLOOKUP(E14140,'Overview Cluster Days'!B:E,3)</f>
        <v>D</v>
      </c>
      <c r="C14140" s="10" t="str">
        <f>VLOOKUP($E14140,'Overview Cluster Days'!$B:$G,5)</f>
        <v>Winter</v>
      </c>
      <c r="D14140" s="10" t="str">
        <f>VLOOKUP($E14140,'Overview Cluster Days'!$B:$G,6)</f>
        <v>Weekend</v>
      </c>
      <c r="E14140" s="10">
        <v>20190223</v>
      </c>
      <c r="F14140" s="11">
        <v>3</v>
      </c>
      <c r="G14140" s="90">
        <v>4420819.13</v>
      </c>
      <c r="H14140" s="91">
        <v>31960289.663481899</v>
      </c>
      <c r="I14140" s="91">
        <v>11234309.411152299</v>
      </c>
      <c r="J14140" s="91">
        <v>6586811.5350000001</v>
      </c>
      <c r="K14140" s="91">
        <v>6173774.29420467</v>
      </c>
      <c r="L14140" s="91">
        <v>258527.01</v>
      </c>
      <c r="M14140" s="91">
        <v>7055607.3229740597</v>
      </c>
      <c r="N14140" s="91">
        <v>5597744.0842609396</v>
      </c>
      <c r="O14140" s="91">
        <v>892202.46499999997</v>
      </c>
      <c r="P14140" s="69">
        <v>465316.28430151899</v>
      </c>
      <c r="Q14140" s="90">
        <v>60376004.033838801</v>
      </c>
      <c r="R14140" s="91">
        <v>14269397.166536501</v>
      </c>
      <c r="S14140" s="96">
        <v>2.20031733624637E-3</v>
      </c>
      <c r="T14140" s="69">
        <v>74645401.202575698</v>
      </c>
    </row>
    <row r="14141" spans="1:20" x14ac:dyDescent="0.25">
      <c r="A14141" t="s">
        <v>26</v>
      </c>
      <c r="B14141" s="10" t="str">
        <f>VLOOKUP(E14141,'Overview Cluster Days'!B:E,3)</f>
        <v>D</v>
      </c>
      <c r="C14141" s="10" t="str">
        <f>VLOOKUP($E14141,'Overview Cluster Days'!$B:$G,5)</f>
        <v>Winter</v>
      </c>
      <c r="D14141" s="10" t="str">
        <f>VLOOKUP($E14141,'Overview Cluster Days'!$B:$G,6)</f>
        <v>Weekend</v>
      </c>
      <c r="E14141" s="10">
        <v>20190223</v>
      </c>
      <c r="F14141" s="11">
        <v>4</v>
      </c>
      <c r="G14141" s="90">
        <v>3863727.7299998999</v>
      </c>
      <c r="H14141" s="91">
        <v>32178477.0774174</v>
      </c>
      <c r="I14141" s="91">
        <v>12149595.0512214</v>
      </c>
      <c r="J14141" s="91">
        <v>6501085.8099991102</v>
      </c>
      <c r="K14141" s="91">
        <v>5876847.50430586</v>
      </c>
      <c r="L14141" s="91">
        <v>180395.96999910899</v>
      </c>
      <c r="M14141" s="91">
        <v>7010212.4920448698</v>
      </c>
      <c r="N14141" s="91">
        <v>5915013.5311438302</v>
      </c>
      <c r="O14141" s="91">
        <v>908666.999999505</v>
      </c>
      <c r="P14141" s="69">
        <v>492448.37574870797</v>
      </c>
      <c r="Q14141" s="90">
        <v>60569733.1729436</v>
      </c>
      <c r="R14141" s="91">
        <v>14506737.368936</v>
      </c>
      <c r="S14141" s="96">
        <v>4.3823244050145097E-3</v>
      </c>
      <c r="T14141" s="69">
        <v>75076470.546261996</v>
      </c>
    </row>
    <row r="14142" spans="1:20" x14ac:dyDescent="0.25">
      <c r="A14142" t="s">
        <v>26</v>
      </c>
      <c r="B14142" s="10" t="str">
        <f>VLOOKUP(E14142,'Overview Cluster Days'!B:E,3)</f>
        <v>D</v>
      </c>
      <c r="C14142" s="10" t="str">
        <f>VLOOKUP($E14142,'Overview Cluster Days'!$B:$G,5)</f>
        <v>Winter</v>
      </c>
      <c r="D14142" s="10" t="str">
        <f>VLOOKUP($E14142,'Overview Cluster Days'!$B:$G,6)</f>
        <v>Weekend</v>
      </c>
      <c r="E14142" s="10">
        <v>20190223</v>
      </c>
      <c r="F14142" s="11">
        <v>5</v>
      </c>
      <c r="G14142" s="90">
        <v>3951610.23499995</v>
      </c>
      <c r="H14142" s="91">
        <v>32356360.607489102</v>
      </c>
      <c r="I14142" s="91">
        <v>12073304.964837199</v>
      </c>
      <c r="J14142" s="91">
        <v>6543261.7949994598</v>
      </c>
      <c r="K14142" s="91">
        <v>6462594.8789608097</v>
      </c>
      <c r="L14142" s="91">
        <v>181265.949999456</v>
      </c>
      <c r="M14142" s="91">
        <v>6978150.91657749</v>
      </c>
      <c r="N14142" s="91">
        <v>5994604.4929935401</v>
      </c>
      <c r="O14142" s="91">
        <v>944579.62499975297</v>
      </c>
      <c r="P14142" s="69">
        <v>501945.59621506801</v>
      </c>
      <c r="Q14142" s="90">
        <v>61387132.481286503</v>
      </c>
      <c r="R14142" s="91">
        <v>14600546.580785301</v>
      </c>
      <c r="S14142" s="96">
        <v>0</v>
      </c>
      <c r="T14142" s="69">
        <v>75987679.0620718</v>
      </c>
    </row>
    <row r="14143" spans="1:20" x14ac:dyDescent="0.25">
      <c r="A14143" t="s">
        <v>26</v>
      </c>
      <c r="B14143" s="10" t="str">
        <f>VLOOKUP(E14143,'Overview Cluster Days'!B:E,3)</f>
        <v>D</v>
      </c>
      <c r="C14143" s="10" t="str">
        <f>VLOOKUP($E14143,'Overview Cluster Days'!$B:$G,5)</f>
        <v>Winter</v>
      </c>
      <c r="D14143" s="10" t="str">
        <f>VLOOKUP($E14143,'Overview Cluster Days'!$B:$G,6)</f>
        <v>Weekend</v>
      </c>
      <c r="E14143" s="10">
        <v>20190223</v>
      </c>
      <c r="F14143" s="11">
        <v>6</v>
      </c>
      <c r="G14143" s="90">
        <v>3996721.8579996801</v>
      </c>
      <c r="H14143" s="91">
        <v>32329120.4106213</v>
      </c>
      <c r="I14143" s="91">
        <v>11146610.6279024</v>
      </c>
      <c r="J14143" s="91">
        <v>6602997.6719999798</v>
      </c>
      <c r="K14143" s="91">
        <v>6173681.9736509901</v>
      </c>
      <c r="L14143" s="91">
        <v>178637.507998991</v>
      </c>
      <c r="M14143" s="91">
        <v>7078822.2780935299</v>
      </c>
      <c r="N14143" s="91">
        <v>5770540.8132056901</v>
      </c>
      <c r="O14143" s="91">
        <v>927321.74999997998</v>
      </c>
      <c r="P14143" s="69">
        <v>550673.75081183505</v>
      </c>
      <c r="Q14143" s="90">
        <v>60249132.542174399</v>
      </c>
      <c r="R14143" s="91">
        <v>14505996.10011</v>
      </c>
      <c r="S14143" s="96">
        <v>-4.3969727121293501E-3</v>
      </c>
      <c r="T14143" s="69">
        <v>74755128.637887403</v>
      </c>
    </row>
    <row r="14144" spans="1:20" x14ac:dyDescent="0.25">
      <c r="A14144" t="s">
        <v>26</v>
      </c>
      <c r="B14144" s="10" t="str">
        <f>VLOOKUP(E14144,'Overview Cluster Days'!B:E,3)</f>
        <v>D</v>
      </c>
      <c r="C14144" s="10" t="str">
        <f>VLOOKUP($E14144,'Overview Cluster Days'!$B:$G,5)</f>
        <v>Winter</v>
      </c>
      <c r="D14144" s="10" t="str">
        <f>VLOOKUP($E14144,'Overview Cluster Days'!$B:$G,6)</f>
        <v>Weekend</v>
      </c>
      <c r="E14144" s="10">
        <v>20190223</v>
      </c>
      <c r="F14144" s="11">
        <v>7</v>
      </c>
      <c r="G14144" s="90">
        <v>3904646.7999996999</v>
      </c>
      <c r="H14144" s="91">
        <v>32906548.6482234</v>
      </c>
      <c r="I14144" s="91">
        <v>11002342.600389499</v>
      </c>
      <c r="J14144" s="91">
        <v>6424750.9800000004</v>
      </c>
      <c r="K14144" s="91">
        <v>4956982.5669339504</v>
      </c>
      <c r="L14144" s="91">
        <v>170809.67999713001</v>
      </c>
      <c r="M14144" s="91">
        <v>6695974.1995471902</v>
      </c>
      <c r="N14144" s="91">
        <v>5337125.1272199303</v>
      </c>
      <c r="O14144" s="91">
        <v>968403.33</v>
      </c>
      <c r="P14144" s="69">
        <v>520976.96495190001</v>
      </c>
      <c r="Q14144" s="90">
        <v>59195271.595546499</v>
      </c>
      <c r="R14144" s="91">
        <v>13693289.301716199</v>
      </c>
      <c r="S14144" s="96">
        <v>0</v>
      </c>
      <c r="T14144" s="69">
        <v>72888560.897262707</v>
      </c>
    </row>
    <row r="14145" spans="1:20" x14ac:dyDescent="0.25">
      <c r="A14145" t="s">
        <v>26</v>
      </c>
      <c r="B14145" s="10" t="str">
        <f>VLOOKUP(E14145,'Overview Cluster Days'!B:E,3)</f>
        <v>D</v>
      </c>
      <c r="C14145" s="10" t="str">
        <f>VLOOKUP($E14145,'Overview Cluster Days'!$B:$G,5)</f>
        <v>Winter</v>
      </c>
      <c r="D14145" s="10" t="str">
        <f>VLOOKUP($E14145,'Overview Cluster Days'!$B:$G,6)</f>
        <v>Weekend</v>
      </c>
      <c r="E14145" s="10">
        <v>20190223</v>
      </c>
      <c r="F14145" s="11">
        <v>8</v>
      </c>
      <c r="G14145" s="90">
        <v>4368468.3849999998</v>
      </c>
      <c r="H14145" s="91">
        <v>31964231.137600102</v>
      </c>
      <c r="I14145" s="91">
        <v>11643953.8567334</v>
      </c>
      <c r="J14145" s="91">
        <v>5827916.2050000001</v>
      </c>
      <c r="K14145" s="91">
        <v>5441031.4442132497</v>
      </c>
      <c r="L14145" s="91">
        <v>159652.48499999999</v>
      </c>
      <c r="M14145" s="91">
        <v>6364490.8304185504</v>
      </c>
      <c r="N14145" s="91">
        <v>5230683.3934322996</v>
      </c>
      <c r="O14145" s="91">
        <v>913014.94</v>
      </c>
      <c r="P14145" s="69">
        <v>527614.13159089803</v>
      </c>
      <c r="Q14145" s="90">
        <v>59245601.028546803</v>
      </c>
      <c r="R14145" s="91">
        <v>13195455.7804417</v>
      </c>
      <c r="S14145" s="96">
        <v>1.86538696289063E-3</v>
      </c>
      <c r="T14145" s="69">
        <v>72441056.810853899</v>
      </c>
    </row>
    <row r="14146" spans="1:20" x14ac:dyDescent="0.25">
      <c r="A14146" t="s">
        <v>26</v>
      </c>
      <c r="B14146" s="10" t="str">
        <f>VLOOKUP(E14146,'Overview Cluster Days'!B:E,3)</f>
        <v>D</v>
      </c>
      <c r="C14146" s="10" t="str">
        <f>VLOOKUP($E14146,'Overview Cluster Days'!$B:$G,5)</f>
        <v>Winter</v>
      </c>
      <c r="D14146" s="10" t="str">
        <f>VLOOKUP($E14146,'Overview Cluster Days'!$B:$G,6)</f>
        <v>Weekend</v>
      </c>
      <c r="E14146" s="10">
        <v>20190223</v>
      </c>
      <c r="F14146" s="11">
        <v>9</v>
      </c>
      <c r="G14146" s="90">
        <v>4759349.7749999696</v>
      </c>
      <c r="H14146" s="91">
        <v>32523257.044794202</v>
      </c>
      <c r="I14146" s="91">
        <v>12394597.733503999</v>
      </c>
      <c r="J14146" s="91">
        <v>5644238.7179999696</v>
      </c>
      <c r="K14146" s="91">
        <v>5369507.3500237903</v>
      </c>
      <c r="L14146" s="91">
        <v>159060.789999303</v>
      </c>
      <c r="M14146" s="91">
        <v>7464656.8318857104</v>
      </c>
      <c r="N14146" s="91">
        <v>5318197.7282115798</v>
      </c>
      <c r="O14146" s="91">
        <v>768037.32699957397</v>
      </c>
      <c r="P14146" s="69">
        <v>420507.52337957098</v>
      </c>
      <c r="Q14146" s="90">
        <v>60690950.621321902</v>
      </c>
      <c r="R14146" s="91">
        <v>14130460.2004757</v>
      </c>
      <c r="S14146" s="96">
        <v>7025.3137563932696</v>
      </c>
      <c r="T14146" s="69">
        <v>74828436.135554001</v>
      </c>
    </row>
    <row r="14147" spans="1:20" x14ac:dyDescent="0.25">
      <c r="A14147" t="s">
        <v>26</v>
      </c>
      <c r="B14147" s="10" t="str">
        <f>VLOOKUP(E14147,'Overview Cluster Days'!B:E,3)</f>
        <v>D</v>
      </c>
      <c r="C14147" s="10" t="str">
        <f>VLOOKUP($E14147,'Overview Cluster Days'!$B:$G,5)</f>
        <v>Winter</v>
      </c>
      <c r="D14147" s="10" t="str">
        <f>VLOOKUP($E14147,'Overview Cluster Days'!$B:$G,6)</f>
        <v>Weekend</v>
      </c>
      <c r="E14147" s="10">
        <v>20190223</v>
      </c>
      <c r="F14147" s="11">
        <v>10</v>
      </c>
      <c r="G14147" s="90">
        <v>4779506.0080000004</v>
      </c>
      <c r="H14147" s="91">
        <v>35946438.326414302</v>
      </c>
      <c r="I14147" s="91">
        <v>12795888.951458</v>
      </c>
      <c r="J14147" s="91">
        <v>5837029.2019998096</v>
      </c>
      <c r="K14147" s="91">
        <v>6135317.5409451397</v>
      </c>
      <c r="L14147" s="91">
        <v>167638.93600254401</v>
      </c>
      <c r="M14147" s="91">
        <v>10102135.926609499</v>
      </c>
      <c r="N14147" s="91">
        <v>5813556.44875002</v>
      </c>
      <c r="O14147" s="91">
        <v>702453.93499842705</v>
      </c>
      <c r="P14147" s="69">
        <v>438851.52422275499</v>
      </c>
      <c r="Q14147" s="90">
        <v>65494180.028817199</v>
      </c>
      <c r="R14147" s="91">
        <v>17224636.770583201</v>
      </c>
      <c r="S14147" s="96">
        <v>45771.661540451198</v>
      </c>
      <c r="T14147" s="69">
        <v>82764588.460940897</v>
      </c>
    </row>
    <row r="14148" spans="1:20" x14ac:dyDescent="0.25">
      <c r="A14148" t="s">
        <v>26</v>
      </c>
      <c r="B14148" s="10" t="str">
        <f>VLOOKUP(E14148,'Overview Cluster Days'!B:E,3)</f>
        <v>D</v>
      </c>
      <c r="C14148" s="10" t="str">
        <f>VLOOKUP($E14148,'Overview Cluster Days'!$B:$G,5)</f>
        <v>Winter</v>
      </c>
      <c r="D14148" s="10" t="str">
        <f>VLOOKUP($E14148,'Overview Cluster Days'!$B:$G,6)</f>
        <v>Weekend</v>
      </c>
      <c r="E14148" s="10">
        <v>20190223</v>
      </c>
      <c r="F14148" s="11">
        <v>11</v>
      </c>
      <c r="G14148" s="90">
        <v>4296565.9749999996</v>
      </c>
      <c r="H14148" s="91">
        <v>41126362.258258402</v>
      </c>
      <c r="I14148" s="91">
        <v>12425710.135390099</v>
      </c>
      <c r="J14148" s="91">
        <v>5214017.0350000001</v>
      </c>
      <c r="K14148" s="91">
        <v>6045017.2500745105</v>
      </c>
      <c r="L14148" s="91">
        <v>175825.47699525501</v>
      </c>
      <c r="M14148" s="91">
        <v>12193902.5093995</v>
      </c>
      <c r="N14148" s="91">
        <v>6046167.8821784202</v>
      </c>
      <c r="O14148" s="91">
        <v>760542.91299999994</v>
      </c>
      <c r="P14148" s="69">
        <v>396853.18298823398</v>
      </c>
      <c r="Q14148" s="90">
        <v>69107672.653723001</v>
      </c>
      <c r="R14148" s="91">
        <v>19573291.964561399</v>
      </c>
      <c r="S14148" s="96">
        <v>37457.688867218203</v>
      </c>
      <c r="T14148" s="69">
        <v>88718422.307151601</v>
      </c>
    </row>
    <row r="14149" spans="1:20" x14ac:dyDescent="0.25">
      <c r="A14149" t="s">
        <v>26</v>
      </c>
      <c r="B14149" s="10" t="str">
        <f>VLOOKUP(E14149,'Overview Cluster Days'!B:E,3)</f>
        <v>D</v>
      </c>
      <c r="C14149" s="10" t="str">
        <f>VLOOKUP($E14149,'Overview Cluster Days'!$B:$G,5)</f>
        <v>Winter</v>
      </c>
      <c r="D14149" s="10" t="str">
        <f>VLOOKUP($E14149,'Overview Cluster Days'!$B:$G,6)</f>
        <v>Weekend</v>
      </c>
      <c r="E14149" s="10">
        <v>20190223</v>
      </c>
      <c r="F14149" s="11">
        <v>12</v>
      </c>
      <c r="G14149" s="90">
        <v>4439026.7659999998</v>
      </c>
      <c r="H14149" s="91">
        <v>41045552.367269903</v>
      </c>
      <c r="I14149" s="91">
        <v>12212388.8696022</v>
      </c>
      <c r="J14149" s="91">
        <v>4409099.4060000004</v>
      </c>
      <c r="K14149" s="91">
        <v>6336507.8028124701</v>
      </c>
      <c r="L14149" s="91">
        <v>205873.79199999999</v>
      </c>
      <c r="M14149" s="91">
        <v>13495149.906132599</v>
      </c>
      <c r="N14149" s="91">
        <v>6434705.6193339899</v>
      </c>
      <c r="O14149" s="91">
        <v>823846.86600000004</v>
      </c>
      <c r="P14149" s="69">
        <v>392580.58422913903</v>
      </c>
      <c r="Q14149" s="90">
        <v>68442575.211684495</v>
      </c>
      <c r="R14149" s="91">
        <v>21352156.767695699</v>
      </c>
      <c r="S14149" s="96">
        <v>33873.246279739302</v>
      </c>
      <c r="T14149" s="69">
        <v>89828605.225659996</v>
      </c>
    </row>
    <row r="14150" spans="1:20" x14ac:dyDescent="0.25">
      <c r="A14150" t="s">
        <v>26</v>
      </c>
      <c r="B14150" s="10" t="str">
        <f>VLOOKUP(E14150,'Overview Cluster Days'!B:E,3)</f>
        <v>D</v>
      </c>
      <c r="C14150" s="10" t="str">
        <f>VLOOKUP($E14150,'Overview Cluster Days'!$B:$G,5)</f>
        <v>Winter</v>
      </c>
      <c r="D14150" s="10" t="str">
        <f>VLOOKUP($E14150,'Overview Cluster Days'!$B:$G,6)</f>
        <v>Weekend</v>
      </c>
      <c r="E14150" s="10">
        <v>20190223</v>
      </c>
      <c r="F14150" s="11">
        <v>13</v>
      </c>
      <c r="G14150" s="90">
        <v>4276908.54</v>
      </c>
      <c r="H14150" s="91">
        <v>40489977.2339013</v>
      </c>
      <c r="I14150" s="91">
        <v>12125346.1900844</v>
      </c>
      <c r="J14150" s="91">
        <v>5105063.08</v>
      </c>
      <c r="K14150" s="91">
        <v>5764286.2679803297</v>
      </c>
      <c r="L14150" s="91">
        <v>355430.59</v>
      </c>
      <c r="M14150" s="91">
        <v>14068641.914126299</v>
      </c>
      <c r="N14150" s="91">
        <v>6422354.8578428598</v>
      </c>
      <c r="O14150" s="91">
        <v>1055360.0759999999</v>
      </c>
      <c r="P14150" s="69">
        <v>443236.24124264298</v>
      </c>
      <c r="Q14150" s="90">
        <v>67761581.311966002</v>
      </c>
      <c r="R14150" s="91">
        <v>22345023.679211799</v>
      </c>
      <c r="S14150" s="96">
        <v>26397.275212418299</v>
      </c>
      <c r="T14150" s="69">
        <v>90133002.266390204</v>
      </c>
    </row>
    <row r="14151" spans="1:20" x14ac:dyDescent="0.25">
      <c r="A14151" t="s">
        <v>26</v>
      </c>
      <c r="B14151" s="10" t="str">
        <f>VLOOKUP(E14151,'Overview Cluster Days'!B:E,3)</f>
        <v>D</v>
      </c>
      <c r="C14151" s="10" t="str">
        <f>VLOOKUP($E14151,'Overview Cluster Days'!$B:$G,5)</f>
        <v>Winter</v>
      </c>
      <c r="D14151" s="10" t="str">
        <f>VLOOKUP($E14151,'Overview Cluster Days'!$B:$G,6)</f>
        <v>Weekend</v>
      </c>
      <c r="E14151" s="10">
        <v>20190223</v>
      </c>
      <c r="F14151" s="11">
        <v>14</v>
      </c>
      <c r="G14151" s="90">
        <v>3923113.8819999099</v>
      </c>
      <c r="H14151" s="91">
        <v>39792443.926618896</v>
      </c>
      <c r="I14151" s="91">
        <v>12664244.206541101</v>
      </c>
      <c r="J14151" s="91">
        <v>4558106.5319999596</v>
      </c>
      <c r="K14151" s="91">
        <v>5673332.4135817001</v>
      </c>
      <c r="L14151" s="91">
        <v>257711.003997338</v>
      </c>
      <c r="M14151" s="91">
        <v>13738619.419389701</v>
      </c>
      <c r="N14151" s="91">
        <v>6433662.4942652397</v>
      </c>
      <c r="O14151" s="91">
        <v>1059726.0559999601</v>
      </c>
      <c r="P14151" s="69">
        <v>352097.67104048497</v>
      </c>
      <c r="Q14151" s="90">
        <v>66611240.960741602</v>
      </c>
      <c r="R14151" s="91">
        <v>21841816.6446927</v>
      </c>
      <c r="S14151" s="96">
        <v>26293.825166122999</v>
      </c>
      <c r="T14151" s="69">
        <v>88479351.430600405</v>
      </c>
    </row>
    <row r="14152" spans="1:20" x14ac:dyDescent="0.25">
      <c r="A14152" t="s">
        <v>26</v>
      </c>
      <c r="B14152" s="10" t="str">
        <f>VLOOKUP(E14152,'Overview Cluster Days'!B:E,3)</f>
        <v>D</v>
      </c>
      <c r="C14152" s="10" t="str">
        <f>VLOOKUP($E14152,'Overview Cluster Days'!$B:$G,5)</f>
        <v>Winter</v>
      </c>
      <c r="D14152" s="10" t="str">
        <f>VLOOKUP($E14152,'Overview Cluster Days'!$B:$G,6)</f>
        <v>Weekend</v>
      </c>
      <c r="E14152" s="10">
        <v>20190223</v>
      </c>
      <c r="F14152" s="11">
        <v>15</v>
      </c>
      <c r="G14152" s="90">
        <v>3856783.8479996799</v>
      </c>
      <c r="H14152" s="91">
        <v>36910033.174232401</v>
      </c>
      <c r="I14152" s="91">
        <v>12595955.6131694</v>
      </c>
      <c r="J14152" s="91">
        <v>4704806.84</v>
      </c>
      <c r="K14152" s="91">
        <v>5416574.8216939196</v>
      </c>
      <c r="L14152" s="91">
        <v>249674.70999849599</v>
      </c>
      <c r="M14152" s="91">
        <v>12361040.222077999</v>
      </c>
      <c r="N14152" s="91">
        <v>6350366.42370803</v>
      </c>
      <c r="O14152" s="91">
        <v>1021126.8099999001</v>
      </c>
      <c r="P14152" s="69">
        <v>413506.72670011199</v>
      </c>
      <c r="Q14152" s="90">
        <v>63484154.2970955</v>
      </c>
      <c r="R14152" s="91">
        <v>20395714.892484501</v>
      </c>
      <c r="S14152" s="96">
        <v>6565.0967510985201</v>
      </c>
      <c r="T14152" s="69">
        <v>83886434.286331102</v>
      </c>
    </row>
    <row r="14153" spans="1:20" x14ac:dyDescent="0.25">
      <c r="A14153" t="s">
        <v>26</v>
      </c>
      <c r="B14153" s="10" t="str">
        <f>VLOOKUP(E14153,'Overview Cluster Days'!B:E,3)</f>
        <v>D</v>
      </c>
      <c r="C14153" s="10" t="str">
        <f>VLOOKUP($E14153,'Overview Cluster Days'!$B:$G,5)</f>
        <v>Winter</v>
      </c>
      <c r="D14153" s="10" t="str">
        <f>VLOOKUP($E14153,'Overview Cluster Days'!$B:$G,6)</f>
        <v>Weekend</v>
      </c>
      <c r="E14153" s="10">
        <v>20190223</v>
      </c>
      <c r="F14153" s="11">
        <v>16</v>
      </c>
      <c r="G14153" s="90">
        <v>4035171.8199998001</v>
      </c>
      <c r="H14153" s="91">
        <v>36032487.588730901</v>
      </c>
      <c r="I14153" s="91">
        <v>11515387.112005601</v>
      </c>
      <c r="J14153" s="91">
        <v>4240718.75</v>
      </c>
      <c r="K14153" s="91">
        <v>6533593.7265986996</v>
      </c>
      <c r="L14153" s="91">
        <v>207247.59999980201</v>
      </c>
      <c r="M14153" s="91">
        <v>9916911.7026508003</v>
      </c>
      <c r="N14153" s="91">
        <v>6101672.58795196</v>
      </c>
      <c r="O14153" s="91">
        <v>925910.57</v>
      </c>
      <c r="P14153" s="69">
        <v>362479.57039141603</v>
      </c>
      <c r="Q14153" s="90">
        <v>62357358.997335002</v>
      </c>
      <c r="R14153" s="91">
        <v>17514222.030994002</v>
      </c>
      <c r="S14153" s="96">
        <v>4066.7906349182599</v>
      </c>
      <c r="T14153" s="69">
        <v>79875647.8189639</v>
      </c>
    </row>
    <row r="14154" spans="1:20" x14ac:dyDescent="0.25">
      <c r="A14154" t="s">
        <v>26</v>
      </c>
      <c r="B14154" s="10" t="str">
        <f>VLOOKUP(E14154,'Overview Cluster Days'!B:E,3)</f>
        <v>D</v>
      </c>
      <c r="C14154" s="10" t="str">
        <f>VLOOKUP($E14154,'Overview Cluster Days'!$B:$G,5)</f>
        <v>Winter</v>
      </c>
      <c r="D14154" s="10" t="str">
        <f>VLOOKUP($E14154,'Overview Cluster Days'!$B:$G,6)</f>
        <v>Weekend</v>
      </c>
      <c r="E14154" s="10">
        <v>20190223</v>
      </c>
      <c r="F14154" s="11">
        <v>17</v>
      </c>
      <c r="G14154" s="90">
        <v>4293812.0119991703</v>
      </c>
      <c r="H14154" s="91">
        <v>36465293.780134499</v>
      </c>
      <c r="I14154" s="91">
        <v>11255014.914183101</v>
      </c>
      <c r="J14154" s="91">
        <v>4813547.8239991898</v>
      </c>
      <c r="K14154" s="91">
        <v>6526444.2697145902</v>
      </c>
      <c r="L14154" s="91">
        <v>334245.75199916901</v>
      </c>
      <c r="M14154" s="91">
        <v>7073298.2894723304</v>
      </c>
      <c r="N14154" s="91">
        <v>5815910.7590477299</v>
      </c>
      <c r="O14154" s="91">
        <v>850983.40399999998</v>
      </c>
      <c r="P14154" s="69">
        <v>308299.26917934802</v>
      </c>
      <c r="Q14154" s="90">
        <v>63354112.800030597</v>
      </c>
      <c r="R14154" s="91">
        <v>14382737.473698599</v>
      </c>
      <c r="S14154" s="96">
        <v>7.4780273716896798E-3</v>
      </c>
      <c r="T14154" s="69">
        <v>77736850.281207204</v>
      </c>
    </row>
    <row r="14155" spans="1:20" x14ac:dyDescent="0.25">
      <c r="A14155" t="s">
        <v>26</v>
      </c>
      <c r="B14155" s="10" t="str">
        <f>VLOOKUP(E14155,'Overview Cluster Days'!B:E,3)</f>
        <v>D</v>
      </c>
      <c r="C14155" s="10" t="str">
        <f>VLOOKUP($E14155,'Overview Cluster Days'!$B:$G,5)</f>
        <v>Winter</v>
      </c>
      <c r="D14155" s="10" t="str">
        <f>VLOOKUP($E14155,'Overview Cluster Days'!$B:$G,6)</f>
        <v>Weekend</v>
      </c>
      <c r="E14155" s="10">
        <v>20190223</v>
      </c>
      <c r="F14155" s="11">
        <v>18</v>
      </c>
      <c r="G14155" s="90">
        <v>5104540.4319986599</v>
      </c>
      <c r="H14155" s="91">
        <v>36828747.0351905</v>
      </c>
      <c r="I14155" s="91">
        <v>11525761.060176199</v>
      </c>
      <c r="J14155" s="91">
        <v>5202804.4509996101</v>
      </c>
      <c r="K14155" s="91">
        <v>6218903.8828193098</v>
      </c>
      <c r="L14155" s="91">
        <v>155391.165997239</v>
      </c>
      <c r="M14155" s="91">
        <v>5081344.6782204704</v>
      </c>
      <c r="N14155" s="91">
        <v>5388468.5077624703</v>
      </c>
      <c r="O14155" s="91">
        <v>731814.223</v>
      </c>
      <c r="P14155" s="69">
        <v>349453.93908915098</v>
      </c>
      <c r="Q14155" s="90">
        <v>64880756.861184299</v>
      </c>
      <c r="R14155" s="91">
        <v>11706472.5140693</v>
      </c>
      <c r="S14155" s="96">
        <v>-1.1667480692267401E-2</v>
      </c>
      <c r="T14155" s="69">
        <v>76587229.363586098</v>
      </c>
    </row>
    <row r="14156" spans="1:20" x14ac:dyDescent="0.25">
      <c r="A14156" t="s">
        <v>26</v>
      </c>
      <c r="B14156" s="10" t="str">
        <f>VLOOKUP(E14156,'Overview Cluster Days'!B:E,3)</f>
        <v>D</v>
      </c>
      <c r="C14156" s="10" t="str">
        <f>VLOOKUP($E14156,'Overview Cluster Days'!$B:$G,5)</f>
        <v>Winter</v>
      </c>
      <c r="D14156" s="10" t="str">
        <f>VLOOKUP($E14156,'Overview Cluster Days'!$B:$G,6)</f>
        <v>Weekend</v>
      </c>
      <c r="E14156" s="10">
        <v>20190223</v>
      </c>
      <c r="F14156" s="11">
        <v>19</v>
      </c>
      <c r="G14156" s="90">
        <v>6330391.9899990102</v>
      </c>
      <c r="H14156" s="91">
        <v>40271290.0151776</v>
      </c>
      <c r="I14156" s="91">
        <v>11201460.731222101</v>
      </c>
      <c r="J14156" s="91">
        <v>5725944.6799999997</v>
      </c>
      <c r="K14156" s="91">
        <v>5324553.9768543104</v>
      </c>
      <c r="L14156" s="91">
        <v>150904.5</v>
      </c>
      <c r="M14156" s="91">
        <v>4862981.62272646</v>
      </c>
      <c r="N14156" s="91">
        <v>4944232.3189051403</v>
      </c>
      <c r="O14156" s="91">
        <v>682526.04</v>
      </c>
      <c r="P14156" s="69">
        <v>344444.49608016998</v>
      </c>
      <c r="Q14156" s="90">
        <v>68853641.393252999</v>
      </c>
      <c r="R14156" s="91">
        <v>10985088.9777118</v>
      </c>
      <c r="S14156" s="96">
        <v>-1.2451171875E-2</v>
      </c>
      <c r="T14156" s="69">
        <v>79838730.358513594</v>
      </c>
    </row>
    <row r="14157" spans="1:20" x14ac:dyDescent="0.25">
      <c r="A14157" t="s">
        <v>26</v>
      </c>
      <c r="B14157" s="10" t="str">
        <f>VLOOKUP(E14157,'Overview Cluster Days'!B:E,3)</f>
        <v>D</v>
      </c>
      <c r="C14157" s="10" t="str">
        <f>VLOOKUP($E14157,'Overview Cluster Days'!$B:$G,5)</f>
        <v>Winter</v>
      </c>
      <c r="D14157" s="10" t="str">
        <f>VLOOKUP($E14157,'Overview Cluster Days'!$B:$G,6)</f>
        <v>Weekend</v>
      </c>
      <c r="E14157" s="10">
        <v>20190223</v>
      </c>
      <c r="F14157" s="11">
        <v>20</v>
      </c>
      <c r="G14157" s="90">
        <v>6053288.9040000001</v>
      </c>
      <c r="H14157" s="91">
        <v>36296220.260682099</v>
      </c>
      <c r="I14157" s="91">
        <v>12179203.765400801</v>
      </c>
      <c r="J14157" s="91">
        <v>5463751.034</v>
      </c>
      <c r="K14157" s="91">
        <v>5278317.3654122297</v>
      </c>
      <c r="L14157" s="91">
        <v>158831.01699999999</v>
      </c>
      <c r="M14157" s="91">
        <v>5315482.9232053598</v>
      </c>
      <c r="N14157" s="91">
        <v>4974951.0332488203</v>
      </c>
      <c r="O14157" s="91">
        <v>736494.3</v>
      </c>
      <c r="P14157" s="69">
        <v>343500.93136540498</v>
      </c>
      <c r="Q14157" s="90">
        <v>65270781.329495199</v>
      </c>
      <c r="R14157" s="91">
        <v>11529260.204819599</v>
      </c>
      <c r="S14157" s="96">
        <v>-1.5261840308085099E-3</v>
      </c>
      <c r="T14157" s="69">
        <v>76800041.532788604</v>
      </c>
    </row>
    <row r="14158" spans="1:20" x14ac:dyDescent="0.25">
      <c r="A14158" t="s">
        <v>26</v>
      </c>
      <c r="B14158" s="10" t="str">
        <f>VLOOKUP(E14158,'Overview Cluster Days'!B:E,3)</f>
        <v>D</v>
      </c>
      <c r="C14158" s="10" t="str">
        <f>VLOOKUP($E14158,'Overview Cluster Days'!$B:$G,5)</f>
        <v>Winter</v>
      </c>
      <c r="D14158" s="10" t="str">
        <f>VLOOKUP($E14158,'Overview Cluster Days'!$B:$G,6)</f>
        <v>Weekend</v>
      </c>
      <c r="E14158" s="10">
        <v>20190223</v>
      </c>
      <c r="F14158" s="11">
        <v>21</v>
      </c>
      <c r="G14158" s="90">
        <v>5072943.95</v>
      </c>
      <c r="H14158" s="91">
        <v>30014273.469402399</v>
      </c>
      <c r="I14158" s="91">
        <v>11875649.195286401</v>
      </c>
      <c r="J14158" s="91">
        <v>5032321.8929994004</v>
      </c>
      <c r="K14158" s="91">
        <v>6854234.0252981298</v>
      </c>
      <c r="L14158" s="91">
        <v>164223.15999905599</v>
      </c>
      <c r="M14158" s="91">
        <v>5599298.3034137003</v>
      </c>
      <c r="N14158" s="91">
        <v>4994249.4332896601</v>
      </c>
      <c r="O14158" s="91">
        <v>874846.799999999</v>
      </c>
      <c r="P14158" s="69">
        <v>327241.68788335402</v>
      </c>
      <c r="Q14158" s="90">
        <v>58849422.532986403</v>
      </c>
      <c r="R14158" s="91">
        <v>11959859.3845858</v>
      </c>
      <c r="S14158" s="96">
        <v>15560.1876965789</v>
      </c>
      <c r="T14158" s="69">
        <v>70824842.105268702</v>
      </c>
    </row>
    <row r="14159" spans="1:20" x14ac:dyDescent="0.25">
      <c r="A14159" t="s">
        <v>26</v>
      </c>
      <c r="B14159" s="10" t="str">
        <f>VLOOKUP(E14159,'Overview Cluster Days'!B:E,3)</f>
        <v>D</v>
      </c>
      <c r="C14159" s="10" t="str">
        <f>VLOOKUP($E14159,'Overview Cluster Days'!$B:$G,5)</f>
        <v>Winter</v>
      </c>
      <c r="D14159" s="10" t="str">
        <f>VLOOKUP($E14159,'Overview Cluster Days'!$B:$G,6)</f>
        <v>Weekend</v>
      </c>
      <c r="E14159" s="10">
        <v>20190223</v>
      </c>
      <c r="F14159" s="11">
        <v>22</v>
      </c>
      <c r="G14159" s="90">
        <v>5082326.2389999703</v>
      </c>
      <c r="H14159" s="91">
        <v>30028129.1066777</v>
      </c>
      <c r="I14159" s="91">
        <v>11019938.9114762</v>
      </c>
      <c r="J14159" s="91">
        <v>4951095.1849999996</v>
      </c>
      <c r="K14159" s="91">
        <v>6632410.5034992602</v>
      </c>
      <c r="L14159" s="91">
        <v>171489.41899999999</v>
      </c>
      <c r="M14159" s="91">
        <v>6019691.2053730497</v>
      </c>
      <c r="N14159" s="91">
        <v>5038933.5726568596</v>
      </c>
      <c r="O14159" s="91">
        <v>920339.76399999997</v>
      </c>
      <c r="P14159" s="69">
        <v>334692.30141487002</v>
      </c>
      <c r="Q14159" s="90">
        <v>57713899.9456532</v>
      </c>
      <c r="R14159" s="91">
        <v>12485146.2624448</v>
      </c>
      <c r="S14159" s="96">
        <v>3.6685180384665702E-3</v>
      </c>
      <c r="T14159" s="69">
        <v>70199046.211766496</v>
      </c>
    </row>
    <row r="14160" spans="1:20" x14ac:dyDescent="0.25">
      <c r="A14160" t="s">
        <v>26</v>
      </c>
      <c r="B14160" s="10" t="str">
        <f>VLOOKUP(E14160,'Overview Cluster Days'!B:E,3)</f>
        <v>D</v>
      </c>
      <c r="C14160" s="10" t="str">
        <f>VLOOKUP($E14160,'Overview Cluster Days'!$B:$G,5)</f>
        <v>Winter</v>
      </c>
      <c r="D14160" s="10" t="str">
        <f>VLOOKUP($E14160,'Overview Cluster Days'!$B:$G,6)</f>
        <v>Weekend</v>
      </c>
      <c r="E14160" s="10">
        <v>20190223</v>
      </c>
      <c r="F14160" s="11">
        <v>23</v>
      </c>
      <c r="G14160" s="90">
        <v>5283326.13599947</v>
      </c>
      <c r="H14160" s="91">
        <v>29529873.814737201</v>
      </c>
      <c r="I14160" s="91">
        <v>10892501.640411999</v>
      </c>
      <c r="J14160" s="91">
        <v>5908142.8509999998</v>
      </c>
      <c r="K14160" s="91">
        <v>4987913.04417881</v>
      </c>
      <c r="L14160" s="91">
        <v>194985.10699690299</v>
      </c>
      <c r="M14160" s="91">
        <v>6196740.4949998902</v>
      </c>
      <c r="N14160" s="91">
        <v>5200596.5833333796</v>
      </c>
      <c r="O14160" s="91">
        <v>844329.00100000005</v>
      </c>
      <c r="P14160" s="69">
        <v>428815.12686297001</v>
      </c>
      <c r="Q14160" s="90">
        <v>56601757.486327499</v>
      </c>
      <c r="R14160" s="91">
        <v>12865466.3131931</v>
      </c>
      <c r="S14160" s="96">
        <v>-6.3888548174873003E-3</v>
      </c>
      <c r="T14160" s="69">
        <v>69467223.793131799</v>
      </c>
    </row>
    <row r="14161" spans="1:20" x14ac:dyDescent="0.25">
      <c r="A14161" t="s">
        <v>26</v>
      </c>
      <c r="B14161" s="10" t="str">
        <f>VLOOKUP(E14161,'Overview Cluster Days'!B:E,3)</f>
        <v>D</v>
      </c>
      <c r="C14161" s="10" t="str">
        <f>VLOOKUP($E14161,'Overview Cluster Days'!$B:$G,5)</f>
        <v>Winter</v>
      </c>
      <c r="D14161" s="10" t="str">
        <f>VLOOKUP($E14161,'Overview Cluster Days'!$B:$G,6)</f>
        <v>Weekend</v>
      </c>
      <c r="E14161" s="10">
        <v>20190223</v>
      </c>
      <c r="F14161" s="11">
        <v>24</v>
      </c>
      <c r="G14161" s="90">
        <v>6089049.2099994104</v>
      </c>
      <c r="H14161" s="91">
        <v>28502971.4237368</v>
      </c>
      <c r="I14161" s="91">
        <v>11094253.792047299</v>
      </c>
      <c r="J14161" s="91">
        <v>6504459.34199988</v>
      </c>
      <c r="K14161" s="91">
        <v>4618110.1044594301</v>
      </c>
      <c r="L14161" s="91">
        <v>166658.15599999999</v>
      </c>
      <c r="M14161" s="91">
        <v>6449207.0702459803</v>
      </c>
      <c r="N14161" s="91">
        <v>5071861.6343758795</v>
      </c>
      <c r="O14161" s="91">
        <v>956158.89800000098</v>
      </c>
      <c r="P14161" s="69">
        <v>376013.721972609</v>
      </c>
      <c r="Q14161" s="90">
        <v>56808843.872242801</v>
      </c>
      <c r="R14161" s="91">
        <v>13019899.480594501</v>
      </c>
      <c r="S14161" s="96">
        <v>30336.8436918035</v>
      </c>
      <c r="T14161" s="69">
        <v>69859080.196529105</v>
      </c>
    </row>
    <row r="14162" spans="1:20" x14ac:dyDescent="0.25">
      <c r="A14162" t="s">
        <v>26</v>
      </c>
      <c r="B14162" s="10" t="str">
        <f>VLOOKUP(E14162,'Overview Cluster Days'!B:E,3)</f>
        <v>C</v>
      </c>
      <c r="C14162" s="10" t="str">
        <f>VLOOKUP($E14162,'Overview Cluster Days'!$B:$G,5)</f>
        <v>Winter</v>
      </c>
      <c r="D14162" s="10" t="str">
        <f>VLOOKUP($E14162,'Overview Cluster Days'!$B:$G,6)</f>
        <v>Weekday</v>
      </c>
      <c r="E14162" s="10">
        <v>20190225</v>
      </c>
      <c r="F14162" s="11">
        <v>1</v>
      </c>
      <c r="G14162" s="90">
        <v>4677121.66</v>
      </c>
      <c r="H14162" s="91">
        <v>41052437.872722998</v>
      </c>
      <c r="I14162" s="91">
        <v>9929777.2361419406</v>
      </c>
      <c r="J14162" s="91">
        <v>6819985.5599988103</v>
      </c>
      <c r="K14162" s="91">
        <v>4495128.5732455999</v>
      </c>
      <c r="L14162" s="91">
        <v>211136.62</v>
      </c>
      <c r="M14162" s="91">
        <v>7002874.4367488604</v>
      </c>
      <c r="N14162" s="91">
        <v>5192165.9409898296</v>
      </c>
      <c r="O14162" s="91">
        <v>1414998.55</v>
      </c>
      <c r="P14162" s="69">
        <v>501949.15253742202</v>
      </c>
      <c r="Q14162" s="90">
        <v>66974450.902109303</v>
      </c>
      <c r="R14162" s="91">
        <v>14323124.700276099</v>
      </c>
      <c r="S14162" s="96">
        <v>3.5430908901616901E-3</v>
      </c>
      <c r="T14162" s="69">
        <v>81297575.605928496</v>
      </c>
    </row>
    <row r="14163" spans="1:20" x14ac:dyDescent="0.25">
      <c r="A14163" t="s">
        <v>26</v>
      </c>
      <c r="B14163" s="10" t="str">
        <f>VLOOKUP(E14163,'Overview Cluster Days'!B:E,3)</f>
        <v>C</v>
      </c>
      <c r="C14163" s="10" t="str">
        <f>VLOOKUP($E14163,'Overview Cluster Days'!$B:$G,5)</f>
        <v>Winter</v>
      </c>
      <c r="D14163" s="10" t="str">
        <f>VLOOKUP($E14163,'Overview Cluster Days'!$B:$G,6)</f>
        <v>Weekday</v>
      </c>
      <c r="E14163" s="10">
        <v>20190225</v>
      </c>
      <c r="F14163" s="11">
        <v>2</v>
      </c>
      <c r="G14163" s="90">
        <v>3967063.7739980398</v>
      </c>
      <c r="H14163" s="91">
        <v>41616165.5118341</v>
      </c>
      <c r="I14163" s="91">
        <v>10147644.3060873</v>
      </c>
      <c r="J14163" s="91">
        <v>6294173.8819996202</v>
      </c>
      <c r="K14163" s="91">
        <v>4173679.2753994302</v>
      </c>
      <c r="L14163" s="91">
        <v>159671.067997051</v>
      </c>
      <c r="M14163" s="91">
        <v>7860310.7624191204</v>
      </c>
      <c r="N14163" s="91">
        <v>5161839.3364288397</v>
      </c>
      <c r="O14163" s="91">
        <v>1740397.83799982</v>
      </c>
      <c r="P14163" s="69">
        <v>528194.927177876</v>
      </c>
      <c r="Q14163" s="90">
        <v>66198726.749318503</v>
      </c>
      <c r="R14163" s="91">
        <v>15450413.9320227</v>
      </c>
      <c r="S14163" s="96">
        <v>-4.5190430246293501E-3</v>
      </c>
      <c r="T14163" s="69">
        <v>81649140.6768222</v>
      </c>
    </row>
    <row r="14164" spans="1:20" x14ac:dyDescent="0.25">
      <c r="A14164" t="s">
        <v>26</v>
      </c>
      <c r="B14164" s="10" t="str">
        <f>VLOOKUP(E14164,'Overview Cluster Days'!B:E,3)</f>
        <v>C</v>
      </c>
      <c r="C14164" s="10" t="str">
        <f>VLOOKUP($E14164,'Overview Cluster Days'!$B:$G,5)</f>
        <v>Winter</v>
      </c>
      <c r="D14164" s="10" t="str">
        <f>VLOOKUP($E14164,'Overview Cluster Days'!$B:$G,6)</f>
        <v>Weekday</v>
      </c>
      <c r="E14164" s="10">
        <v>20190225</v>
      </c>
      <c r="F14164" s="11">
        <v>3</v>
      </c>
      <c r="G14164" s="90">
        <v>3673970.85</v>
      </c>
      <c r="H14164" s="91">
        <v>41852143.350016102</v>
      </c>
      <c r="I14164" s="91">
        <v>10089995.186499899</v>
      </c>
      <c r="J14164" s="91">
        <v>6066198.8899999997</v>
      </c>
      <c r="K14164" s="91">
        <v>4373969.1487475503</v>
      </c>
      <c r="L14164" s="91">
        <v>162908.66</v>
      </c>
      <c r="M14164" s="91">
        <v>7862636.6844681101</v>
      </c>
      <c r="N14164" s="91">
        <v>5199793.7496610498</v>
      </c>
      <c r="O14164" s="91">
        <v>1792886.42</v>
      </c>
      <c r="P14164" s="69">
        <v>619462.36974556302</v>
      </c>
      <c r="Q14164" s="90">
        <v>66056277.425263502</v>
      </c>
      <c r="R14164" s="91">
        <v>15637687.883874699</v>
      </c>
      <c r="S14164" s="96">
        <v>0</v>
      </c>
      <c r="T14164" s="69">
        <v>81693965.309138194</v>
      </c>
    </row>
    <row r="14165" spans="1:20" x14ac:dyDescent="0.25">
      <c r="A14165" t="s">
        <v>26</v>
      </c>
      <c r="B14165" s="10" t="str">
        <f>VLOOKUP(E14165,'Overview Cluster Days'!B:E,3)</f>
        <v>C</v>
      </c>
      <c r="C14165" s="10" t="str">
        <f>VLOOKUP($E14165,'Overview Cluster Days'!$B:$G,5)</f>
        <v>Winter</v>
      </c>
      <c r="D14165" s="10" t="str">
        <f>VLOOKUP($E14165,'Overview Cluster Days'!$B:$G,6)</f>
        <v>Weekday</v>
      </c>
      <c r="E14165" s="10">
        <v>20190225</v>
      </c>
      <c r="F14165" s="11">
        <v>4</v>
      </c>
      <c r="G14165" s="90">
        <v>3409419.3699976299</v>
      </c>
      <c r="H14165" s="91">
        <v>42824823.909857601</v>
      </c>
      <c r="I14165" s="91">
        <v>9986927.9873088095</v>
      </c>
      <c r="J14165" s="91">
        <v>5661213.0599998999</v>
      </c>
      <c r="K14165" s="91">
        <v>4356811.8742316496</v>
      </c>
      <c r="L14165" s="91">
        <v>162862.68999663601</v>
      </c>
      <c r="M14165" s="91">
        <v>7857773.0411438402</v>
      </c>
      <c r="N14165" s="91">
        <v>5285272.5758972997</v>
      </c>
      <c r="O14165" s="91">
        <v>1798141.6199996001</v>
      </c>
      <c r="P14165" s="69">
        <v>597541.95437992702</v>
      </c>
      <c r="Q14165" s="90">
        <v>66239196.201395601</v>
      </c>
      <c r="R14165" s="91">
        <v>15701591.881417301</v>
      </c>
      <c r="S14165" s="96">
        <v>-6.7016598768532302E-3</v>
      </c>
      <c r="T14165" s="69">
        <v>81940788.076111197</v>
      </c>
    </row>
    <row r="14166" spans="1:20" x14ac:dyDescent="0.25">
      <c r="A14166" t="s">
        <v>26</v>
      </c>
      <c r="B14166" s="10" t="str">
        <f>VLOOKUP(E14166,'Overview Cluster Days'!B:E,3)</f>
        <v>C</v>
      </c>
      <c r="C14166" s="10" t="str">
        <f>VLOOKUP($E14166,'Overview Cluster Days'!$B:$G,5)</f>
        <v>Winter</v>
      </c>
      <c r="D14166" s="10" t="str">
        <f>VLOOKUP($E14166,'Overview Cluster Days'!$B:$G,6)</f>
        <v>Weekday</v>
      </c>
      <c r="E14166" s="10">
        <v>20190225</v>
      </c>
      <c r="F14166" s="11">
        <v>5</v>
      </c>
      <c r="G14166" s="90">
        <v>3329838.1999971201</v>
      </c>
      <c r="H14166" s="91">
        <v>41937667.055439502</v>
      </c>
      <c r="I14166" s="91">
        <v>10253796.2866628</v>
      </c>
      <c r="J14166" s="91">
        <v>4567424.22</v>
      </c>
      <c r="K14166" s="91">
        <v>4103995.35019131</v>
      </c>
      <c r="L14166" s="91">
        <v>161416.572996131</v>
      </c>
      <c r="M14166" s="91">
        <v>7745237.0128559098</v>
      </c>
      <c r="N14166" s="91">
        <v>5531720.6126663797</v>
      </c>
      <c r="O14166" s="91">
        <v>1771323.1229999999</v>
      </c>
      <c r="P14166" s="69">
        <v>615773.20930833498</v>
      </c>
      <c r="Q14166" s="90">
        <v>64192721.112290703</v>
      </c>
      <c r="R14166" s="91">
        <v>15825470.5308268</v>
      </c>
      <c r="S14166" s="96">
        <v>-2.2027587983757301E-3</v>
      </c>
      <c r="T14166" s="69">
        <v>80018191.640914693</v>
      </c>
    </row>
    <row r="14167" spans="1:20" x14ac:dyDescent="0.25">
      <c r="A14167" t="s">
        <v>26</v>
      </c>
      <c r="B14167" s="10" t="str">
        <f>VLOOKUP(E14167,'Overview Cluster Days'!B:E,3)</f>
        <v>C</v>
      </c>
      <c r="C14167" s="10" t="str">
        <f>VLOOKUP($E14167,'Overview Cluster Days'!$B:$G,5)</f>
        <v>Winter</v>
      </c>
      <c r="D14167" s="10" t="str">
        <f>VLOOKUP($E14167,'Overview Cluster Days'!$B:$G,6)</f>
        <v>Weekday</v>
      </c>
      <c r="E14167" s="10">
        <v>20190225</v>
      </c>
      <c r="F14167" s="11">
        <v>6</v>
      </c>
      <c r="G14167" s="90">
        <v>3459489.6639999999</v>
      </c>
      <c r="H14167" s="91">
        <v>42180100.643429898</v>
      </c>
      <c r="I14167" s="91">
        <v>10936408.418291399</v>
      </c>
      <c r="J14167" s="91">
        <v>4539618.1390000004</v>
      </c>
      <c r="K14167" s="91">
        <v>5340233.0361841302</v>
      </c>
      <c r="L14167" s="91">
        <v>193868.88099999999</v>
      </c>
      <c r="M14167" s="91">
        <v>6863787.7176803704</v>
      </c>
      <c r="N14167" s="91">
        <v>5117241.4541709004</v>
      </c>
      <c r="O14167" s="91">
        <v>1820891.183</v>
      </c>
      <c r="P14167" s="69">
        <v>521304.92993885599</v>
      </c>
      <c r="Q14167" s="90">
        <v>66455849.900905401</v>
      </c>
      <c r="R14167" s="91">
        <v>14517094.1657901</v>
      </c>
      <c r="S14167" s="96">
        <v>2.4468994233757301E-3</v>
      </c>
      <c r="T14167" s="69">
        <v>80972944.069142401</v>
      </c>
    </row>
    <row r="14168" spans="1:20" x14ac:dyDescent="0.25">
      <c r="A14168" t="s">
        <v>26</v>
      </c>
      <c r="B14168" s="10" t="str">
        <f>VLOOKUP(E14168,'Overview Cluster Days'!B:E,3)</f>
        <v>C</v>
      </c>
      <c r="C14168" s="10" t="str">
        <f>VLOOKUP($E14168,'Overview Cluster Days'!$B:$G,5)</f>
        <v>Winter</v>
      </c>
      <c r="D14168" s="10" t="str">
        <f>VLOOKUP($E14168,'Overview Cluster Days'!$B:$G,6)</f>
        <v>Weekday</v>
      </c>
      <c r="E14168" s="10">
        <v>20190225</v>
      </c>
      <c r="F14168" s="11">
        <v>7</v>
      </c>
      <c r="G14168" s="90">
        <v>4931078.0149999997</v>
      </c>
      <c r="H14168" s="91">
        <v>46872912.829986803</v>
      </c>
      <c r="I14168" s="91">
        <v>12061429.8293688</v>
      </c>
      <c r="J14168" s="91">
        <v>5932957.0749998502</v>
      </c>
      <c r="K14168" s="91">
        <v>4566294.0996112898</v>
      </c>
      <c r="L14168" s="91">
        <v>150235.005</v>
      </c>
      <c r="M14168" s="91">
        <v>5929758.55169807</v>
      </c>
      <c r="N14168" s="91">
        <v>4913347.5574082797</v>
      </c>
      <c r="O14168" s="91">
        <v>1854555.4299999501</v>
      </c>
      <c r="P14168" s="69">
        <v>347577.59620154498</v>
      </c>
      <c r="Q14168" s="90">
        <v>74364671.848966807</v>
      </c>
      <c r="R14168" s="91">
        <v>13195474.140307801</v>
      </c>
      <c r="S14168" s="96">
        <v>-1.2219238094985501E-2</v>
      </c>
      <c r="T14168" s="69">
        <v>87560145.977055401</v>
      </c>
    </row>
    <row r="14169" spans="1:20" x14ac:dyDescent="0.25">
      <c r="A14169" t="s">
        <v>26</v>
      </c>
      <c r="B14169" s="10" t="str">
        <f>VLOOKUP(E14169,'Overview Cluster Days'!B:E,3)</f>
        <v>C</v>
      </c>
      <c r="C14169" s="10" t="str">
        <f>VLOOKUP($E14169,'Overview Cluster Days'!$B:$G,5)</f>
        <v>Winter</v>
      </c>
      <c r="D14169" s="10" t="str">
        <f>VLOOKUP($E14169,'Overview Cluster Days'!$B:$G,6)</f>
        <v>Weekday</v>
      </c>
      <c r="E14169" s="10">
        <v>20190225</v>
      </c>
      <c r="F14169" s="11">
        <v>8</v>
      </c>
      <c r="G14169" s="90">
        <v>6069007.7859974997</v>
      </c>
      <c r="H14169" s="91">
        <v>54431571.2049812</v>
      </c>
      <c r="I14169" s="91">
        <v>11917692.1795798</v>
      </c>
      <c r="J14169" s="91">
        <v>6377865.0499999998</v>
      </c>
      <c r="K14169" s="91">
        <v>5245122.9721441697</v>
      </c>
      <c r="L14169" s="91">
        <v>144987.59599999999</v>
      </c>
      <c r="M14169" s="91">
        <v>6094675.1708469698</v>
      </c>
      <c r="N14169" s="91">
        <v>4606732.3083619801</v>
      </c>
      <c r="O14169" s="91">
        <v>1441359.716</v>
      </c>
      <c r="P14169" s="69">
        <v>338002.13877123198</v>
      </c>
      <c r="Q14169" s="90">
        <v>84041259.192702696</v>
      </c>
      <c r="R14169" s="91">
        <v>12625756.9299802</v>
      </c>
      <c r="S14169" s="96">
        <v>-1.7507934244349601E-3</v>
      </c>
      <c r="T14169" s="69">
        <v>96667016.120932102</v>
      </c>
    </row>
    <row r="14170" spans="1:20" x14ac:dyDescent="0.25">
      <c r="A14170" t="s">
        <v>26</v>
      </c>
      <c r="B14170" s="10" t="str">
        <f>VLOOKUP(E14170,'Overview Cluster Days'!B:E,3)</f>
        <v>C</v>
      </c>
      <c r="C14170" s="10" t="str">
        <f>VLOOKUP($E14170,'Overview Cluster Days'!$B:$G,5)</f>
        <v>Winter</v>
      </c>
      <c r="D14170" s="10" t="str">
        <f>VLOOKUP($E14170,'Overview Cluster Days'!$B:$G,6)</f>
        <v>Weekday</v>
      </c>
      <c r="E14170" s="10">
        <v>20190225</v>
      </c>
      <c r="F14170" s="11">
        <v>9</v>
      </c>
      <c r="G14170" s="90">
        <v>6476626.341</v>
      </c>
      <c r="H14170" s="91">
        <v>57009783.587086603</v>
      </c>
      <c r="I14170" s="91">
        <v>16365015.686686501</v>
      </c>
      <c r="J14170" s="91">
        <v>6158513.7669991003</v>
      </c>
      <c r="K14170" s="91">
        <v>5973500.9280294199</v>
      </c>
      <c r="L14170" s="91">
        <v>156879.99</v>
      </c>
      <c r="M14170" s="91">
        <v>8474765.7875070404</v>
      </c>
      <c r="N14170" s="91">
        <v>5484024.5821125498</v>
      </c>
      <c r="O14170" s="91">
        <v>1238268.4280000001</v>
      </c>
      <c r="P14170" s="69">
        <v>408194.54250268202</v>
      </c>
      <c r="Q14170" s="90">
        <v>91983440.309801698</v>
      </c>
      <c r="R14170" s="91">
        <v>15762133.330122299</v>
      </c>
      <c r="S14170" s="96">
        <v>0</v>
      </c>
      <c r="T14170" s="69">
        <v>107745573.639924</v>
      </c>
    </row>
    <row r="14171" spans="1:20" x14ac:dyDescent="0.25">
      <c r="A14171" t="s">
        <v>26</v>
      </c>
      <c r="B14171" s="10" t="str">
        <f>VLOOKUP(E14171,'Overview Cluster Days'!B:E,3)</f>
        <v>C</v>
      </c>
      <c r="C14171" s="10" t="str">
        <f>VLOOKUP($E14171,'Overview Cluster Days'!$B:$G,5)</f>
        <v>Winter</v>
      </c>
      <c r="D14171" s="10" t="str">
        <f>VLOOKUP($E14171,'Overview Cluster Days'!$B:$G,6)</f>
        <v>Weekday</v>
      </c>
      <c r="E14171" s="10">
        <v>20190225</v>
      </c>
      <c r="F14171" s="11">
        <v>10</v>
      </c>
      <c r="G14171" s="90">
        <v>5707885.1889989804</v>
      </c>
      <c r="H14171" s="91">
        <v>56381787.524823204</v>
      </c>
      <c r="I14171" s="91">
        <v>15871452.7218302</v>
      </c>
      <c r="J14171" s="91">
        <v>5275164.5149991401</v>
      </c>
      <c r="K14171" s="91">
        <v>7441666.4748866698</v>
      </c>
      <c r="L14171" s="91">
        <v>157400.02499848601</v>
      </c>
      <c r="M14171" s="91">
        <v>10826526.3392689</v>
      </c>
      <c r="N14171" s="91">
        <v>5997396.29877593</v>
      </c>
      <c r="O14171" s="91">
        <v>1265627.11999914</v>
      </c>
      <c r="P14171" s="69">
        <v>381071.83632320701</v>
      </c>
      <c r="Q14171" s="90">
        <v>90677956.425538197</v>
      </c>
      <c r="R14171" s="91">
        <v>18628021.619365599</v>
      </c>
      <c r="S14171" s="96">
        <v>-1.74991611856967E-2</v>
      </c>
      <c r="T14171" s="69">
        <v>109305978.02740499</v>
      </c>
    </row>
    <row r="14172" spans="1:20" x14ac:dyDescent="0.25">
      <c r="A14172" t="s">
        <v>26</v>
      </c>
      <c r="B14172" s="10" t="str">
        <f>VLOOKUP(E14172,'Overview Cluster Days'!B:E,3)</f>
        <v>C</v>
      </c>
      <c r="C14172" s="10" t="str">
        <f>VLOOKUP($E14172,'Overview Cluster Days'!$B:$G,5)</f>
        <v>Winter</v>
      </c>
      <c r="D14172" s="10" t="str">
        <f>VLOOKUP($E14172,'Overview Cluster Days'!$B:$G,6)</f>
        <v>Weekday</v>
      </c>
      <c r="E14172" s="10">
        <v>20190225</v>
      </c>
      <c r="F14172" s="11">
        <v>11</v>
      </c>
      <c r="G14172" s="90">
        <v>4932942.4319967097</v>
      </c>
      <c r="H14172" s="91">
        <v>55610504.581692599</v>
      </c>
      <c r="I14172" s="91">
        <v>16993632.373835001</v>
      </c>
      <c r="J14172" s="91">
        <v>4531717.2449973598</v>
      </c>
      <c r="K14172" s="91">
        <v>8214643.2743665297</v>
      </c>
      <c r="L14172" s="91">
        <v>402972.22700000001</v>
      </c>
      <c r="M14172" s="91">
        <v>12793399.989079099</v>
      </c>
      <c r="N14172" s="91">
        <v>6068798.6729837302</v>
      </c>
      <c r="O14172" s="91">
        <v>1412387.8059984499</v>
      </c>
      <c r="P14172" s="69">
        <v>351413.00705389801</v>
      </c>
      <c r="Q14172" s="90">
        <v>90283439.906888202</v>
      </c>
      <c r="R14172" s="91">
        <v>21028971.7021152</v>
      </c>
      <c r="S14172" s="96">
        <v>-1.1394042521715201E-2</v>
      </c>
      <c r="T14172" s="69">
        <v>111312411.597609</v>
      </c>
    </row>
    <row r="14173" spans="1:20" x14ac:dyDescent="0.25">
      <c r="A14173" t="s">
        <v>26</v>
      </c>
      <c r="B14173" s="10" t="str">
        <f>VLOOKUP(E14173,'Overview Cluster Days'!B:E,3)</f>
        <v>C</v>
      </c>
      <c r="C14173" s="10" t="str">
        <f>VLOOKUP($E14173,'Overview Cluster Days'!$B:$G,5)</f>
        <v>Winter</v>
      </c>
      <c r="D14173" s="10" t="str">
        <f>VLOOKUP($E14173,'Overview Cluster Days'!$B:$G,6)</f>
        <v>Weekday</v>
      </c>
      <c r="E14173" s="10">
        <v>20190225</v>
      </c>
      <c r="F14173" s="11">
        <v>12</v>
      </c>
      <c r="G14173" s="90">
        <v>4176153.9319976899</v>
      </c>
      <c r="H14173" s="91">
        <v>56673807.500931501</v>
      </c>
      <c r="I14173" s="91">
        <v>16762062.1051232</v>
      </c>
      <c r="J14173" s="91">
        <v>4086194.3679984598</v>
      </c>
      <c r="K14173" s="91">
        <v>8261077.1136718402</v>
      </c>
      <c r="L14173" s="91">
        <v>175388.01399263801</v>
      </c>
      <c r="M14173" s="91">
        <v>14033618.064121</v>
      </c>
      <c r="N14173" s="91">
        <v>6647864.8217300698</v>
      </c>
      <c r="O14173" s="91">
        <v>1527055.9679998399</v>
      </c>
      <c r="P14173" s="69">
        <v>322463.08987395401</v>
      </c>
      <c r="Q14173" s="90">
        <v>89959295.0197227</v>
      </c>
      <c r="R14173" s="91">
        <v>22706389.957717501</v>
      </c>
      <c r="S14173" s="96">
        <v>0</v>
      </c>
      <c r="T14173" s="69">
        <v>112665684.97744</v>
      </c>
    </row>
    <row r="14174" spans="1:20" x14ac:dyDescent="0.25">
      <c r="A14174" t="s">
        <v>26</v>
      </c>
      <c r="B14174" s="10" t="str">
        <f>VLOOKUP(E14174,'Overview Cluster Days'!B:E,3)</f>
        <v>C</v>
      </c>
      <c r="C14174" s="10" t="str">
        <f>VLOOKUP($E14174,'Overview Cluster Days'!$B:$G,5)</f>
        <v>Winter</v>
      </c>
      <c r="D14174" s="10" t="str">
        <f>VLOOKUP($E14174,'Overview Cluster Days'!$B:$G,6)</f>
        <v>Weekday</v>
      </c>
      <c r="E14174" s="10">
        <v>20190225</v>
      </c>
      <c r="F14174" s="11">
        <v>13</v>
      </c>
      <c r="G14174" s="90">
        <v>3631439.8020000001</v>
      </c>
      <c r="H14174" s="91">
        <v>56392360.1904433</v>
      </c>
      <c r="I14174" s="91">
        <v>17286580.051949501</v>
      </c>
      <c r="J14174" s="91">
        <v>3814353.5559999999</v>
      </c>
      <c r="K14174" s="91">
        <v>7129505.2927414495</v>
      </c>
      <c r="L14174" s="91">
        <v>190807.62400000001</v>
      </c>
      <c r="M14174" s="91">
        <v>14616771.220568299</v>
      </c>
      <c r="N14174" s="91">
        <v>6801307.7688348899</v>
      </c>
      <c r="O14174" s="91">
        <v>1623610.8759999999</v>
      </c>
      <c r="P14174" s="69">
        <v>384717.88275188202</v>
      </c>
      <c r="Q14174" s="90">
        <v>88254238.893134296</v>
      </c>
      <c r="R14174" s="91">
        <v>23617215.3721551</v>
      </c>
      <c r="S14174" s="96">
        <v>4.9121095798909699E-3</v>
      </c>
      <c r="T14174" s="69">
        <v>111871454.270202</v>
      </c>
    </row>
    <row r="14175" spans="1:20" x14ac:dyDescent="0.25">
      <c r="A14175" t="s">
        <v>26</v>
      </c>
      <c r="B14175" s="10" t="str">
        <f>VLOOKUP(E14175,'Overview Cluster Days'!B:E,3)</f>
        <v>C</v>
      </c>
      <c r="C14175" s="10" t="str">
        <f>VLOOKUP($E14175,'Overview Cluster Days'!$B:$G,5)</f>
        <v>Winter</v>
      </c>
      <c r="D14175" s="10" t="str">
        <f>VLOOKUP($E14175,'Overview Cluster Days'!$B:$G,6)</f>
        <v>Weekday</v>
      </c>
      <c r="E14175" s="10">
        <v>20190225</v>
      </c>
      <c r="F14175" s="11">
        <v>14</v>
      </c>
      <c r="G14175" s="90">
        <v>3540524.1</v>
      </c>
      <c r="H14175" s="91">
        <v>54544485.504164703</v>
      </c>
      <c r="I14175" s="91">
        <v>17207336.361432001</v>
      </c>
      <c r="J14175" s="91">
        <v>3815157.18</v>
      </c>
      <c r="K14175" s="91">
        <v>7768782.9811776998</v>
      </c>
      <c r="L14175" s="91">
        <v>195752.959995151</v>
      </c>
      <c r="M14175" s="91">
        <v>14114003.304261999</v>
      </c>
      <c r="N14175" s="91">
        <v>6993822.2513032099</v>
      </c>
      <c r="O14175" s="91">
        <v>1560738.19</v>
      </c>
      <c r="P14175" s="69">
        <v>408762.69466557598</v>
      </c>
      <c r="Q14175" s="90">
        <v>86876286.126774505</v>
      </c>
      <c r="R14175" s="91">
        <v>23273079.400226001</v>
      </c>
      <c r="S14175" s="96">
        <v>1.8264771206304401E-3</v>
      </c>
      <c r="T14175" s="69">
        <v>110149365.528827</v>
      </c>
    </row>
    <row r="14176" spans="1:20" x14ac:dyDescent="0.25">
      <c r="A14176" t="s">
        <v>26</v>
      </c>
      <c r="B14176" s="10" t="str">
        <f>VLOOKUP(E14176,'Overview Cluster Days'!B:E,3)</f>
        <v>C</v>
      </c>
      <c r="C14176" s="10" t="str">
        <f>VLOOKUP($E14176,'Overview Cluster Days'!$B:$G,5)</f>
        <v>Winter</v>
      </c>
      <c r="D14176" s="10" t="str">
        <f>VLOOKUP($E14176,'Overview Cluster Days'!$B:$G,6)</f>
        <v>Weekday</v>
      </c>
      <c r="E14176" s="10">
        <v>20190225</v>
      </c>
      <c r="F14176" s="11">
        <v>15</v>
      </c>
      <c r="G14176" s="90">
        <v>3781372.78</v>
      </c>
      <c r="H14176" s="91">
        <v>54726459.615317397</v>
      </c>
      <c r="I14176" s="91">
        <v>16998398.8642997</v>
      </c>
      <c r="J14176" s="91">
        <v>3834656.36</v>
      </c>
      <c r="K14176" s="91">
        <v>7523584.1070451699</v>
      </c>
      <c r="L14176" s="91">
        <v>191375.519998615</v>
      </c>
      <c r="M14176" s="91">
        <v>12743919.1247802</v>
      </c>
      <c r="N14176" s="91">
        <v>6863969.3309188299</v>
      </c>
      <c r="O14176" s="91">
        <v>1512697.26</v>
      </c>
      <c r="P14176" s="69">
        <v>472670.038942441</v>
      </c>
      <c r="Q14176" s="90">
        <v>86864471.726662293</v>
      </c>
      <c r="R14176" s="91">
        <v>21784631.274640098</v>
      </c>
      <c r="S14176" s="96">
        <v>0</v>
      </c>
      <c r="T14176" s="69">
        <v>108649103.001302</v>
      </c>
    </row>
    <row r="14177" spans="1:20" x14ac:dyDescent="0.25">
      <c r="A14177" t="s">
        <v>26</v>
      </c>
      <c r="B14177" s="10" t="str">
        <f>VLOOKUP(E14177,'Overview Cluster Days'!B:E,3)</f>
        <v>C</v>
      </c>
      <c r="C14177" s="10" t="str">
        <f>VLOOKUP($E14177,'Overview Cluster Days'!$B:$G,5)</f>
        <v>Winter</v>
      </c>
      <c r="D14177" s="10" t="str">
        <f>VLOOKUP($E14177,'Overview Cluster Days'!$B:$G,6)</f>
        <v>Weekday</v>
      </c>
      <c r="E14177" s="10">
        <v>20190225</v>
      </c>
      <c r="F14177" s="11">
        <v>16</v>
      </c>
      <c r="G14177" s="90">
        <v>4261421.6339993896</v>
      </c>
      <c r="H14177" s="91">
        <v>54364253.963260397</v>
      </c>
      <c r="I14177" s="91">
        <v>16775562.7549458</v>
      </c>
      <c r="J14177" s="91">
        <v>4106195.3019989901</v>
      </c>
      <c r="K14177" s="91">
        <v>7400857.4084906001</v>
      </c>
      <c r="L14177" s="91">
        <v>178843.719997012</v>
      </c>
      <c r="M14177" s="91">
        <v>10522238.495108901</v>
      </c>
      <c r="N14177" s="91">
        <v>6774273.6597797098</v>
      </c>
      <c r="O14177" s="91">
        <v>1397147.0219999801</v>
      </c>
      <c r="P14177" s="69">
        <v>459101.94410842902</v>
      </c>
      <c r="Q14177" s="90">
        <v>86908291.062695205</v>
      </c>
      <c r="R14177" s="91">
        <v>19331604.840994101</v>
      </c>
      <c r="S14177" s="96">
        <v>1.05029297992587E-2</v>
      </c>
      <c r="T14177" s="69">
        <v>106239895.91419201</v>
      </c>
    </row>
    <row r="14178" spans="1:20" x14ac:dyDescent="0.25">
      <c r="A14178" t="s">
        <v>26</v>
      </c>
      <c r="B14178" s="10" t="str">
        <f>VLOOKUP(E14178,'Overview Cluster Days'!B:E,3)</f>
        <v>C</v>
      </c>
      <c r="C14178" s="10" t="str">
        <f>VLOOKUP($E14178,'Overview Cluster Days'!$B:$G,5)</f>
        <v>Winter</v>
      </c>
      <c r="D14178" s="10" t="str">
        <f>VLOOKUP($E14178,'Overview Cluster Days'!$B:$G,6)</f>
        <v>Weekday</v>
      </c>
      <c r="E14178" s="10">
        <v>20190225</v>
      </c>
      <c r="F14178" s="11">
        <v>17</v>
      </c>
      <c r="G14178" s="90">
        <v>5027889.176</v>
      </c>
      <c r="H14178" s="91">
        <v>54709221.054972999</v>
      </c>
      <c r="I14178" s="91">
        <v>16746082.619018599</v>
      </c>
      <c r="J14178" s="91">
        <v>4659177.4179999996</v>
      </c>
      <c r="K14178" s="91">
        <v>6738506.4646563902</v>
      </c>
      <c r="L14178" s="91">
        <v>162978.37</v>
      </c>
      <c r="M14178" s="91">
        <v>7828019.2595158499</v>
      </c>
      <c r="N14178" s="91">
        <v>6706869.9411878996</v>
      </c>
      <c r="O14178" s="91">
        <v>1248337.612</v>
      </c>
      <c r="P14178" s="69">
        <v>422126.842264204</v>
      </c>
      <c r="Q14178" s="90">
        <v>87880876.732647896</v>
      </c>
      <c r="R14178" s="91">
        <v>16368332.024968</v>
      </c>
      <c r="S14178" s="96">
        <v>18375.078656051799</v>
      </c>
      <c r="T14178" s="69">
        <v>104267583.836272</v>
      </c>
    </row>
    <row r="14179" spans="1:20" x14ac:dyDescent="0.25">
      <c r="A14179" t="s">
        <v>26</v>
      </c>
      <c r="B14179" s="10" t="str">
        <f>VLOOKUP(E14179,'Overview Cluster Days'!B:E,3)</f>
        <v>C</v>
      </c>
      <c r="C14179" s="10" t="str">
        <f>VLOOKUP($E14179,'Overview Cluster Days'!$B:$G,5)</f>
        <v>Winter</v>
      </c>
      <c r="D14179" s="10" t="str">
        <f>VLOOKUP($E14179,'Overview Cluster Days'!$B:$G,6)</f>
        <v>Weekday</v>
      </c>
      <c r="E14179" s="10">
        <v>20190225</v>
      </c>
      <c r="F14179" s="11">
        <v>18</v>
      </c>
      <c r="G14179" s="90">
        <v>6016282.3919980703</v>
      </c>
      <c r="H14179" s="91">
        <v>54387172.96187</v>
      </c>
      <c r="I14179" s="91">
        <v>16776705.7365376</v>
      </c>
      <c r="J14179" s="91">
        <v>5425739.9950000001</v>
      </c>
      <c r="K14179" s="91">
        <v>7189770.7208437501</v>
      </c>
      <c r="L14179" s="91">
        <v>152928.67599034199</v>
      </c>
      <c r="M14179" s="91">
        <v>5604710.8935341099</v>
      </c>
      <c r="N14179" s="91">
        <v>6252697.5501332404</v>
      </c>
      <c r="O14179" s="91">
        <v>1186338.118</v>
      </c>
      <c r="P14179" s="69">
        <v>398869.24068768398</v>
      </c>
      <c r="Q14179" s="90">
        <v>89795671.806249395</v>
      </c>
      <c r="R14179" s="91">
        <v>13595544.4783454</v>
      </c>
      <c r="S14179" s="96">
        <v>9343.7614516448193</v>
      </c>
      <c r="T14179" s="69">
        <v>103400560.046046</v>
      </c>
    </row>
    <row r="14180" spans="1:20" x14ac:dyDescent="0.25">
      <c r="A14180" t="s">
        <v>26</v>
      </c>
      <c r="B14180" s="10" t="str">
        <f>VLOOKUP(E14180,'Overview Cluster Days'!B:E,3)</f>
        <v>C</v>
      </c>
      <c r="C14180" s="10" t="str">
        <f>VLOOKUP($E14180,'Overview Cluster Days'!$B:$G,5)</f>
        <v>Winter</v>
      </c>
      <c r="D14180" s="10" t="str">
        <f>VLOOKUP($E14180,'Overview Cluster Days'!$B:$G,6)</f>
        <v>Weekday</v>
      </c>
      <c r="E14180" s="10">
        <v>20190225</v>
      </c>
      <c r="F14180" s="11">
        <v>19</v>
      </c>
      <c r="G14180" s="90">
        <v>7068595.1039995803</v>
      </c>
      <c r="H14180" s="91">
        <v>56235035.565150701</v>
      </c>
      <c r="I14180" s="91">
        <v>16515693.7926879</v>
      </c>
      <c r="J14180" s="91">
        <v>6219093.4779999796</v>
      </c>
      <c r="K14180" s="91">
        <v>6110036.4169266997</v>
      </c>
      <c r="L14180" s="91">
        <v>146292.843984148</v>
      </c>
      <c r="M14180" s="91">
        <v>5368638.7179376204</v>
      </c>
      <c r="N14180" s="91">
        <v>5690286.4332112595</v>
      </c>
      <c r="O14180" s="91">
        <v>1183750.0560000001</v>
      </c>
      <c r="P14180" s="69">
        <v>397576.09955411602</v>
      </c>
      <c r="Q14180" s="90">
        <v>92148454.356764793</v>
      </c>
      <c r="R14180" s="91">
        <v>12786544.150687199</v>
      </c>
      <c r="S14180" s="96">
        <v>-3.2946777064353202E-3</v>
      </c>
      <c r="T14180" s="69">
        <v>104934998.50415701</v>
      </c>
    </row>
    <row r="14181" spans="1:20" x14ac:dyDescent="0.25">
      <c r="A14181" t="s">
        <v>26</v>
      </c>
      <c r="B14181" s="10" t="str">
        <f>VLOOKUP(E14181,'Overview Cluster Days'!B:E,3)</f>
        <v>C</v>
      </c>
      <c r="C14181" s="10" t="str">
        <f>VLOOKUP($E14181,'Overview Cluster Days'!$B:$G,5)</f>
        <v>Winter</v>
      </c>
      <c r="D14181" s="10" t="str">
        <f>VLOOKUP($E14181,'Overview Cluster Days'!$B:$G,6)</f>
        <v>Weekday</v>
      </c>
      <c r="E14181" s="10">
        <v>20190225</v>
      </c>
      <c r="F14181" s="11">
        <v>20</v>
      </c>
      <c r="G14181" s="90">
        <v>6853375.1309996303</v>
      </c>
      <c r="H14181" s="91">
        <v>55696337.6634885</v>
      </c>
      <c r="I14181" s="91">
        <v>16674939.9148349</v>
      </c>
      <c r="J14181" s="91">
        <v>6333251.4619990401</v>
      </c>
      <c r="K14181" s="91">
        <v>6121244.6576141296</v>
      </c>
      <c r="L14181" s="91">
        <v>148394.533984198</v>
      </c>
      <c r="M14181" s="91">
        <v>6166778.2675868999</v>
      </c>
      <c r="N14181" s="91">
        <v>5454616.6968754297</v>
      </c>
      <c r="O14181" s="91">
        <v>1195117.0239991399</v>
      </c>
      <c r="P14181" s="69">
        <v>554085.11862242699</v>
      </c>
      <c r="Q14181" s="90">
        <v>91679148.828936204</v>
      </c>
      <c r="R14181" s="91">
        <v>13518991.641068101</v>
      </c>
      <c r="S14181" s="96">
        <v>0</v>
      </c>
      <c r="T14181" s="69">
        <v>105198140.47000401</v>
      </c>
    </row>
    <row r="14182" spans="1:20" x14ac:dyDescent="0.25">
      <c r="A14182" t="s">
        <v>26</v>
      </c>
      <c r="B14182" s="10" t="str">
        <f>VLOOKUP(E14182,'Overview Cluster Days'!B:E,3)</f>
        <v>C</v>
      </c>
      <c r="C14182" s="10" t="str">
        <f>VLOOKUP($E14182,'Overview Cluster Days'!$B:$G,5)</f>
        <v>Winter</v>
      </c>
      <c r="D14182" s="10" t="str">
        <f>VLOOKUP($E14182,'Overview Cluster Days'!$B:$G,6)</f>
        <v>Weekday</v>
      </c>
      <c r="E14182" s="10">
        <v>20190225</v>
      </c>
      <c r="F14182" s="11">
        <v>21</v>
      </c>
      <c r="G14182" s="90">
        <v>5326923.0439991904</v>
      </c>
      <c r="H14182" s="91">
        <v>48422462.193968996</v>
      </c>
      <c r="I14182" s="91">
        <v>12312160.1435971</v>
      </c>
      <c r="J14182" s="91">
        <v>4909812.8820000002</v>
      </c>
      <c r="K14182" s="91">
        <v>5026850.0821744399</v>
      </c>
      <c r="L14182" s="91">
        <v>139663.30600000001</v>
      </c>
      <c r="M14182" s="91">
        <v>5679418.4972548801</v>
      </c>
      <c r="N14182" s="91">
        <v>4930981.1327860001</v>
      </c>
      <c r="O14182" s="91">
        <v>1305114.04999992</v>
      </c>
      <c r="P14182" s="69">
        <v>491536.57074535702</v>
      </c>
      <c r="Q14182" s="90">
        <v>75998208.345739707</v>
      </c>
      <c r="R14182" s="91">
        <v>12546713.5567862</v>
      </c>
      <c r="S14182" s="96">
        <v>9.1882324777543493E-3</v>
      </c>
      <c r="T14182" s="69">
        <v>88544921.911714107</v>
      </c>
    </row>
    <row r="14183" spans="1:20" x14ac:dyDescent="0.25">
      <c r="A14183" t="s">
        <v>26</v>
      </c>
      <c r="B14183" s="10" t="str">
        <f>VLOOKUP(E14183,'Overview Cluster Days'!B:E,3)</f>
        <v>C</v>
      </c>
      <c r="C14183" s="10" t="str">
        <f>VLOOKUP($E14183,'Overview Cluster Days'!$B:$G,5)</f>
        <v>Winter</v>
      </c>
      <c r="D14183" s="10" t="str">
        <f>VLOOKUP($E14183,'Overview Cluster Days'!$B:$G,6)</f>
        <v>Weekday</v>
      </c>
      <c r="E14183" s="10">
        <v>20190225</v>
      </c>
      <c r="F14183" s="11">
        <v>22</v>
      </c>
      <c r="G14183" s="90">
        <v>4502390.5299995597</v>
      </c>
      <c r="H14183" s="91">
        <v>42920835.469160996</v>
      </c>
      <c r="I14183" s="91">
        <v>10625193.809297699</v>
      </c>
      <c r="J14183" s="91">
        <v>3969300.2850000001</v>
      </c>
      <c r="K14183" s="91">
        <v>5032763.6502482099</v>
      </c>
      <c r="L14183" s="91">
        <v>387587.41999698197</v>
      </c>
      <c r="M14183" s="91">
        <v>5673754.53528916</v>
      </c>
      <c r="N14183" s="91">
        <v>5214742.0045755301</v>
      </c>
      <c r="O14183" s="91">
        <v>1484436.585</v>
      </c>
      <c r="P14183" s="69">
        <v>529198.48192339996</v>
      </c>
      <c r="Q14183" s="90">
        <v>67050483.743706502</v>
      </c>
      <c r="R14183" s="91">
        <v>13289719.0267851</v>
      </c>
      <c r="S14183" s="96">
        <v>0</v>
      </c>
      <c r="T14183" s="69">
        <v>80340202.7704916</v>
      </c>
    </row>
    <row r="14184" spans="1:20" x14ac:dyDescent="0.25">
      <c r="A14184" t="s">
        <v>26</v>
      </c>
      <c r="B14184" s="10" t="str">
        <f>VLOOKUP(E14184,'Overview Cluster Days'!B:E,3)</f>
        <v>C</v>
      </c>
      <c r="C14184" s="10" t="str">
        <f>VLOOKUP($E14184,'Overview Cluster Days'!$B:$G,5)</f>
        <v>Winter</v>
      </c>
      <c r="D14184" s="10" t="str">
        <f>VLOOKUP($E14184,'Overview Cluster Days'!$B:$G,6)</f>
        <v>Weekday</v>
      </c>
      <c r="E14184" s="10">
        <v>20190225</v>
      </c>
      <c r="F14184" s="11">
        <v>23</v>
      </c>
      <c r="G14184" s="90">
        <v>4472992.5899997996</v>
      </c>
      <c r="H14184" s="91">
        <v>42584985.442887299</v>
      </c>
      <c r="I14184" s="91">
        <v>10249315.043059399</v>
      </c>
      <c r="J14184" s="91">
        <v>4030128.33</v>
      </c>
      <c r="K14184" s="91">
        <v>4688130.3415788701</v>
      </c>
      <c r="L14184" s="91">
        <v>235786.01</v>
      </c>
      <c r="M14184" s="91">
        <v>6648236.0185759095</v>
      </c>
      <c r="N14184" s="91">
        <v>5186539.2373197703</v>
      </c>
      <c r="O14184" s="91">
        <v>1716715.9899999001</v>
      </c>
      <c r="P14184" s="69">
        <v>657511.63056714996</v>
      </c>
      <c r="Q14184" s="90">
        <v>66025551.747525401</v>
      </c>
      <c r="R14184" s="91">
        <v>14444788.8864627</v>
      </c>
      <c r="S14184" s="96">
        <v>1.0302734561264499E-2</v>
      </c>
      <c r="T14184" s="69">
        <v>80470340.644290805</v>
      </c>
    </row>
    <row r="14185" spans="1:20" x14ac:dyDescent="0.25">
      <c r="A14185" t="s">
        <v>26</v>
      </c>
      <c r="B14185" s="10" t="str">
        <f>VLOOKUP(E14185,'Overview Cluster Days'!B:E,3)</f>
        <v>C</v>
      </c>
      <c r="C14185" s="10" t="str">
        <f>VLOOKUP($E14185,'Overview Cluster Days'!$B:$G,5)</f>
        <v>Winter</v>
      </c>
      <c r="D14185" s="10" t="str">
        <f>VLOOKUP($E14185,'Overview Cluster Days'!$B:$G,6)</f>
        <v>Weekday</v>
      </c>
      <c r="E14185" s="10">
        <v>20190225</v>
      </c>
      <c r="F14185" s="11">
        <v>24</v>
      </c>
      <c r="G14185" s="90">
        <v>4220616.7719999999</v>
      </c>
      <c r="H14185" s="91">
        <v>40004679.083431602</v>
      </c>
      <c r="I14185" s="91">
        <v>10295651.254566399</v>
      </c>
      <c r="J14185" s="91">
        <v>4016024.8359980001</v>
      </c>
      <c r="K14185" s="91">
        <v>4954912.5555575602</v>
      </c>
      <c r="L14185" s="91">
        <v>138444.592</v>
      </c>
      <c r="M14185" s="91">
        <v>6345205.1316790003</v>
      </c>
      <c r="N14185" s="91">
        <v>5246964.0624523498</v>
      </c>
      <c r="O14185" s="91">
        <v>1814809.9319998799</v>
      </c>
      <c r="P14185" s="69">
        <v>587022.12652111996</v>
      </c>
      <c r="Q14185" s="90">
        <v>63491884.501553498</v>
      </c>
      <c r="R14185" s="91">
        <v>14132445.844652399</v>
      </c>
      <c r="S14185" s="96">
        <v>1.47875980474055E-2</v>
      </c>
      <c r="T14185" s="69">
        <v>77624330.360993505</v>
      </c>
    </row>
    <row r="14186" spans="1:20" x14ac:dyDescent="0.25">
      <c r="A14186" t="s">
        <v>26</v>
      </c>
      <c r="B14186" s="10" t="str">
        <f>VLOOKUP(E14186,'Overview Cluster Days'!B:E,3)</f>
        <v>C</v>
      </c>
      <c r="C14186" s="10" t="str">
        <f>VLOOKUP($E14186,'Overview Cluster Days'!$B:$G,5)</f>
        <v>Winter</v>
      </c>
      <c r="D14186" s="10" t="str">
        <f>VLOOKUP($E14186,'Overview Cluster Days'!$B:$G,6)</f>
        <v>Weekday</v>
      </c>
      <c r="E14186" s="10">
        <v>20190226</v>
      </c>
      <c r="F14186" s="11">
        <v>1</v>
      </c>
      <c r="G14186" s="90">
        <v>7088626.2999994103</v>
      </c>
      <c r="H14186" s="91">
        <v>39556998.608101703</v>
      </c>
      <c r="I14186" s="91">
        <v>8342750.9193258304</v>
      </c>
      <c r="J14186" s="91">
        <v>4189532.5</v>
      </c>
      <c r="K14186" s="91">
        <v>5345725.45206708</v>
      </c>
      <c r="L14186" s="91">
        <v>218916.48999713</v>
      </c>
      <c r="M14186" s="91">
        <v>7203931.1166690597</v>
      </c>
      <c r="N14186" s="91">
        <v>5350271.7191695003</v>
      </c>
      <c r="O14186" s="91">
        <v>1112564.74</v>
      </c>
      <c r="P14186" s="69">
        <v>699419.532166983</v>
      </c>
      <c r="Q14186" s="90">
        <v>64523633.779494002</v>
      </c>
      <c r="R14186" s="91">
        <v>14585103.5980027</v>
      </c>
      <c r="S14186" s="96">
        <v>-5.6610105093568598E-3</v>
      </c>
      <c r="T14186" s="69">
        <v>79108737.371835694</v>
      </c>
    </row>
    <row r="14187" spans="1:20" x14ac:dyDescent="0.25">
      <c r="A14187" t="s">
        <v>26</v>
      </c>
      <c r="B14187" s="10" t="str">
        <f>VLOOKUP(E14187,'Overview Cluster Days'!B:E,3)</f>
        <v>C</v>
      </c>
      <c r="C14187" s="10" t="str">
        <f>VLOOKUP($E14187,'Overview Cluster Days'!$B:$G,5)</f>
        <v>Winter</v>
      </c>
      <c r="D14187" s="10" t="str">
        <f>VLOOKUP($E14187,'Overview Cluster Days'!$B:$G,6)</f>
        <v>Weekday</v>
      </c>
      <c r="E14187" s="10">
        <v>20190226</v>
      </c>
      <c r="F14187" s="11">
        <v>2</v>
      </c>
      <c r="G14187" s="90">
        <v>6083022.1799999997</v>
      </c>
      <c r="H14187" s="91">
        <v>40100046.1832399</v>
      </c>
      <c r="I14187" s="91">
        <v>9199865.2905067094</v>
      </c>
      <c r="J14187" s="91">
        <v>4210483.4899998996</v>
      </c>
      <c r="K14187" s="91">
        <v>6006271.5266550602</v>
      </c>
      <c r="L14187" s="91">
        <v>167161.06</v>
      </c>
      <c r="M14187" s="91">
        <v>7562004.3456971003</v>
      </c>
      <c r="N14187" s="91">
        <v>5312829.3379683197</v>
      </c>
      <c r="O14187" s="91">
        <v>1418439.9099999</v>
      </c>
      <c r="P14187" s="69">
        <v>633125.07682442304</v>
      </c>
      <c r="Q14187" s="90">
        <v>65599688.670401603</v>
      </c>
      <c r="R14187" s="91">
        <v>15093559.730489699</v>
      </c>
      <c r="S14187" s="96">
        <v>1.0162353515625E-2</v>
      </c>
      <c r="T14187" s="69">
        <v>80693248.411053702</v>
      </c>
    </row>
    <row r="14188" spans="1:20" x14ac:dyDescent="0.25">
      <c r="A14188" t="s">
        <v>26</v>
      </c>
      <c r="B14188" s="10" t="str">
        <f>VLOOKUP(E14188,'Overview Cluster Days'!B:E,3)</f>
        <v>C</v>
      </c>
      <c r="C14188" s="10" t="str">
        <f>VLOOKUP($E14188,'Overview Cluster Days'!$B:$G,5)</f>
        <v>Winter</v>
      </c>
      <c r="D14188" s="10" t="str">
        <f>VLOOKUP($E14188,'Overview Cluster Days'!$B:$G,6)</f>
        <v>Weekday</v>
      </c>
      <c r="E14188" s="10">
        <v>20190226</v>
      </c>
      <c r="F14188" s="11">
        <v>3</v>
      </c>
      <c r="G14188" s="90">
        <v>5231117.71899918</v>
      </c>
      <c r="H14188" s="91">
        <v>40442752.0482646</v>
      </c>
      <c r="I14188" s="91">
        <v>9009679.3245168403</v>
      </c>
      <c r="J14188" s="91">
        <v>4339429.7289991798</v>
      </c>
      <c r="K14188" s="91">
        <v>5133263.2611348704</v>
      </c>
      <c r="L14188" s="91">
        <v>170689.65499818901</v>
      </c>
      <c r="M14188" s="91">
        <v>7977221.6810021503</v>
      </c>
      <c r="N14188" s="91">
        <v>5389914.4236858599</v>
      </c>
      <c r="O14188" s="91">
        <v>1488849.8549992801</v>
      </c>
      <c r="P14188" s="69">
        <v>628660.19907607196</v>
      </c>
      <c r="Q14188" s="90">
        <v>64156242.081914701</v>
      </c>
      <c r="R14188" s="91">
        <v>15655335.813761501</v>
      </c>
      <c r="S14188" s="96">
        <v>2.2479249164462098E-3</v>
      </c>
      <c r="T14188" s="69">
        <v>79811577.8979242</v>
      </c>
    </row>
    <row r="14189" spans="1:20" x14ac:dyDescent="0.25">
      <c r="A14189" t="s">
        <v>26</v>
      </c>
      <c r="B14189" s="10" t="str">
        <f>VLOOKUP(E14189,'Overview Cluster Days'!B:E,3)</f>
        <v>C</v>
      </c>
      <c r="C14189" s="10" t="str">
        <f>VLOOKUP($E14189,'Overview Cluster Days'!$B:$G,5)</f>
        <v>Winter</v>
      </c>
      <c r="D14189" s="10" t="str">
        <f>VLOOKUP($E14189,'Overview Cluster Days'!$B:$G,6)</f>
        <v>Weekday</v>
      </c>
      <c r="E14189" s="10">
        <v>20190226</v>
      </c>
      <c r="F14189" s="11">
        <v>4</v>
      </c>
      <c r="G14189" s="90">
        <v>4792684.78</v>
      </c>
      <c r="H14189" s="91">
        <v>40561134.114359699</v>
      </c>
      <c r="I14189" s="91">
        <v>8900535.3813939393</v>
      </c>
      <c r="J14189" s="91">
        <v>4142897.97</v>
      </c>
      <c r="K14189" s="91">
        <v>5080152.5246855495</v>
      </c>
      <c r="L14189" s="91">
        <v>170845.93</v>
      </c>
      <c r="M14189" s="91">
        <v>7927230.7871424602</v>
      </c>
      <c r="N14189" s="91">
        <v>5429322.6642223196</v>
      </c>
      <c r="O14189" s="91">
        <v>1461526.31</v>
      </c>
      <c r="P14189" s="69">
        <v>650306.50628466497</v>
      </c>
      <c r="Q14189" s="90">
        <v>63477404.7704392</v>
      </c>
      <c r="R14189" s="91">
        <v>15639232.197649401</v>
      </c>
      <c r="S14189" s="96">
        <v>2.197265625E-3</v>
      </c>
      <c r="T14189" s="69">
        <v>79116636.970285907</v>
      </c>
    </row>
    <row r="14190" spans="1:20" x14ac:dyDescent="0.25">
      <c r="A14190" t="s">
        <v>26</v>
      </c>
      <c r="B14190" s="10" t="str">
        <f>VLOOKUP(E14190,'Overview Cluster Days'!B:E,3)</f>
        <v>C</v>
      </c>
      <c r="C14190" s="10" t="str">
        <f>VLOOKUP($E14190,'Overview Cluster Days'!$B:$G,5)</f>
        <v>Winter</v>
      </c>
      <c r="D14190" s="10" t="str">
        <f>VLOOKUP($E14190,'Overview Cluster Days'!$B:$G,6)</f>
        <v>Weekday</v>
      </c>
      <c r="E14190" s="10">
        <v>20190226</v>
      </c>
      <c r="F14190" s="11">
        <v>5</v>
      </c>
      <c r="G14190" s="90">
        <v>4649680.4229969401</v>
      </c>
      <c r="H14190" s="91">
        <v>40453218.498918802</v>
      </c>
      <c r="I14190" s="91">
        <v>9000107.4494968001</v>
      </c>
      <c r="J14190" s="91">
        <v>3999177.4529992999</v>
      </c>
      <c r="K14190" s="91">
        <v>6007464.2235899298</v>
      </c>
      <c r="L14190" s="91">
        <v>169314.788</v>
      </c>
      <c r="M14190" s="91">
        <v>7515518.5392968701</v>
      </c>
      <c r="N14190" s="91">
        <v>5430611.48353096</v>
      </c>
      <c r="O14190" s="91">
        <v>1470016.2099994</v>
      </c>
      <c r="P14190" s="69">
        <v>670628.90290582797</v>
      </c>
      <c r="Q14190" s="90">
        <v>64109648.048001803</v>
      </c>
      <c r="R14190" s="91">
        <v>15256089.9237331</v>
      </c>
      <c r="S14190" s="96">
        <v>6.72180159017444E-3</v>
      </c>
      <c r="T14190" s="69">
        <v>79365737.978456706</v>
      </c>
    </row>
    <row r="14191" spans="1:20" x14ac:dyDescent="0.25">
      <c r="A14191" t="s">
        <v>26</v>
      </c>
      <c r="B14191" s="10" t="str">
        <f>VLOOKUP(E14191,'Overview Cluster Days'!B:E,3)</f>
        <v>C</v>
      </c>
      <c r="C14191" s="10" t="str">
        <f>VLOOKUP($E14191,'Overview Cluster Days'!$B:$G,5)</f>
        <v>Winter</v>
      </c>
      <c r="D14191" s="10" t="str">
        <f>VLOOKUP($E14191,'Overview Cluster Days'!$B:$G,6)</f>
        <v>Weekday</v>
      </c>
      <c r="E14191" s="10">
        <v>20190226</v>
      </c>
      <c r="F14191" s="11">
        <v>6</v>
      </c>
      <c r="G14191" s="90">
        <v>5294202.6279999996</v>
      </c>
      <c r="H14191" s="91">
        <v>41213024.524499699</v>
      </c>
      <c r="I14191" s="91">
        <v>7755883.1896019001</v>
      </c>
      <c r="J14191" s="91">
        <v>3684335.7019997798</v>
      </c>
      <c r="K14191" s="91">
        <v>6853509.1194509501</v>
      </c>
      <c r="L14191" s="91">
        <v>172254.28</v>
      </c>
      <c r="M14191" s="91">
        <v>7302274.2717588199</v>
      </c>
      <c r="N14191" s="91">
        <v>5091327.1936879205</v>
      </c>
      <c r="O14191" s="91">
        <v>1496653.3459999999</v>
      </c>
      <c r="P14191" s="69">
        <v>541682.14387255698</v>
      </c>
      <c r="Q14191" s="90">
        <v>64800955.163552299</v>
      </c>
      <c r="R14191" s="91">
        <v>14604191.2353193</v>
      </c>
      <c r="S14191" s="96">
        <v>9.6875000745058094E-3</v>
      </c>
      <c r="T14191" s="69">
        <v>79405146.408559099</v>
      </c>
    </row>
    <row r="14192" spans="1:20" x14ac:dyDescent="0.25">
      <c r="A14192" t="s">
        <v>26</v>
      </c>
      <c r="B14192" s="10" t="str">
        <f>VLOOKUP(E14192,'Overview Cluster Days'!B:E,3)</f>
        <v>C</v>
      </c>
      <c r="C14192" s="10" t="str">
        <f>VLOOKUP($E14192,'Overview Cluster Days'!$B:$G,5)</f>
        <v>Winter</v>
      </c>
      <c r="D14192" s="10" t="str">
        <f>VLOOKUP($E14192,'Overview Cluster Days'!$B:$G,6)</f>
        <v>Weekday</v>
      </c>
      <c r="E14192" s="10">
        <v>20190226</v>
      </c>
      <c r="F14192" s="11">
        <v>7</v>
      </c>
      <c r="G14192" s="90">
        <v>6996252.2400000002</v>
      </c>
      <c r="H14192" s="91">
        <v>45454993.924021102</v>
      </c>
      <c r="I14192" s="91">
        <v>10324297.893831</v>
      </c>
      <c r="J14192" s="91">
        <v>3299919.45</v>
      </c>
      <c r="K14192" s="91">
        <v>5604756.9390911199</v>
      </c>
      <c r="L14192" s="91">
        <v>149877.215</v>
      </c>
      <c r="M14192" s="91">
        <v>6059931.5274258601</v>
      </c>
      <c r="N14192" s="91">
        <v>4815694.26528564</v>
      </c>
      <c r="O14192" s="91">
        <v>1364358.14499916</v>
      </c>
      <c r="P14192" s="69">
        <v>362051.39592708403</v>
      </c>
      <c r="Q14192" s="90">
        <v>71680220.446943194</v>
      </c>
      <c r="R14192" s="91">
        <v>12751912.548637699</v>
      </c>
      <c r="S14192" s="96">
        <v>0</v>
      </c>
      <c r="T14192" s="69">
        <v>84432132.995581001</v>
      </c>
    </row>
    <row r="14193" spans="1:20" x14ac:dyDescent="0.25">
      <c r="A14193" t="s">
        <v>26</v>
      </c>
      <c r="B14193" s="10" t="str">
        <f>VLOOKUP(E14193,'Overview Cluster Days'!B:E,3)</f>
        <v>C</v>
      </c>
      <c r="C14193" s="10" t="str">
        <f>VLOOKUP($E14193,'Overview Cluster Days'!$B:$G,5)</f>
        <v>Winter</v>
      </c>
      <c r="D14193" s="10" t="str">
        <f>VLOOKUP($E14193,'Overview Cluster Days'!$B:$G,6)</f>
        <v>Weekday</v>
      </c>
      <c r="E14193" s="10">
        <v>20190226</v>
      </c>
      <c r="F14193" s="11">
        <v>8</v>
      </c>
      <c r="G14193" s="90">
        <v>6712834.3619980402</v>
      </c>
      <c r="H14193" s="91">
        <v>50568677.202641897</v>
      </c>
      <c r="I14193" s="91">
        <v>11902259.7052483</v>
      </c>
      <c r="J14193" s="91">
        <v>3954065.2339981399</v>
      </c>
      <c r="K14193" s="91">
        <v>5012663.5495821303</v>
      </c>
      <c r="L14193" s="91">
        <v>141396.055993093</v>
      </c>
      <c r="M14193" s="91">
        <v>6212053.3978738803</v>
      </c>
      <c r="N14193" s="91">
        <v>4769761.5872774096</v>
      </c>
      <c r="O14193" s="91">
        <v>1132439.80599953</v>
      </c>
      <c r="P14193" s="69">
        <v>425667.233826229</v>
      </c>
      <c r="Q14193" s="90">
        <v>78150500.0534686</v>
      </c>
      <c r="R14193" s="91">
        <v>12681318.080970099</v>
      </c>
      <c r="S14193" s="96">
        <v>-6.4721680246293501E-3</v>
      </c>
      <c r="T14193" s="69">
        <v>90831818.127966493</v>
      </c>
    </row>
    <row r="14194" spans="1:20" x14ac:dyDescent="0.25">
      <c r="A14194" t="s">
        <v>26</v>
      </c>
      <c r="B14194" s="10" t="str">
        <f>VLOOKUP(E14194,'Overview Cluster Days'!B:E,3)</f>
        <v>C</v>
      </c>
      <c r="C14194" s="10" t="str">
        <f>VLOOKUP($E14194,'Overview Cluster Days'!$B:$G,5)</f>
        <v>Winter</v>
      </c>
      <c r="D14194" s="10" t="str">
        <f>VLOOKUP($E14194,'Overview Cluster Days'!$B:$G,6)</f>
        <v>Weekday</v>
      </c>
      <c r="E14194" s="10">
        <v>20190226</v>
      </c>
      <c r="F14194" s="11">
        <v>9</v>
      </c>
      <c r="G14194" s="90">
        <v>6840910.5579995299</v>
      </c>
      <c r="H14194" s="91">
        <v>54326945.5084268</v>
      </c>
      <c r="I14194" s="91">
        <v>12879069.997874901</v>
      </c>
      <c r="J14194" s="91">
        <v>5641599.9099969501</v>
      </c>
      <c r="K14194" s="91">
        <v>6176323.6989524197</v>
      </c>
      <c r="L14194" s="91">
        <v>155164.351975183</v>
      </c>
      <c r="M14194" s="91">
        <v>8215120.2238155203</v>
      </c>
      <c r="N14194" s="91">
        <v>5465250.6192895798</v>
      </c>
      <c r="O14194" s="91">
        <v>1085648.72799953</v>
      </c>
      <c r="P14194" s="69">
        <v>451927.884627758</v>
      </c>
      <c r="Q14194" s="90">
        <v>85864849.673250496</v>
      </c>
      <c r="R14194" s="91">
        <v>15373111.8077076</v>
      </c>
      <c r="S14194" s="96">
        <v>9.5068356022238697E-3</v>
      </c>
      <c r="T14194" s="69">
        <v>101237961.490465</v>
      </c>
    </row>
    <row r="14195" spans="1:20" x14ac:dyDescent="0.25">
      <c r="A14195" t="s">
        <v>26</v>
      </c>
      <c r="B14195" s="10" t="str">
        <f>VLOOKUP(E14195,'Overview Cluster Days'!B:E,3)</f>
        <v>C</v>
      </c>
      <c r="C14195" s="10" t="str">
        <f>VLOOKUP($E14195,'Overview Cluster Days'!$B:$G,5)</f>
        <v>Winter</v>
      </c>
      <c r="D14195" s="10" t="str">
        <f>VLOOKUP($E14195,'Overview Cluster Days'!$B:$G,6)</f>
        <v>Weekday</v>
      </c>
      <c r="E14195" s="10">
        <v>20190226</v>
      </c>
      <c r="F14195" s="11">
        <v>10</v>
      </c>
      <c r="G14195" s="90">
        <v>5787238.318</v>
      </c>
      <c r="H14195" s="91">
        <v>53649141.996852197</v>
      </c>
      <c r="I14195" s="91">
        <v>12654513.907252099</v>
      </c>
      <c r="J14195" s="91">
        <v>5115453.1729999902</v>
      </c>
      <c r="K14195" s="91">
        <v>7327506.9604589101</v>
      </c>
      <c r="L14195" s="91">
        <v>156451.25399999999</v>
      </c>
      <c r="M14195" s="91">
        <v>10581912.2352088</v>
      </c>
      <c r="N14195" s="91">
        <v>5935708.6374786096</v>
      </c>
      <c r="O14195" s="91">
        <v>1108065.1399999899</v>
      </c>
      <c r="P14195" s="69">
        <v>421666.54907083302</v>
      </c>
      <c r="Q14195" s="90">
        <v>84533854.355563298</v>
      </c>
      <c r="R14195" s="91">
        <v>18203803.815758198</v>
      </c>
      <c r="S14195" s="96">
        <v>-7.61566159781069E-3</v>
      </c>
      <c r="T14195" s="69">
        <v>102737658.163706</v>
      </c>
    </row>
    <row r="14196" spans="1:20" x14ac:dyDescent="0.25">
      <c r="A14196" t="s">
        <v>26</v>
      </c>
      <c r="B14196" s="10" t="str">
        <f>VLOOKUP(E14196,'Overview Cluster Days'!B:E,3)</f>
        <v>C</v>
      </c>
      <c r="C14196" s="10" t="str">
        <f>VLOOKUP($E14196,'Overview Cluster Days'!$B:$G,5)</f>
        <v>Winter</v>
      </c>
      <c r="D14196" s="10" t="str">
        <f>VLOOKUP($E14196,'Overview Cluster Days'!$B:$G,6)</f>
        <v>Weekday</v>
      </c>
      <c r="E14196" s="10">
        <v>20190226</v>
      </c>
      <c r="F14196" s="11">
        <v>11</v>
      </c>
      <c r="G14196" s="90">
        <v>4725999.0439999998</v>
      </c>
      <c r="H14196" s="91">
        <v>54008459.918088503</v>
      </c>
      <c r="I14196" s="91">
        <v>12728866.8333358</v>
      </c>
      <c r="J14196" s="91">
        <v>4372566.7079994697</v>
      </c>
      <c r="K14196" s="91">
        <v>8751094.7644692995</v>
      </c>
      <c r="L14196" s="91">
        <v>334650.10700000002</v>
      </c>
      <c r="M14196" s="91">
        <v>12677014.770142799</v>
      </c>
      <c r="N14196" s="91">
        <v>6278668.0938276704</v>
      </c>
      <c r="O14196" s="91">
        <v>1258133.30799947</v>
      </c>
      <c r="P14196" s="69">
        <v>389093.71482093597</v>
      </c>
      <c r="Q14196" s="90">
        <v>84586987.267893106</v>
      </c>
      <c r="R14196" s="91">
        <v>20937559.993790898</v>
      </c>
      <c r="S14196" s="96">
        <v>-9.6920774085447192E-3</v>
      </c>
      <c r="T14196" s="69">
        <v>105524547.251992</v>
      </c>
    </row>
    <row r="14197" spans="1:20" x14ac:dyDescent="0.25">
      <c r="A14197" t="s">
        <v>26</v>
      </c>
      <c r="B14197" s="10" t="str">
        <f>VLOOKUP(E14197,'Overview Cluster Days'!B:E,3)</f>
        <v>C</v>
      </c>
      <c r="C14197" s="10" t="str">
        <f>VLOOKUP($E14197,'Overview Cluster Days'!$B:$G,5)</f>
        <v>Winter</v>
      </c>
      <c r="D14197" s="10" t="str">
        <f>VLOOKUP($E14197,'Overview Cluster Days'!$B:$G,6)</f>
        <v>Weekday</v>
      </c>
      <c r="E14197" s="10">
        <v>20190226</v>
      </c>
      <c r="F14197" s="11">
        <v>12</v>
      </c>
      <c r="G14197" s="90">
        <v>4196463.2980000004</v>
      </c>
      <c r="H14197" s="91">
        <v>54886919.861763097</v>
      </c>
      <c r="I14197" s="91">
        <v>13744734.5000294</v>
      </c>
      <c r="J14197" s="91">
        <v>4064797.3089999999</v>
      </c>
      <c r="K14197" s="91">
        <v>8519347.7940633893</v>
      </c>
      <c r="L14197" s="91">
        <v>176915.451</v>
      </c>
      <c r="M14197" s="91">
        <v>13973680.448594499</v>
      </c>
      <c r="N14197" s="91">
        <v>6634199.0737504298</v>
      </c>
      <c r="O14197" s="91">
        <v>1397086.513</v>
      </c>
      <c r="P14197" s="69">
        <v>465660.91997175402</v>
      </c>
      <c r="Q14197" s="90">
        <v>85412262.762855902</v>
      </c>
      <c r="R14197" s="91">
        <v>22647542.406316701</v>
      </c>
      <c r="S14197" s="96">
        <v>-2.5762938894331499E-3</v>
      </c>
      <c r="T14197" s="69">
        <v>108059805.166596</v>
      </c>
    </row>
    <row r="14198" spans="1:20" x14ac:dyDescent="0.25">
      <c r="A14198" t="s">
        <v>26</v>
      </c>
      <c r="B14198" s="10" t="str">
        <f>VLOOKUP(E14198,'Overview Cluster Days'!B:E,3)</f>
        <v>C</v>
      </c>
      <c r="C14198" s="10" t="str">
        <f>VLOOKUP($E14198,'Overview Cluster Days'!$B:$G,5)</f>
        <v>Winter</v>
      </c>
      <c r="D14198" s="10" t="str">
        <f>VLOOKUP($E14198,'Overview Cluster Days'!$B:$G,6)</f>
        <v>Weekday</v>
      </c>
      <c r="E14198" s="10">
        <v>20190226</v>
      </c>
      <c r="F14198" s="11">
        <v>13</v>
      </c>
      <c r="G14198" s="90">
        <v>3470194.1239998899</v>
      </c>
      <c r="H14198" s="91">
        <v>56667452.803420998</v>
      </c>
      <c r="I14198" s="91">
        <v>13568101.345280601</v>
      </c>
      <c r="J14198" s="91">
        <v>4231014.0599991204</v>
      </c>
      <c r="K14198" s="91">
        <v>7506145.4244417902</v>
      </c>
      <c r="L14198" s="91">
        <v>201565.954</v>
      </c>
      <c r="M14198" s="91">
        <v>14529201.3497578</v>
      </c>
      <c r="N14198" s="91">
        <v>6909399.7475889297</v>
      </c>
      <c r="O14198" s="91">
        <v>1551675.21999961</v>
      </c>
      <c r="P14198" s="69">
        <v>510225.83596481901</v>
      </c>
      <c r="Q14198" s="90">
        <v>85442907.757142395</v>
      </c>
      <c r="R14198" s="91">
        <v>23702068.1073112</v>
      </c>
      <c r="S14198" s="96">
        <v>-9.1300962958484899E-4</v>
      </c>
      <c r="T14198" s="69">
        <v>109144975.86354101</v>
      </c>
    </row>
    <row r="14199" spans="1:20" x14ac:dyDescent="0.25">
      <c r="A14199" t="s">
        <v>26</v>
      </c>
      <c r="B14199" s="10" t="str">
        <f>VLOOKUP(E14199,'Overview Cluster Days'!B:E,3)</f>
        <v>C</v>
      </c>
      <c r="C14199" s="10" t="str">
        <f>VLOOKUP($E14199,'Overview Cluster Days'!$B:$G,5)</f>
        <v>Winter</v>
      </c>
      <c r="D14199" s="10" t="str">
        <f>VLOOKUP($E14199,'Overview Cluster Days'!$B:$G,6)</f>
        <v>Weekday</v>
      </c>
      <c r="E14199" s="10">
        <v>20190226</v>
      </c>
      <c r="F14199" s="11">
        <v>14</v>
      </c>
      <c r="G14199" s="90">
        <v>3418700.898</v>
      </c>
      <c r="H14199" s="91">
        <v>56866264.898339704</v>
      </c>
      <c r="I14199" s="91">
        <v>13369118.023730399</v>
      </c>
      <c r="J14199" s="91">
        <v>4224007.1569979498</v>
      </c>
      <c r="K14199" s="91">
        <v>7675458.7308896296</v>
      </c>
      <c r="L14199" s="91">
        <v>206990.68400000001</v>
      </c>
      <c r="M14199" s="91">
        <v>13851250.8125857</v>
      </c>
      <c r="N14199" s="91">
        <v>7046279.4114681697</v>
      </c>
      <c r="O14199" s="91">
        <v>1541011.4499999301</v>
      </c>
      <c r="P14199" s="69">
        <v>456095.26920495799</v>
      </c>
      <c r="Q14199" s="90">
        <v>85553549.7079577</v>
      </c>
      <c r="R14199" s="91">
        <v>23101627.627258699</v>
      </c>
      <c r="S14199" s="96">
        <v>4.7692870721220996E-3</v>
      </c>
      <c r="T14199" s="69">
        <v>108655177.339986</v>
      </c>
    </row>
    <row r="14200" spans="1:20" x14ac:dyDescent="0.25">
      <c r="A14200" t="s">
        <v>26</v>
      </c>
      <c r="B14200" s="10" t="str">
        <f>VLOOKUP(E14200,'Overview Cluster Days'!B:E,3)</f>
        <v>C</v>
      </c>
      <c r="C14200" s="10" t="str">
        <f>VLOOKUP($E14200,'Overview Cluster Days'!$B:$G,5)</f>
        <v>Winter</v>
      </c>
      <c r="D14200" s="10" t="str">
        <f>VLOOKUP($E14200,'Overview Cluster Days'!$B:$G,6)</f>
        <v>Weekday</v>
      </c>
      <c r="E14200" s="10">
        <v>20190226</v>
      </c>
      <c r="F14200" s="11">
        <v>15</v>
      </c>
      <c r="G14200" s="90">
        <v>3619219.11</v>
      </c>
      <c r="H14200" s="91">
        <v>55061663.060200401</v>
      </c>
      <c r="I14200" s="91">
        <v>13403622.348241201</v>
      </c>
      <c r="J14200" s="91">
        <v>4207692.1299994104</v>
      </c>
      <c r="K14200" s="91">
        <v>7101711.4806225896</v>
      </c>
      <c r="L14200" s="91">
        <v>204103.39</v>
      </c>
      <c r="M14200" s="91">
        <v>12533664.2606497</v>
      </c>
      <c r="N14200" s="91">
        <v>6970109.1588960299</v>
      </c>
      <c r="O14200" s="91">
        <v>1479510.96</v>
      </c>
      <c r="P14200" s="69">
        <v>443654.42592157202</v>
      </c>
      <c r="Q14200" s="90">
        <v>83393908.129063502</v>
      </c>
      <c r="R14200" s="91">
        <v>21631042.195467301</v>
      </c>
      <c r="S14200" s="96">
        <v>0</v>
      </c>
      <c r="T14200" s="69">
        <v>105024950.324531</v>
      </c>
    </row>
    <row r="14201" spans="1:20" x14ac:dyDescent="0.25">
      <c r="A14201" t="s">
        <v>26</v>
      </c>
      <c r="B14201" s="10" t="str">
        <f>VLOOKUP(E14201,'Overview Cluster Days'!B:E,3)</f>
        <v>C</v>
      </c>
      <c r="C14201" s="10" t="str">
        <f>VLOOKUP($E14201,'Overview Cluster Days'!$B:$G,5)</f>
        <v>Winter</v>
      </c>
      <c r="D14201" s="10" t="str">
        <f>VLOOKUP($E14201,'Overview Cluster Days'!$B:$G,6)</f>
        <v>Weekday</v>
      </c>
      <c r="E14201" s="10">
        <v>20190226</v>
      </c>
      <c r="F14201" s="11">
        <v>16</v>
      </c>
      <c r="G14201" s="90">
        <v>4123688.5819999999</v>
      </c>
      <c r="H14201" s="91">
        <v>53156691.1764469</v>
      </c>
      <c r="I14201" s="91">
        <v>14373968.9834623</v>
      </c>
      <c r="J14201" s="91">
        <v>4073581.7739977301</v>
      </c>
      <c r="K14201" s="91">
        <v>6866894.7346599502</v>
      </c>
      <c r="L14201" s="91">
        <v>187433.46900000001</v>
      </c>
      <c r="M14201" s="91">
        <v>10393291.7568259</v>
      </c>
      <c r="N14201" s="91">
        <v>6935180.9316839799</v>
      </c>
      <c r="O14201" s="91">
        <v>1366439.9469996099</v>
      </c>
      <c r="P14201" s="69">
        <v>453121.31452361098</v>
      </c>
      <c r="Q14201" s="90">
        <v>82594825.2505669</v>
      </c>
      <c r="R14201" s="91">
        <v>19335467.419033099</v>
      </c>
      <c r="S14201" s="96">
        <v>5.0524901598691897E-3</v>
      </c>
      <c r="T14201" s="69">
        <v>101930292.674652</v>
      </c>
    </row>
    <row r="14202" spans="1:20" x14ac:dyDescent="0.25">
      <c r="A14202" t="s">
        <v>26</v>
      </c>
      <c r="B14202" s="10" t="str">
        <f>VLOOKUP(E14202,'Overview Cluster Days'!B:E,3)</f>
        <v>C</v>
      </c>
      <c r="C14202" s="10" t="str">
        <f>VLOOKUP($E14202,'Overview Cluster Days'!$B:$G,5)</f>
        <v>Winter</v>
      </c>
      <c r="D14202" s="10" t="str">
        <f>VLOOKUP($E14202,'Overview Cluster Days'!$B:$G,6)</f>
        <v>Weekday</v>
      </c>
      <c r="E14202" s="10">
        <v>20190226</v>
      </c>
      <c r="F14202" s="11">
        <v>17</v>
      </c>
      <c r="G14202" s="90">
        <v>5238633.7689992199</v>
      </c>
      <c r="H14202" s="91">
        <v>53405712.798511699</v>
      </c>
      <c r="I14202" s="91">
        <v>14013517.6268504</v>
      </c>
      <c r="J14202" s="91">
        <v>4517175.59699657</v>
      </c>
      <c r="K14202" s="91">
        <v>7277210.9188672397</v>
      </c>
      <c r="L14202" s="91">
        <v>162060.4</v>
      </c>
      <c r="M14202" s="91">
        <v>7716309.6507977899</v>
      </c>
      <c r="N14202" s="91">
        <v>6607126.1972413398</v>
      </c>
      <c r="O14202" s="91">
        <v>1269119.3529999999</v>
      </c>
      <c r="P14202" s="69">
        <v>556106.68259970099</v>
      </c>
      <c r="Q14202" s="90">
        <v>84452250.710225105</v>
      </c>
      <c r="R14202" s="91">
        <v>16310722.2836388</v>
      </c>
      <c r="S14202" s="96">
        <v>27719.9682641295</v>
      </c>
      <c r="T14202" s="69">
        <v>100790692.962128</v>
      </c>
    </row>
    <row r="14203" spans="1:20" x14ac:dyDescent="0.25">
      <c r="A14203" t="s">
        <v>26</v>
      </c>
      <c r="B14203" s="10" t="str">
        <f>VLOOKUP(E14203,'Overview Cluster Days'!B:E,3)</f>
        <v>C</v>
      </c>
      <c r="C14203" s="10" t="str">
        <f>VLOOKUP($E14203,'Overview Cluster Days'!$B:$G,5)</f>
        <v>Winter</v>
      </c>
      <c r="D14203" s="10" t="str">
        <f>VLOOKUP($E14203,'Overview Cluster Days'!$B:$G,6)</f>
        <v>Weekday</v>
      </c>
      <c r="E14203" s="10">
        <v>20190226</v>
      </c>
      <c r="F14203" s="11">
        <v>18</v>
      </c>
      <c r="G14203" s="90">
        <v>6247549.7079999996</v>
      </c>
      <c r="H14203" s="91">
        <v>53835794.772061497</v>
      </c>
      <c r="I14203" s="91">
        <v>13693424.907239901</v>
      </c>
      <c r="J14203" s="91">
        <v>5278974.9359970996</v>
      </c>
      <c r="K14203" s="91">
        <v>6079500.0889997697</v>
      </c>
      <c r="L14203" s="91">
        <v>164338.19299987899</v>
      </c>
      <c r="M14203" s="91">
        <v>5190402.7385980804</v>
      </c>
      <c r="N14203" s="91">
        <v>6169827.0837087501</v>
      </c>
      <c r="O14203" s="91">
        <v>1087457.59799997</v>
      </c>
      <c r="P14203" s="69">
        <v>604962.48310773796</v>
      </c>
      <c r="Q14203" s="90">
        <v>85135244.412298307</v>
      </c>
      <c r="R14203" s="91">
        <v>13216988.0964144</v>
      </c>
      <c r="S14203" s="96">
        <v>20627.510398147599</v>
      </c>
      <c r="T14203" s="69">
        <v>98372860.019110903</v>
      </c>
    </row>
    <row r="14204" spans="1:20" x14ac:dyDescent="0.25">
      <c r="A14204" t="s">
        <v>26</v>
      </c>
      <c r="B14204" s="10" t="str">
        <f>VLOOKUP(E14204,'Overview Cluster Days'!B:E,3)</f>
        <v>C</v>
      </c>
      <c r="C14204" s="10" t="str">
        <f>VLOOKUP($E14204,'Overview Cluster Days'!$B:$G,5)</f>
        <v>Winter</v>
      </c>
      <c r="D14204" s="10" t="str">
        <f>VLOOKUP($E14204,'Overview Cluster Days'!$B:$G,6)</f>
        <v>Weekday</v>
      </c>
      <c r="E14204" s="10">
        <v>20190226</v>
      </c>
      <c r="F14204" s="11">
        <v>19</v>
      </c>
      <c r="G14204" s="90">
        <v>7293095.8459999701</v>
      </c>
      <c r="H14204" s="91">
        <v>57800069.156832904</v>
      </c>
      <c r="I14204" s="91">
        <v>12631043.6422079</v>
      </c>
      <c r="J14204" s="91">
        <v>5873354.8499999996</v>
      </c>
      <c r="K14204" s="91">
        <v>5513143.9800000004</v>
      </c>
      <c r="L14204" s="91">
        <v>149199.37425194099</v>
      </c>
      <c r="M14204" s="91">
        <v>5462328.4511371404</v>
      </c>
      <c r="N14204" s="91">
        <v>5700628.1810344802</v>
      </c>
      <c r="O14204" s="91">
        <v>1080569.94</v>
      </c>
      <c r="P14204" s="69">
        <v>569338.09516595595</v>
      </c>
      <c r="Q14204" s="90">
        <v>89110707.475040704</v>
      </c>
      <c r="R14204" s="91">
        <v>12962064.0415895</v>
      </c>
      <c r="S14204" s="96">
        <v>12484.1384844362</v>
      </c>
      <c r="T14204" s="69">
        <v>102085255.65511499</v>
      </c>
    </row>
    <row r="14205" spans="1:20" x14ac:dyDescent="0.25">
      <c r="A14205" t="s">
        <v>26</v>
      </c>
      <c r="B14205" s="10" t="str">
        <f>VLOOKUP(E14205,'Overview Cluster Days'!B:E,3)</f>
        <v>C</v>
      </c>
      <c r="C14205" s="10" t="str">
        <f>VLOOKUP($E14205,'Overview Cluster Days'!$B:$G,5)</f>
        <v>Winter</v>
      </c>
      <c r="D14205" s="10" t="str">
        <f>VLOOKUP($E14205,'Overview Cluster Days'!$B:$G,6)</f>
        <v>Weekday</v>
      </c>
      <c r="E14205" s="10">
        <v>20190226</v>
      </c>
      <c r="F14205" s="11">
        <v>20</v>
      </c>
      <c r="G14205" s="90">
        <v>7278326.1859999998</v>
      </c>
      <c r="H14205" s="91">
        <v>58209797.285697497</v>
      </c>
      <c r="I14205" s="91">
        <v>12439761.932202199</v>
      </c>
      <c r="J14205" s="91">
        <v>5906326.3379976898</v>
      </c>
      <c r="K14205" s="91">
        <v>5646764.9589999998</v>
      </c>
      <c r="L14205" s="91">
        <v>152993.359743081</v>
      </c>
      <c r="M14205" s="91">
        <v>5629898.36918783</v>
      </c>
      <c r="N14205" s="91">
        <v>5603348.9329405604</v>
      </c>
      <c r="O14205" s="91">
        <v>1095854.30999977</v>
      </c>
      <c r="P14205" s="69">
        <v>570615.16307788296</v>
      </c>
      <c r="Q14205" s="90">
        <v>89480976.700897396</v>
      </c>
      <c r="R14205" s="91">
        <v>13052710.134949099</v>
      </c>
      <c r="S14205" s="96">
        <v>-1.6958618070930199E-3</v>
      </c>
      <c r="T14205" s="69">
        <v>102533686.834151</v>
      </c>
    </row>
    <row r="14206" spans="1:20" x14ac:dyDescent="0.25">
      <c r="A14206" t="s">
        <v>26</v>
      </c>
      <c r="B14206" s="10" t="str">
        <f>VLOOKUP(E14206,'Overview Cluster Days'!B:E,3)</f>
        <v>C</v>
      </c>
      <c r="C14206" s="10" t="str">
        <f>VLOOKUP($E14206,'Overview Cluster Days'!$B:$G,5)</f>
        <v>Winter</v>
      </c>
      <c r="D14206" s="10" t="str">
        <f>VLOOKUP($E14206,'Overview Cluster Days'!$B:$G,6)</f>
        <v>Weekday</v>
      </c>
      <c r="E14206" s="10">
        <v>20190226</v>
      </c>
      <c r="F14206" s="11">
        <v>21</v>
      </c>
      <c r="G14206" s="90">
        <v>5568573.784</v>
      </c>
      <c r="H14206" s="91">
        <v>51258281.279514603</v>
      </c>
      <c r="I14206" s="91">
        <v>10352558.4045888</v>
      </c>
      <c r="J14206" s="91">
        <v>4080297.0719996402</v>
      </c>
      <c r="K14206" s="91">
        <v>5472032.8235025899</v>
      </c>
      <c r="L14206" s="91">
        <v>309012.50199954503</v>
      </c>
      <c r="M14206" s="91">
        <v>4943741.9208703497</v>
      </c>
      <c r="N14206" s="91">
        <v>5269100.0214358401</v>
      </c>
      <c r="O14206" s="91">
        <v>1061697.7499999399</v>
      </c>
      <c r="P14206" s="69">
        <v>502507.24027558701</v>
      </c>
      <c r="Q14206" s="90">
        <v>76731743.363605604</v>
      </c>
      <c r="R14206" s="91">
        <v>12086059.4345813</v>
      </c>
      <c r="S14206" s="96">
        <v>-1.53991696424782E-2</v>
      </c>
      <c r="T14206" s="69">
        <v>88817802.782787696</v>
      </c>
    </row>
    <row r="14207" spans="1:20" x14ac:dyDescent="0.25">
      <c r="A14207" t="s">
        <v>26</v>
      </c>
      <c r="B14207" s="10" t="str">
        <f>VLOOKUP(E14207,'Overview Cluster Days'!B:E,3)</f>
        <v>C</v>
      </c>
      <c r="C14207" s="10" t="str">
        <f>VLOOKUP($E14207,'Overview Cluster Days'!$B:$G,5)</f>
        <v>Winter</v>
      </c>
      <c r="D14207" s="10" t="str">
        <f>VLOOKUP($E14207,'Overview Cluster Days'!$B:$G,6)</f>
        <v>Weekday</v>
      </c>
      <c r="E14207" s="10">
        <v>20190226</v>
      </c>
      <c r="F14207" s="11">
        <v>22</v>
      </c>
      <c r="G14207" s="90">
        <v>5396209.5300000003</v>
      </c>
      <c r="H14207" s="91">
        <v>45412875.870455101</v>
      </c>
      <c r="I14207" s="91">
        <v>9915325.8393101208</v>
      </c>
      <c r="J14207" s="91">
        <v>3271847.76999505</v>
      </c>
      <c r="K14207" s="91">
        <v>5681781.23237566</v>
      </c>
      <c r="L14207" s="91">
        <v>150975.459997625</v>
      </c>
      <c r="M14207" s="91">
        <v>4982056.5623534601</v>
      </c>
      <c r="N14207" s="91">
        <v>5454007.1801016396</v>
      </c>
      <c r="O14207" s="91">
        <v>1232675.2</v>
      </c>
      <c r="P14207" s="69">
        <v>526464.75771324802</v>
      </c>
      <c r="Q14207" s="90">
        <v>69678040.242135897</v>
      </c>
      <c r="R14207" s="91">
        <v>12346179.160165999</v>
      </c>
      <c r="S14207" s="96">
        <v>5.7861329987645097E-3</v>
      </c>
      <c r="T14207" s="69">
        <v>82024219.408087999</v>
      </c>
    </row>
    <row r="14208" spans="1:20" x14ac:dyDescent="0.25">
      <c r="A14208" t="s">
        <v>26</v>
      </c>
      <c r="B14208" s="10" t="str">
        <f>VLOOKUP(E14208,'Overview Cluster Days'!B:E,3)</f>
        <v>C</v>
      </c>
      <c r="C14208" s="10" t="str">
        <f>VLOOKUP($E14208,'Overview Cluster Days'!$B:$G,5)</f>
        <v>Winter</v>
      </c>
      <c r="D14208" s="10" t="str">
        <f>VLOOKUP($E14208,'Overview Cluster Days'!$B:$G,6)</f>
        <v>Weekday</v>
      </c>
      <c r="E14208" s="10">
        <v>20190226</v>
      </c>
      <c r="F14208" s="11">
        <v>23</v>
      </c>
      <c r="G14208" s="90">
        <v>6680039.5</v>
      </c>
      <c r="H14208" s="91">
        <v>45090016.419957399</v>
      </c>
      <c r="I14208" s="91">
        <v>8573669.0114149302</v>
      </c>
      <c r="J14208" s="91">
        <v>2918759.5899986099</v>
      </c>
      <c r="K14208" s="91">
        <v>4804487.2698632702</v>
      </c>
      <c r="L14208" s="91">
        <v>155585.49</v>
      </c>
      <c r="M14208" s="91">
        <v>5298141.4722305601</v>
      </c>
      <c r="N14208" s="91">
        <v>5448294.07528177</v>
      </c>
      <c r="O14208" s="91">
        <v>1457255.02999881</v>
      </c>
      <c r="P14208" s="69">
        <v>515459.74193986598</v>
      </c>
      <c r="Q14208" s="90">
        <v>68066971.7912343</v>
      </c>
      <c r="R14208" s="91">
        <v>12874735.809451001</v>
      </c>
      <c r="S14208" s="96">
        <v>-1.41296384390444E-3</v>
      </c>
      <c r="T14208" s="69">
        <v>80941707.599272296</v>
      </c>
    </row>
    <row r="14209" spans="1:20" x14ac:dyDescent="0.25">
      <c r="A14209" t="s">
        <v>26</v>
      </c>
      <c r="B14209" s="10" t="str">
        <f>VLOOKUP(E14209,'Overview Cluster Days'!B:E,3)</f>
        <v>C</v>
      </c>
      <c r="C14209" s="10" t="str">
        <f>VLOOKUP($E14209,'Overview Cluster Days'!$B:$G,5)</f>
        <v>Winter</v>
      </c>
      <c r="D14209" s="10" t="str">
        <f>VLOOKUP($E14209,'Overview Cluster Days'!$B:$G,6)</f>
        <v>Weekday</v>
      </c>
      <c r="E14209" s="10">
        <v>20190226</v>
      </c>
      <c r="F14209" s="11">
        <v>24</v>
      </c>
      <c r="G14209" s="90">
        <v>6197445.3300000001</v>
      </c>
      <c r="H14209" s="91">
        <v>43220547.846915603</v>
      </c>
      <c r="I14209" s="91">
        <v>8615687.8777790908</v>
      </c>
      <c r="J14209" s="91">
        <v>3651945.0399987102</v>
      </c>
      <c r="K14209" s="91">
        <v>4589000.5750987399</v>
      </c>
      <c r="L14209" s="91">
        <v>156905.98999624001</v>
      </c>
      <c r="M14209" s="91">
        <v>5680063.1607775996</v>
      </c>
      <c r="N14209" s="91">
        <v>5410331.7123511704</v>
      </c>
      <c r="O14209" s="91">
        <v>1615363.9899999001</v>
      </c>
      <c r="P14209" s="69">
        <v>641803.77692648605</v>
      </c>
      <c r="Q14209" s="90">
        <v>66274626.669792198</v>
      </c>
      <c r="R14209" s="91">
        <v>13504468.630051401</v>
      </c>
      <c r="S14209" s="96">
        <v>5.0292969681322601E-3</v>
      </c>
      <c r="T14209" s="69">
        <v>79779095.3048729</v>
      </c>
    </row>
    <row r="14210" spans="1:20" x14ac:dyDescent="0.25">
      <c r="A14210" t="s">
        <v>26</v>
      </c>
      <c r="B14210" s="10" t="str">
        <f>VLOOKUP(E14210,'Overview Cluster Days'!B:E,3)</f>
        <v>C</v>
      </c>
      <c r="C14210" s="10" t="str">
        <f>VLOOKUP($E14210,'Overview Cluster Days'!$B:$G,5)</f>
        <v>Winter</v>
      </c>
      <c r="D14210" s="10" t="str">
        <f>VLOOKUP($E14210,'Overview Cluster Days'!$B:$G,6)</f>
        <v>Weekday</v>
      </c>
      <c r="E14210" s="10">
        <v>20190227</v>
      </c>
      <c r="F14210" s="11">
        <v>1</v>
      </c>
      <c r="G14210" s="90">
        <v>4152959.0669978498</v>
      </c>
      <c r="H14210" s="91">
        <v>37334806.073055901</v>
      </c>
      <c r="I14210" s="91">
        <v>7725626.6962322704</v>
      </c>
      <c r="J14210" s="91">
        <v>4166491.8949980899</v>
      </c>
      <c r="K14210" s="91">
        <v>5135252.3162384098</v>
      </c>
      <c r="L14210" s="91">
        <v>259816.63499191601</v>
      </c>
      <c r="M14210" s="91">
        <v>5186739.2902947497</v>
      </c>
      <c r="N14210" s="91">
        <v>4909551.6602097498</v>
      </c>
      <c r="O14210" s="91">
        <v>1179225.7789996699</v>
      </c>
      <c r="P14210" s="69">
        <v>763519.04189355206</v>
      </c>
      <c r="Q14210" s="90">
        <v>58515136.0475225</v>
      </c>
      <c r="R14210" s="91">
        <v>12298852.4063896</v>
      </c>
      <c r="S14210" s="96">
        <v>0</v>
      </c>
      <c r="T14210" s="69">
        <v>70813988.453912199</v>
      </c>
    </row>
    <row r="14211" spans="1:20" x14ac:dyDescent="0.25">
      <c r="A14211" t="s">
        <v>26</v>
      </c>
      <c r="B14211" s="10" t="str">
        <f>VLOOKUP(E14211,'Overview Cluster Days'!B:E,3)</f>
        <v>C</v>
      </c>
      <c r="C14211" s="10" t="str">
        <f>VLOOKUP($E14211,'Overview Cluster Days'!$B:$G,5)</f>
        <v>Winter</v>
      </c>
      <c r="D14211" s="10" t="str">
        <f>VLOOKUP($E14211,'Overview Cluster Days'!$B:$G,6)</f>
        <v>Weekday</v>
      </c>
      <c r="E14211" s="10">
        <v>20190227</v>
      </c>
      <c r="F14211" s="11">
        <v>2</v>
      </c>
      <c r="G14211" s="90">
        <v>3497826.61</v>
      </c>
      <c r="H14211" s="91">
        <v>37803384.480607398</v>
      </c>
      <c r="I14211" s="91">
        <v>7414770.2587035503</v>
      </c>
      <c r="J14211" s="91">
        <v>4523371.96</v>
      </c>
      <c r="K14211" s="91">
        <v>6185408.8188779997</v>
      </c>
      <c r="L14211" s="91">
        <v>209701.06199509199</v>
      </c>
      <c r="M14211" s="91">
        <v>5821481.5444961898</v>
      </c>
      <c r="N14211" s="91">
        <v>4568322.2179583702</v>
      </c>
      <c r="O14211" s="91">
        <v>1298211.23599954</v>
      </c>
      <c r="P14211" s="69">
        <v>876335.338237638</v>
      </c>
      <c r="Q14211" s="90">
        <v>59424762.128188901</v>
      </c>
      <c r="R14211" s="91">
        <v>12774051.3986868</v>
      </c>
      <c r="S14211" s="96">
        <v>-2.4389647878706499E-3</v>
      </c>
      <c r="T14211" s="69">
        <v>72198813.524436802</v>
      </c>
    </row>
    <row r="14212" spans="1:20" x14ac:dyDescent="0.25">
      <c r="A14212" t="s">
        <v>26</v>
      </c>
      <c r="B14212" s="10" t="str">
        <f>VLOOKUP(E14212,'Overview Cluster Days'!B:E,3)</f>
        <v>C</v>
      </c>
      <c r="C14212" s="10" t="str">
        <f>VLOOKUP($E14212,'Overview Cluster Days'!$B:$G,5)</f>
        <v>Winter</v>
      </c>
      <c r="D14212" s="10" t="str">
        <f>VLOOKUP($E14212,'Overview Cluster Days'!$B:$G,6)</f>
        <v>Weekday</v>
      </c>
      <c r="E14212" s="10">
        <v>20190227</v>
      </c>
      <c r="F14212" s="11">
        <v>3</v>
      </c>
      <c r="G14212" s="90">
        <v>3176493.5219988199</v>
      </c>
      <c r="H14212" s="91">
        <v>37860916.584288999</v>
      </c>
      <c r="I14212" s="91">
        <v>7141170.8718387801</v>
      </c>
      <c r="J14212" s="91">
        <v>4951691.4239999996</v>
      </c>
      <c r="K14212" s="91">
        <v>6298335.35273619</v>
      </c>
      <c r="L14212" s="91">
        <v>212282.99499882199</v>
      </c>
      <c r="M14212" s="91">
        <v>6088906.6359206997</v>
      </c>
      <c r="N14212" s="91">
        <v>4468101.72069842</v>
      </c>
      <c r="O14212" s="91">
        <v>1372868.6839999999</v>
      </c>
      <c r="P14212" s="69">
        <v>902312.93474376295</v>
      </c>
      <c r="Q14212" s="90">
        <v>59428607.7548628</v>
      </c>
      <c r="R14212" s="91">
        <v>13044472.9703617</v>
      </c>
      <c r="S14212" s="96">
        <v>2.36877449788153E-3</v>
      </c>
      <c r="T14212" s="69">
        <v>72473080.727593303</v>
      </c>
    </row>
    <row r="14213" spans="1:20" x14ac:dyDescent="0.25">
      <c r="A14213" t="s">
        <v>26</v>
      </c>
      <c r="B14213" s="10" t="str">
        <f>VLOOKUP(E14213,'Overview Cluster Days'!B:E,3)</f>
        <v>C</v>
      </c>
      <c r="C14213" s="10" t="str">
        <f>VLOOKUP($E14213,'Overview Cluster Days'!$B:$G,5)</f>
        <v>Winter</v>
      </c>
      <c r="D14213" s="10" t="str">
        <f>VLOOKUP($E14213,'Overview Cluster Days'!$B:$G,6)</f>
        <v>Weekday</v>
      </c>
      <c r="E14213" s="10">
        <v>20190227</v>
      </c>
      <c r="F14213" s="11">
        <v>4</v>
      </c>
      <c r="G14213" s="90">
        <v>2839398.0240000002</v>
      </c>
      <c r="H14213" s="91">
        <v>37500722.833205</v>
      </c>
      <c r="I14213" s="91">
        <v>8630987.5199410599</v>
      </c>
      <c r="J14213" s="91">
        <v>4979432.5359994201</v>
      </c>
      <c r="K14213" s="91">
        <v>6460481.7915651398</v>
      </c>
      <c r="L14213" s="91">
        <v>206495.02299694199</v>
      </c>
      <c r="M14213" s="91">
        <v>6052561.8422073396</v>
      </c>
      <c r="N14213" s="91">
        <v>4617772.8049337296</v>
      </c>
      <c r="O14213" s="91">
        <v>1387301.18799952</v>
      </c>
      <c r="P14213" s="69">
        <v>892837.598358182</v>
      </c>
      <c r="Q14213" s="90">
        <v>60411022.704710603</v>
      </c>
      <c r="R14213" s="91">
        <v>13156968.4564957</v>
      </c>
      <c r="S14213" s="96">
        <v>0</v>
      </c>
      <c r="T14213" s="69">
        <v>73567991.161206305</v>
      </c>
    </row>
    <row r="14214" spans="1:20" x14ac:dyDescent="0.25">
      <c r="A14214" t="s">
        <v>26</v>
      </c>
      <c r="B14214" s="10" t="str">
        <f>VLOOKUP(E14214,'Overview Cluster Days'!B:E,3)</f>
        <v>C</v>
      </c>
      <c r="C14214" s="10" t="str">
        <f>VLOOKUP($E14214,'Overview Cluster Days'!$B:$G,5)</f>
        <v>Winter</v>
      </c>
      <c r="D14214" s="10" t="str">
        <f>VLOOKUP($E14214,'Overview Cluster Days'!$B:$G,6)</f>
        <v>Weekday</v>
      </c>
      <c r="E14214" s="10">
        <v>20190227</v>
      </c>
      <c r="F14214" s="11">
        <v>5</v>
      </c>
      <c r="G14214" s="90">
        <v>2700926.912</v>
      </c>
      <c r="H14214" s="91">
        <v>36338655.908532999</v>
      </c>
      <c r="I14214" s="91">
        <v>8473033.4605135098</v>
      </c>
      <c r="J14214" s="91">
        <v>5077258.6579999998</v>
      </c>
      <c r="K14214" s="91">
        <v>5774193.1301955003</v>
      </c>
      <c r="L14214" s="91">
        <v>214863.772</v>
      </c>
      <c r="M14214" s="91">
        <v>5730228.0882768501</v>
      </c>
      <c r="N14214" s="91">
        <v>4588389.07918962</v>
      </c>
      <c r="O14214" s="91">
        <v>1380263.0260000001</v>
      </c>
      <c r="P14214" s="69">
        <v>806020.76939075405</v>
      </c>
      <c r="Q14214" s="90">
        <v>58364068.069242001</v>
      </c>
      <c r="R14214" s="91">
        <v>12719764.7348572</v>
      </c>
      <c r="S14214" s="96">
        <v>-4.7314451076090301E-3</v>
      </c>
      <c r="T14214" s="69">
        <v>71083832.7993678</v>
      </c>
    </row>
    <row r="14215" spans="1:20" x14ac:dyDescent="0.25">
      <c r="A14215" t="s">
        <v>26</v>
      </c>
      <c r="B14215" s="10" t="str">
        <f>VLOOKUP(E14215,'Overview Cluster Days'!B:E,3)</f>
        <v>C</v>
      </c>
      <c r="C14215" s="10" t="str">
        <f>VLOOKUP($E14215,'Overview Cluster Days'!$B:$G,5)</f>
        <v>Winter</v>
      </c>
      <c r="D14215" s="10" t="str">
        <f>VLOOKUP($E14215,'Overview Cluster Days'!$B:$G,6)</f>
        <v>Weekday</v>
      </c>
      <c r="E14215" s="10">
        <v>20190227</v>
      </c>
      <c r="F14215" s="11">
        <v>6</v>
      </c>
      <c r="G14215" s="90">
        <v>2940672.7409999999</v>
      </c>
      <c r="H14215" s="91">
        <v>37766491.066301197</v>
      </c>
      <c r="I14215" s="91">
        <v>8874410.1922692396</v>
      </c>
      <c r="J14215" s="91">
        <v>4576933.4919994101</v>
      </c>
      <c r="K14215" s="91">
        <v>6916265.7224761797</v>
      </c>
      <c r="L14215" s="91">
        <v>259602.02699684299</v>
      </c>
      <c r="M14215" s="91">
        <v>5649212.4889263296</v>
      </c>
      <c r="N14215" s="91">
        <v>4212560.2284727097</v>
      </c>
      <c r="O14215" s="91">
        <v>1328998.426</v>
      </c>
      <c r="P14215" s="69">
        <v>659096.07908214803</v>
      </c>
      <c r="Q14215" s="90">
        <v>61074773.214046098</v>
      </c>
      <c r="R14215" s="91">
        <v>12109469.249477999</v>
      </c>
      <c r="S14215" s="96">
        <v>-1.9139099749736501E-3</v>
      </c>
      <c r="T14215" s="69">
        <v>73184242.461610198</v>
      </c>
    </row>
    <row r="14216" spans="1:20" x14ac:dyDescent="0.25">
      <c r="A14216" t="s">
        <v>26</v>
      </c>
      <c r="B14216" s="10" t="str">
        <f>VLOOKUP(E14216,'Overview Cluster Days'!B:E,3)</f>
        <v>C</v>
      </c>
      <c r="C14216" s="10" t="str">
        <f>VLOOKUP($E14216,'Overview Cluster Days'!$B:$G,5)</f>
        <v>Winter</v>
      </c>
      <c r="D14216" s="10" t="str">
        <f>VLOOKUP($E14216,'Overview Cluster Days'!$B:$G,6)</f>
        <v>Weekday</v>
      </c>
      <c r="E14216" s="10">
        <v>20190227</v>
      </c>
      <c r="F14216" s="11">
        <v>7</v>
      </c>
      <c r="G14216" s="90">
        <v>4452754.62499817</v>
      </c>
      <c r="H14216" s="91">
        <v>41256956.639202103</v>
      </c>
      <c r="I14216" s="91">
        <v>10212416.253129</v>
      </c>
      <c r="J14216" s="91">
        <v>5169572.2549999999</v>
      </c>
      <c r="K14216" s="91">
        <v>5273478.7397424802</v>
      </c>
      <c r="L14216" s="91">
        <v>181702.99498570201</v>
      </c>
      <c r="M14216" s="91">
        <v>4562069.4828340402</v>
      </c>
      <c r="N14216" s="91">
        <v>4498306.4877379797</v>
      </c>
      <c r="O14216" s="91">
        <v>1245080.645</v>
      </c>
      <c r="P14216" s="69">
        <v>476507.040465514</v>
      </c>
      <c r="Q14216" s="90">
        <v>66365178.512071803</v>
      </c>
      <c r="R14216" s="91">
        <v>10963666.6510232</v>
      </c>
      <c r="S14216" s="96">
        <v>6.1706542037427399E-3</v>
      </c>
      <c r="T14216" s="69">
        <v>77328845.169265702</v>
      </c>
    </row>
    <row r="14217" spans="1:20" x14ac:dyDescent="0.25">
      <c r="A14217" t="s">
        <v>26</v>
      </c>
      <c r="B14217" s="10" t="str">
        <f>VLOOKUP(E14217,'Overview Cluster Days'!B:E,3)</f>
        <v>C</v>
      </c>
      <c r="C14217" s="10" t="str">
        <f>VLOOKUP($E14217,'Overview Cluster Days'!$B:$G,5)</f>
        <v>Winter</v>
      </c>
      <c r="D14217" s="10" t="str">
        <f>VLOOKUP($E14217,'Overview Cluster Days'!$B:$G,6)</f>
        <v>Weekday</v>
      </c>
      <c r="E14217" s="10">
        <v>20190227</v>
      </c>
      <c r="F14217" s="11">
        <v>8</v>
      </c>
      <c r="G14217" s="90">
        <v>5104540.1289972998</v>
      </c>
      <c r="H14217" s="91">
        <v>51368635.799931899</v>
      </c>
      <c r="I14217" s="91">
        <v>12961641.2176103</v>
      </c>
      <c r="J14217" s="91">
        <v>6799837.5809997702</v>
      </c>
      <c r="K14217" s="91">
        <v>6147514.6825022995</v>
      </c>
      <c r="L14217" s="91">
        <v>180907.4709972</v>
      </c>
      <c r="M14217" s="91">
        <v>5784862.0167410104</v>
      </c>
      <c r="N14217" s="91">
        <v>4719399.8654422397</v>
      </c>
      <c r="O14217" s="91">
        <v>1027468.26699987</v>
      </c>
      <c r="P14217" s="69">
        <v>502813.77121850202</v>
      </c>
      <c r="Q14217" s="90">
        <v>82382169.410041496</v>
      </c>
      <c r="R14217" s="91">
        <v>12215451.391398801</v>
      </c>
      <c r="S14217" s="96">
        <v>8.2872769562527503E-3</v>
      </c>
      <c r="T14217" s="69">
        <v>94597620.809727594</v>
      </c>
    </row>
    <row r="14218" spans="1:20" x14ac:dyDescent="0.25">
      <c r="A14218" t="s">
        <v>26</v>
      </c>
      <c r="B14218" s="10" t="str">
        <f>VLOOKUP(E14218,'Overview Cluster Days'!B:E,3)</f>
        <v>C</v>
      </c>
      <c r="C14218" s="10" t="str">
        <f>VLOOKUP($E14218,'Overview Cluster Days'!$B:$G,5)</f>
        <v>Winter</v>
      </c>
      <c r="D14218" s="10" t="str">
        <f>VLOOKUP($E14218,'Overview Cluster Days'!$B:$G,6)</f>
        <v>Weekday</v>
      </c>
      <c r="E14218" s="10">
        <v>20190227</v>
      </c>
      <c r="F14218" s="11">
        <v>9</v>
      </c>
      <c r="G14218" s="90">
        <v>5337365.9299991103</v>
      </c>
      <c r="H14218" s="91">
        <v>52909922.166420899</v>
      </c>
      <c r="I14218" s="91">
        <v>13283401.739557801</v>
      </c>
      <c r="J14218" s="91">
        <v>8908879.0299999993</v>
      </c>
      <c r="K14218" s="91">
        <v>6790598.9064791203</v>
      </c>
      <c r="L14218" s="91">
        <v>190933.46</v>
      </c>
      <c r="M14218" s="91">
        <v>8378160.70353093</v>
      </c>
      <c r="N14218" s="91">
        <v>5353896.3950166302</v>
      </c>
      <c r="O14218" s="91">
        <v>1110636.18</v>
      </c>
      <c r="P14218" s="69">
        <v>557153.73884903605</v>
      </c>
      <c r="Q14218" s="90">
        <v>87230167.772457004</v>
      </c>
      <c r="R14218" s="91">
        <v>15590780.4773966</v>
      </c>
      <c r="S14218" s="96">
        <v>-3.3020018599927399E-3</v>
      </c>
      <c r="T14218" s="69">
        <v>102820948.24655201</v>
      </c>
    </row>
    <row r="14219" spans="1:20" x14ac:dyDescent="0.25">
      <c r="A14219" t="s">
        <v>26</v>
      </c>
      <c r="B14219" s="10" t="str">
        <f>VLOOKUP(E14219,'Overview Cluster Days'!B:E,3)</f>
        <v>C</v>
      </c>
      <c r="C14219" s="10" t="str">
        <f>VLOOKUP($E14219,'Overview Cluster Days'!$B:$G,5)</f>
        <v>Winter</v>
      </c>
      <c r="D14219" s="10" t="str">
        <f>VLOOKUP($E14219,'Overview Cluster Days'!$B:$G,6)</f>
        <v>Weekday</v>
      </c>
      <c r="E14219" s="10">
        <v>20190227</v>
      </c>
      <c r="F14219" s="11">
        <v>10</v>
      </c>
      <c r="G14219" s="90">
        <v>4730231.9400000004</v>
      </c>
      <c r="H14219" s="91">
        <v>52214354.307825997</v>
      </c>
      <c r="I14219" s="91">
        <v>13124850.1567917</v>
      </c>
      <c r="J14219" s="91">
        <v>8618168.10699993</v>
      </c>
      <c r="K14219" s="91">
        <v>8351683.5272614798</v>
      </c>
      <c r="L14219" s="91">
        <v>191130.11499999999</v>
      </c>
      <c r="M14219" s="91">
        <v>10649629.751209</v>
      </c>
      <c r="N14219" s="91">
        <v>5898294.11641102</v>
      </c>
      <c r="O14219" s="91">
        <v>1130116.33299993</v>
      </c>
      <c r="P14219" s="69">
        <v>549435.39304172399</v>
      </c>
      <c r="Q14219" s="90">
        <v>87039288.038879201</v>
      </c>
      <c r="R14219" s="91">
        <v>18418605.708661702</v>
      </c>
      <c r="S14219" s="96">
        <v>1.2189941480755801E-2</v>
      </c>
      <c r="T14219" s="69">
        <v>105457893.75973099</v>
      </c>
    </row>
    <row r="14220" spans="1:20" x14ac:dyDescent="0.25">
      <c r="A14220" t="s">
        <v>26</v>
      </c>
      <c r="B14220" s="10" t="str">
        <f>VLOOKUP(E14220,'Overview Cluster Days'!B:E,3)</f>
        <v>C</v>
      </c>
      <c r="C14220" s="10" t="str">
        <f>VLOOKUP($E14220,'Overview Cluster Days'!$B:$G,5)</f>
        <v>Winter</v>
      </c>
      <c r="D14220" s="10" t="str">
        <f>VLOOKUP($E14220,'Overview Cluster Days'!$B:$G,6)</f>
        <v>Weekday</v>
      </c>
      <c r="E14220" s="10">
        <v>20190227</v>
      </c>
      <c r="F14220" s="11">
        <v>11</v>
      </c>
      <c r="G14220" s="90">
        <v>3968018.6799999001</v>
      </c>
      <c r="H14220" s="91">
        <v>52912550.451120898</v>
      </c>
      <c r="I14220" s="91">
        <v>13395930.9250024</v>
      </c>
      <c r="J14220" s="91">
        <v>7973756.7999972301</v>
      </c>
      <c r="K14220" s="91">
        <v>8603824.70528185</v>
      </c>
      <c r="L14220" s="91">
        <v>206833.12999485401</v>
      </c>
      <c r="M14220" s="91">
        <v>12772212.1611047</v>
      </c>
      <c r="N14220" s="91">
        <v>6282933.9024817999</v>
      </c>
      <c r="O14220" s="91">
        <v>1262274.4099997</v>
      </c>
      <c r="P14220" s="69">
        <v>586321.97631295398</v>
      </c>
      <c r="Q14220" s="90">
        <v>86854081.561402306</v>
      </c>
      <c r="R14220" s="91">
        <v>21110575.579893999</v>
      </c>
      <c r="S14220" s="96">
        <v>-4.1015624301508104E-3</v>
      </c>
      <c r="T14220" s="69">
        <v>107964657.13719501</v>
      </c>
    </row>
    <row r="14221" spans="1:20" x14ac:dyDescent="0.25">
      <c r="A14221" t="s">
        <v>26</v>
      </c>
      <c r="B14221" s="10" t="str">
        <f>VLOOKUP(E14221,'Overview Cluster Days'!B:E,3)</f>
        <v>C</v>
      </c>
      <c r="C14221" s="10" t="str">
        <f>VLOOKUP($E14221,'Overview Cluster Days'!$B:$G,5)</f>
        <v>Winter</v>
      </c>
      <c r="D14221" s="10" t="str">
        <f>VLOOKUP($E14221,'Overview Cluster Days'!$B:$G,6)</f>
        <v>Weekday</v>
      </c>
      <c r="E14221" s="10">
        <v>20190227</v>
      </c>
      <c r="F14221" s="11">
        <v>12</v>
      </c>
      <c r="G14221" s="90">
        <v>3617364.6619978799</v>
      </c>
      <c r="H14221" s="91">
        <v>53521117.0271926</v>
      </c>
      <c r="I14221" s="91">
        <v>13332416.2516513</v>
      </c>
      <c r="J14221" s="91">
        <v>7757860.8859999999</v>
      </c>
      <c r="K14221" s="91">
        <v>9252224.8224494606</v>
      </c>
      <c r="L14221" s="91">
        <v>200207.59400000001</v>
      </c>
      <c r="M14221" s="91">
        <v>13957284.8867357</v>
      </c>
      <c r="N14221" s="91">
        <v>6699280.4424948897</v>
      </c>
      <c r="O14221" s="91">
        <v>1373912.9079998799</v>
      </c>
      <c r="P14221" s="69">
        <v>580224.81177496701</v>
      </c>
      <c r="Q14221" s="90">
        <v>87480983.649291202</v>
      </c>
      <c r="R14221" s="91">
        <v>22810910.643005401</v>
      </c>
      <c r="S14221" s="96">
        <v>-2.4792479816824202E-3</v>
      </c>
      <c r="T14221" s="69">
        <v>110291894.28981701</v>
      </c>
    </row>
    <row r="14222" spans="1:20" x14ac:dyDescent="0.25">
      <c r="A14222" t="s">
        <v>26</v>
      </c>
      <c r="B14222" s="10" t="str">
        <f>VLOOKUP(E14222,'Overview Cluster Days'!B:E,3)</f>
        <v>C</v>
      </c>
      <c r="C14222" s="10" t="str">
        <f>VLOOKUP($E14222,'Overview Cluster Days'!$B:$G,5)</f>
        <v>Winter</v>
      </c>
      <c r="D14222" s="10" t="str">
        <f>VLOOKUP($E14222,'Overview Cluster Days'!$B:$G,6)</f>
        <v>Weekday</v>
      </c>
      <c r="E14222" s="10">
        <v>20190227</v>
      </c>
      <c r="F14222" s="11">
        <v>13</v>
      </c>
      <c r="G14222" s="90">
        <v>3135647.98599935</v>
      </c>
      <c r="H14222" s="91">
        <v>55023245.314238898</v>
      </c>
      <c r="I14222" s="91">
        <v>13582252.1923484</v>
      </c>
      <c r="J14222" s="91">
        <v>7483526.4340000004</v>
      </c>
      <c r="K14222" s="91">
        <v>9156533.6991183106</v>
      </c>
      <c r="L14222" s="91">
        <v>212877.27799999999</v>
      </c>
      <c r="M14222" s="91">
        <v>14654817.0415363</v>
      </c>
      <c r="N14222" s="91">
        <v>6746049.3909788504</v>
      </c>
      <c r="O14222" s="91">
        <v>1497123.0519999999</v>
      </c>
      <c r="P14222" s="69">
        <v>522873.27280397899</v>
      </c>
      <c r="Q14222" s="90">
        <v>88381205.625705004</v>
      </c>
      <c r="R14222" s="91">
        <v>23633740.035319101</v>
      </c>
      <c r="S14222" s="96">
        <v>0</v>
      </c>
      <c r="T14222" s="69">
        <v>112014945.661024</v>
      </c>
    </row>
    <row r="14223" spans="1:20" x14ac:dyDescent="0.25">
      <c r="A14223" t="s">
        <v>26</v>
      </c>
      <c r="B14223" s="10" t="str">
        <f>VLOOKUP(E14223,'Overview Cluster Days'!B:E,3)</f>
        <v>C</v>
      </c>
      <c r="C14223" s="10" t="str">
        <f>VLOOKUP($E14223,'Overview Cluster Days'!$B:$G,5)</f>
        <v>Winter</v>
      </c>
      <c r="D14223" s="10" t="str">
        <f>VLOOKUP($E14223,'Overview Cluster Days'!$B:$G,6)</f>
        <v>Weekday</v>
      </c>
      <c r="E14223" s="10">
        <v>20190227</v>
      </c>
      <c r="F14223" s="11">
        <v>14</v>
      </c>
      <c r="G14223" s="90">
        <v>3086601.3679999998</v>
      </c>
      <c r="H14223" s="91">
        <v>55574852.9194232</v>
      </c>
      <c r="I14223" s="91">
        <v>12791127.2848165</v>
      </c>
      <c r="J14223" s="91">
        <v>7572047.45799929</v>
      </c>
      <c r="K14223" s="91">
        <v>8516536.9276727196</v>
      </c>
      <c r="L14223" s="91">
        <v>220017.01999532999</v>
      </c>
      <c r="M14223" s="91">
        <v>14215205.0517864</v>
      </c>
      <c r="N14223" s="91">
        <v>6600807.1433906797</v>
      </c>
      <c r="O14223" s="91">
        <v>1516011.90999989</v>
      </c>
      <c r="P14223" s="69">
        <v>554977.61419803102</v>
      </c>
      <c r="Q14223" s="90">
        <v>87541165.9579117</v>
      </c>
      <c r="R14223" s="91">
        <v>23107018.739370301</v>
      </c>
      <c r="S14223" s="96">
        <v>7.2729494422674196E-3</v>
      </c>
      <c r="T14223" s="69">
        <v>110648184.704555</v>
      </c>
    </row>
    <row r="14224" spans="1:20" x14ac:dyDescent="0.25">
      <c r="A14224" t="s">
        <v>26</v>
      </c>
      <c r="B14224" s="10" t="str">
        <f>VLOOKUP(E14224,'Overview Cluster Days'!B:E,3)</f>
        <v>C</v>
      </c>
      <c r="C14224" s="10" t="str">
        <f>VLOOKUP($E14224,'Overview Cluster Days'!$B:$G,5)</f>
        <v>Winter</v>
      </c>
      <c r="D14224" s="10" t="str">
        <f>VLOOKUP($E14224,'Overview Cluster Days'!$B:$G,6)</f>
        <v>Weekday</v>
      </c>
      <c r="E14224" s="10">
        <v>20190227</v>
      </c>
      <c r="F14224" s="11">
        <v>15</v>
      </c>
      <c r="G14224" s="90">
        <v>3299626.0299996999</v>
      </c>
      <c r="H14224" s="91">
        <v>51178079.172295302</v>
      </c>
      <c r="I14224" s="91">
        <v>14863656.6055253</v>
      </c>
      <c r="J14224" s="91">
        <v>7918365.34999971</v>
      </c>
      <c r="K14224" s="91">
        <v>8896930.1419480909</v>
      </c>
      <c r="L14224" s="91">
        <v>217073.099999703</v>
      </c>
      <c r="M14224" s="91">
        <v>12843264.9530719</v>
      </c>
      <c r="N14224" s="91">
        <v>6474691.1799768498</v>
      </c>
      <c r="O14224" s="91">
        <v>1497503.14</v>
      </c>
      <c r="P14224" s="69">
        <v>530609.33561795403</v>
      </c>
      <c r="Q14224" s="90">
        <v>86156657.299768105</v>
      </c>
      <c r="R14224" s="91">
        <v>21563141.708666399</v>
      </c>
      <c r="S14224" s="96">
        <v>4.8461914993822601E-3</v>
      </c>
      <c r="T14224" s="69">
        <v>107719799.013281</v>
      </c>
    </row>
    <row r="14225" spans="1:20" x14ac:dyDescent="0.25">
      <c r="A14225" t="s">
        <v>26</v>
      </c>
      <c r="B14225" s="10" t="str">
        <f>VLOOKUP(E14225,'Overview Cluster Days'!B:E,3)</f>
        <v>C</v>
      </c>
      <c r="C14225" s="10" t="str">
        <f>VLOOKUP($E14225,'Overview Cluster Days'!$B:$G,5)</f>
        <v>Winter</v>
      </c>
      <c r="D14225" s="10" t="str">
        <f>VLOOKUP($E14225,'Overview Cluster Days'!$B:$G,6)</f>
        <v>Weekday</v>
      </c>
      <c r="E14225" s="10">
        <v>20190227</v>
      </c>
      <c r="F14225" s="11">
        <v>16</v>
      </c>
      <c r="G14225" s="90">
        <v>3803886.3199952501</v>
      </c>
      <c r="H14225" s="91">
        <v>49402966.312762998</v>
      </c>
      <c r="I14225" s="91">
        <v>14126180.6455661</v>
      </c>
      <c r="J14225" s="91">
        <v>7687536.9099951498</v>
      </c>
      <c r="K14225" s="91">
        <v>8773907.1526149604</v>
      </c>
      <c r="L14225" s="91">
        <v>209875.65999515101</v>
      </c>
      <c r="M14225" s="91">
        <v>10502089.9190426</v>
      </c>
      <c r="N14225" s="91">
        <v>6303898.0609244797</v>
      </c>
      <c r="O14225" s="91">
        <v>1410370.05</v>
      </c>
      <c r="P14225" s="69">
        <v>605263.505527189</v>
      </c>
      <c r="Q14225" s="90">
        <v>83794477.3409345</v>
      </c>
      <c r="R14225" s="91">
        <v>19031497.195489399</v>
      </c>
      <c r="S14225" s="96">
        <v>7.3425290174782302E-3</v>
      </c>
      <c r="T14225" s="69">
        <v>102825974.54376601</v>
      </c>
    </row>
    <row r="14226" spans="1:20" x14ac:dyDescent="0.25">
      <c r="A14226" t="s">
        <v>26</v>
      </c>
      <c r="B14226" s="10" t="str">
        <f>VLOOKUP(E14226,'Overview Cluster Days'!B:E,3)</f>
        <v>C</v>
      </c>
      <c r="C14226" s="10" t="str">
        <f>VLOOKUP($E14226,'Overview Cluster Days'!$B:$G,5)</f>
        <v>Winter</v>
      </c>
      <c r="D14226" s="10" t="str">
        <f>VLOOKUP($E14226,'Overview Cluster Days'!$B:$G,6)</f>
        <v>Weekday</v>
      </c>
      <c r="E14226" s="10">
        <v>20190227</v>
      </c>
      <c r="F14226" s="11">
        <v>17</v>
      </c>
      <c r="G14226" s="90">
        <v>4596366.2419991903</v>
      </c>
      <c r="H14226" s="91">
        <v>49757442.862184703</v>
      </c>
      <c r="I14226" s="91">
        <v>14725152.8148445</v>
      </c>
      <c r="J14226" s="91">
        <v>7567314.3999995403</v>
      </c>
      <c r="K14226" s="91">
        <v>9457186.7051486298</v>
      </c>
      <c r="L14226" s="91">
        <v>186931.323996616</v>
      </c>
      <c r="M14226" s="91">
        <v>8140634.0584947104</v>
      </c>
      <c r="N14226" s="91">
        <v>6111157.4507203</v>
      </c>
      <c r="O14226" s="91">
        <v>1238496.3099996001</v>
      </c>
      <c r="P14226" s="69">
        <v>559909.69587341405</v>
      </c>
      <c r="Q14226" s="90">
        <v>86103463.024176598</v>
      </c>
      <c r="R14226" s="91">
        <v>16237128.839084599</v>
      </c>
      <c r="S14226" s="96">
        <v>20354.2139101867</v>
      </c>
      <c r="T14226" s="69">
        <v>102360946.077171</v>
      </c>
    </row>
    <row r="14227" spans="1:20" x14ac:dyDescent="0.25">
      <c r="A14227" t="s">
        <v>26</v>
      </c>
      <c r="B14227" s="10" t="str">
        <f>VLOOKUP(E14227,'Overview Cluster Days'!B:E,3)</f>
        <v>C</v>
      </c>
      <c r="C14227" s="10" t="str">
        <f>VLOOKUP($E14227,'Overview Cluster Days'!$B:$G,5)</f>
        <v>Winter</v>
      </c>
      <c r="D14227" s="10" t="str">
        <f>VLOOKUP($E14227,'Overview Cluster Days'!$B:$G,6)</f>
        <v>Weekday</v>
      </c>
      <c r="E14227" s="10">
        <v>20190227</v>
      </c>
      <c r="F14227" s="11">
        <v>18</v>
      </c>
      <c r="G14227" s="90">
        <v>5487621.7450000001</v>
      </c>
      <c r="H14227" s="91">
        <v>48219315.6962924</v>
      </c>
      <c r="I14227" s="91">
        <v>14211851.96067</v>
      </c>
      <c r="J14227" s="91">
        <v>8250069.2389995903</v>
      </c>
      <c r="K14227" s="91">
        <v>8320694.0802382696</v>
      </c>
      <c r="L14227" s="91">
        <v>178959.02499999999</v>
      </c>
      <c r="M14227" s="91">
        <v>6072191.9359116601</v>
      </c>
      <c r="N14227" s="91">
        <v>5539267.0672503402</v>
      </c>
      <c r="O14227" s="91">
        <v>1134817.621</v>
      </c>
      <c r="P14227" s="69">
        <v>454169.72174315603</v>
      </c>
      <c r="Q14227" s="90">
        <v>84489552.721200198</v>
      </c>
      <c r="R14227" s="91">
        <v>13379405.3709052</v>
      </c>
      <c r="S14227" s="96">
        <v>-4.5401001116260904E-3</v>
      </c>
      <c r="T14227" s="69">
        <v>97868958.087565199</v>
      </c>
    </row>
    <row r="14228" spans="1:20" x14ac:dyDescent="0.25">
      <c r="A14228" t="s">
        <v>26</v>
      </c>
      <c r="B14228" s="10" t="str">
        <f>VLOOKUP(E14228,'Overview Cluster Days'!B:E,3)</f>
        <v>C</v>
      </c>
      <c r="C14228" s="10" t="str">
        <f>VLOOKUP($E14228,'Overview Cluster Days'!$B:$G,5)</f>
        <v>Winter</v>
      </c>
      <c r="D14228" s="10" t="str">
        <f>VLOOKUP($E14228,'Overview Cluster Days'!$B:$G,6)</f>
        <v>Weekday</v>
      </c>
      <c r="E14228" s="10">
        <v>20190227</v>
      </c>
      <c r="F14228" s="11">
        <v>19</v>
      </c>
      <c r="G14228" s="90">
        <v>6460819.9079999998</v>
      </c>
      <c r="H14228" s="91">
        <v>50240480.095192298</v>
      </c>
      <c r="I14228" s="91">
        <v>15403226.6601255</v>
      </c>
      <c r="J14228" s="91">
        <v>8361050.6100000003</v>
      </c>
      <c r="K14228" s="91">
        <v>7354468.1856857697</v>
      </c>
      <c r="L14228" s="91">
        <v>173663.38800000001</v>
      </c>
      <c r="M14228" s="91">
        <v>5907849.3130552601</v>
      </c>
      <c r="N14228" s="91">
        <v>4697840.9981384799</v>
      </c>
      <c r="O14228" s="91">
        <v>1066605.6419999399</v>
      </c>
      <c r="P14228" s="69">
        <v>460057.96443344501</v>
      </c>
      <c r="Q14228" s="90">
        <v>87820045.459003597</v>
      </c>
      <c r="R14228" s="91">
        <v>12306017.3056271</v>
      </c>
      <c r="S14228" s="96">
        <v>3.11645516194403E-3</v>
      </c>
      <c r="T14228" s="69">
        <v>100126062.767747</v>
      </c>
    </row>
    <row r="14229" spans="1:20" x14ac:dyDescent="0.25">
      <c r="A14229" t="s">
        <v>26</v>
      </c>
      <c r="B14229" s="10" t="str">
        <f>VLOOKUP(E14229,'Overview Cluster Days'!B:E,3)</f>
        <v>C</v>
      </c>
      <c r="C14229" s="10" t="str">
        <f>VLOOKUP($E14229,'Overview Cluster Days'!$B:$G,5)</f>
        <v>Winter</v>
      </c>
      <c r="D14229" s="10" t="str">
        <f>VLOOKUP($E14229,'Overview Cluster Days'!$B:$G,6)</f>
        <v>Weekday</v>
      </c>
      <c r="E14229" s="10">
        <v>20190227</v>
      </c>
      <c r="F14229" s="11">
        <v>20</v>
      </c>
      <c r="G14229" s="90">
        <v>6332815.71</v>
      </c>
      <c r="H14229" s="91">
        <v>48357985.527316801</v>
      </c>
      <c r="I14229" s="91">
        <v>12463684.0627329</v>
      </c>
      <c r="J14229" s="91">
        <v>7991829.25</v>
      </c>
      <c r="K14229" s="91">
        <v>7726126.3633005498</v>
      </c>
      <c r="L14229" s="91">
        <v>175263.523981971</v>
      </c>
      <c r="M14229" s="91">
        <v>6272514.7797203697</v>
      </c>
      <c r="N14229" s="91">
        <v>4606726.6349913497</v>
      </c>
      <c r="O14229" s="91">
        <v>1023135.75999972</v>
      </c>
      <c r="P14229" s="69">
        <v>525995.64779799397</v>
      </c>
      <c r="Q14229" s="90">
        <v>82872440.913350195</v>
      </c>
      <c r="R14229" s="91">
        <v>12603636.3464914</v>
      </c>
      <c r="S14229" s="96">
        <v>-6.3208006322383898E-3</v>
      </c>
      <c r="T14229" s="69">
        <v>95476077.253520802</v>
      </c>
    </row>
    <row r="14230" spans="1:20" x14ac:dyDescent="0.25">
      <c r="A14230" t="s">
        <v>26</v>
      </c>
      <c r="B14230" s="10" t="str">
        <f>VLOOKUP(E14230,'Overview Cluster Days'!B:E,3)</f>
        <v>C</v>
      </c>
      <c r="C14230" s="10" t="str">
        <f>VLOOKUP($E14230,'Overview Cluster Days'!$B:$G,5)</f>
        <v>Winter</v>
      </c>
      <c r="D14230" s="10" t="str">
        <f>VLOOKUP($E14230,'Overview Cluster Days'!$B:$G,6)</f>
        <v>Weekday</v>
      </c>
      <c r="E14230" s="10">
        <v>20190227</v>
      </c>
      <c r="F14230" s="11">
        <v>21</v>
      </c>
      <c r="G14230" s="90">
        <v>5015914.3600000003</v>
      </c>
      <c r="H14230" s="91">
        <v>40160947.825136296</v>
      </c>
      <c r="I14230" s="91">
        <v>11816416.670824399</v>
      </c>
      <c r="J14230" s="91">
        <v>5452168.8700000001</v>
      </c>
      <c r="K14230" s="91">
        <v>6705450.8821482398</v>
      </c>
      <c r="L14230" s="91">
        <v>275414.78999999998</v>
      </c>
      <c r="M14230" s="91">
        <v>5997981.3367085103</v>
      </c>
      <c r="N14230" s="91">
        <v>4244855.4725097399</v>
      </c>
      <c r="O14230" s="91">
        <v>959299.34999980195</v>
      </c>
      <c r="P14230" s="69">
        <v>520472.060241731</v>
      </c>
      <c r="Q14230" s="90">
        <v>69150898.608108997</v>
      </c>
      <c r="R14230" s="91">
        <v>11998023.009459799</v>
      </c>
      <c r="S14230" s="96">
        <v>-5.6518553756177399E-3</v>
      </c>
      <c r="T14230" s="69">
        <v>81148921.6119169</v>
      </c>
    </row>
    <row r="14231" spans="1:20" x14ac:dyDescent="0.25">
      <c r="A14231" t="s">
        <v>26</v>
      </c>
      <c r="B14231" s="10" t="str">
        <f>VLOOKUP(E14231,'Overview Cluster Days'!B:E,3)</f>
        <v>C</v>
      </c>
      <c r="C14231" s="10" t="str">
        <f>VLOOKUP($E14231,'Overview Cluster Days'!$B:$G,5)</f>
        <v>Winter</v>
      </c>
      <c r="D14231" s="10" t="str">
        <f>VLOOKUP($E14231,'Overview Cluster Days'!$B:$G,6)</f>
        <v>Weekday</v>
      </c>
      <c r="E14231" s="10">
        <v>20190227</v>
      </c>
      <c r="F14231" s="11">
        <v>22</v>
      </c>
      <c r="G14231" s="90">
        <v>4014722.13</v>
      </c>
      <c r="H14231" s="91">
        <v>34452301.749081001</v>
      </c>
      <c r="I14231" s="91">
        <v>10161124.411353899</v>
      </c>
      <c r="J14231" s="91">
        <v>4691641.2300000004</v>
      </c>
      <c r="K14231" s="91">
        <v>8085468.0395967998</v>
      </c>
      <c r="L14231" s="91">
        <v>335747.25</v>
      </c>
      <c r="M14231" s="91">
        <v>5959616.8634923501</v>
      </c>
      <c r="N14231" s="91">
        <v>4210681.5137437601</v>
      </c>
      <c r="O14231" s="91">
        <v>1071780.58</v>
      </c>
      <c r="P14231" s="69">
        <v>569677.68429497106</v>
      </c>
      <c r="Q14231" s="90">
        <v>61405257.560031697</v>
      </c>
      <c r="R14231" s="91">
        <v>12147503.8915311</v>
      </c>
      <c r="S14231" s="96">
        <v>-7.598876953125E-3</v>
      </c>
      <c r="T14231" s="69">
        <v>73552761.4439639</v>
      </c>
    </row>
    <row r="14232" spans="1:20" x14ac:dyDescent="0.25">
      <c r="A14232" t="s">
        <v>26</v>
      </c>
      <c r="B14232" s="10" t="str">
        <f>VLOOKUP(E14232,'Overview Cluster Days'!B:E,3)</f>
        <v>C</v>
      </c>
      <c r="C14232" s="10" t="str">
        <f>VLOOKUP($E14232,'Overview Cluster Days'!$B:$G,5)</f>
        <v>Winter</v>
      </c>
      <c r="D14232" s="10" t="str">
        <f>VLOOKUP($E14232,'Overview Cluster Days'!$B:$G,6)</f>
        <v>Weekday</v>
      </c>
      <c r="E14232" s="10">
        <v>20190227</v>
      </c>
      <c r="F14232" s="11">
        <v>23</v>
      </c>
      <c r="G14232" s="90">
        <v>4876973.7</v>
      </c>
      <c r="H14232" s="91">
        <v>33702280.649202503</v>
      </c>
      <c r="I14232" s="91">
        <v>9670446.1323526502</v>
      </c>
      <c r="J14232" s="91">
        <v>5158393.05</v>
      </c>
      <c r="K14232" s="91">
        <v>6550127.2089272402</v>
      </c>
      <c r="L14232" s="91">
        <v>177734.83</v>
      </c>
      <c r="M14232" s="91">
        <v>6987854.5813659197</v>
      </c>
      <c r="N14232" s="91">
        <v>4288991.5782922804</v>
      </c>
      <c r="O14232" s="91">
        <v>1161578.2799994601</v>
      </c>
      <c r="P14232" s="69">
        <v>541274.04939492396</v>
      </c>
      <c r="Q14232" s="90">
        <v>59958220.740482301</v>
      </c>
      <c r="R14232" s="91">
        <v>13157433.319052599</v>
      </c>
      <c r="S14232" s="96">
        <v>-1.20460508042015E-2</v>
      </c>
      <c r="T14232" s="69">
        <v>73115654.047488898</v>
      </c>
    </row>
    <row r="14233" spans="1:20" x14ac:dyDescent="0.25">
      <c r="A14233" t="s">
        <v>26</v>
      </c>
      <c r="B14233" s="10" t="str">
        <f>VLOOKUP(E14233,'Overview Cluster Days'!B:E,3)</f>
        <v>C</v>
      </c>
      <c r="C14233" s="10" t="str">
        <f>VLOOKUP($E14233,'Overview Cluster Days'!$B:$G,5)</f>
        <v>Winter</v>
      </c>
      <c r="D14233" s="10" t="str">
        <f>VLOOKUP($E14233,'Overview Cluster Days'!$B:$G,6)</f>
        <v>Weekday</v>
      </c>
      <c r="E14233" s="10">
        <v>20190227</v>
      </c>
      <c r="F14233" s="11">
        <v>24</v>
      </c>
      <c r="G14233" s="90">
        <v>4363094.1239999998</v>
      </c>
      <c r="H14233" s="91">
        <v>32161928.221475501</v>
      </c>
      <c r="I14233" s="91">
        <v>10543235.7599338</v>
      </c>
      <c r="J14233" s="91">
        <v>5603199.3700000001</v>
      </c>
      <c r="K14233" s="91">
        <v>6478214.30445047</v>
      </c>
      <c r="L14233" s="91">
        <v>190190.68799999999</v>
      </c>
      <c r="M14233" s="91">
        <v>6964626.4286056096</v>
      </c>
      <c r="N14233" s="91">
        <v>4371620.4933939604</v>
      </c>
      <c r="O14233" s="91">
        <v>1189629.402</v>
      </c>
      <c r="P14233" s="69">
        <v>552430.96394342405</v>
      </c>
      <c r="Q14233" s="90">
        <v>59149671.779859804</v>
      </c>
      <c r="R14233" s="91">
        <v>13268497.975942999</v>
      </c>
      <c r="S14233" s="96">
        <v>-6.8554684985428996E-3</v>
      </c>
      <c r="T14233" s="69">
        <v>72418169.748947293</v>
      </c>
    </row>
    <row r="14234" spans="1:20" x14ac:dyDescent="0.25">
      <c r="A14234" t="s">
        <v>26</v>
      </c>
      <c r="B14234" s="10" t="str">
        <f>VLOOKUP(E14234,'Overview Cluster Days'!B:E,3)</f>
        <v>C</v>
      </c>
      <c r="C14234" s="10" t="str">
        <f>VLOOKUP($E14234,'Overview Cluster Days'!$B:$G,5)</f>
        <v>Winter</v>
      </c>
      <c r="D14234" s="10" t="str">
        <f>VLOOKUP($E14234,'Overview Cluster Days'!$B:$G,6)</f>
        <v>Weekday</v>
      </c>
      <c r="E14234" s="10">
        <v>20190228</v>
      </c>
      <c r="F14234" s="11">
        <v>1</v>
      </c>
      <c r="G14234" s="90">
        <v>4077640.2219967898</v>
      </c>
      <c r="H14234" s="91">
        <v>38784945.874123998</v>
      </c>
      <c r="I14234" s="91">
        <v>9384902.4488533009</v>
      </c>
      <c r="J14234" s="91">
        <v>7308058.5599999996</v>
      </c>
      <c r="K14234" s="91">
        <v>6763124.072625</v>
      </c>
      <c r="L14234" s="91">
        <v>163240.607999284</v>
      </c>
      <c r="M14234" s="91">
        <v>9624049.58728843</v>
      </c>
      <c r="N14234" s="91">
        <v>4369969.0832438497</v>
      </c>
      <c r="O14234" s="91">
        <v>1013137.34</v>
      </c>
      <c r="P14234" s="69">
        <v>335032.10349866201</v>
      </c>
      <c r="Q14234" s="90">
        <v>66318671.177599102</v>
      </c>
      <c r="R14234" s="91">
        <v>15505428.7220302</v>
      </c>
      <c r="S14234" s="96">
        <v>26029.960926482501</v>
      </c>
      <c r="T14234" s="69">
        <v>81850129.860555798</v>
      </c>
    </row>
    <row r="14235" spans="1:20" x14ac:dyDescent="0.25">
      <c r="A14235" t="s">
        <v>26</v>
      </c>
      <c r="B14235" s="10" t="str">
        <f>VLOOKUP(E14235,'Overview Cluster Days'!B:E,3)</f>
        <v>C</v>
      </c>
      <c r="C14235" s="10" t="str">
        <f>VLOOKUP($E14235,'Overview Cluster Days'!$B:$G,5)</f>
        <v>Winter</v>
      </c>
      <c r="D14235" s="10" t="str">
        <f>VLOOKUP($E14235,'Overview Cluster Days'!$B:$G,6)</f>
        <v>Weekday</v>
      </c>
      <c r="E14235" s="10">
        <v>20190228</v>
      </c>
      <c r="F14235" s="11">
        <v>2</v>
      </c>
      <c r="G14235" s="90">
        <v>3579983.0550000002</v>
      </c>
      <c r="H14235" s="91">
        <v>39034173.665018998</v>
      </c>
      <c r="I14235" s="91">
        <v>9184616.6645192504</v>
      </c>
      <c r="J14235" s="91">
        <v>7534523.6179998601</v>
      </c>
      <c r="K14235" s="91">
        <v>7180182.4311418599</v>
      </c>
      <c r="L14235" s="91">
        <v>209858.86</v>
      </c>
      <c r="M14235" s="91">
        <v>9473998.6466317102</v>
      </c>
      <c r="N14235" s="91">
        <v>4638982.8904043697</v>
      </c>
      <c r="O14235" s="91">
        <v>1045716.09799997</v>
      </c>
      <c r="P14235" s="69">
        <v>363586.69687473302</v>
      </c>
      <c r="Q14235" s="90">
        <v>66513479.433679998</v>
      </c>
      <c r="R14235" s="91">
        <v>15732143.1919108</v>
      </c>
      <c r="S14235" s="96">
        <v>35831.673611557097</v>
      </c>
      <c r="T14235" s="69">
        <v>82281454.299202293</v>
      </c>
    </row>
    <row r="14236" spans="1:20" x14ac:dyDescent="0.25">
      <c r="A14236" t="s">
        <v>26</v>
      </c>
      <c r="B14236" s="10" t="str">
        <f>VLOOKUP(E14236,'Overview Cluster Days'!B:E,3)</f>
        <v>C</v>
      </c>
      <c r="C14236" s="10" t="str">
        <f>VLOOKUP($E14236,'Overview Cluster Days'!$B:$G,5)</f>
        <v>Winter</v>
      </c>
      <c r="D14236" s="10" t="str">
        <f>VLOOKUP($E14236,'Overview Cluster Days'!$B:$G,6)</f>
        <v>Weekday</v>
      </c>
      <c r="E14236" s="10">
        <v>20190228</v>
      </c>
      <c r="F14236" s="11">
        <v>3</v>
      </c>
      <c r="G14236" s="90">
        <v>3091172.6399977398</v>
      </c>
      <c r="H14236" s="91">
        <v>39040583.5713486</v>
      </c>
      <c r="I14236" s="91">
        <v>9070672.4782831706</v>
      </c>
      <c r="J14236" s="91">
        <v>7802154.25</v>
      </c>
      <c r="K14236" s="91">
        <v>6825980.1247004597</v>
      </c>
      <c r="L14236" s="91">
        <v>177818.34599999999</v>
      </c>
      <c r="M14236" s="91">
        <v>9913608.2939901091</v>
      </c>
      <c r="N14236" s="91">
        <v>5138275.8305643499</v>
      </c>
      <c r="O14236" s="91">
        <v>1059588.274</v>
      </c>
      <c r="P14236" s="69">
        <v>379905.67765799002</v>
      </c>
      <c r="Q14236" s="90">
        <v>65830563.064329997</v>
      </c>
      <c r="R14236" s="91">
        <v>16669196.4222124</v>
      </c>
      <c r="S14236" s="96">
        <v>0</v>
      </c>
      <c r="T14236" s="69">
        <v>82499759.486542493</v>
      </c>
    </row>
    <row r="14237" spans="1:20" x14ac:dyDescent="0.25">
      <c r="A14237" t="s">
        <v>26</v>
      </c>
      <c r="B14237" s="10" t="str">
        <f>VLOOKUP(E14237,'Overview Cluster Days'!B:E,3)</f>
        <v>C</v>
      </c>
      <c r="C14237" s="10" t="str">
        <f>VLOOKUP($E14237,'Overview Cluster Days'!$B:$G,5)</f>
        <v>Winter</v>
      </c>
      <c r="D14237" s="10" t="str">
        <f>VLOOKUP($E14237,'Overview Cluster Days'!$B:$G,6)</f>
        <v>Weekday</v>
      </c>
      <c r="E14237" s="10">
        <v>20190228</v>
      </c>
      <c r="F14237" s="11">
        <v>4</v>
      </c>
      <c r="G14237" s="90">
        <v>3007209.9410000001</v>
      </c>
      <c r="H14237" s="91">
        <v>39068915.870673098</v>
      </c>
      <c r="I14237" s="91">
        <v>8996269.5250262804</v>
      </c>
      <c r="J14237" s="91">
        <v>7484735.1989999898</v>
      </c>
      <c r="K14237" s="91">
        <v>6642181.1924422299</v>
      </c>
      <c r="L14237" s="91">
        <v>221164.35399999999</v>
      </c>
      <c r="M14237" s="91">
        <v>9637916.0324280001</v>
      </c>
      <c r="N14237" s="91">
        <v>5686959.1129409401</v>
      </c>
      <c r="O14237" s="91">
        <v>1025136.58799969</v>
      </c>
      <c r="P14237" s="69">
        <v>391147.965873421</v>
      </c>
      <c r="Q14237" s="90">
        <v>65199311.728141598</v>
      </c>
      <c r="R14237" s="91">
        <v>16962324.053242099</v>
      </c>
      <c r="S14237" s="96">
        <v>1.0909424163401101E-2</v>
      </c>
      <c r="T14237" s="69">
        <v>82161635.792293102</v>
      </c>
    </row>
    <row r="14238" spans="1:20" x14ac:dyDescent="0.25">
      <c r="A14238" t="s">
        <v>26</v>
      </c>
      <c r="B14238" s="10" t="str">
        <f>VLOOKUP(E14238,'Overview Cluster Days'!B:E,3)</f>
        <v>C</v>
      </c>
      <c r="C14238" s="10" t="str">
        <f>VLOOKUP($E14238,'Overview Cluster Days'!$B:$G,5)</f>
        <v>Winter</v>
      </c>
      <c r="D14238" s="10" t="str">
        <f>VLOOKUP($E14238,'Overview Cluster Days'!$B:$G,6)</f>
        <v>Weekday</v>
      </c>
      <c r="E14238" s="10">
        <v>20190228</v>
      </c>
      <c r="F14238" s="11">
        <v>5</v>
      </c>
      <c r="G14238" s="90">
        <v>3152653.7989987</v>
      </c>
      <c r="H14238" s="91">
        <v>39561078.997647502</v>
      </c>
      <c r="I14238" s="91">
        <v>9018500.6493192501</v>
      </c>
      <c r="J14238" s="91">
        <v>7705842.7410000004</v>
      </c>
      <c r="K14238" s="91">
        <v>6935769.9949487504</v>
      </c>
      <c r="L14238" s="91">
        <v>279815.67099870398</v>
      </c>
      <c r="M14238" s="91">
        <v>9768046.9956548996</v>
      </c>
      <c r="N14238" s="91">
        <v>5969974.9263092503</v>
      </c>
      <c r="O14238" s="91">
        <v>998984.27699940105</v>
      </c>
      <c r="P14238" s="69">
        <v>371977.12228424998</v>
      </c>
      <c r="Q14238" s="90">
        <v>66373846.181914203</v>
      </c>
      <c r="R14238" s="91">
        <v>17388798.992246501</v>
      </c>
      <c r="S14238" s="96">
        <v>-3.8220214191824202E-3</v>
      </c>
      <c r="T14238" s="69">
        <v>83762645.170338705</v>
      </c>
    </row>
    <row r="14239" spans="1:20" x14ac:dyDescent="0.25">
      <c r="A14239" t="s">
        <v>26</v>
      </c>
      <c r="B14239" s="10" t="str">
        <f>VLOOKUP(E14239,'Overview Cluster Days'!B:E,3)</f>
        <v>C</v>
      </c>
      <c r="C14239" s="10" t="str">
        <f>VLOOKUP($E14239,'Overview Cluster Days'!$B:$G,5)</f>
        <v>Winter</v>
      </c>
      <c r="D14239" s="10" t="str">
        <f>VLOOKUP($E14239,'Overview Cluster Days'!$B:$G,6)</f>
        <v>Weekday</v>
      </c>
      <c r="E14239" s="10">
        <v>20190228</v>
      </c>
      <c r="F14239" s="11">
        <v>6</v>
      </c>
      <c r="G14239" s="90">
        <v>3264524.2519999999</v>
      </c>
      <c r="H14239" s="91">
        <v>38933637.417060003</v>
      </c>
      <c r="I14239" s="91">
        <v>8933493.8292094599</v>
      </c>
      <c r="J14239" s="91">
        <v>8373839.3200000003</v>
      </c>
      <c r="K14239" s="91">
        <v>6713478.7993154796</v>
      </c>
      <c r="L14239" s="91">
        <v>401310.37199998001</v>
      </c>
      <c r="M14239" s="91">
        <v>8839540.4027695097</v>
      </c>
      <c r="N14239" s="91">
        <v>5774620.9147043899</v>
      </c>
      <c r="O14239" s="91">
        <v>1131383.196</v>
      </c>
      <c r="P14239" s="69">
        <v>360400.68464419601</v>
      </c>
      <c r="Q14239" s="90">
        <v>66218973.617584899</v>
      </c>
      <c r="R14239" s="91">
        <v>16507255.570118099</v>
      </c>
      <c r="S14239" s="96">
        <v>0</v>
      </c>
      <c r="T14239" s="69">
        <v>82726229.187702999</v>
      </c>
    </row>
    <row r="14240" spans="1:20" x14ac:dyDescent="0.25">
      <c r="A14240" t="s">
        <v>26</v>
      </c>
      <c r="B14240" s="10" t="str">
        <f>VLOOKUP(E14240,'Overview Cluster Days'!B:E,3)</f>
        <v>C</v>
      </c>
      <c r="C14240" s="10" t="str">
        <f>VLOOKUP($E14240,'Overview Cluster Days'!$B:$G,5)</f>
        <v>Winter</v>
      </c>
      <c r="D14240" s="10" t="str">
        <f>VLOOKUP($E14240,'Overview Cluster Days'!$B:$G,6)</f>
        <v>Weekday</v>
      </c>
      <c r="E14240" s="10">
        <v>20190228</v>
      </c>
      <c r="F14240" s="11">
        <v>7</v>
      </c>
      <c r="G14240" s="90">
        <v>3562730.21</v>
      </c>
      <c r="H14240" s="91">
        <v>43092088.9268016</v>
      </c>
      <c r="I14240" s="91">
        <v>9754552.2725721691</v>
      </c>
      <c r="J14240" s="91">
        <v>9436289.1850000005</v>
      </c>
      <c r="K14240" s="91">
        <v>7534956.5769603197</v>
      </c>
      <c r="L14240" s="91">
        <v>167433.42499999999</v>
      </c>
      <c r="M14240" s="91">
        <v>8275842.9078491405</v>
      </c>
      <c r="N14240" s="91">
        <v>5592269.5019978704</v>
      </c>
      <c r="O14240" s="91">
        <v>1362399.69</v>
      </c>
      <c r="P14240" s="69">
        <v>311214.06415207201</v>
      </c>
      <c r="Q14240" s="90">
        <v>73380617.171334103</v>
      </c>
      <c r="R14240" s="91">
        <v>15709159.5889991</v>
      </c>
      <c r="S14240" s="96">
        <v>-1.043701171875E-2</v>
      </c>
      <c r="T14240" s="69">
        <v>89089776.749896199</v>
      </c>
    </row>
    <row r="14241" spans="1:20" x14ac:dyDescent="0.25">
      <c r="A14241" t="s">
        <v>26</v>
      </c>
      <c r="B14241" s="10" t="str">
        <f>VLOOKUP(E14241,'Overview Cluster Days'!B:E,3)</f>
        <v>C</v>
      </c>
      <c r="C14241" s="10" t="str">
        <f>VLOOKUP($E14241,'Overview Cluster Days'!$B:$G,5)</f>
        <v>Winter</v>
      </c>
      <c r="D14241" s="10" t="str">
        <f>VLOOKUP($E14241,'Overview Cluster Days'!$B:$G,6)</f>
        <v>Weekday</v>
      </c>
      <c r="E14241" s="10">
        <v>20190228</v>
      </c>
      <c r="F14241" s="11">
        <v>8</v>
      </c>
      <c r="G14241" s="90">
        <v>4169102.2629999998</v>
      </c>
      <c r="H14241" s="91">
        <v>49201493.081301801</v>
      </c>
      <c r="I14241" s="91">
        <v>13009729.4837876</v>
      </c>
      <c r="J14241" s="91">
        <v>10309027.515000001</v>
      </c>
      <c r="K14241" s="91">
        <v>7281511.9657929204</v>
      </c>
      <c r="L14241" s="91">
        <v>161258.09</v>
      </c>
      <c r="M14241" s="91">
        <v>8036893.0426713601</v>
      </c>
      <c r="N14241" s="91">
        <v>6111244.1439099498</v>
      </c>
      <c r="O14241" s="91">
        <v>1187151.1329999999</v>
      </c>
      <c r="P14241" s="69">
        <v>266103.07511848502</v>
      </c>
      <c r="Q14241" s="90">
        <v>83970864.308882296</v>
      </c>
      <c r="R14241" s="91">
        <v>15762649.484699801</v>
      </c>
      <c r="S14241" s="96">
        <v>1.77941895090044E-2</v>
      </c>
      <c r="T14241" s="69">
        <v>99733513.811376303</v>
      </c>
    </row>
    <row r="14242" spans="1:20" x14ac:dyDescent="0.25">
      <c r="A14242" t="s">
        <v>26</v>
      </c>
      <c r="B14242" s="10" t="str">
        <f>VLOOKUP(E14242,'Overview Cluster Days'!B:E,3)</f>
        <v>C</v>
      </c>
      <c r="C14242" s="10" t="str">
        <f>VLOOKUP($E14242,'Overview Cluster Days'!$B:$G,5)</f>
        <v>Winter</v>
      </c>
      <c r="D14242" s="10" t="str">
        <f>VLOOKUP($E14242,'Overview Cluster Days'!$B:$G,6)</f>
        <v>Weekday</v>
      </c>
      <c r="E14242" s="10">
        <v>20190228</v>
      </c>
      <c r="F14242" s="11">
        <v>9</v>
      </c>
      <c r="G14242" s="90">
        <v>4390546.6799978502</v>
      </c>
      <c r="H14242" s="91">
        <v>51574572.111759096</v>
      </c>
      <c r="I14242" s="91">
        <v>16119739.975715799</v>
      </c>
      <c r="J14242" s="91">
        <v>12786928.039999999</v>
      </c>
      <c r="K14242" s="91">
        <v>7501440.1569470502</v>
      </c>
      <c r="L14242" s="91">
        <v>186365.51500000001</v>
      </c>
      <c r="M14242" s="91">
        <v>9205721.1504143607</v>
      </c>
      <c r="N14242" s="91">
        <v>6937616.8584481096</v>
      </c>
      <c r="O14242" s="91">
        <v>1366380.88</v>
      </c>
      <c r="P14242" s="69">
        <v>346978.99950609199</v>
      </c>
      <c r="Q14242" s="90">
        <v>92373226.964419797</v>
      </c>
      <c r="R14242" s="91">
        <v>18043063.4033686</v>
      </c>
      <c r="S14242" s="96">
        <v>54789.600520461798</v>
      </c>
      <c r="T14242" s="69">
        <v>110471079.968309</v>
      </c>
    </row>
    <row r="14243" spans="1:20" x14ac:dyDescent="0.25">
      <c r="A14243" t="s">
        <v>26</v>
      </c>
      <c r="B14243" s="10" t="str">
        <f>VLOOKUP(E14243,'Overview Cluster Days'!B:E,3)</f>
        <v>C</v>
      </c>
      <c r="C14243" s="10" t="str">
        <f>VLOOKUP($E14243,'Overview Cluster Days'!$B:$G,5)</f>
        <v>Winter</v>
      </c>
      <c r="D14243" s="10" t="str">
        <f>VLOOKUP($E14243,'Overview Cluster Days'!$B:$G,6)</f>
        <v>Weekday</v>
      </c>
      <c r="E14243" s="10">
        <v>20190228</v>
      </c>
      <c r="F14243" s="11">
        <v>10</v>
      </c>
      <c r="G14243" s="90">
        <v>3865238.3889989802</v>
      </c>
      <c r="H14243" s="91">
        <v>53651138.089165598</v>
      </c>
      <c r="I14243" s="91">
        <v>15666851.0224017</v>
      </c>
      <c r="J14243" s="91">
        <v>11853930.2849996</v>
      </c>
      <c r="K14243" s="91">
        <v>8780854.5957727395</v>
      </c>
      <c r="L14243" s="91">
        <v>203522.25899532001</v>
      </c>
      <c r="M14243" s="91">
        <v>11561580.7765553</v>
      </c>
      <c r="N14243" s="91">
        <v>7495053.0268299403</v>
      </c>
      <c r="O14243" s="91">
        <v>1293398.01899969</v>
      </c>
      <c r="P14243" s="69">
        <v>354159.576031651</v>
      </c>
      <c r="Q14243" s="90">
        <v>93818012.381338596</v>
      </c>
      <c r="R14243" s="91">
        <v>20907713.657411899</v>
      </c>
      <c r="S14243" s="96">
        <v>4790.88571888767</v>
      </c>
      <c r="T14243" s="69">
        <v>114730516.92446899</v>
      </c>
    </row>
    <row r="14244" spans="1:20" x14ac:dyDescent="0.25">
      <c r="A14244" t="s">
        <v>26</v>
      </c>
      <c r="B14244" s="10" t="str">
        <f>VLOOKUP(E14244,'Overview Cluster Days'!B:E,3)</f>
        <v>C</v>
      </c>
      <c r="C14244" s="10" t="str">
        <f>VLOOKUP($E14244,'Overview Cluster Days'!$B:$G,5)</f>
        <v>Winter</v>
      </c>
      <c r="D14244" s="10" t="str">
        <f>VLOOKUP($E14244,'Overview Cluster Days'!$B:$G,6)</f>
        <v>Weekday</v>
      </c>
      <c r="E14244" s="10">
        <v>20190228</v>
      </c>
      <c r="F14244" s="11">
        <v>11</v>
      </c>
      <c r="G14244" s="90">
        <v>2744899.9479997102</v>
      </c>
      <c r="H14244" s="91">
        <v>54307351.8959025</v>
      </c>
      <c r="I14244" s="91">
        <v>16516559.3085337</v>
      </c>
      <c r="J14244" s="91">
        <v>11202963.5999981</v>
      </c>
      <c r="K14244" s="91">
        <v>8227074.8852948304</v>
      </c>
      <c r="L14244" s="91">
        <v>239826.11599730901</v>
      </c>
      <c r="M14244" s="91">
        <v>13028378.401527699</v>
      </c>
      <c r="N14244" s="91">
        <v>8036608.0045910096</v>
      </c>
      <c r="O14244" s="91">
        <v>1376858.86599905</v>
      </c>
      <c r="P14244" s="69">
        <v>340460.278671476</v>
      </c>
      <c r="Q14244" s="90">
        <v>92998849.637728795</v>
      </c>
      <c r="R14244" s="91">
        <v>23022131.666786499</v>
      </c>
      <c r="S14244" s="96">
        <v>60931.871948074499</v>
      </c>
      <c r="T14244" s="69">
        <v>116081913.17646299</v>
      </c>
    </row>
    <row r="14245" spans="1:20" x14ac:dyDescent="0.25">
      <c r="A14245" t="s">
        <v>26</v>
      </c>
      <c r="B14245" s="10" t="str">
        <f>VLOOKUP(E14245,'Overview Cluster Days'!B:E,3)</f>
        <v>C</v>
      </c>
      <c r="C14245" s="10" t="str">
        <f>VLOOKUP($E14245,'Overview Cluster Days'!$B:$G,5)</f>
        <v>Winter</v>
      </c>
      <c r="D14245" s="10" t="str">
        <f>VLOOKUP($E14245,'Overview Cluster Days'!$B:$G,6)</f>
        <v>Weekday</v>
      </c>
      <c r="E14245" s="10">
        <v>20190228</v>
      </c>
      <c r="F14245" s="11">
        <v>12</v>
      </c>
      <c r="G14245" s="90">
        <v>2484103.34099882</v>
      </c>
      <c r="H14245" s="91">
        <v>55643854.563088998</v>
      </c>
      <c r="I14245" s="91">
        <v>16347464.1475193</v>
      </c>
      <c r="J14245" s="91">
        <v>10880832.1299996</v>
      </c>
      <c r="K14245" s="91">
        <v>8683817.5092579201</v>
      </c>
      <c r="L14245" s="91">
        <v>274051.16199872398</v>
      </c>
      <c r="M14245" s="91">
        <v>13649065.630147399</v>
      </c>
      <c r="N14245" s="91">
        <v>8516601.0836173296</v>
      </c>
      <c r="O14245" s="91">
        <v>1277522.5019995801</v>
      </c>
      <c r="P14245" s="69">
        <v>381490.40750955697</v>
      </c>
      <c r="Q14245" s="90">
        <v>94040071.690864593</v>
      </c>
      <c r="R14245" s="91">
        <v>24098730.785272598</v>
      </c>
      <c r="S14245" s="96">
        <v>34270.447220260699</v>
      </c>
      <c r="T14245" s="69">
        <v>118173072.92335699</v>
      </c>
    </row>
    <row r="14246" spans="1:20" x14ac:dyDescent="0.25">
      <c r="A14246" t="s">
        <v>26</v>
      </c>
      <c r="B14246" s="10" t="str">
        <f>VLOOKUP(E14246,'Overview Cluster Days'!B:E,3)</f>
        <v>C</v>
      </c>
      <c r="C14246" s="10" t="str">
        <f>VLOOKUP($E14246,'Overview Cluster Days'!$B:$G,5)</f>
        <v>Winter</v>
      </c>
      <c r="D14246" s="10" t="str">
        <f>VLOOKUP($E14246,'Overview Cluster Days'!$B:$G,6)</f>
        <v>Weekday</v>
      </c>
      <c r="E14246" s="10">
        <v>20190228</v>
      </c>
      <c r="F14246" s="11">
        <v>13</v>
      </c>
      <c r="G14246" s="90">
        <v>2776088.6179999998</v>
      </c>
      <c r="H14246" s="91">
        <v>56198459.106534101</v>
      </c>
      <c r="I14246" s="91">
        <v>17033849.959907599</v>
      </c>
      <c r="J14246" s="91">
        <v>9644529.3299973104</v>
      </c>
      <c r="K14246" s="91">
        <v>8082027.1632161997</v>
      </c>
      <c r="L14246" s="91">
        <v>387138.11999751598</v>
      </c>
      <c r="M14246" s="91">
        <v>13884227.015825599</v>
      </c>
      <c r="N14246" s="91">
        <v>8759650.8237795401</v>
      </c>
      <c r="O14246" s="91">
        <v>1300918.5179999501</v>
      </c>
      <c r="P14246" s="69">
        <v>363298.40461675503</v>
      </c>
      <c r="Q14246" s="90">
        <v>93734954.177655205</v>
      </c>
      <c r="R14246" s="91">
        <v>24695232.8822193</v>
      </c>
      <c r="S14246" s="96">
        <v>30954.764620467999</v>
      </c>
      <c r="T14246" s="69">
        <v>118461141.824495</v>
      </c>
    </row>
    <row r="14247" spans="1:20" x14ac:dyDescent="0.25">
      <c r="A14247" t="s">
        <v>26</v>
      </c>
      <c r="B14247" s="10" t="str">
        <f>VLOOKUP(E14247,'Overview Cluster Days'!B:E,3)</f>
        <v>C</v>
      </c>
      <c r="C14247" s="10" t="str">
        <f>VLOOKUP($E14247,'Overview Cluster Days'!$B:$G,5)</f>
        <v>Winter</v>
      </c>
      <c r="D14247" s="10" t="str">
        <f>VLOOKUP($E14247,'Overview Cluster Days'!$B:$G,6)</f>
        <v>Weekday</v>
      </c>
      <c r="E14247" s="10">
        <v>20190228</v>
      </c>
      <c r="F14247" s="11">
        <v>14</v>
      </c>
      <c r="G14247" s="90">
        <v>2779689.1559975301</v>
      </c>
      <c r="H14247" s="91">
        <v>56018388.242391802</v>
      </c>
      <c r="I14247" s="91">
        <v>17049873.320500098</v>
      </c>
      <c r="J14247" s="91">
        <v>10036564.301997099</v>
      </c>
      <c r="K14247" s="91">
        <v>7873016.9053728497</v>
      </c>
      <c r="L14247" s="91">
        <v>348696.097999822</v>
      </c>
      <c r="M14247" s="91">
        <v>13420336.5784293</v>
      </c>
      <c r="N14247" s="91">
        <v>9122565.1598715205</v>
      </c>
      <c r="O14247" s="91">
        <v>1300007.56799965</v>
      </c>
      <c r="P14247" s="69">
        <v>382268.21833808499</v>
      </c>
      <c r="Q14247" s="90">
        <v>93757531.926259398</v>
      </c>
      <c r="R14247" s="91">
        <v>24573873.622638401</v>
      </c>
      <c r="S14247" s="96">
        <v>22085.526097823898</v>
      </c>
      <c r="T14247" s="69">
        <v>118353491.07499599</v>
      </c>
    </row>
    <row r="14248" spans="1:20" x14ac:dyDescent="0.25">
      <c r="A14248" t="s">
        <v>26</v>
      </c>
      <c r="B14248" s="10" t="str">
        <f>VLOOKUP(E14248,'Overview Cluster Days'!B:E,3)</f>
        <v>C</v>
      </c>
      <c r="C14248" s="10" t="str">
        <f>VLOOKUP($E14248,'Overview Cluster Days'!$B:$G,5)</f>
        <v>Winter</v>
      </c>
      <c r="D14248" s="10" t="str">
        <f>VLOOKUP($E14248,'Overview Cluster Days'!$B:$G,6)</f>
        <v>Weekday</v>
      </c>
      <c r="E14248" s="10">
        <v>20190228</v>
      </c>
      <c r="F14248" s="11">
        <v>15</v>
      </c>
      <c r="G14248" s="90">
        <v>2874141.59</v>
      </c>
      <c r="H14248" s="91">
        <v>52648427.777850904</v>
      </c>
      <c r="I14248" s="91">
        <v>18036488.578759599</v>
      </c>
      <c r="J14248" s="91">
        <v>9883688.3939994108</v>
      </c>
      <c r="K14248" s="91">
        <v>7307588.7617903696</v>
      </c>
      <c r="L14248" s="91">
        <v>315185.44699662598</v>
      </c>
      <c r="M14248" s="91">
        <v>12198333.912876399</v>
      </c>
      <c r="N14248" s="91">
        <v>9046380.0541863497</v>
      </c>
      <c r="O14248" s="91">
        <v>1293826.2939999099</v>
      </c>
      <c r="P14248" s="69">
        <v>401901.80203708599</v>
      </c>
      <c r="Q14248" s="90">
        <v>90750335.102400199</v>
      </c>
      <c r="R14248" s="91">
        <v>23255627.510096401</v>
      </c>
      <c r="S14248" s="96">
        <v>-9.3774413689971005E-3</v>
      </c>
      <c r="T14248" s="69">
        <v>114005962.603119</v>
      </c>
    </row>
    <row r="14249" spans="1:20" x14ac:dyDescent="0.25">
      <c r="A14249" t="s">
        <v>26</v>
      </c>
      <c r="B14249" s="10" t="str">
        <f>VLOOKUP(E14249,'Overview Cluster Days'!B:E,3)</f>
        <v>C</v>
      </c>
      <c r="C14249" s="10" t="str">
        <f>VLOOKUP($E14249,'Overview Cluster Days'!$B:$G,5)</f>
        <v>Winter</v>
      </c>
      <c r="D14249" s="10" t="str">
        <f>VLOOKUP($E14249,'Overview Cluster Days'!$B:$G,6)</f>
        <v>Weekday</v>
      </c>
      <c r="E14249" s="10">
        <v>20190228</v>
      </c>
      <c r="F14249" s="11">
        <v>16</v>
      </c>
      <c r="G14249" s="90">
        <v>2555670.84799919</v>
      </c>
      <c r="H14249" s="91">
        <v>51432010.742001101</v>
      </c>
      <c r="I14249" s="91">
        <v>17268239.485082701</v>
      </c>
      <c r="J14249" s="91">
        <v>9721684.5539999995</v>
      </c>
      <c r="K14249" s="91">
        <v>8386089.4524025898</v>
      </c>
      <c r="L14249" s="91">
        <v>270909.07399558701</v>
      </c>
      <c r="M14249" s="91">
        <v>10201480.9360075</v>
      </c>
      <c r="N14249" s="91">
        <v>8946073.7055622805</v>
      </c>
      <c r="O14249" s="91">
        <v>1286821.6359999599</v>
      </c>
      <c r="P14249" s="69">
        <v>469401.90003051102</v>
      </c>
      <c r="Q14249" s="90">
        <v>89363695.081485599</v>
      </c>
      <c r="R14249" s="91">
        <v>21174687.251595799</v>
      </c>
      <c r="S14249" s="96">
        <v>40291.915241623297</v>
      </c>
      <c r="T14249" s="69">
        <v>110578674.24832299</v>
      </c>
    </row>
    <row r="14250" spans="1:20" x14ac:dyDescent="0.25">
      <c r="A14250" t="s">
        <v>26</v>
      </c>
      <c r="B14250" s="10" t="str">
        <f>VLOOKUP(E14250,'Overview Cluster Days'!B:E,3)</f>
        <v>C</v>
      </c>
      <c r="C14250" s="10" t="str">
        <f>VLOOKUP($E14250,'Overview Cluster Days'!$B:$G,5)</f>
        <v>Winter</v>
      </c>
      <c r="D14250" s="10" t="str">
        <f>VLOOKUP($E14250,'Overview Cluster Days'!$B:$G,6)</f>
        <v>Weekday</v>
      </c>
      <c r="E14250" s="10">
        <v>20190228</v>
      </c>
      <c r="F14250" s="11">
        <v>17</v>
      </c>
      <c r="G14250" s="90">
        <v>3122499.017</v>
      </c>
      <c r="H14250" s="91">
        <v>50295882.653663799</v>
      </c>
      <c r="I14250" s="91">
        <v>16691503.569664801</v>
      </c>
      <c r="J14250" s="91">
        <v>10107885.543999501</v>
      </c>
      <c r="K14250" s="91">
        <v>8901241.4358875491</v>
      </c>
      <c r="L14250" s="91">
        <v>217777.87100000001</v>
      </c>
      <c r="M14250" s="91">
        <v>8103008.5562084904</v>
      </c>
      <c r="N14250" s="91">
        <v>8738268.8946577907</v>
      </c>
      <c r="O14250" s="91">
        <v>1261113.50399962</v>
      </c>
      <c r="P14250" s="69">
        <v>508164.36069909198</v>
      </c>
      <c r="Q14250" s="90">
        <v>89119012.220215693</v>
      </c>
      <c r="R14250" s="91">
        <v>18828333.186565001</v>
      </c>
      <c r="S14250" s="96">
        <v>51401.097618515101</v>
      </c>
      <c r="T14250" s="69">
        <v>107998746.504399</v>
      </c>
    </row>
    <row r="14251" spans="1:20" x14ac:dyDescent="0.25">
      <c r="A14251" t="s">
        <v>26</v>
      </c>
      <c r="B14251" s="10" t="str">
        <f>VLOOKUP(E14251,'Overview Cluster Days'!B:E,3)</f>
        <v>C</v>
      </c>
      <c r="C14251" s="10" t="str">
        <f>VLOOKUP($E14251,'Overview Cluster Days'!$B:$G,5)</f>
        <v>Winter</v>
      </c>
      <c r="D14251" s="10" t="str">
        <f>VLOOKUP($E14251,'Overview Cluster Days'!$B:$G,6)</f>
        <v>Weekday</v>
      </c>
      <c r="E14251" s="10">
        <v>20190228</v>
      </c>
      <c r="F14251" s="11">
        <v>18</v>
      </c>
      <c r="G14251" s="90">
        <v>3968301.8679999998</v>
      </c>
      <c r="H14251" s="91">
        <v>50170608.319488801</v>
      </c>
      <c r="I14251" s="91">
        <v>16383865.0391989</v>
      </c>
      <c r="J14251" s="91">
        <v>10737471.77</v>
      </c>
      <c r="K14251" s="91">
        <v>8393759.4572511408</v>
      </c>
      <c r="L14251" s="91">
        <v>476805.76199311297</v>
      </c>
      <c r="M14251" s="91">
        <v>6330586.1538970303</v>
      </c>
      <c r="N14251" s="91">
        <v>8205781.8419453399</v>
      </c>
      <c r="O14251" s="91">
        <v>1192812.3999999999</v>
      </c>
      <c r="P14251" s="69">
        <v>456701.26316480001</v>
      </c>
      <c r="Q14251" s="90">
        <v>89654006.453938797</v>
      </c>
      <c r="R14251" s="91">
        <v>16662687.4210003</v>
      </c>
      <c r="S14251" s="96">
        <v>42736.115495758102</v>
      </c>
      <c r="T14251" s="69">
        <v>106359429.990435</v>
      </c>
    </row>
    <row r="14252" spans="1:20" x14ac:dyDescent="0.25">
      <c r="A14252" t="s">
        <v>26</v>
      </c>
      <c r="B14252" s="10" t="str">
        <f>VLOOKUP(E14252,'Overview Cluster Days'!B:E,3)</f>
        <v>C</v>
      </c>
      <c r="C14252" s="10" t="str">
        <f>VLOOKUP($E14252,'Overview Cluster Days'!$B:$G,5)</f>
        <v>Winter</v>
      </c>
      <c r="D14252" s="10" t="str">
        <f>VLOOKUP($E14252,'Overview Cluster Days'!$B:$G,6)</f>
        <v>Weekday</v>
      </c>
      <c r="E14252" s="10">
        <v>20190228</v>
      </c>
      <c r="F14252" s="11">
        <v>19</v>
      </c>
      <c r="G14252" s="90">
        <v>5037718.4139999999</v>
      </c>
      <c r="H14252" s="91">
        <v>52605666.565112397</v>
      </c>
      <c r="I14252" s="91">
        <v>17343840.3142494</v>
      </c>
      <c r="J14252" s="91">
        <v>10745644.895</v>
      </c>
      <c r="K14252" s="91">
        <v>7218545.5084487395</v>
      </c>
      <c r="L14252" s="91">
        <v>207873.58799999999</v>
      </c>
      <c r="M14252" s="91">
        <v>6317467.0658096103</v>
      </c>
      <c r="N14252" s="91">
        <v>7739479.9071127595</v>
      </c>
      <c r="O14252" s="91">
        <v>1129548.44999885</v>
      </c>
      <c r="P14252" s="69">
        <v>480211.00995229499</v>
      </c>
      <c r="Q14252" s="90">
        <v>92951415.696810603</v>
      </c>
      <c r="R14252" s="91">
        <v>15874580.0208735</v>
      </c>
      <c r="S14252" s="96">
        <v>6001.5956672821203</v>
      </c>
      <c r="T14252" s="69">
        <v>108831997.31335101</v>
      </c>
    </row>
    <row r="14253" spans="1:20" x14ac:dyDescent="0.25">
      <c r="A14253" t="s">
        <v>26</v>
      </c>
      <c r="B14253" s="10" t="str">
        <f>VLOOKUP(E14253,'Overview Cluster Days'!B:E,3)</f>
        <v>C</v>
      </c>
      <c r="C14253" s="10" t="str">
        <f>VLOOKUP($E14253,'Overview Cluster Days'!$B:$G,5)</f>
        <v>Winter</v>
      </c>
      <c r="D14253" s="10" t="str">
        <f>VLOOKUP($E14253,'Overview Cluster Days'!$B:$G,6)</f>
        <v>Weekday</v>
      </c>
      <c r="E14253" s="10">
        <v>20190228</v>
      </c>
      <c r="F14253" s="11">
        <v>20</v>
      </c>
      <c r="G14253" s="90">
        <v>4893077.0469989404</v>
      </c>
      <c r="H14253" s="91">
        <v>52557275.616066799</v>
      </c>
      <c r="I14253" s="91">
        <v>18382125.691745698</v>
      </c>
      <c r="J14253" s="91">
        <v>10549917.342</v>
      </c>
      <c r="K14253" s="91">
        <v>5913905.0326257702</v>
      </c>
      <c r="L14253" s="91">
        <v>201494.04300000001</v>
      </c>
      <c r="M14253" s="91">
        <v>6718153.7083783299</v>
      </c>
      <c r="N14253" s="91">
        <v>7773244.6565854698</v>
      </c>
      <c r="O14253" s="91">
        <v>1115407.1000000001</v>
      </c>
      <c r="P14253" s="69">
        <v>519673.17111757898</v>
      </c>
      <c r="Q14253" s="90">
        <v>92296300.729437202</v>
      </c>
      <c r="R14253" s="91">
        <v>16327972.679081401</v>
      </c>
      <c r="S14253" s="96">
        <v>6.2170410528779004E-3</v>
      </c>
      <c r="T14253" s="69">
        <v>108624273.414736</v>
      </c>
    </row>
    <row r="14254" spans="1:20" x14ac:dyDescent="0.25">
      <c r="A14254" t="s">
        <v>26</v>
      </c>
      <c r="B14254" s="10" t="str">
        <f>VLOOKUP(E14254,'Overview Cluster Days'!B:E,3)</f>
        <v>C</v>
      </c>
      <c r="C14254" s="10" t="str">
        <f>VLOOKUP($E14254,'Overview Cluster Days'!$B:$G,5)</f>
        <v>Winter</v>
      </c>
      <c r="D14254" s="10" t="str">
        <f>VLOOKUP($E14254,'Overview Cluster Days'!$B:$G,6)</f>
        <v>Weekday</v>
      </c>
      <c r="E14254" s="10">
        <v>20190228</v>
      </c>
      <c r="F14254" s="11">
        <v>21</v>
      </c>
      <c r="G14254" s="90">
        <v>3533974.14</v>
      </c>
      <c r="H14254" s="91">
        <v>48914258.100762703</v>
      </c>
      <c r="I14254" s="91">
        <v>13878456.6447613</v>
      </c>
      <c r="J14254" s="91">
        <v>8659424.8949999996</v>
      </c>
      <c r="K14254" s="91">
        <v>5854144.35320492</v>
      </c>
      <c r="L14254" s="91">
        <v>173216.52999668501</v>
      </c>
      <c r="M14254" s="91">
        <v>6051280.8354425896</v>
      </c>
      <c r="N14254" s="91">
        <v>7569584.8379103197</v>
      </c>
      <c r="O14254" s="91">
        <v>1008326.285</v>
      </c>
      <c r="P14254" s="69">
        <v>378125.969869614</v>
      </c>
      <c r="Q14254" s="90">
        <v>80840258.133728907</v>
      </c>
      <c r="R14254" s="91">
        <v>15180534.4582192</v>
      </c>
      <c r="S14254" s="96">
        <v>5.9020994231104903E-3</v>
      </c>
      <c r="T14254" s="69">
        <v>96020792.597850204</v>
      </c>
    </row>
    <row r="14255" spans="1:20" x14ac:dyDescent="0.25">
      <c r="A14255" t="s">
        <v>26</v>
      </c>
      <c r="B14255" s="10" t="str">
        <f>VLOOKUP(E14255,'Overview Cluster Days'!B:E,3)</f>
        <v>C</v>
      </c>
      <c r="C14255" s="10" t="str">
        <f>VLOOKUP($E14255,'Overview Cluster Days'!$B:$G,5)</f>
        <v>Winter</v>
      </c>
      <c r="D14255" s="10" t="str">
        <f>VLOOKUP($E14255,'Overview Cluster Days'!$B:$G,6)</f>
        <v>Weekday</v>
      </c>
      <c r="E14255" s="10">
        <v>20190228</v>
      </c>
      <c r="F14255" s="11">
        <v>22</v>
      </c>
      <c r="G14255" s="90">
        <v>3032267.05399939</v>
      </c>
      <c r="H14255" s="91">
        <v>43105952.577223197</v>
      </c>
      <c r="I14255" s="91">
        <v>11421001.5784263</v>
      </c>
      <c r="J14255" s="91">
        <v>7654489.3699993799</v>
      </c>
      <c r="K14255" s="91">
        <v>7631377.8402354298</v>
      </c>
      <c r="L14255" s="91">
        <v>192710.35999928799</v>
      </c>
      <c r="M14255" s="91">
        <v>6171363.8022384997</v>
      </c>
      <c r="N14255" s="91">
        <v>7431763.5933680199</v>
      </c>
      <c r="O14255" s="91">
        <v>1062358.0079997799</v>
      </c>
      <c r="P14255" s="69">
        <v>441107.41452187701</v>
      </c>
      <c r="Q14255" s="90">
        <v>72845088.419883698</v>
      </c>
      <c r="R14255" s="91">
        <v>15299303.178127499</v>
      </c>
      <c r="S14255" s="96">
        <v>-4.0539549663662902E-3</v>
      </c>
      <c r="T14255" s="69">
        <v>88144391.593957201</v>
      </c>
    </row>
    <row r="14256" spans="1:20" x14ac:dyDescent="0.25">
      <c r="A14256" t="s">
        <v>26</v>
      </c>
      <c r="B14256" s="10" t="str">
        <f>VLOOKUP(E14256,'Overview Cluster Days'!B:E,3)</f>
        <v>C</v>
      </c>
      <c r="C14256" s="10" t="str">
        <f>VLOOKUP($E14256,'Overview Cluster Days'!$B:$G,5)</f>
        <v>Winter</v>
      </c>
      <c r="D14256" s="10" t="str">
        <f>VLOOKUP($E14256,'Overview Cluster Days'!$B:$G,6)</f>
        <v>Weekday</v>
      </c>
      <c r="E14256" s="10">
        <v>20190228</v>
      </c>
      <c r="F14256" s="11">
        <v>23</v>
      </c>
      <c r="G14256" s="90">
        <v>3405291.66</v>
      </c>
      <c r="H14256" s="91">
        <v>42297432.1761567</v>
      </c>
      <c r="I14256" s="91">
        <v>10281955.322559001</v>
      </c>
      <c r="J14256" s="91">
        <v>8671276.2699982207</v>
      </c>
      <c r="K14256" s="91">
        <v>4937175.2724536899</v>
      </c>
      <c r="L14256" s="91">
        <v>268824.55</v>
      </c>
      <c r="M14256" s="91">
        <v>6522281.9609613204</v>
      </c>
      <c r="N14256" s="91">
        <v>7274278.6375746299</v>
      </c>
      <c r="O14256" s="91">
        <v>1146373.67</v>
      </c>
      <c r="P14256" s="69">
        <v>508996.41761454998</v>
      </c>
      <c r="Q14256" s="90">
        <v>69593130.701167703</v>
      </c>
      <c r="R14256" s="91">
        <v>15720755.236150499</v>
      </c>
      <c r="S14256" s="96">
        <v>0</v>
      </c>
      <c r="T14256" s="69">
        <v>85313885.937318206</v>
      </c>
    </row>
    <row r="14257" spans="1:20" x14ac:dyDescent="0.25">
      <c r="A14257" t="s">
        <v>26</v>
      </c>
      <c r="B14257" s="10" t="str">
        <f>VLOOKUP(E14257,'Overview Cluster Days'!B:E,3)</f>
        <v>C</v>
      </c>
      <c r="C14257" s="10" t="str">
        <f>VLOOKUP($E14257,'Overview Cluster Days'!$B:$G,5)</f>
        <v>Winter</v>
      </c>
      <c r="D14257" s="10" t="str">
        <f>VLOOKUP($E14257,'Overview Cluster Days'!$B:$G,6)</f>
        <v>Weekday</v>
      </c>
      <c r="E14257" s="10">
        <v>20190228</v>
      </c>
      <c r="F14257" s="11">
        <v>24</v>
      </c>
      <c r="G14257" s="90">
        <v>3498177.2019984</v>
      </c>
      <c r="H14257" s="91">
        <v>41710248.468506902</v>
      </c>
      <c r="I14257" s="91">
        <v>9858207.7221231405</v>
      </c>
      <c r="J14257" s="91">
        <v>9006029.9879983906</v>
      </c>
      <c r="K14257" s="91">
        <v>4531095.37326473</v>
      </c>
      <c r="L14257" s="91">
        <v>226629.933998397</v>
      </c>
      <c r="M14257" s="91">
        <v>6512561.82941972</v>
      </c>
      <c r="N14257" s="91">
        <v>6933238.11096281</v>
      </c>
      <c r="O14257" s="91">
        <v>1203322.33799939</v>
      </c>
      <c r="P14257" s="69">
        <v>565286.90572610404</v>
      </c>
      <c r="Q14257" s="90">
        <v>68603758.753891498</v>
      </c>
      <c r="R14257" s="91">
        <v>15441039.118106401</v>
      </c>
      <c r="S14257" s="96">
        <v>5.0805662758648404E-3</v>
      </c>
      <c r="T14257" s="69">
        <v>84044797.877078503</v>
      </c>
    </row>
    <row r="14258" spans="1:20" x14ac:dyDescent="0.25">
      <c r="A14258" t="s">
        <v>26</v>
      </c>
      <c r="B14258" s="10" t="str">
        <f>VLOOKUP(E14258,'Overview Cluster Days'!B:E,3)</f>
        <v>C</v>
      </c>
      <c r="C14258" s="10" t="str">
        <f>VLOOKUP($E14258,'Overview Cluster Days'!$B:$G,5)</f>
        <v>Winter</v>
      </c>
      <c r="D14258" s="10" t="str">
        <f>VLOOKUP($E14258,'Overview Cluster Days'!$B:$G,6)</f>
        <v>Weekday</v>
      </c>
      <c r="E14258" s="10">
        <v>20190301</v>
      </c>
      <c r="F14258" s="11">
        <v>1</v>
      </c>
      <c r="G14258" s="90">
        <v>2719697.0919971098</v>
      </c>
      <c r="H14258" s="91">
        <v>45637694.347089</v>
      </c>
      <c r="I14258" s="91">
        <v>13148104.9337395</v>
      </c>
      <c r="J14258" s="91">
        <v>9614465.7320000008</v>
      </c>
      <c r="K14258" s="91">
        <v>5649301.5676265601</v>
      </c>
      <c r="L14258" s="91">
        <v>279010.46799750702</v>
      </c>
      <c r="M14258" s="91">
        <v>7324574.9682424301</v>
      </c>
      <c r="N14258" s="91">
        <v>7705106.6795104695</v>
      </c>
      <c r="O14258" s="91">
        <v>1155277.0239997201</v>
      </c>
      <c r="P14258" s="69">
        <v>471977.41021813202</v>
      </c>
      <c r="Q14258" s="90">
        <v>76769263.672452196</v>
      </c>
      <c r="R14258" s="91">
        <v>16935946.549968299</v>
      </c>
      <c r="S14258" s="96">
        <v>-4.8486329615116102E-3</v>
      </c>
      <c r="T14258" s="69">
        <v>93705210.217571795</v>
      </c>
    </row>
    <row r="14259" spans="1:20" x14ac:dyDescent="0.25">
      <c r="A14259" t="s">
        <v>26</v>
      </c>
      <c r="B14259" s="10" t="str">
        <f>VLOOKUP(E14259,'Overview Cluster Days'!B:E,3)</f>
        <v>C</v>
      </c>
      <c r="C14259" s="10" t="str">
        <f>VLOOKUP($E14259,'Overview Cluster Days'!$B:$G,5)</f>
        <v>Winter</v>
      </c>
      <c r="D14259" s="10" t="str">
        <f>VLOOKUP($E14259,'Overview Cluster Days'!$B:$G,6)</f>
        <v>Weekday</v>
      </c>
      <c r="E14259" s="10">
        <v>20190301</v>
      </c>
      <c r="F14259" s="11">
        <v>2</v>
      </c>
      <c r="G14259" s="90">
        <v>2339132.9499805099</v>
      </c>
      <c r="H14259" s="91">
        <v>47004334.820719302</v>
      </c>
      <c r="I14259" s="91">
        <v>12646702.0313947</v>
      </c>
      <c r="J14259" s="91">
        <v>8756835.9499999993</v>
      </c>
      <c r="K14259" s="91">
        <v>5126400.6096246997</v>
      </c>
      <c r="L14259" s="91">
        <v>294091.98999910901</v>
      </c>
      <c r="M14259" s="91">
        <v>7708884.5463640997</v>
      </c>
      <c r="N14259" s="91">
        <v>7769581.5513788899</v>
      </c>
      <c r="O14259" s="91">
        <v>1240470.5399996999</v>
      </c>
      <c r="P14259" s="69">
        <v>570802.31171042996</v>
      </c>
      <c r="Q14259" s="90">
        <v>75873406.361719295</v>
      </c>
      <c r="R14259" s="91">
        <v>17583830.939452201</v>
      </c>
      <c r="S14259" s="96">
        <v>2.30102543719113E-3</v>
      </c>
      <c r="T14259" s="69">
        <v>93457237.303472504</v>
      </c>
    </row>
    <row r="14260" spans="1:20" x14ac:dyDescent="0.25">
      <c r="A14260" t="s">
        <v>26</v>
      </c>
      <c r="B14260" s="10" t="str">
        <f>VLOOKUP(E14260,'Overview Cluster Days'!B:E,3)</f>
        <v>C</v>
      </c>
      <c r="C14260" s="10" t="str">
        <f>VLOOKUP($E14260,'Overview Cluster Days'!$B:$G,5)</f>
        <v>Winter</v>
      </c>
      <c r="D14260" s="10" t="str">
        <f>VLOOKUP($E14260,'Overview Cluster Days'!$B:$G,6)</f>
        <v>Weekday</v>
      </c>
      <c r="E14260" s="10">
        <v>20190301</v>
      </c>
      <c r="F14260" s="11">
        <v>3</v>
      </c>
      <c r="G14260" s="90">
        <v>2149105.2119975402</v>
      </c>
      <c r="H14260" s="91">
        <v>49423997.273179904</v>
      </c>
      <c r="I14260" s="91">
        <v>12340397.955427101</v>
      </c>
      <c r="J14260" s="91">
        <v>8390596.0209995899</v>
      </c>
      <c r="K14260" s="91">
        <v>5572919.1067524096</v>
      </c>
      <c r="L14260" s="91">
        <v>337542.79699981201</v>
      </c>
      <c r="M14260" s="91">
        <v>8282882.2729568304</v>
      </c>
      <c r="N14260" s="91">
        <v>7821580.2272606501</v>
      </c>
      <c r="O14260" s="91">
        <v>1298404.65799999</v>
      </c>
      <c r="P14260" s="69">
        <v>458977.73657389299</v>
      </c>
      <c r="Q14260" s="90">
        <v>77877015.568356603</v>
      </c>
      <c r="R14260" s="91">
        <v>18199387.691791199</v>
      </c>
      <c r="S14260" s="96">
        <v>0</v>
      </c>
      <c r="T14260" s="69">
        <v>96076403.260147706</v>
      </c>
    </row>
    <row r="14261" spans="1:20" x14ac:dyDescent="0.25">
      <c r="A14261" t="s">
        <v>26</v>
      </c>
      <c r="B14261" s="10" t="str">
        <f>VLOOKUP(E14261,'Overview Cluster Days'!B:E,3)</f>
        <v>C</v>
      </c>
      <c r="C14261" s="10" t="str">
        <f>VLOOKUP($E14261,'Overview Cluster Days'!$B:$G,5)</f>
        <v>Winter</v>
      </c>
      <c r="D14261" s="10" t="str">
        <f>VLOOKUP($E14261,'Overview Cluster Days'!$B:$G,6)</f>
        <v>Weekday</v>
      </c>
      <c r="E14261" s="10">
        <v>20190301</v>
      </c>
      <c r="F14261" s="11">
        <v>4</v>
      </c>
      <c r="G14261" s="90">
        <v>1968869.7219819101</v>
      </c>
      <c r="H14261" s="91">
        <v>49488318.456292503</v>
      </c>
      <c r="I14261" s="91">
        <v>12143845.6797891</v>
      </c>
      <c r="J14261" s="91">
        <v>8146836.398</v>
      </c>
      <c r="K14261" s="91">
        <v>5372628.8661252903</v>
      </c>
      <c r="L14261" s="91">
        <v>377281.531998733</v>
      </c>
      <c r="M14261" s="91">
        <v>7726992.0104530202</v>
      </c>
      <c r="N14261" s="91">
        <v>8060855.6145776799</v>
      </c>
      <c r="O14261" s="91">
        <v>1337513.4419999199</v>
      </c>
      <c r="P14261" s="69">
        <v>454901.10299591598</v>
      </c>
      <c r="Q14261" s="90">
        <v>77120499.122188896</v>
      </c>
      <c r="R14261" s="91">
        <v>17957543.702025302</v>
      </c>
      <c r="S14261" s="96">
        <v>5.5358884856104903E-3</v>
      </c>
      <c r="T14261" s="69">
        <v>95078042.829750001</v>
      </c>
    </row>
    <row r="14262" spans="1:20" x14ac:dyDescent="0.25">
      <c r="A14262" t="s">
        <v>26</v>
      </c>
      <c r="B14262" s="10" t="str">
        <f>VLOOKUP(E14262,'Overview Cluster Days'!B:E,3)</f>
        <v>C</v>
      </c>
      <c r="C14262" s="10" t="str">
        <f>VLOOKUP($E14262,'Overview Cluster Days'!$B:$G,5)</f>
        <v>Winter</v>
      </c>
      <c r="D14262" s="10" t="str">
        <f>VLOOKUP($E14262,'Overview Cluster Days'!$B:$G,6)</f>
        <v>Weekday</v>
      </c>
      <c r="E14262" s="10">
        <v>20190301</v>
      </c>
      <c r="F14262" s="11">
        <v>5</v>
      </c>
      <c r="G14262" s="90">
        <v>2021339.04</v>
      </c>
      <c r="H14262" s="91">
        <v>50032786.054708101</v>
      </c>
      <c r="I14262" s="91">
        <v>12286179.3022718</v>
      </c>
      <c r="J14262" s="91">
        <v>7492779.0379999997</v>
      </c>
      <c r="K14262" s="91">
        <v>5480828.4283060003</v>
      </c>
      <c r="L14262" s="91">
        <v>446619.78</v>
      </c>
      <c r="M14262" s="91">
        <v>7466272.6712998003</v>
      </c>
      <c r="N14262" s="91">
        <v>8006672.4221380604</v>
      </c>
      <c r="O14262" s="91">
        <v>1351767.1340000001</v>
      </c>
      <c r="P14262" s="69">
        <v>407399.19585070497</v>
      </c>
      <c r="Q14262" s="90">
        <v>77313911.863285899</v>
      </c>
      <c r="R14262" s="91">
        <v>17678731.2032886</v>
      </c>
      <c r="S14262" s="96">
        <v>19647.233900802999</v>
      </c>
      <c r="T14262" s="69">
        <v>95012290.300475299</v>
      </c>
    </row>
    <row r="14263" spans="1:20" x14ac:dyDescent="0.25">
      <c r="A14263" t="s">
        <v>26</v>
      </c>
      <c r="B14263" s="10" t="str">
        <f>VLOOKUP(E14263,'Overview Cluster Days'!B:E,3)</f>
        <v>C</v>
      </c>
      <c r="C14263" s="10" t="str">
        <f>VLOOKUP($E14263,'Overview Cluster Days'!$B:$G,5)</f>
        <v>Winter</v>
      </c>
      <c r="D14263" s="10" t="str">
        <f>VLOOKUP($E14263,'Overview Cluster Days'!$B:$G,6)</f>
        <v>Weekday</v>
      </c>
      <c r="E14263" s="10">
        <v>20190301</v>
      </c>
      <c r="F14263" s="11">
        <v>6</v>
      </c>
      <c r="G14263" s="90">
        <v>2078398.102</v>
      </c>
      <c r="H14263" s="91">
        <v>47779402.287103899</v>
      </c>
      <c r="I14263" s="91">
        <v>12483048.835258899</v>
      </c>
      <c r="J14263" s="91">
        <v>6725731.3899991801</v>
      </c>
      <c r="K14263" s="91">
        <v>6130723.6984745096</v>
      </c>
      <c r="L14263" s="91">
        <v>465283.03</v>
      </c>
      <c r="M14263" s="91">
        <v>6905567.1061094301</v>
      </c>
      <c r="N14263" s="91">
        <v>7572754.7050777804</v>
      </c>
      <c r="O14263" s="91">
        <v>1404471.02099967</v>
      </c>
      <c r="P14263" s="69">
        <v>317589.09653685999</v>
      </c>
      <c r="Q14263" s="90">
        <v>75197304.312836394</v>
      </c>
      <c r="R14263" s="91">
        <v>16665664.9587237</v>
      </c>
      <c r="S14263" s="96">
        <v>19077.560649643099</v>
      </c>
      <c r="T14263" s="69">
        <v>91882046.832209796</v>
      </c>
    </row>
    <row r="14264" spans="1:20" x14ac:dyDescent="0.25">
      <c r="A14264" t="s">
        <v>26</v>
      </c>
      <c r="B14264" s="10" t="str">
        <f>VLOOKUP(E14264,'Overview Cluster Days'!B:E,3)</f>
        <v>C</v>
      </c>
      <c r="C14264" s="10" t="str">
        <f>VLOOKUP($E14264,'Overview Cluster Days'!$B:$G,5)</f>
        <v>Winter</v>
      </c>
      <c r="D14264" s="10" t="str">
        <f>VLOOKUP($E14264,'Overview Cluster Days'!$B:$G,6)</f>
        <v>Weekday</v>
      </c>
      <c r="E14264" s="10">
        <v>20190301</v>
      </c>
      <c r="F14264" s="11">
        <v>7</v>
      </c>
      <c r="G14264" s="90">
        <v>2641372.8439985402</v>
      </c>
      <c r="H14264" s="91">
        <v>49471278.946268998</v>
      </c>
      <c r="I14264" s="91">
        <v>14563952.7495434</v>
      </c>
      <c r="J14264" s="91">
        <v>6336829.1399999997</v>
      </c>
      <c r="K14264" s="91">
        <v>5819459.5068918196</v>
      </c>
      <c r="L14264" s="91">
        <v>259714.14599977701</v>
      </c>
      <c r="M14264" s="91">
        <v>5457146.4587064199</v>
      </c>
      <c r="N14264" s="91">
        <v>8029441.51697673</v>
      </c>
      <c r="O14264" s="91">
        <v>1481514.912</v>
      </c>
      <c r="P14264" s="69">
        <v>249039.18169828301</v>
      </c>
      <c r="Q14264" s="90">
        <v>78832893.186702698</v>
      </c>
      <c r="R14264" s="91">
        <v>15476856.215381199</v>
      </c>
      <c r="S14264" s="96">
        <v>7.0922850864008104E-3</v>
      </c>
      <c r="T14264" s="69">
        <v>94309749.409176201</v>
      </c>
    </row>
    <row r="14265" spans="1:20" x14ac:dyDescent="0.25">
      <c r="A14265" t="s">
        <v>26</v>
      </c>
      <c r="B14265" s="10" t="str">
        <f>VLOOKUP(E14265,'Overview Cluster Days'!B:E,3)</f>
        <v>C</v>
      </c>
      <c r="C14265" s="10" t="str">
        <f>VLOOKUP($E14265,'Overview Cluster Days'!$B:$G,5)</f>
        <v>Winter</v>
      </c>
      <c r="D14265" s="10" t="str">
        <f>VLOOKUP($E14265,'Overview Cluster Days'!$B:$G,6)</f>
        <v>Weekday</v>
      </c>
      <c r="E14265" s="10">
        <v>20190301</v>
      </c>
      <c r="F14265" s="11">
        <v>8</v>
      </c>
      <c r="G14265" s="90">
        <v>3633186.3349980698</v>
      </c>
      <c r="H14265" s="91">
        <v>54961798.961233698</v>
      </c>
      <c r="I14265" s="91">
        <v>16981752.724999402</v>
      </c>
      <c r="J14265" s="91">
        <v>6621207.0449980702</v>
      </c>
      <c r="K14265" s="91">
        <v>5070764.6685947496</v>
      </c>
      <c r="L14265" s="91">
        <v>219908.19499708101</v>
      </c>
      <c r="M14265" s="91">
        <v>5964867.8291094899</v>
      </c>
      <c r="N14265" s="91">
        <v>7935547.3398491601</v>
      </c>
      <c r="O14265" s="91">
        <v>1281907.3299994799</v>
      </c>
      <c r="P14265" s="69">
        <v>272288.58012674598</v>
      </c>
      <c r="Q14265" s="90">
        <v>87268709.734823897</v>
      </c>
      <c r="R14265" s="91">
        <v>15674519.274081999</v>
      </c>
      <c r="S14265" s="96">
        <v>-2.92663578875363E-3</v>
      </c>
      <c r="T14265" s="69">
        <v>102943229.005979</v>
      </c>
    </row>
    <row r="14266" spans="1:20" x14ac:dyDescent="0.25">
      <c r="A14266" t="s">
        <v>26</v>
      </c>
      <c r="B14266" s="10" t="str">
        <f>VLOOKUP(E14266,'Overview Cluster Days'!B:E,3)</f>
        <v>C</v>
      </c>
      <c r="C14266" s="10" t="str">
        <f>VLOOKUP($E14266,'Overview Cluster Days'!$B:$G,5)</f>
        <v>Winter</v>
      </c>
      <c r="D14266" s="10" t="str">
        <f>VLOOKUP($E14266,'Overview Cluster Days'!$B:$G,6)</f>
        <v>Weekday</v>
      </c>
      <c r="E14266" s="10">
        <v>20190301</v>
      </c>
      <c r="F14266" s="11">
        <v>9</v>
      </c>
      <c r="G14266" s="90">
        <v>4468229.11999611</v>
      </c>
      <c r="H14266" s="91">
        <v>58317467.846677601</v>
      </c>
      <c r="I14266" s="91">
        <v>18528642.977837801</v>
      </c>
      <c r="J14266" s="91">
        <v>8250864.125</v>
      </c>
      <c r="K14266" s="91">
        <v>6187234.5006919596</v>
      </c>
      <c r="L14266" s="91">
        <v>168575.694990174</v>
      </c>
      <c r="M14266" s="91">
        <v>6734462.0142574897</v>
      </c>
      <c r="N14266" s="91">
        <v>8706130.0500961803</v>
      </c>
      <c r="O14266" s="91">
        <v>1197373.0199999099</v>
      </c>
      <c r="P14266" s="69">
        <v>348999.49682541401</v>
      </c>
      <c r="Q14266" s="90">
        <v>95752438.570203394</v>
      </c>
      <c r="R14266" s="91">
        <v>17155540.276169199</v>
      </c>
      <c r="S14266" s="96">
        <v>1.8284912221133699E-2</v>
      </c>
      <c r="T14266" s="69">
        <v>112907978.864657</v>
      </c>
    </row>
    <row r="14267" spans="1:20" x14ac:dyDescent="0.25">
      <c r="A14267" t="s">
        <v>26</v>
      </c>
      <c r="B14267" s="10" t="str">
        <f>VLOOKUP(E14267,'Overview Cluster Days'!B:E,3)</f>
        <v>C</v>
      </c>
      <c r="C14267" s="10" t="str">
        <f>VLOOKUP($E14267,'Overview Cluster Days'!$B:$G,5)</f>
        <v>Winter</v>
      </c>
      <c r="D14267" s="10" t="str">
        <f>VLOOKUP($E14267,'Overview Cluster Days'!$B:$G,6)</f>
        <v>Weekday</v>
      </c>
      <c r="E14267" s="10">
        <v>20190301</v>
      </c>
      <c r="F14267" s="11">
        <v>10</v>
      </c>
      <c r="G14267" s="90">
        <v>4862264.07</v>
      </c>
      <c r="H14267" s="91">
        <v>57970558.7283502</v>
      </c>
      <c r="I14267" s="91">
        <v>17783213.046447501</v>
      </c>
      <c r="J14267" s="91">
        <v>8608190.5720000006</v>
      </c>
      <c r="K14267" s="91">
        <v>6093472.3770230999</v>
      </c>
      <c r="L14267" s="91">
        <v>161415.33199905101</v>
      </c>
      <c r="M14267" s="91">
        <v>6967312.2511085495</v>
      </c>
      <c r="N14267" s="91">
        <v>8747258.1831196006</v>
      </c>
      <c r="O14267" s="91">
        <v>1145093.2749999999</v>
      </c>
      <c r="P14267" s="69">
        <v>289023.22630484297</v>
      </c>
      <c r="Q14267" s="90">
        <v>95317698.793820798</v>
      </c>
      <c r="R14267" s="91">
        <v>17310102.267531998</v>
      </c>
      <c r="S14267" s="96">
        <v>9.1534426901489496E-3</v>
      </c>
      <c r="T14267" s="69">
        <v>112627801.07050601</v>
      </c>
    </row>
    <row r="14268" spans="1:20" x14ac:dyDescent="0.25">
      <c r="A14268" t="s">
        <v>26</v>
      </c>
      <c r="B14268" s="10" t="str">
        <f>VLOOKUP(E14268,'Overview Cluster Days'!B:E,3)</f>
        <v>C</v>
      </c>
      <c r="C14268" s="10" t="str">
        <f>VLOOKUP($E14268,'Overview Cluster Days'!$B:$G,5)</f>
        <v>Winter</v>
      </c>
      <c r="D14268" s="10" t="str">
        <f>VLOOKUP($E14268,'Overview Cluster Days'!$B:$G,6)</f>
        <v>Weekday</v>
      </c>
      <c r="E14268" s="10">
        <v>20190301</v>
      </c>
      <c r="F14268" s="11">
        <v>11</v>
      </c>
      <c r="G14268" s="90">
        <v>5218705.1119983401</v>
      </c>
      <c r="H14268" s="91">
        <v>59177801.700310297</v>
      </c>
      <c r="I14268" s="91">
        <v>16686396.025235301</v>
      </c>
      <c r="J14268" s="91">
        <v>8091280.7419999996</v>
      </c>
      <c r="K14268" s="91">
        <v>5953932.3286747904</v>
      </c>
      <c r="L14268" s="91">
        <v>161846.199990817</v>
      </c>
      <c r="M14268" s="91">
        <v>6839659.0039414596</v>
      </c>
      <c r="N14268" s="91">
        <v>8952753.2795685604</v>
      </c>
      <c r="O14268" s="91">
        <v>1155018.3419999999</v>
      </c>
      <c r="P14268" s="69">
        <v>305459.62926167098</v>
      </c>
      <c r="Q14268" s="90">
        <v>95128115.908218697</v>
      </c>
      <c r="R14268" s="91">
        <v>17414736.4547625</v>
      </c>
      <c r="S14268" s="96">
        <v>7.35229509882629E-3</v>
      </c>
      <c r="T14268" s="69">
        <v>112542852.370334</v>
      </c>
    </row>
    <row r="14269" spans="1:20" x14ac:dyDescent="0.25">
      <c r="A14269" t="s">
        <v>26</v>
      </c>
      <c r="B14269" s="10" t="str">
        <f>VLOOKUP(E14269,'Overview Cluster Days'!B:E,3)</f>
        <v>C</v>
      </c>
      <c r="C14269" s="10" t="str">
        <f>VLOOKUP($E14269,'Overview Cluster Days'!$B:$G,5)</f>
        <v>Winter</v>
      </c>
      <c r="D14269" s="10" t="str">
        <f>VLOOKUP($E14269,'Overview Cluster Days'!$B:$G,6)</f>
        <v>Weekday</v>
      </c>
      <c r="E14269" s="10">
        <v>20190301</v>
      </c>
      <c r="F14269" s="11">
        <v>12</v>
      </c>
      <c r="G14269" s="90">
        <v>5402613.6859984798</v>
      </c>
      <c r="H14269" s="91">
        <v>58944102.757685997</v>
      </c>
      <c r="I14269" s="91">
        <v>16849852.804620601</v>
      </c>
      <c r="J14269" s="91">
        <v>7764952.0899999999</v>
      </c>
      <c r="K14269" s="91">
        <v>5997159.6958389999</v>
      </c>
      <c r="L14269" s="91">
        <v>145964.03596621801</v>
      </c>
      <c r="M14269" s="91">
        <v>7074496.60626237</v>
      </c>
      <c r="N14269" s="91">
        <v>9270858.6469129007</v>
      </c>
      <c r="O14269" s="91">
        <v>1158273.29399924</v>
      </c>
      <c r="P14269" s="69">
        <v>304079.21275018301</v>
      </c>
      <c r="Q14269" s="90">
        <v>94958681.034144104</v>
      </c>
      <c r="R14269" s="91">
        <v>17953671.795890901</v>
      </c>
      <c r="S14269" s="96">
        <v>-8.5366822313517297E-3</v>
      </c>
      <c r="T14269" s="69">
        <v>112912352.82149801</v>
      </c>
    </row>
    <row r="14270" spans="1:20" x14ac:dyDescent="0.25">
      <c r="A14270" t="s">
        <v>26</v>
      </c>
      <c r="B14270" s="10" t="str">
        <f>VLOOKUP(E14270,'Overview Cluster Days'!B:E,3)</f>
        <v>C</v>
      </c>
      <c r="C14270" s="10" t="str">
        <f>VLOOKUP($E14270,'Overview Cluster Days'!$B:$G,5)</f>
        <v>Winter</v>
      </c>
      <c r="D14270" s="10" t="str">
        <f>VLOOKUP($E14270,'Overview Cluster Days'!$B:$G,6)</f>
        <v>Weekday</v>
      </c>
      <c r="E14270" s="10">
        <v>20190301</v>
      </c>
      <c r="F14270" s="11">
        <v>13</v>
      </c>
      <c r="G14270" s="90">
        <v>4914741.4460000005</v>
      </c>
      <c r="H14270" s="91">
        <v>57409663.924730398</v>
      </c>
      <c r="I14270" s="91">
        <v>17209640.255683798</v>
      </c>
      <c r="J14270" s="91">
        <v>7532712.8320000004</v>
      </c>
      <c r="K14270" s="91">
        <v>6448754.1420387998</v>
      </c>
      <c r="L14270" s="91">
        <v>145579.84</v>
      </c>
      <c r="M14270" s="91">
        <v>7431442.7957384204</v>
      </c>
      <c r="N14270" s="91">
        <v>9194525.6292685401</v>
      </c>
      <c r="O14270" s="91">
        <v>1200392.7039999999</v>
      </c>
      <c r="P14270" s="69">
        <v>271602.34376251901</v>
      </c>
      <c r="Q14270" s="90">
        <v>93515512.600453004</v>
      </c>
      <c r="R14270" s="91">
        <v>18243543.312769499</v>
      </c>
      <c r="S14270" s="96">
        <v>5.9374999254941897E-3</v>
      </c>
      <c r="T14270" s="69">
        <v>111759055.91915999</v>
      </c>
    </row>
    <row r="14271" spans="1:20" x14ac:dyDescent="0.25">
      <c r="A14271" t="s">
        <v>26</v>
      </c>
      <c r="B14271" s="10" t="str">
        <f>VLOOKUP(E14271,'Overview Cluster Days'!B:E,3)</f>
        <v>C</v>
      </c>
      <c r="C14271" s="10" t="str">
        <f>VLOOKUP($E14271,'Overview Cluster Days'!$B:$G,5)</f>
        <v>Winter</v>
      </c>
      <c r="D14271" s="10" t="str">
        <f>VLOOKUP($E14271,'Overview Cluster Days'!$B:$G,6)</f>
        <v>Weekday</v>
      </c>
      <c r="E14271" s="10">
        <v>20190301</v>
      </c>
      <c r="F14271" s="11">
        <v>14</v>
      </c>
      <c r="G14271" s="90">
        <v>4948174.8889988298</v>
      </c>
      <c r="H14271" s="91">
        <v>56084680.322605297</v>
      </c>
      <c r="I14271" s="91">
        <v>17159700.3380257</v>
      </c>
      <c r="J14271" s="91">
        <v>7524738.0099999998</v>
      </c>
      <c r="K14271" s="91">
        <v>6971943.0002026204</v>
      </c>
      <c r="L14271" s="91">
        <v>144123.261</v>
      </c>
      <c r="M14271" s="91">
        <v>7554604.0305620302</v>
      </c>
      <c r="N14271" s="91">
        <v>9103950.6094426103</v>
      </c>
      <c r="O14271" s="91">
        <v>1198220.5319999999</v>
      </c>
      <c r="P14271" s="69">
        <v>265153.86836801399</v>
      </c>
      <c r="Q14271" s="90">
        <v>92689236.559832498</v>
      </c>
      <c r="R14271" s="91">
        <v>18266052.301372699</v>
      </c>
      <c r="S14271" s="96">
        <v>1.15991206839681E-2</v>
      </c>
      <c r="T14271" s="69">
        <v>110955288.872804</v>
      </c>
    </row>
    <row r="14272" spans="1:20" x14ac:dyDescent="0.25">
      <c r="A14272" t="s">
        <v>26</v>
      </c>
      <c r="B14272" s="10" t="str">
        <f>VLOOKUP(E14272,'Overview Cluster Days'!B:E,3)</f>
        <v>C</v>
      </c>
      <c r="C14272" s="10" t="str">
        <f>VLOOKUP($E14272,'Overview Cluster Days'!$B:$G,5)</f>
        <v>Winter</v>
      </c>
      <c r="D14272" s="10" t="str">
        <f>VLOOKUP($E14272,'Overview Cluster Days'!$B:$G,6)</f>
        <v>Weekday</v>
      </c>
      <c r="E14272" s="10">
        <v>20190301</v>
      </c>
      <c r="F14272" s="11">
        <v>15</v>
      </c>
      <c r="G14272" s="90">
        <v>4928662.0849970002</v>
      </c>
      <c r="H14272" s="91">
        <v>55502097.808062002</v>
      </c>
      <c r="I14272" s="91">
        <v>17262002.113643501</v>
      </c>
      <c r="J14272" s="91">
        <v>7664637.5179970004</v>
      </c>
      <c r="K14272" s="91">
        <v>6674445.6229171799</v>
      </c>
      <c r="L14272" s="91">
        <v>143989.318</v>
      </c>
      <c r="M14272" s="91">
        <v>7568106.9191821702</v>
      </c>
      <c r="N14272" s="91">
        <v>8772116.5495258104</v>
      </c>
      <c r="O14272" s="91">
        <v>1180088.1029995701</v>
      </c>
      <c r="P14272" s="69">
        <v>278319.56789837201</v>
      </c>
      <c r="Q14272" s="90">
        <v>92031845.147616699</v>
      </c>
      <c r="R14272" s="91">
        <v>17942620.457605898</v>
      </c>
      <c r="S14272" s="96">
        <v>0</v>
      </c>
      <c r="T14272" s="69">
        <v>109974465.605223</v>
      </c>
    </row>
    <row r="14273" spans="1:20" x14ac:dyDescent="0.25">
      <c r="A14273" t="s">
        <v>26</v>
      </c>
      <c r="B14273" s="10" t="str">
        <f>VLOOKUP(E14273,'Overview Cluster Days'!B:E,3)</f>
        <v>C</v>
      </c>
      <c r="C14273" s="10" t="str">
        <f>VLOOKUP($E14273,'Overview Cluster Days'!$B:$G,5)</f>
        <v>Winter</v>
      </c>
      <c r="D14273" s="10" t="str">
        <f>VLOOKUP($E14273,'Overview Cluster Days'!$B:$G,6)</f>
        <v>Weekday</v>
      </c>
      <c r="E14273" s="10">
        <v>20190301</v>
      </c>
      <c r="F14273" s="11">
        <v>16</v>
      </c>
      <c r="G14273" s="90">
        <v>5080579.1409999998</v>
      </c>
      <c r="H14273" s="91">
        <v>55374504.5358615</v>
      </c>
      <c r="I14273" s="91">
        <v>16600380.470052</v>
      </c>
      <c r="J14273" s="91">
        <v>8509320.0999999195</v>
      </c>
      <c r="K14273" s="91">
        <v>6709131.1856700201</v>
      </c>
      <c r="L14273" s="91">
        <v>143087.66500000001</v>
      </c>
      <c r="M14273" s="91">
        <v>7089386.8866825895</v>
      </c>
      <c r="N14273" s="91">
        <v>8299451.2416349798</v>
      </c>
      <c r="O14273" s="91">
        <v>1158410.3</v>
      </c>
      <c r="P14273" s="69">
        <v>319284.42155956401</v>
      </c>
      <c r="Q14273" s="90">
        <v>92273915.432583496</v>
      </c>
      <c r="R14273" s="91">
        <v>17009620.5148771</v>
      </c>
      <c r="S14273" s="96">
        <v>4.6030425874050698E-3</v>
      </c>
      <c r="T14273" s="69">
        <v>109283535.95206399</v>
      </c>
    </row>
    <row r="14274" spans="1:20" x14ac:dyDescent="0.25">
      <c r="A14274" t="s">
        <v>26</v>
      </c>
      <c r="B14274" s="10" t="str">
        <f>VLOOKUP(E14274,'Overview Cluster Days'!B:E,3)</f>
        <v>C</v>
      </c>
      <c r="C14274" s="10" t="str">
        <f>VLOOKUP($E14274,'Overview Cluster Days'!$B:$G,5)</f>
        <v>Winter</v>
      </c>
      <c r="D14274" s="10" t="str">
        <f>VLOOKUP($E14274,'Overview Cluster Days'!$B:$G,6)</f>
        <v>Weekday</v>
      </c>
      <c r="E14274" s="10">
        <v>20190301</v>
      </c>
      <c r="F14274" s="11">
        <v>17</v>
      </c>
      <c r="G14274" s="90">
        <v>5277914.9389992403</v>
      </c>
      <c r="H14274" s="91">
        <v>54735145.626225397</v>
      </c>
      <c r="I14274" s="91">
        <v>16488641.428034199</v>
      </c>
      <c r="J14274" s="91">
        <v>8569991.9900000002</v>
      </c>
      <c r="K14274" s="91">
        <v>6737339.4146589199</v>
      </c>
      <c r="L14274" s="91">
        <v>225528.55699429099</v>
      </c>
      <c r="M14274" s="91">
        <v>6161930.3696782803</v>
      </c>
      <c r="N14274" s="91">
        <v>7889189.0065742303</v>
      </c>
      <c r="O14274" s="91">
        <v>1110635.0120000001</v>
      </c>
      <c r="P14274" s="69">
        <v>375507.36118440202</v>
      </c>
      <c r="Q14274" s="90">
        <v>91809033.397917703</v>
      </c>
      <c r="R14274" s="91">
        <v>15762790.3064312</v>
      </c>
      <c r="S14274" s="96">
        <v>25727.159926178301</v>
      </c>
      <c r="T14274" s="69">
        <v>107597550.86427499</v>
      </c>
    </row>
    <row r="14275" spans="1:20" x14ac:dyDescent="0.25">
      <c r="A14275" t="s">
        <v>26</v>
      </c>
      <c r="B14275" s="10" t="str">
        <f>VLOOKUP(E14275,'Overview Cluster Days'!B:E,3)</f>
        <v>C</v>
      </c>
      <c r="C14275" s="10" t="str">
        <f>VLOOKUP($E14275,'Overview Cluster Days'!$B:$G,5)</f>
        <v>Winter</v>
      </c>
      <c r="D14275" s="10" t="str">
        <f>VLOOKUP($E14275,'Overview Cluster Days'!$B:$G,6)</f>
        <v>Weekday</v>
      </c>
      <c r="E14275" s="10">
        <v>20190301</v>
      </c>
      <c r="F14275" s="11">
        <v>18</v>
      </c>
      <c r="G14275" s="90">
        <v>5908178.5439999998</v>
      </c>
      <c r="H14275" s="91">
        <v>55790907.899675697</v>
      </c>
      <c r="I14275" s="91">
        <v>17532121.517217498</v>
      </c>
      <c r="J14275" s="91">
        <v>9443121.4399999995</v>
      </c>
      <c r="K14275" s="91">
        <v>5466879.71198449</v>
      </c>
      <c r="L14275" s="91">
        <v>160344.11199999999</v>
      </c>
      <c r="M14275" s="91">
        <v>5526183.7840962997</v>
      </c>
      <c r="N14275" s="91">
        <v>7374296.4875036497</v>
      </c>
      <c r="O14275" s="91">
        <v>1050666.28999995</v>
      </c>
      <c r="P14275" s="69">
        <v>275689.72514745599</v>
      </c>
      <c r="Q14275" s="90">
        <v>94141209.112877697</v>
      </c>
      <c r="R14275" s="91">
        <v>14387180.398747399</v>
      </c>
      <c r="S14275" s="96">
        <v>2062.95064295968</v>
      </c>
      <c r="T14275" s="69">
        <v>108530452.46226799</v>
      </c>
    </row>
    <row r="14276" spans="1:20" x14ac:dyDescent="0.25">
      <c r="A14276" t="s">
        <v>26</v>
      </c>
      <c r="B14276" s="10" t="str">
        <f>VLOOKUP(E14276,'Overview Cluster Days'!B:E,3)</f>
        <v>C</v>
      </c>
      <c r="C14276" s="10" t="str">
        <f>VLOOKUP($E14276,'Overview Cluster Days'!$B:$G,5)</f>
        <v>Winter</v>
      </c>
      <c r="D14276" s="10" t="str">
        <f>VLOOKUP($E14276,'Overview Cluster Days'!$B:$G,6)</f>
        <v>Weekday</v>
      </c>
      <c r="E14276" s="10">
        <v>20190301</v>
      </c>
      <c r="F14276" s="11">
        <v>19</v>
      </c>
      <c r="G14276" s="90">
        <v>6608767.5499999998</v>
      </c>
      <c r="H14276" s="91">
        <v>58182459.827203698</v>
      </c>
      <c r="I14276" s="91">
        <v>18342306.296604998</v>
      </c>
      <c r="J14276" s="91">
        <v>9423267.6260000002</v>
      </c>
      <c r="K14276" s="91">
        <v>4732280.8131251102</v>
      </c>
      <c r="L14276" s="91">
        <v>154269.848</v>
      </c>
      <c r="M14276" s="91">
        <v>5874920.7551601101</v>
      </c>
      <c r="N14276" s="91">
        <v>6740068.4673353797</v>
      </c>
      <c r="O14276" s="91">
        <v>1073268.986</v>
      </c>
      <c r="P14276" s="69">
        <v>324582.27814828302</v>
      </c>
      <c r="Q14276" s="90">
        <v>97289082.1129338</v>
      </c>
      <c r="R14276" s="91">
        <v>14167110.3346438</v>
      </c>
      <c r="S14276" s="96">
        <v>-1.55822758097202E-3</v>
      </c>
      <c r="T14276" s="69">
        <v>111456192.44601899</v>
      </c>
    </row>
    <row r="14277" spans="1:20" x14ac:dyDescent="0.25">
      <c r="A14277" t="s">
        <v>26</v>
      </c>
      <c r="B14277" s="10" t="str">
        <f>VLOOKUP(E14277,'Overview Cluster Days'!B:E,3)</f>
        <v>C</v>
      </c>
      <c r="C14277" s="10" t="str">
        <f>VLOOKUP($E14277,'Overview Cluster Days'!$B:$G,5)</f>
        <v>Winter</v>
      </c>
      <c r="D14277" s="10" t="str">
        <f>VLOOKUP($E14277,'Overview Cluster Days'!$B:$G,6)</f>
        <v>Weekday</v>
      </c>
      <c r="E14277" s="10">
        <v>20190301</v>
      </c>
      <c r="F14277" s="11">
        <v>20</v>
      </c>
      <c r="G14277" s="90">
        <v>6263633.2179999398</v>
      </c>
      <c r="H14277" s="91">
        <v>57918022.036180697</v>
      </c>
      <c r="I14277" s="91">
        <v>17877989.797361199</v>
      </c>
      <c r="J14277" s="91">
        <v>9002851.3559874706</v>
      </c>
      <c r="K14277" s="91">
        <v>5163047.8758575702</v>
      </c>
      <c r="L14277" s="91">
        <v>159469.484</v>
      </c>
      <c r="M14277" s="91">
        <v>6122233.95345107</v>
      </c>
      <c r="N14277" s="91">
        <v>6498125.7355805896</v>
      </c>
      <c r="O14277" s="91">
        <v>1114746.4159999399</v>
      </c>
      <c r="P14277" s="69">
        <v>375653.38361383899</v>
      </c>
      <c r="Q14277" s="90">
        <v>96225544.283386901</v>
      </c>
      <c r="R14277" s="91">
        <v>14270228.9726454</v>
      </c>
      <c r="S14277" s="96">
        <v>9.5837402623146807E-3</v>
      </c>
      <c r="T14277" s="69">
        <v>110495773.265616</v>
      </c>
    </row>
    <row r="14278" spans="1:20" x14ac:dyDescent="0.25">
      <c r="A14278" t="s">
        <v>26</v>
      </c>
      <c r="B14278" s="10" t="str">
        <f>VLOOKUP(E14278,'Overview Cluster Days'!B:E,3)</f>
        <v>C</v>
      </c>
      <c r="C14278" s="10" t="str">
        <f>VLOOKUP($E14278,'Overview Cluster Days'!$B:$G,5)</f>
        <v>Winter</v>
      </c>
      <c r="D14278" s="10" t="str">
        <f>VLOOKUP($E14278,'Overview Cluster Days'!$B:$G,6)</f>
        <v>Weekday</v>
      </c>
      <c r="E14278" s="10">
        <v>20190301</v>
      </c>
      <c r="F14278" s="11">
        <v>21</v>
      </c>
      <c r="G14278" s="90">
        <v>4906858.2079999996</v>
      </c>
      <c r="H14278" s="91">
        <v>51251132.999697499</v>
      </c>
      <c r="I14278" s="91">
        <v>16583958.335064299</v>
      </c>
      <c r="J14278" s="91">
        <v>7783063.7149985097</v>
      </c>
      <c r="K14278" s="91">
        <v>4796823.7241396401</v>
      </c>
      <c r="L14278" s="91">
        <v>333256.95299999998</v>
      </c>
      <c r="M14278" s="91">
        <v>5253757.5166936396</v>
      </c>
      <c r="N14278" s="91">
        <v>5903604.3388721999</v>
      </c>
      <c r="O14278" s="91">
        <v>1139772.7979999899</v>
      </c>
      <c r="P14278" s="69">
        <v>342379.648958701</v>
      </c>
      <c r="Q14278" s="90">
        <v>85321836.981900007</v>
      </c>
      <c r="R14278" s="91">
        <v>12972771.255524499</v>
      </c>
      <c r="S14278" s="96">
        <v>-8.8970947545021807E-3</v>
      </c>
      <c r="T14278" s="69">
        <v>98294608.228527397</v>
      </c>
    </row>
    <row r="14279" spans="1:20" x14ac:dyDescent="0.25">
      <c r="A14279" t="s">
        <v>26</v>
      </c>
      <c r="B14279" s="10" t="str">
        <f>VLOOKUP(E14279,'Overview Cluster Days'!B:E,3)</f>
        <v>C</v>
      </c>
      <c r="C14279" s="10" t="str">
        <f>VLOOKUP($E14279,'Overview Cluster Days'!$B:$G,5)</f>
        <v>Winter</v>
      </c>
      <c r="D14279" s="10" t="str">
        <f>VLOOKUP($E14279,'Overview Cluster Days'!$B:$G,6)</f>
        <v>Weekday</v>
      </c>
      <c r="E14279" s="10">
        <v>20190301</v>
      </c>
      <c r="F14279" s="11">
        <v>22</v>
      </c>
      <c r="G14279" s="90">
        <v>4692695.1239999998</v>
      </c>
      <c r="H14279" s="91">
        <v>46631645.772709496</v>
      </c>
      <c r="I14279" s="91">
        <v>15118078.532035099</v>
      </c>
      <c r="J14279" s="91">
        <v>7138195.1289996197</v>
      </c>
      <c r="K14279" s="91">
        <v>5899524.6534377299</v>
      </c>
      <c r="L14279" s="91">
        <v>148531.879996745</v>
      </c>
      <c r="M14279" s="91">
        <v>5004317.98162024</v>
      </c>
      <c r="N14279" s="91">
        <v>6175335.0512669403</v>
      </c>
      <c r="O14279" s="91">
        <v>1236986.9029996099</v>
      </c>
      <c r="P14279" s="69">
        <v>406608.57210686803</v>
      </c>
      <c r="Q14279" s="90">
        <v>79480139.211181998</v>
      </c>
      <c r="R14279" s="91">
        <v>12971780.3879904</v>
      </c>
      <c r="S14279" s="96">
        <v>-5.6896973401308103E-3</v>
      </c>
      <c r="T14279" s="69">
        <v>92451919.593482703</v>
      </c>
    </row>
    <row r="14280" spans="1:20" x14ac:dyDescent="0.25">
      <c r="A14280" t="s">
        <v>26</v>
      </c>
      <c r="B14280" s="10" t="str">
        <f>VLOOKUP(E14280,'Overview Cluster Days'!B:E,3)</f>
        <v>C</v>
      </c>
      <c r="C14280" s="10" t="str">
        <f>VLOOKUP($E14280,'Overview Cluster Days'!$B:$G,5)</f>
        <v>Winter</v>
      </c>
      <c r="D14280" s="10" t="str">
        <f>VLOOKUP($E14280,'Overview Cluster Days'!$B:$G,6)</f>
        <v>Weekday</v>
      </c>
      <c r="E14280" s="10">
        <v>20190301</v>
      </c>
      <c r="F14280" s="11">
        <v>23</v>
      </c>
      <c r="G14280" s="90">
        <v>5791946.9129958302</v>
      </c>
      <c r="H14280" s="91">
        <v>45640187.588461101</v>
      </c>
      <c r="I14280" s="91">
        <v>13621475.729976401</v>
      </c>
      <c r="J14280" s="91">
        <v>7021601.01799969</v>
      </c>
      <c r="K14280" s="91">
        <v>5209072.2517478699</v>
      </c>
      <c r="L14280" s="91">
        <v>148067.399995735</v>
      </c>
      <c r="M14280" s="91">
        <v>5396568.1344019296</v>
      </c>
      <c r="N14280" s="91">
        <v>6058653.9874393204</v>
      </c>
      <c r="O14280" s="91">
        <v>1300576.39499999</v>
      </c>
      <c r="P14280" s="69">
        <v>379796.95469783299</v>
      </c>
      <c r="Q14280" s="90">
        <v>77284283.501180902</v>
      </c>
      <c r="R14280" s="91">
        <v>13283662.8715348</v>
      </c>
      <c r="S14280" s="96">
        <v>-5.57739241048694E-3</v>
      </c>
      <c r="T14280" s="69">
        <v>90567946.367138296</v>
      </c>
    </row>
    <row r="14281" spans="1:20" x14ac:dyDescent="0.25">
      <c r="A14281" t="s">
        <v>26</v>
      </c>
      <c r="B14281" s="10" t="str">
        <f>VLOOKUP(E14281,'Overview Cluster Days'!B:E,3)</f>
        <v>C</v>
      </c>
      <c r="C14281" s="10" t="str">
        <f>VLOOKUP($E14281,'Overview Cluster Days'!$B:$G,5)</f>
        <v>Winter</v>
      </c>
      <c r="D14281" s="10" t="str">
        <f>VLOOKUP($E14281,'Overview Cluster Days'!$B:$G,6)</f>
        <v>Weekday</v>
      </c>
      <c r="E14281" s="10">
        <v>20190301</v>
      </c>
      <c r="F14281" s="11">
        <v>24</v>
      </c>
      <c r="G14281" s="90">
        <v>5694596.7709999997</v>
      </c>
      <c r="H14281" s="91">
        <v>44672803.357990697</v>
      </c>
      <c r="I14281" s="91">
        <v>12741730.345416</v>
      </c>
      <c r="J14281" s="91">
        <v>9170261.5639999993</v>
      </c>
      <c r="K14281" s="91">
        <v>5032981.7719894797</v>
      </c>
      <c r="L14281" s="91">
        <v>158951.57500000001</v>
      </c>
      <c r="M14281" s="91">
        <v>5829609.1151518896</v>
      </c>
      <c r="N14281" s="91">
        <v>5949241.4887186503</v>
      </c>
      <c r="O14281" s="91">
        <v>1321117.723</v>
      </c>
      <c r="P14281" s="69">
        <v>380453.29690935602</v>
      </c>
      <c r="Q14281" s="90">
        <v>77312373.810396194</v>
      </c>
      <c r="R14281" s="91">
        <v>13639373.1987799</v>
      </c>
      <c r="S14281" s="96">
        <v>-8.1280516460537893E-3</v>
      </c>
      <c r="T14281" s="69">
        <v>90951747.001047999</v>
      </c>
    </row>
    <row r="14282" spans="1:20" x14ac:dyDescent="0.25">
      <c r="A14282" t="s">
        <v>26</v>
      </c>
      <c r="B14282" s="10" t="str">
        <f>VLOOKUP(E14282,'Overview Cluster Days'!B:E,3)</f>
        <v>D</v>
      </c>
      <c r="C14282" s="10" t="str">
        <f>VLOOKUP($E14282,'Overview Cluster Days'!$B:$G,5)</f>
        <v>Winter</v>
      </c>
      <c r="D14282" s="10" t="str">
        <f>VLOOKUP($E14282,'Overview Cluster Days'!$B:$G,6)</f>
        <v>Weekend</v>
      </c>
      <c r="E14282" s="10">
        <v>20190302</v>
      </c>
      <c r="F14282" s="11">
        <v>1</v>
      </c>
      <c r="G14282" s="90">
        <v>6730462.6390000004</v>
      </c>
      <c r="H14282" s="91">
        <v>47906435.276224397</v>
      </c>
      <c r="I14282" s="91">
        <v>14024242.833648</v>
      </c>
      <c r="J14282" s="91">
        <v>9462719.0489997007</v>
      </c>
      <c r="K14282" s="91">
        <v>5261686.7461778903</v>
      </c>
      <c r="L14282" s="91">
        <v>158473.19200000001</v>
      </c>
      <c r="M14282" s="91">
        <v>7719389.1565100905</v>
      </c>
      <c r="N14282" s="91">
        <v>4828636.9298640499</v>
      </c>
      <c r="O14282" s="91">
        <v>1240451.8429997901</v>
      </c>
      <c r="P14282" s="69">
        <v>599250.75804613996</v>
      </c>
      <c r="Q14282" s="90">
        <v>83385546.544049993</v>
      </c>
      <c r="R14282" s="91">
        <v>14546201.8794201</v>
      </c>
      <c r="S14282" s="96">
        <v>-1.91359520613332E-3</v>
      </c>
      <c r="T14282" s="69">
        <v>97931748.421556503</v>
      </c>
    </row>
    <row r="14283" spans="1:20" x14ac:dyDescent="0.25">
      <c r="A14283" t="s">
        <v>26</v>
      </c>
      <c r="B14283" s="10" t="str">
        <f>VLOOKUP(E14283,'Overview Cluster Days'!B:E,3)</f>
        <v>D</v>
      </c>
      <c r="C14283" s="10" t="str">
        <f>VLOOKUP($E14283,'Overview Cluster Days'!$B:$G,5)</f>
        <v>Winter</v>
      </c>
      <c r="D14283" s="10" t="str">
        <f>VLOOKUP($E14283,'Overview Cluster Days'!$B:$G,6)</f>
        <v>Weekend</v>
      </c>
      <c r="E14283" s="10">
        <v>20190302</v>
      </c>
      <c r="F14283" s="11">
        <v>2</v>
      </c>
      <c r="G14283" s="90">
        <v>5452581.0849983497</v>
      </c>
      <c r="H14283" s="91">
        <v>48319998.9226868</v>
      </c>
      <c r="I14283" s="91">
        <v>14338840.1655175</v>
      </c>
      <c r="J14283" s="91">
        <v>8808417.7319983505</v>
      </c>
      <c r="K14283" s="91">
        <v>5452253.9816163303</v>
      </c>
      <c r="L14283" s="91">
        <v>168620.41899330099</v>
      </c>
      <c r="M14283" s="91">
        <v>7819713.7323779501</v>
      </c>
      <c r="N14283" s="91">
        <v>5001645.0801962297</v>
      </c>
      <c r="O14283" s="91">
        <v>929059.26799874299</v>
      </c>
      <c r="P14283" s="69">
        <v>648389.52154254401</v>
      </c>
      <c r="Q14283" s="90">
        <v>82372091.886817306</v>
      </c>
      <c r="R14283" s="91">
        <v>14567428.021108801</v>
      </c>
      <c r="S14283" s="96">
        <v>7.91564933024347E-3</v>
      </c>
      <c r="T14283" s="69">
        <v>96939519.915841699</v>
      </c>
    </row>
    <row r="14284" spans="1:20" x14ac:dyDescent="0.25">
      <c r="A14284" t="s">
        <v>26</v>
      </c>
      <c r="B14284" s="10" t="str">
        <f>VLOOKUP(E14284,'Overview Cluster Days'!B:E,3)</f>
        <v>D</v>
      </c>
      <c r="C14284" s="10" t="str">
        <f>VLOOKUP($E14284,'Overview Cluster Days'!$B:$G,5)</f>
        <v>Winter</v>
      </c>
      <c r="D14284" s="10" t="str">
        <f>VLOOKUP($E14284,'Overview Cluster Days'!$B:$G,6)</f>
        <v>Weekend</v>
      </c>
      <c r="E14284" s="10">
        <v>20190302</v>
      </c>
      <c r="F14284" s="11">
        <v>3</v>
      </c>
      <c r="G14284" s="90">
        <v>4302045.3399992101</v>
      </c>
      <c r="H14284" s="91">
        <v>48562928.946493797</v>
      </c>
      <c r="I14284" s="91">
        <v>13664105.168090099</v>
      </c>
      <c r="J14284" s="91">
        <v>8374670.9799991101</v>
      </c>
      <c r="K14284" s="91">
        <v>5544565.5616326798</v>
      </c>
      <c r="L14284" s="91">
        <v>175848.469999208</v>
      </c>
      <c r="M14284" s="91">
        <v>8201203.5617881296</v>
      </c>
      <c r="N14284" s="91">
        <v>5250387.7589158202</v>
      </c>
      <c r="O14284" s="91">
        <v>774447.61999930697</v>
      </c>
      <c r="P14284" s="69">
        <v>489934.43235433201</v>
      </c>
      <c r="Q14284" s="90">
        <v>80448315.996214896</v>
      </c>
      <c r="R14284" s="91">
        <v>14891821.8430568</v>
      </c>
      <c r="S14284" s="96">
        <v>2.49023432843387E-3</v>
      </c>
      <c r="T14284" s="69">
        <v>95340137.841761902</v>
      </c>
    </row>
    <row r="14285" spans="1:20" x14ac:dyDescent="0.25">
      <c r="A14285" t="s">
        <v>26</v>
      </c>
      <c r="B14285" s="10" t="str">
        <f>VLOOKUP(E14285,'Overview Cluster Days'!B:E,3)</f>
        <v>D</v>
      </c>
      <c r="C14285" s="10" t="str">
        <f>VLOOKUP($E14285,'Overview Cluster Days'!$B:$G,5)</f>
        <v>Winter</v>
      </c>
      <c r="D14285" s="10" t="str">
        <f>VLOOKUP($E14285,'Overview Cluster Days'!$B:$G,6)</f>
        <v>Weekend</v>
      </c>
      <c r="E14285" s="10">
        <v>20190302</v>
      </c>
      <c r="F14285" s="11">
        <v>4</v>
      </c>
      <c r="G14285" s="90">
        <v>3653727.6170000001</v>
      </c>
      <c r="H14285" s="91">
        <v>48834482.623609699</v>
      </c>
      <c r="I14285" s="91">
        <v>13185301.1444552</v>
      </c>
      <c r="J14285" s="91">
        <v>8037400.9559988799</v>
      </c>
      <c r="K14285" s="91">
        <v>5102505.4908184698</v>
      </c>
      <c r="L14285" s="91">
        <v>185243.648996606</v>
      </c>
      <c r="M14285" s="91">
        <v>8297470.73790011</v>
      </c>
      <c r="N14285" s="91">
        <v>5688072.5744663803</v>
      </c>
      <c r="O14285" s="91">
        <v>811112.11399858503</v>
      </c>
      <c r="P14285" s="69">
        <v>438005.09868943901</v>
      </c>
      <c r="Q14285" s="90">
        <v>78813417.831882194</v>
      </c>
      <c r="R14285" s="91">
        <v>15419904.1740511</v>
      </c>
      <c r="S14285" s="96">
        <v>4.8132324591279004E-3</v>
      </c>
      <c r="T14285" s="69">
        <v>94233322.010746598</v>
      </c>
    </row>
    <row r="14286" spans="1:20" x14ac:dyDescent="0.25">
      <c r="A14286" t="s">
        <v>26</v>
      </c>
      <c r="B14286" s="10" t="str">
        <f>VLOOKUP(E14286,'Overview Cluster Days'!B:E,3)</f>
        <v>D</v>
      </c>
      <c r="C14286" s="10" t="str">
        <f>VLOOKUP($E14286,'Overview Cluster Days'!$B:$G,5)</f>
        <v>Winter</v>
      </c>
      <c r="D14286" s="10" t="str">
        <f>VLOOKUP($E14286,'Overview Cluster Days'!$B:$G,6)</f>
        <v>Weekend</v>
      </c>
      <c r="E14286" s="10">
        <v>20190302</v>
      </c>
      <c r="F14286" s="11">
        <v>5</v>
      </c>
      <c r="G14286" s="90">
        <v>2874438.0580000002</v>
      </c>
      <c r="H14286" s="91">
        <v>49035314.044573799</v>
      </c>
      <c r="I14286" s="91">
        <v>12992744.4840832</v>
      </c>
      <c r="J14286" s="91">
        <v>8716179.4959999993</v>
      </c>
      <c r="K14286" s="91">
        <v>5091202.6479800697</v>
      </c>
      <c r="L14286" s="91">
        <v>190027.23</v>
      </c>
      <c r="M14286" s="91">
        <v>8120504.77607919</v>
      </c>
      <c r="N14286" s="91">
        <v>5903396.13092745</v>
      </c>
      <c r="O14286" s="91">
        <v>826918.68400000001</v>
      </c>
      <c r="P14286" s="69">
        <v>431033.38041723601</v>
      </c>
      <c r="Q14286" s="90">
        <v>78709878.730637103</v>
      </c>
      <c r="R14286" s="91">
        <v>15471880.2014239</v>
      </c>
      <c r="S14286" s="96">
        <v>-4.8388671129941897E-3</v>
      </c>
      <c r="T14286" s="69">
        <v>94181758.927222103</v>
      </c>
    </row>
    <row r="14287" spans="1:20" x14ac:dyDescent="0.25">
      <c r="A14287" t="s">
        <v>26</v>
      </c>
      <c r="B14287" s="10" t="str">
        <f>VLOOKUP(E14287,'Overview Cluster Days'!B:E,3)</f>
        <v>D</v>
      </c>
      <c r="C14287" s="10" t="str">
        <f>VLOOKUP($E14287,'Overview Cluster Days'!$B:$G,5)</f>
        <v>Winter</v>
      </c>
      <c r="D14287" s="10" t="str">
        <f>VLOOKUP($E14287,'Overview Cluster Days'!$B:$G,6)</f>
        <v>Weekend</v>
      </c>
      <c r="E14287" s="10">
        <v>20190302</v>
      </c>
      <c r="F14287" s="11">
        <v>6</v>
      </c>
      <c r="G14287" s="90">
        <v>2831598.4210000001</v>
      </c>
      <c r="H14287" s="91">
        <v>48715388.161655799</v>
      </c>
      <c r="I14287" s="91">
        <v>13067621.9856808</v>
      </c>
      <c r="J14287" s="91">
        <v>8220134.7640000004</v>
      </c>
      <c r="K14287" s="91">
        <v>5325413.0270376299</v>
      </c>
      <c r="L14287" s="91">
        <v>297719.50900000002</v>
      </c>
      <c r="M14287" s="91">
        <v>8028925.8221258596</v>
      </c>
      <c r="N14287" s="91">
        <v>5874579.1889989302</v>
      </c>
      <c r="O14287" s="91">
        <v>816980.99399999995</v>
      </c>
      <c r="P14287" s="69">
        <v>438518.82470243302</v>
      </c>
      <c r="Q14287" s="90">
        <v>78160156.359374195</v>
      </c>
      <c r="R14287" s="91">
        <v>15456724.3388272</v>
      </c>
      <c r="S14287" s="96">
        <v>-4.8742676153779004E-3</v>
      </c>
      <c r="T14287" s="69">
        <v>93616880.693327203</v>
      </c>
    </row>
    <row r="14288" spans="1:20" x14ac:dyDescent="0.25">
      <c r="A14288" t="s">
        <v>26</v>
      </c>
      <c r="B14288" s="10" t="str">
        <f>VLOOKUP(E14288,'Overview Cluster Days'!B:E,3)</f>
        <v>D</v>
      </c>
      <c r="C14288" s="10" t="str">
        <f>VLOOKUP($E14288,'Overview Cluster Days'!$B:$G,5)</f>
        <v>Winter</v>
      </c>
      <c r="D14288" s="10" t="str">
        <f>VLOOKUP($E14288,'Overview Cluster Days'!$B:$G,6)</f>
        <v>Weekend</v>
      </c>
      <c r="E14288" s="10">
        <v>20190302</v>
      </c>
      <c r="F14288" s="11">
        <v>7</v>
      </c>
      <c r="G14288" s="90">
        <v>2821323.2689999999</v>
      </c>
      <c r="H14288" s="91">
        <v>50556304.363554202</v>
      </c>
      <c r="I14288" s="91">
        <v>13465582.6968739</v>
      </c>
      <c r="J14288" s="91">
        <v>8081535.0329990797</v>
      </c>
      <c r="K14288" s="91">
        <v>5040163.4804583397</v>
      </c>
      <c r="L14288" s="91">
        <v>267440.32500000001</v>
      </c>
      <c r="M14288" s="91">
        <v>7873001.5946579697</v>
      </c>
      <c r="N14288" s="91">
        <v>5803179.0846759202</v>
      </c>
      <c r="O14288" s="91">
        <v>807821.42099997005</v>
      </c>
      <c r="P14288" s="69">
        <v>353207.277995429</v>
      </c>
      <c r="Q14288" s="90">
        <v>79964908.842885494</v>
      </c>
      <c r="R14288" s="91">
        <v>15104649.703329301</v>
      </c>
      <c r="S14288" s="96">
        <v>2.5311280041933099E-3</v>
      </c>
      <c r="T14288" s="69">
        <v>95069558.5487459</v>
      </c>
    </row>
    <row r="14289" spans="1:20" x14ac:dyDescent="0.25">
      <c r="A14289" t="s">
        <v>26</v>
      </c>
      <c r="B14289" s="10" t="str">
        <f>VLOOKUP(E14289,'Overview Cluster Days'!B:E,3)</f>
        <v>D</v>
      </c>
      <c r="C14289" s="10" t="str">
        <f>VLOOKUP($E14289,'Overview Cluster Days'!$B:$G,5)</f>
        <v>Winter</v>
      </c>
      <c r="D14289" s="10" t="str">
        <f>VLOOKUP($E14289,'Overview Cluster Days'!$B:$G,6)</f>
        <v>Weekend</v>
      </c>
      <c r="E14289" s="10">
        <v>20190302</v>
      </c>
      <c r="F14289" s="11">
        <v>8</v>
      </c>
      <c r="G14289" s="90">
        <v>2868445.5440000002</v>
      </c>
      <c r="H14289" s="91">
        <v>51352642.604332402</v>
      </c>
      <c r="I14289" s="91">
        <v>14804766.7315905</v>
      </c>
      <c r="J14289" s="91">
        <v>7782319.2699979004</v>
      </c>
      <c r="K14289" s="91">
        <v>7270298.9969857102</v>
      </c>
      <c r="L14289" s="91">
        <v>273056.76999890199</v>
      </c>
      <c r="M14289" s="91">
        <v>7135953.0183695396</v>
      </c>
      <c r="N14289" s="91">
        <v>5885201.9289231803</v>
      </c>
      <c r="O14289" s="91">
        <v>865613.43999978201</v>
      </c>
      <c r="P14289" s="69">
        <v>281916.96977958101</v>
      </c>
      <c r="Q14289" s="90">
        <v>84078473.146906495</v>
      </c>
      <c r="R14289" s="91">
        <v>14441742.127071001</v>
      </c>
      <c r="S14289" s="96">
        <v>5.2221678197383898E-3</v>
      </c>
      <c r="T14289" s="69">
        <v>98520215.279199705</v>
      </c>
    </row>
    <row r="14290" spans="1:20" x14ac:dyDescent="0.25">
      <c r="A14290" t="s">
        <v>26</v>
      </c>
      <c r="B14290" s="10" t="str">
        <f>VLOOKUP(E14290,'Overview Cluster Days'!B:E,3)</f>
        <v>D</v>
      </c>
      <c r="C14290" s="10" t="str">
        <f>VLOOKUP($E14290,'Overview Cluster Days'!$B:$G,5)</f>
        <v>Winter</v>
      </c>
      <c r="D14290" s="10" t="str">
        <f>VLOOKUP($E14290,'Overview Cluster Days'!$B:$G,6)</f>
        <v>Weekend</v>
      </c>
      <c r="E14290" s="10">
        <v>20190302</v>
      </c>
      <c r="F14290" s="11">
        <v>9</v>
      </c>
      <c r="G14290" s="90">
        <v>3305082.2159973099</v>
      </c>
      <c r="H14290" s="91">
        <v>52113093.822908796</v>
      </c>
      <c r="I14290" s="91">
        <v>15216289.115018399</v>
      </c>
      <c r="J14290" s="91">
        <v>7965789.5820000004</v>
      </c>
      <c r="K14290" s="91">
        <v>7596530.5639810497</v>
      </c>
      <c r="L14290" s="91">
        <v>253859.64599865401</v>
      </c>
      <c r="M14290" s="91">
        <v>6622272.5596873397</v>
      </c>
      <c r="N14290" s="91">
        <v>6104359.4321897998</v>
      </c>
      <c r="O14290" s="91">
        <v>769962.49800000002</v>
      </c>
      <c r="P14290" s="69">
        <v>262986.71218623599</v>
      </c>
      <c r="Q14290" s="90">
        <v>86196785.299905702</v>
      </c>
      <c r="R14290" s="91">
        <v>14013440.848061999</v>
      </c>
      <c r="S14290" s="96">
        <v>-8.6572263389825804E-3</v>
      </c>
      <c r="T14290" s="69">
        <v>100210226.13931</v>
      </c>
    </row>
    <row r="14291" spans="1:20" x14ac:dyDescent="0.25">
      <c r="A14291" t="s">
        <v>26</v>
      </c>
      <c r="B14291" s="10" t="str">
        <f>VLOOKUP(E14291,'Overview Cluster Days'!B:E,3)</f>
        <v>D</v>
      </c>
      <c r="C14291" s="10" t="str">
        <f>VLOOKUP($E14291,'Overview Cluster Days'!$B:$G,5)</f>
        <v>Winter</v>
      </c>
      <c r="D14291" s="10" t="str">
        <f>VLOOKUP($E14291,'Overview Cluster Days'!$B:$G,6)</f>
        <v>Weekend</v>
      </c>
      <c r="E14291" s="10">
        <v>20190302</v>
      </c>
      <c r="F14291" s="11">
        <v>10</v>
      </c>
      <c r="G14291" s="90">
        <v>3966684.44499797</v>
      </c>
      <c r="H14291" s="91">
        <v>53909041.949646801</v>
      </c>
      <c r="I14291" s="91">
        <v>15727499.7673168</v>
      </c>
      <c r="J14291" s="91">
        <v>8734598.25</v>
      </c>
      <c r="K14291" s="91">
        <v>7471572.6984342299</v>
      </c>
      <c r="L14291" s="91">
        <v>241016.71999898599</v>
      </c>
      <c r="M14291" s="91">
        <v>6958402.9524786295</v>
      </c>
      <c r="N14291" s="91">
        <v>6622150.1630230304</v>
      </c>
      <c r="O14291" s="91">
        <v>693327.93500000006</v>
      </c>
      <c r="P14291" s="69">
        <v>269050.609173315</v>
      </c>
      <c r="Q14291" s="90">
        <v>89809397.110395804</v>
      </c>
      <c r="R14291" s="91">
        <v>14783948.379674001</v>
      </c>
      <c r="S14291" s="96">
        <v>0</v>
      </c>
      <c r="T14291" s="69">
        <v>104593345.49007</v>
      </c>
    </row>
    <row r="14292" spans="1:20" x14ac:dyDescent="0.25">
      <c r="A14292" t="s">
        <v>26</v>
      </c>
      <c r="B14292" s="10" t="str">
        <f>VLOOKUP(E14292,'Overview Cluster Days'!B:E,3)</f>
        <v>D</v>
      </c>
      <c r="C14292" s="10" t="str">
        <f>VLOOKUP($E14292,'Overview Cluster Days'!$B:$G,5)</f>
        <v>Winter</v>
      </c>
      <c r="D14292" s="10" t="str">
        <f>VLOOKUP($E14292,'Overview Cluster Days'!$B:$G,6)</f>
        <v>Weekend</v>
      </c>
      <c r="E14292" s="10">
        <v>20190302</v>
      </c>
      <c r="F14292" s="11">
        <v>11</v>
      </c>
      <c r="G14292" s="90">
        <v>3678589.2960000001</v>
      </c>
      <c r="H14292" s="91">
        <v>54409104.032104999</v>
      </c>
      <c r="I14292" s="91">
        <v>15856533.3047291</v>
      </c>
      <c r="J14292" s="91">
        <v>8411319.8429995198</v>
      </c>
      <c r="K14292" s="91">
        <v>8006556.7115110802</v>
      </c>
      <c r="L14292" s="91">
        <v>235503.46100000001</v>
      </c>
      <c r="M14292" s="91">
        <v>7577971.4194329102</v>
      </c>
      <c r="N14292" s="91">
        <v>7143400.5034174798</v>
      </c>
      <c r="O14292" s="91">
        <v>698288.61999941606</v>
      </c>
      <c r="P14292" s="69">
        <v>285851.16321112798</v>
      </c>
      <c r="Q14292" s="90">
        <v>90362103.1873447</v>
      </c>
      <c r="R14292" s="91">
        <v>15941015.1670609</v>
      </c>
      <c r="S14292" s="96">
        <v>-5.7263183407485502E-3</v>
      </c>
      <c r="T14292" s="69">
        <v>106303118.34867901</v>
      </c>
    </row>
    <row r="14293" spans="1:20" x14ac:dyDescent="0.25">
      <c r="A14293" t="s">
        <v>26</v>
      </c>
      <c r="B14293" s="10" t="str">
        <f>VLOOKUP(E14293,'Overview Cluster Days'!B:E,3)</f>
        <v>D</v>
      </c>
      <c r="C14293" s="10" t="str">
        <f>VLOOKUP($E14293,'Overview Cluster Days'!$B:$G,5)</f>
        <v>Winter</v>
      </c>
      <c r="D14293" s="10" t="str">
        <f>VLOOKUP($E14293,'Overview Cluster Days'!$B:$G,6)</f>
        <v>Weekend</v>
      </c>
      <c r="E14293" s="10">
        <v>20190302</v>
      </c>
      <c r="F14293" s="11">
        <v>12</v>
      </c>
      <c r="G14293" s="90">
        <v>3520940.2450000001</v>
      </c>
      <c r="H14293" s="91">
        <v>54007926.282971002</v>
      </c>
      <c r="I14293" s="91">
        <v>15523961.756460501</v>
      </c>
      <c r="J14293" s="91">
        <v>7663944.335</v>
      </c>
      <c r="K14293" s="91">
        <v>7732058.6903769197</v>
      </c>
      <c r="L14293" s="91">
        <v>206278.29500000001</v>
      </c>
      <c r="M14293" s="91">
        <v>7899138.8069371497</v>
      </c>
      <c r="N14293" s="91">
        <v>7742125.8399573602</v>
      </c>
      <c r="O14293" s="91">
        <v>733266.17</v>
      </c>
      <c r="P14293" s="69">
        <v>296910.49764300598</v>
      </c>
      <c r="Q14293" s="90">
        <v>88448831.309808403</v>
      </c>
      <c r="R14293" s="91">
        <v>16877719.609537501</v>
      </c>
      <c r="S14293" s="96">
        <v>1.1242675594985501E-2</v>
      </c>
      <c r="T14293" s="69">
        <v>105326550.93058901</v>
      </c>
    </row>
    <row r="14294" spans="1:20" x14ac:dyDescent="0.25">
      <c r="A14294" t="s">
        <v>26</v>
      </c>
      <c r="B14294" s="10" t="str">
        <f>VLOOKUP(E14294,'Overview Cluster Days'!B:E,3)</f>
        <v>D</v>
      </c>
      <c r="C14294" s="10" t="str">
        <f>VLOOKUP($E14294,'Overview Cluster Days'!$B:$G,5)</f>
        <v>Winter</v>
      </c>
      <c r="D14294" s="10" t="str">
        <f>VLOOKUP($E14294,'Overview Cluster Days'!$B:$G,6)</f>
        <v>Weekend</v>
      </c>
      <c r="E14294" s="10">
        <v>20190302</v>
      </c>
      <c r="F14294" s="11">
        <v>13</v>
      </c>
      <c r="G14294" s="90">
        <v>3429631.19</v>
      </c>
      <c r="H14294" s="91">
        <v>53011643.2054298</v>
      </c>
      <c r="I14294" s="91">
        <v>15236121.0883998</v>
      </c>
      <c r="J14294" s="91">
        <v>6986390.3499999996</v>
      </c>
      <c r="K14294" s="91">
        <v>8242303.5181369698</v>
      </c>
      <c r="L14294" s="91">
        <v>230905.71</v>
      </c>
      <c r="M14294" s="91">
        <v>8526594.4910273198</v>
      </c>
      <c r="N14294" s="91">
        <v>7892655.1309501696</v>
      </c>
      <c r="O14294" s="91">
        <v>739771.90999999898</v>
      </c>
      <c r="P14294" s="69">
        <v>282281.08840295102</v>
      </c>
      <c r="Q14294" s="90">
        <v>86906089.351966605</v>
      </c>
      <c r="R14294" s="91">
        <v>17672208.330380399</v>
      </c>
      <c r="S14294" s="96">
        <v>0</v>
      </c>
      <c r="T14294" s="69">
        <v>104578297.682347</v>
      </c>
    </row>
    <row r="14295" spans="1:20" x14ac:dyDescent="0.25">
      <c r="A14295" t="s">
        <v>26</v>
      </c>
      <c r="B14295" s="10" t="str">
        <f>VLOOKUP(E14295,'Overview Cluster Days'!B:E,3)</f>
        <v>D</v>
      </c>
      <c r="C14295" s="10" t="str">
        <f>VLOOKUP($E14295,'Overview Cluster Days'!$B:$G,5)</f>
        <v>Winter</v>
      </c>
      <c r="D14295" s="10" t="str">
        <f>VLOOKUP($E14295,'Overview Cluster Days'!$B:$G,6)</f>
        <v>Weekend</v>
      </c>
      <c r="E14295" s="10">
        <v>20190302</v>
      </c>
      <c r="F14295" s="11">
        <v>14</v>
      </c>
      <c r="G14295" s="90">
        <v>2861553.4719957202</v>
      </c>
      <c r="H14295" s="91">
        <v>52954041.939550497</v>
      </c>
      <c r="I14295" s="91">
        <v>14863160.016533799</v>
      </c>
      <c r="J14295" s="91">
        <v>6519470.6299981903</v>
      </c>
      <c r="K14295" s="91">
        <v>7250442.1520506302</v>
      </c>
      <c r="L14295" s="91">
        <v>276015.67999066901</v>
      </c>
      <c r="M14295" s="91">
        <v>8762679.0089946501</v>
      </c>
      <c r="N14295" s="91">
        <v>8171825.4296904802</v>
      </c>
      <c r="O14295" s="91">
        <v>777709.53699957498</v>
      </c>
      <c r="P14295" s="69">
        <v>322844.88217197597</v>
      </c>
      <c r="Q14295" s="90">
        <v>84448668.210128799</v>
      </c>
      <c r="R14295" s="91">
        <v>18311074.5378474</v>
      </c>
      <c r="S14295" s="96">
        <v>0</v>
      </c>
      <c r="T14295" s="69">
        <v>102759742.74797601</v>
      </c>
    </row>
    <row r="14296" spans="1:20" x14ac:dyDescent="0.25">
      <c r="A14296" t="s">
        <v>26</v>
      </c>
      <c r="B14296" s="10" t="str">
        <f>VLOOKUP(E14296,'Overview Cluster Days'!B:E,3)</f>
        <v>D</v>
      </c>
      <c r="C14296" s="10" t="str">
        <f>VLOOKUP($E14296,'Overview Cluster Days'!$B:$G,5)</f>
        <v>Winter</v>
      </c>
      <c r="D14296" s="10" t="str">
        <f>VLOOKUP($E14296,'Overview Cluster Days'!$B:$G,6)</f>
        <v>Weekend</v>
      </c>
      <c r="E14296" s="10">
        <v>20190302</v>
      </c>
      <c r="F14296" s="11">
        <v>15</v>
      </c>
      <c r="G14296" s="90">
        <v>2549457.3859977401</v>
      </c>
      <c r="H14296" s="91">
        <v>52291737.494137503</v>
      </c>
      <c r="I14296" s="91">
        <v>13806192.388320301</v>
      </c>
      <c r="J14296" s="91">
        <v>6459472.8899999997</v>
      </c>
      <c r="K14296" s="91">
        <v>7236457.7583060199</v>
      </c>
      <c r="L14296" s="91">
        <v>312605.63799635897</v>
      </c>
      <c r="M14296" s="91">
        <v>8952646.2875612509</v>
      </c>
      <c r="N14296" s="91">
        <v>8082661.7847454604</v>
      </c>
      <c r="O14296" s="91">
        <v>811517.15599999996</v>
      </c>
      <c r="P14296" s="69">
        <v>336574.69505378202</v>
      </c>
      <c r="Q14296" s="90">
        <v>82343317.916761503</v>
      </c>
      <c r="R14296" s="91">
        <v>18496005.561356898</v>
      </c>
      <c r="S14296" s="96">
        <v>-4.8437500372529004E-3</v>
      </c>
      <c r="T14296" s="69">
        <v>100839323.47327501</v>
      </c>
    </row>
    <row r="14297" spans="1:20" x14ac:dyDescent="0.25">
      <c r="A14297" t="s">
        <v>26</v>
      </c>
      <c r="B14297" s="10" t="str">
        <f>VLOOKUP(E14297,'Overview Cluster Days'!B:E,3)</f>
        <v>D</v>
      </c>
      <c r="C14297" s="10" t="str">
        <f>VLOOKUP($E14297,'Overview Cluster Days'!$B:$G,5)</f>
        <v>Winter</v>
      </c>
      <c r="D14297" s="10" t="str">
        <f>VLOOKUP($E14297,'Overview Cluster Days'!$B:$G,6)</f>
        <v>Weekend</v>
      </c>
      <c r="E14297" s="10">
        <v>20190302</v>
      </c>
      <c r="F14297" s="11">
        <v>16</v>
      </c>
      <c r="G14297" s="90">
        <v>2424951.8029982899</v>
      </c>
      <c r="H14297" s="91">
        <v>51962150.460773997</v>
      </c>
      <c r="I14297" s="91">
        <v>13898605.5865646</v>
      </c>
      <c r="J14297" s="91">
        <v>6449869.7959985798</v>
      </c>
      <c r="K14297" s="91">
        <v>8367160.3814585498</v>
      </c>
      <c r="L14297" s="91">
        <v>331642.977996309</v>
      </c>
      <c r="M14297" s="91">
        <v>8243819.5436931504</v>
      </c>
      <c r="N14297" s="91">
        <v>7980301.99646293</v>
      </c>
      <c r="O14297" s="91">
        <v>826710.57099977206</v>
      </c>
      <c r="P14297" s="69">
        <v>294580.73440134298</v>
      </c>
      <c r="Q14297" s="90">
        <v>83102738.027794003</v>
      </c>
      <c r="R14297" s="91">
        <v>17677055.823553499</v>
      </c>
      <c r="S14297" s="96">
        <v>-4.8498534597456499E-3</v>
      </c>
      <c r="T14297" s="69">
        <v>100779793.846498</v>
      </c>
    </row>
    <row r="14298" spans="1:20" x14ac:dyDescent="0.25">
      <c r="A14298" t="s">
        <v>26</v>
      </c>
      <c r="B14298" s="10" t="str">
        <f>VLOOKUP(E14298,'Overview Cluster Days'!B:E,3)</f>
        <v>D</v>
      </c>
      <c r="C14298" s="10" t="str">
        <f>VLOOKUP($E14298,'Overview Cluster Days'!$B:$G,5)</f>
        <v>Winter</v>
      </c>
      <c r="D14298" s="10" t="str">
        <f>VLOOKUP($E14298,'Overview Cluster Days'!$B:$G,6)</f>
        <v>Weekend</v>
      </c>
      <c r="E14298" s="10">
        <v>20190302</v>
      </c>
      <c r="F14298" s="11">
        <v>17</v>
      </c>
      <c r="G14298" s="90">
        <v>2381401.7799999998</v>
      </c>
      <c r="H14298" s="91">
        <v>51727027.049410298</v>
      </c>
      <c r="I14298" s="91">
        <v>13578587.703795301</v>
      </c>
      <c r="J14298" s="91">
        <v>6827073.1279979004</v>
      </c>
      <c r="K14298" s="91">
        <v>8321373.3607888399</v>
      </c>
      <c r="L14298" s="91">
        <v>343991.37599837699</v>
      </c>
      <c r="M14298" s="91">
        <v>7371843.6551512703</v>
      </c>
      <c r="N14298" s="91">
        <v>7776963.0755870603</v>
      </c>
      <c r="O14298" s="91">
        <v>789213.65199978196</v>
      </c>
      <c r="P14298" s="69">
        <v>274996.663479626</v>
      </c>
      <c r="Q14298" s="90">
        <v>82835463.021992296</v>
      </c>
      <c r="R14298" s="91">
        <v>16557008.422216101</v>
      </c>
      <c r="S14298" s="96">
        <v>15155.848843170301</v>
      </c>
      <c r="T14298" s="69">
        <v>99407627.2930516</v>
      </c>
    </row>
    <row r="14299" spans="1:20" x14ac:dyDescent="0.25">
      <c r="A14299" t="s">
        <v>26</v>
      </c>
      <c r="B14299" s="10" t="str">
        <f>VLOOKUP(E14299,'Overview Cluster Days'!B:E,3)</f>
        <v>D</v>
      </c>
      <c r="C14299" s="10" t="str">
        <f>VLOOKUP($E14299,'Overview Cluster Days'!$B:$G,5)</f>
        <v>Winter</v>
      </c>
      <c r="D14299" s="10" t="str">
        <f>VLOOKUP($E14299,'Overview Cluster Days'!$B:$G,6)</f>
        <v>Weekend</v>
      </c>
      <c r="E14299" s="10">
        <v>20190302</v>
      </c>
      <c r="F14299" s="11">
        <v>18</v>
      </c>
      <c r="G14299" s="90">
        <v>2832433.6519999998</v>
      </c>
      <c r="H14299" s="91">
        <v>52076529.191647999</v>
      </c>
      <c r="I14299" s="91">
        <v>13931688.654095801</v>
      </c>
      <c r="J14299" s="91">
        <v>7211739.4049990801</v>
      </c>
      <c r="K14299" s="91">
        <v>9003460.9729216695</v>
      </c>
      <c r="L14299" s="91">
        <v>333163.79200000002</v>
      </c>
      <c r="M14299" s="91">
        <v>6811877.8462696401</v>
      </c>
      <c r="N14299" s="91">
        <v>7276233.5521936398</v>
      </c>
      <c r="O14299" s="91">
        <v>754388.23399967304</v>
      </c>
      <c r="P14299" s="69">
        <v>262386.94425913598</v>
      </c>
      <c r="Q14299" s="90">
        <v>85055851.875664502</v>
      </c>
      <c r="R14299" s="91">
        <v>15438050.3687221</v>
      </c>
      <c r="S14299" s="96">
        <v>10396.5751982573</v>
      </c>
      <c r="T14299" s="69">
        <v>100504298.819585</v>
      </c>
    </row>
    <row r="14300" spans="1:20" x14ac:dyDescent="0.25">
      <c r="A14300" t="s">
        <v>26</v>
      </c>
      <c r="B14300" s="10" t="str">
        <f>VLOOKUP(E14300,'Overview Cluster Days'!B:E,3)</f>
        <v>D</v>
      </c>
      <c r="C14300" s="10" t="str">
        <f>VLOOKUP($E14300,'Overview Cluster Days'!$B:$G,5)</f>
        <v>Winter</v>
      </c>
      <c r="D14300" s="10" t="str">
        <f>VLOOKUP($E14300,'Overview Cluster Days'!$B:$G,6)</f>
        <v>Weekend</v>
      </c>
      <c r="E14300" s="10">
        <v>20190302</v>
      </c>
      <c r="F14300" s="11">
        <v>19</v>
      </c>
      <c r="G14300" s="90">
        <v>3676493.8759995499</v>
      </c>
      <c r="H14300" s="91">
        <v>54719759.192071199</v>
      </c>
      <c r="I14300" s="91">
        <v>14316383.337264899</v>
      </c>
      <c r="J14300" s="91">
        <v>6798051.19799909</v>
      </c>
      <c r="K14300" s="91">
        <v>8439396.2190063298</v>
      </c>
      <c r="L14300" s="91">
        <v>397482.02199853503</v>
      </c>
      <c r="M14300" s="91">
        <v>6534856.2191465702</v>
      </c>
      <c r="N14300" s="91">
        <v>6647717.8172145002</v>
      </c>
      <c r="O14300" s="91">
        <v>751504.18599948497</v>
      </c>
      <c r="P14300" s="69">
        <v>307373.641746054</v>
      </c>
      <c r="Q14300" s="90">
        <v>87950083.822341099</v>
      </c>
      <c r="R14300" s="91">
        <v>14638933.8861051</v>
      </c>
      <c r="S14300" s="96">
        <v>-2.8369140345603202E-3</v>
      </c>
      <c r="T14300" s="69">
        <v>102589017.70560899</v>
      </c>
    </row>
    <row r="14301" spans="1:20" x14ac:dyDescent="0.25">
      <c r="A14301" t="s">
        <v>26</v>
      </c>
      <c r="B14301" s="10" t="str">
        <f>VLOOKUP(E14301,'Overview Cluster Days'!B:E,3)</f>
        <v>D</v>
      </c>
      <c r="C14301" s="10" t="str">
        <f>VLOOKUP($E14301,'Overview Cluster Days'!$B:$G,5)</f>
        <v>Winter</v>
      </c>
      <c r="D14301" s="10" t="str">
        <f>VLOOKUP($E14301,'Overview Cluster Days'!$B:$G,6)</f>
        <v>Weekend</v>
      </c>
      <c r="E14301" s="10">
        <v>20190302</v>
      </c>
      <c r="F14301" s="11">
        <v>20</v>
      </c>
      <c r="G14301" s="90">
        <v>3548079.0259965998</v>
      </c>
      <c r="H14301" s="91">
        <v>54538810.972791098</v>
      </c>
      <c r="I14301" s="91">
        <v>13509823.675230701</v>
      </c>
      <c r="J14301" s="91">
        <v>6572326.0519988304</v>
      </c>
      <c r="K14301" s="91">
        <v>8463830.7498335596</v>
      </c>
      <c r="L14301" s="91">
        <v>595952.72799649695</v>
      </c>
      <c r="M14301" s="91">
        <v>6830901.0911325496</v>
      </c>
      <c r="N14301" s="91">
        <v>6458778.0074565597</v>
      </c>
      <c r="O14301" s="91">
        <v>846580.87599954498</v>
      </c>
      <c r="P14301" s="69">
        <v>324949.97736633499</v>
      </c>
      <c r="Q14301" s="90">
        <v>86632870.475850806</v>
      </c>
      <c r="R14301" s="91">
        <v>15057162.6799515</v>
      </c>
      <c r="S14301" s="96">
        <v>7.4436949216760704E-3</v>
      </c>
      <c r="T14301" s="69">
        <v>101690033.16324601</v>
      </c>
    </row>
    <row r="14302" spans="1:20" x14ac:dyDescent="0.25">
      <c r="A14302" t="s">
        <v>26</v>
      </c>
      <c r="B14302" s="10" t="str">
        <f>VLOOKUP(E14302,'Overview Cluster Days'!B:E,3)</f>
        <v>D</v>
      </c>
      <c r="C14302" s="10" t="str">
        <f>VLOOKUP($E14302,'Overview Cluster Days'!$B:$G,5)</f>
        <v>Winter</v>
      </c>
      <c r="D14302" s="10" t="str">
        <f>VLOOKUP($E14302,'Overview Cluster Days'!$B:$G,6)</f>
        <v>Weekend</v>
      </c>
      <c r="E14302" s="10">
        <v>20190302</v>
      </c>
      <c r="F14302" s="11">
        <v>21</v>
      </c>
      <c r="G14302" s="90">
        <v>2416343.7349990099</v>
      </c>
      <c r="H14302" s="91">
        <v>49332679.969476499</v>
      </c>
      <c r="I14302" s="91">
        <v>12808836.6030451</v>
      </c>
      <c r="J14302" s="91">
        <v>5891123.3039991902</v>
      </c>
      <c r="K14302" s="91">
        <v>7795129.1941819303</v>
      </c>
      <c r="L14302" s="91">
        <v>394734.9099953</v>
      </c>
      <c r="M14302" s="91">
        <v>6818738.9594464796</v>
      </c>
      <c r="N14302" s="91">
        <v>6914080.8521144902</v>
      </c>
      <c r="O14302" s="91">
        <v>866774.18400000001</v>
      </c>
      <c r="P14302" s="69">
        <v>258661.64550165</v>
      </c>
      <c r="Q14302" s="90">
        <v>78244112.805701807</v>
      </c>
      <c r="R14302" s="91">
        <v>15252990.551057899</v>
      </c>
      <c r="S14302" s="96">
        <v>4108.3719919887399</v>
      </c>
      <c r="T14302" s="69">
        <v>93501211.728751704</v>
      </c>
    </row>
    <row r="14303" spans="1:20" x14ac:dyDescent="0.25">
      <c r="A14303" t="s">
        <v>26</v>
      </c>
      <c r="B14303" s="10" t="str">
        <f>VLOOKUP(E14303,'Overview Cluster Days'!B:E,3)</f>
        <v>D</v>
      </c>
      <c r="C14303" s="10" t="str">
        <f>VLOOKUP($E14303,'Overview Cluster Days'!$B:$G,5)</f>
        <v>Winter</v>
      </c>
      <c r="D14303" s="10" t="str">
        <f>VLOOKUP($E14303,'Overview Cluster Days'!$B:$G,6)</f>
        <v>Weekend</v>
      </c>
      <c r="E14303" s="10">
        <v>20190302</v>
      </c>
      <c r="F14303" s="11">
        <v>22</v>
      </c>
      <c r="G14303" s="90">
        <v>2046897.43999589</v>
      </c>
      <c r="H14303" s="91">
        <v>50321836.729487002</v>
      </c>
      <c r="I14303" s="91">
        <v>12044347.458997199</v>
      </c>
      <c r="J14303" s="91">
        <v>6119239.8099999996</v>
      </c>
      <c r="K14303" s="91">
        <v>7011297.77632681</v>
      </c>
      <c r="L14303" s="91">
        <v>473459.78499999997</v>
      </c>
      <c r="M14303" s="91">
        <v>7542195.6314129997</v>
      </c>
      <c r="N14303" s="91">
        <v>7293350.3195077796</v>
      </c>
      <c r="O14303" s="91">
        <v>925453.94</v>
      </c>
      <c r="P14303" s="69">
        <v>295041.35243433103</v>
      </c>
      <c r="Q14303" s="90">
        <v>77543619.214806899</v>
      </c>
      <c r="R14303" s="91">
        <v>16529501.028355099</v>
      </c>
      <c r="S14303" s="96">
        <v>2113.0795222776901</v>
      </c>
      <c r="T14303" s="69">
        <v>94075233.322684303</v>
      </c>
    </row>
    <row r="14304" spans="1:20" x14ac:dyDescent="0.25">
      <c r="A14304" t="s">
        <v>26</v>
      </c>
      <c r="B14304" s="10" t="str">
        <f>VLOOKUP(E14304,'Overview Cluster Days'!B:E,3)</f>
        <v>D</v>
      </c>
      <c r="C14304" s="10" t="str">
        <f>VLOOKUP($E14304,'Overview Cluster Days'!$B:$G,5)</f>
        <v>Winter</v>
      </c>
      <c r="D14304" s="10" t="str">
        <f>VLOOKUP($E14304,'Overview Cluster Days'!$B:$G,6)</f>
        <v>Weekend</v>
      </c>
      <c r="E14304" s="10">
        <v>20190302</v>
      </c>
      <c r="F14304" s="11">
        <v>23</v>
      </c>
      <c r="G14304" s="90">
        <v>2036830.6459981799</v>
      </c>
      <c r="H14304" s="91">
        <v>51395228.590643197</v>
      </c>
      <c r="I14304" s="91">
        <v>11819027.6969551</v>
      </c>
      <c r="J14304" s="91">
        <v>6535710.4599995697</v>
      </c>
      <c r="K14304" s="91">
        <v>6853343.8721522996</v>
      </c>
      <c r="L14304" s="91">
        <v>501172.80999956402</v>
      </c>
      <c r="M14304" s="91">
        <v>7906264.9918387597</v>
      </c>
      <c r="N14304" s="91">
        <v>7351058.4926012997</v>
      </c>
      <c r="O14304" s="91">
        <v>1064212.94199956</v>
      </c>
      <c r="P14304" s="69">
        <v>325393.27820720302</v>
      </c>
      <c r="Q14304" s="90">
        <v>78640141.265748397</v>
      </c>
      <c r="R14304" s="91">
        <v>17148102.5146464</v>
      </c>
      <c r="S14304" s="96">
        <v>-4.34082048013806E-3</v>
      </c>
      <c r="T14304" s="69">
        <v>95788243.776053995</v>
      </c>
    </row>
    <row r="14305" spans="1:20" x14ac:dyDescent="0.25">
      <c r="A14305" t="s">
        <v>26</v>
      </c>
      <c r="B14305" s="10" t="str">
        <f>VLOOKUP(E14305,'Overview Cluster Days'!B:E,3)</f>
        <v>D</v>
      </c>
      <c r="C14305" s="10" t="str">
        <f>VLOOKUP($E14305,'Overview Cluster Days'!$B:$G,5)</f>
        <v>Winter</v>
      </c>
      <c r="D14305" s="10" t="str">
        <f>VLOOKUP($E14305,'Overview Cluster Days'!$B:$G,6)</f>
        <v>Weekend</v>
      </c>
      <c r="E14305" s="10">
        <v>20190302</v>
      </c>
      <c r="F14305" s="11">
        <v>24</v>
      </c>
      <c r="G14305" s="90">
        <v>1944650.0209957799</v>
      </c>
      <c r="H14305" s="91">
        <v>48669139.644659899</v>
      </c>
      <c r="I14305" s="91">
        <v>12115801.4743811</v>
      </c>
      <c r="J14305" s="91">
        <v>6470895.8049999997</v>
      </c>
      <c r="K14305" s="91">
        <v>7111697.0502675101</v>
      </c>
      <c r="L14305" s="91">
        <v>543489.40098973899</v>
      </c>
      <c r="M14305" s="91">
        <v>8352898.78020362</v>
      </c>
      <c r="N14305" s="91">
        <v>7247115.6640044004</v>
      </c>
      <c r="O14305" s="91">
        <v>1181125.713</v>
      </c>
      <c r="P14305" s="69">
        <v>310967.35820666398</v>
      </c>
      <c r="Q14305" s="90">
        <v>76312183.995304197</v>
      </c>
      <c r="R14305" s="91">
        <v>17635596.9164044</v>
      </c>
      <c r="S14305" s="96">
        <v>33104.705718788297</v>
      </c>
      <c r="T14305" s="69">
        <v>93980885.617427394</v>
      </c>
    </row>
    <row r="14306" spans="1:20" x14ac:dyDescent="0.25">
      <c r="A14306" t="s">
        <v>26</v>
      </c>
      <c r="B14306" s="10" t="str">
        <f>VLOOKUP(E14306,'Overview Cluster Days'!B:E,3)</f>
        <v>D</v>
      </c>
      <c r="C14306" s="10" t="str">
        <f>VLOOKUP($E14306,'Overview Cluster Days'!$B:$G,5)</f>
        <v>Winter</v>
      </c>
      <c r="D14306" s="10" t="str">
        <f>VLOOKUP($E14306,'Overview Cluster Days'!$B:$G,6)</f>
        <v>Weekend</v>
      </c>
      <c r="E14306" s="10">
        <v>20190303</v>
      </c>
      <c r="F14306" s="11">
        <v>1</v>
      </c>
      <c r="G14306" s="90">
        <v>2239084.7039999999</v>
      </c>
      <c r="H14306" s="91">
        <v>48534225.911006697</v>
      </c>
      <c r="I14306" s="91">
        <v>16429214.6053645</v>
      </c>
      <c r="J14306" s="91">
        <v>7903379.4900000002</v>
      </c>
      <c r="K14306" s="91">
        <v>5551478.1037921198</v>
      </c>
      <c r="L14306" s="91">
        <v>492255.78599954001</v>
      </c>
      <c r="M14306" s="91">
        <v>8675233.8335885108</v>
      </c>
      <c r="N14306" s="91">
        <v>6661797.5253548101</v>
      </c>
      <c r="O14306" s="91">
        <v>1097839.5900000001</v>
      </c>
      <c r="P14306" s="69">
        <v>361629.56644174299</v>
      </c>
      <c r="Q14306" s="90">
        <v>80657382.814163297</v>
      </c>
      <c r="R14306" s="91">
        <v>17288756.301384602</v>
      </c>
      <c r="S14306" s="96">
        <v>53104.8490093687</v>
      </c>
      <c r="T14306" s="69">
        <v>97999243.964557305</v>
      </c>
    </row>
    <row r="14307" spans="1:20" x14ac:dyDescent="0.25">
      <c r="A14307" t="s">
        <v>26</v>
      </c>
      <c r="B14307" s="10" t="str">
        <f>VLOOKUP(E14307,'Overview Cluster Days'!B:E,3)</f>
        <v>D</v>
      </c>
      <c r="C14307" s="10" t="str">
        <f>VLOOKUP($E14307,'Overview Cluster Days'!$B:$G,5)</f>
        <v>Winter</v>
      </c>
      <c r="D14307" s="10" t="str">
        <f>VLOOKUP($E14307,'Overview Cluster Days'!$B:$G,6)</f>
        <v>Weekend</v>
      </c>
      <c r="E14307" s="10">
        <v>20190303</v>
      </c>
      <c r="F14307" s="11">
        <v>2</v>
      </c>
      <c r="G14307" s="90">
        <v>1995637.01</v>
      </c>
      <c r="H14307" s="91">
        <v>49046535.117169403</v>
      </c>
      <c r="I14307" s="91">
        <v>15911819.1573488</v>
      </c>
      <c r="J14307" s="91">
        <v>8227057.6399999997</v>
      </c>
      <c r="K14307" s="91">
        <v>5863265.9647093099</v>
      </c>
      <c r="L14307" s="91">
        <v>665929.58799999999</v>
      </c>
      <c r="M14307" s="91">
        <v>9059634.0228844509</v>
      </c>
      <c r="N14307" s="91">
        <v>6903490.3761259401</v>
      </c>
      <c r="O14307" s="91">
        <v>1313089</v>
      </c>
      <c r="P14307" s="69">
        <v>480307.69949535403</v>
      </c>
      <c r="Q14307" s="90">
        <v>81044314.889227495</v>
      </c>
      <c r="R14307" s="91">
        <v>18422450.686505701</v>
      </c>
      <c r="S14307" s="96">
        <v>153784.98877390701</v>
      </c>
      <c r="T14307" s="69">
        <v>99620550.564507097</v>
      </c>
    </row>
    <row r="14308" spans="1:20" x14ac:dyDescent="0.25">
      <c r="A14308" t="s">
        <v>26</v>
      </c>
      <c r="B14308" s="10" t="str">
        <f>VLOOKUP(E14308,'Overview Cluster Days'!B:E,3)</f>
        <v>D</v>
      </c>
      <c r="C14308" s="10" t="str">
        <f>VLOOKUP($E14308,'Overview Cluster Days'!$B:$G,5)</f>
        <v>Winter</v>
      </c>
      <c r="D14308" s="10" t="str">
        <f>VLOOKUP($E14308,'Overview Cluster Days'!$B:$G,6)</f>
        <v>Weekend</v>
      </c>
      <c r="E14308" s="10">
        <v>20190303</v>
      </c>
      <c r="F14308" s="11">
        <v>3</v>
      </c>
      <c r="G14308" s="90">
        <v>1956642.6279921399</v>
      </c>
      <c r="H14308" s="91">
        <v>48715762.083236098</v>
      </c>
      <c r="I14308" s="91">
        <v>15941616.6208981</v>
      </c>
      <c r="J14308" s="91">
        <v>8651419.9460000005</v>
      </c>
      <c r="K14308" s="91">
        <v>6169958.6187991099</v>
      </c>
      <c r="L14308" s="91">
        <v>804388.86600000004</v>
      </c>
      <c r="M14308" s="91">
        <v>9416473.8047129009</v>
      </c>
      <c r="N14308" s="91">
        <v>6948155.8664968004</v>
      </c>
      <c r="O14308" s="91">
        <v>1415573.331</v>
      </c>
      <c r="P14308" s="69">
        <v>396860.60640320199</v>
      </c>
      <c r="Q14308" s="90">
        <v>81435399.896925494</v>
      </c>
      <c r="R14308" s="91">
        <v>18981452.474612899</v>
      </c>
      <c r="S14308" s="96">
        <v>81903.433958070804</v>
      </c>
      <c r="T14308" s="69">
        <v>100498755.80549601</v>
      </c>
    </row>
    <row r="14309" spans="1:20" x14ac:dyDescent="0.25">
      <c r="A14309" t="s">
        <v>26</v>
      </c>
      <c r="B14309" s="10" t="str">
        <f>VLOOKUP(E14309,'Overview Cluster Days'!B:E,3)</f>
        <v>D</v>
      </c>
      <c r="C14309" s="10" t="str">
        <f>VLOOKUP($E14309,'Overview Cluster Days'!$B:$G,5)</f>
        <v>Winter</v>
      </c>
      <c r="D14309" s="10" t="str">
        <f>VLOOKUP($E14309,'Overview Cluster Days'!$B:$G,6)</f>
        <v>Weekend</v>
      </c>
      <c r="E14309" s="10">
        <v>20190303</v>
      </c>
      <c r="F14309" s="11">
        <v>4</v>
      </c>
      <c r="G14309" s="90">
        <v>1916907.33799839</v>
      </c>
      <c r="H14309" s="91">
        <v>48879126.229540601</v>
      </c>
      <c r="I14309" s="91">
        <v>16076046.394676801</v>
      </c>
      <c r="J14309" s="91">
        <v>8365541.8329999698</v>
      </c>
      <c r="K14309" s="91">
        <v>6468820.9976070598</v>
      </c>
      <c r="L14309" s="91">
        <v>873040.48799997102</v>
      </c>
      <c r="M14309" s="91">
        <v>9543237.4242857397</v>
      </c>
      <c r="N14309" s="91">
        <v>6970545.6673523802</v>
      </c>
      <c r="O14309" s="91">
        <v>1412468.06699997</v>
      </c>
      <c r="P14309" s="69">
        <v>455293.7609766</v>
      </c>
      <c r="Q14309" s="90">
        <v>81706442.792822793</v>
      </c>
      <c r="R14309" s="91">
        <v>19254585.4076147</v>
      </c>
      <c r="S14309" s="96">
        <v>83971.292352703298</v>
      </c>
      <c r="T14309" s="69">
        <v>101044999.49279</v>
      </c>
    </row>
    <row r="14310" spans="1:20" x14ac:dyDescent="0.25">
      <c r="A14310" t="s">
        <v>26</v>
      </c>
      <c r="B14310" s="10" t="str">
        <f>VLOOKUP(E14310,'Overview Cluster Days'!B:E,3)</f>
        <v>D</v>
      </c>
      <c r="C14310" s="10" t="str">
        <f>VLOOKUP($E14310,'Overview Cluster Days'!$B:$G,5)</f>
        <v>Winter</v>
      </c>
      <c r="D14310" s="10" t="str">
        <f>VLOOKUP($E14310,'Overview Cluster Days'!$B:$G,6)</f>
        <v>Weekend</v>
      </c>
      <c r="E14310" s="10">
        <v>20190303</v>
      </c>
      <c r="F14310" s="11">
        <v>5</v>
      </c>
      <c r="G14310" s="90">
        <v>1915194.91</v>
      </c>
      <c r="H14310" s="91">
        <v>48981896.524559498</v>
      </c>
      <c r="I14310" s="91">
        <v>15992828.378363799</v>
      </c>
      <c r="J14310" s="91">
        <v>8469288.4000000097</v>
      </c>
      <c r="K14310" s="91">
        <v>6563572.7384506697</v>
      </c>
      <c r="L14310" s="91">
        <v>886178.48</v>
      </c>
      <c r="M14310" s="91">
        <v>9834501.4622983392</v>
      </c>
      <c r="N14310" s="91">
        <v>7041762.2247312898</v>
      </c>
      <c r="O14310" s="91">
        <v>1345249.95</v>
      </c>
      <c r="P14310" s="69">
        <v>399338.72251599998</v>
      </c>
      <c r="Q14310" s="90">
        <v>81922780.951373994</v>
      </c>
      <c r="R14310" s="91">
        <v>19507030.8395456</v>
      </c>
      <c r="S14310" s="96">
        <v>2.26135259435978E-3</v>
      </c>
      <c r="T14310" s="69">
        <v>101429811.793181</v>
      </c>
    </row>
    <row r="14311" spans="1:20" x14ac:dyDescent="0.25">
      <c r="A14311" t="s">
        <v>26</v>
      </c>
      <c r="B14311" s="10" t="str">
        <f>VLOOKUP(E14311,'Overview Cluster Days'!B:E,3)</f>
        <v>D</v>
      </c>
      <c r="C14311" s="10" t="str">
        <f>VLOOKUP($E14311,'Overview Cluster Days'!$B:$G,5)</f>
        <v>Winter</v>
      </c>
      <c r="D14311" s="10" t="str">
        <f>VLOOKUP($E14311,'Overview Cluster Days'!$B:$G,6)</f>
        <v>Weekend</v>
      </c>
      <c r="E14311" s="10">
        <v>20190303</v>
      </c>
      <c r="F14311" s="11">
        <v>6</v>
      </c>
      <c r="G14311" s="90">
        <v>1942510.63799997</v>
      </c>
      <c r="H14311" s="91">
        <v>49165254.397749402</v>
      </c>
      <c r="I14311" s="91">
        <v>15933646.4209325</v>
      </c>
      <c r="J14311" s="91">
        <v>8580649.7379986998</v>
      </c>
      <c r="K14311" s="91">
        <v>6507734.8630646598</v>
      </c>
      <c r="L14311" s="91">
        <v>853263.70099996997</v>
      </c>
      <c r="M14311" s="91">
        <v>9789849.8395426199</v>
      </c>
      <c r="N14311" s="91">
        <v>7098144.5990212802</v>
      </c>
      <c r="O14311" s="91">
        <v>1309395.6019992901</v>
      </c>
      <c r="P14311" s="69">
        <v>495635.07909899403</v>
      </c>
      <c r="Q14311" s="90">
        <v>82129796.057745293</v>
      </c>
      <c r="R14311" s="91">
        <v>19546288.8206622</v>
      </c>
      <c r="S14311" s="96">
        <v>82270.195525261894</v>
      </c>
      <c r="T14311" s="69">
        <v>101758355.07393301</v>
      </c>
    </row>
    <row r="14312" spans="1:20" x14ac:dyDescent="0.25">
      <c r="A14312" t="s">
        <v>26</v>
      </c>
      <c r="B14312" s="10" t="str">
        <f>VLOOKUP(E14312,'Overview Cluster Days'!B:E,3)</f>
        <v>D</v>
      </c>
      <c r="C14312" s="10" t="str">
        <f>VLOOKUP($E14312,'Overview Cluster Days'!$B:$G,5)</f>
        <v>Winter</v>
      </c>
      <c r="D14312" s="10" t="str">
        <f>VLOOKUP($E14312,'Overview Cluster Days'!$B:$G,6)</f>
        <v>Weekend</v>
      </c>
      <c r="E14312" s="10">
        <v>20190303</v>
      </c>
      <c r="F14312" s="11">
        <v>7</v>
      </c>
      <c r="G14312" s="90">
        <v>1966868.8139965101</v>
      </c>
      <c r="H14312" s="91">
        <v>49721525.809703797</v>
      </c>
      <c r="I14312" s="91">
        <v>15801438.964914501</v>
      </c>
      <c r="J14312" s="91">
        <v>8572584.0869993009</v>
      </c>
      <c r="K14312" s="91">
        <v>6472383.9717709599</v>
      </c>
      <c r="L14312" s="91">
        <v>743844.82999738702</v>
      </c>
      <c r="M14312" s="91">
        <v>10067796.5527985</v>
      </c>
      <c r="N14312" s="91">
        <v>6971520.5010386901</v>
      </c>
      <c r="O14312" s="91">
        <v>1376976.0789997899</v>
      </c>
      <c r="P14312" s="69">
        <v>440590.47255607799</v>
      </c>
      <c r="Q14312" s="90">
        <v>82534801.647385001</v>
      </c>
      <c r="R14312" s="91">
        <v>19600728.435390498</v>
      </c>
      <c r="S14312" s="96">
        <v>124119.87954457699</v>
      </c>
      <c r="T14312" s="69">
        <v>102259649.96232</v>
      </c>
    </row>
    <row r="14313" spans="1:20" x14ac:dyDescent="0.25">
      <c r="A14313" t="s">
        <v>26</v>
      </c>
      <c r="B14313" s="10" t="str">
        <f>VLOOKUP(E14313,'Overview Cluster Days'!B:E,3)</f>
        <v>D</v>
      </c>
      <c r="C14313" s="10" t="str">
        <f>VLOOKUP($E14313,'Overview Cluster Days'!$B:$G,5)</f>
        <v>Winter</v>
      </c>
      <c r="D14313" s="10" t="str">
        <f>VLOOKUP($E14313,'Overview Cluster Days'!$B:$G,6)</f>
        <v>Weekend</v>
      </c>
      <c r="E14313" s="10">
        <v>20190303</v>
      </c>
      <c r="F14313" s="11">
        <v>8</v>
      </c>
      <c r="G14313" s="90">
        <v>1997706.1599990099</v>
      </c>
      <c r="H14313" s="91">
        <v>49724036.405084401</v>
      </c>
      <c r="I14313" s="91">
        <v>15761213.018204199</v>
      </c>
      <c r="J14313" s="91">
        <v>8176916.3599996101</v>
      </c>
      <c r="K14313" s="91">
        <v>6034880.61702081</v>
      </c>
      <c r="L14313" s="91">
        <v>788407.04999911005</v>
      </c>
      <c r="M14313" s="91">
        <v>10042989.441494601</v>
      </c>
      <c r="N14313" s="91">
        <v>7027487.2305974001</v>
      </c>
      <c r="O14313" s="91">
        <v>1319504.6200000001</v>
      </c>
      <c r="P14313" s="69">
        <v>363064.50973418303</v>
      </c>
      <c r="Q14313" s="90">
        <v>81694752.560307994</v>
      </c>
      <c r="R14313" s="91">
        <v>19541452.851825301</v>
      </c>
      <c r="S14313" s="96">
        <v>132474.83333677001</v>
      </c>
      <c r="T14313" s="69">
        <v>101368680.24547</v>
      </c>
    </row>
    <row r="14314" spans="1:20" x14ac:dyDescent="0.25">
      <c r="A14314" t="s">
        <v>26</v>
      </c>
      <c r="B14314" s="10" t="str">
        <f>VLOOKUP(E14314,'Overview Cluster Days'!B:E,3)</f>
        <v>D</v>
      </c>
      <c r="C14314" s="10" t="str">
        <f>VLOOKUP($E14314,'Overview Cluster Days'!$B:$G,5)</f>
        <v>Winter</v>
      </c>
      <c r="D14314" s="10" t="str">
        <f>VLOOKUP($E14314,'Overview Cluster Days'!$B:$G,6)</f>
        <v>Weekend</v>
      </c>
      <c r="E14314" s="10">
        <v>20190303</v>
      </c>
      <c r="F14314" s="11">
        <v>9</v>
      </c>
      <c r="G14314" s="90">
        <v>2083115.3589999999</v>
      </c>
      <c r="H14314" s="91">
        <v>49057765.517603599</v>
      </c>
      <c r="I14314" s="91">
        <v>15746508.803949</v>
      </c>
      <c r="J14314" s="91">
        <v>8256233.2199980197</v>
      </c>
      <c r="K14314" s="91">
        <v>7006119.0704263505</v>
      </c>
      <c r="L14314" s="91">
        <v>656420.09400000004</v>
      </c>
      <c r="M14314" s="91">
        <v>9779362.5257602409</v>
      </c>
      <c r="N14314" s="91">
        <v>7294121.0944445999</v>
      </c>
      <c r="O14314" s="91">
        <v>1133623.1599999999</v>
      </c>
      <c r="P14314" s="69">
        <v>304365.39919010299</v>
      </c>
      <c r="Q14314" s="90">
        <v>82149741.970976993</v>
      </c>
      <c r="R14314" s="91">
        <v>19167892.273394901</v>
      </c>
      <c r="S14314" s="96">
        <v>100541.689281286</v>
      </c>
      <c r="T14314" s="69">
        <v>101418175.933653</v>
      </c>
    </row>
    <row r="14315" spans="1:20" x14ac:dyDescent="0.25">
      <c r="A14315" t="s">
        <v>26</v>
      </c>
      <c r="B14315" s="10" t="str">
        <f>VLOOKUP(E14315,'Overview Cluster Days'!B:E,3)</f>
        <v>D</v>
      </c>
      <c r="C14315" s="10" t="str">
        <f>VLOOKUP($E14315,'Overview Cluster Days'!$B:$G,5)</f>
        <v>Winter</v>
      </c>
      <c r="D14315" s="10" t="str">
        <f>VLOOKUP($E14315,'Overview Cluster Days'!$B:$G,6)</f>
        <v>Weekend</v>
      </c>
      <c r="E14315" s="10">
        <v>20190303</v>
      </c>
      <c r="F14315" s="11">
        <v>10</v>
      </c>
      <c r="G14315" s="90">
        <v>2556848.5299991998</v>
      </c>
      <c r="H14315" s="91">
        <v>52285826.408271402</v>
      </c>
      <c r="I14315" s="91">
        <v>16026105.1194233</v>
      </c>
      <c r="J14315" s="91">
        <v>8653067.0700000003</v>
      </c>
      <c r="K14315" s="91">
        <v>7224192.4860986499</v>
      </c>
      <c r="L14315" s="91">
        <v>603332.81999554799</v>
      </c>
      <c r="M14315" s="91">
        <v>9998023.2916349303</v>
      </c>
      <c r="N14315" s="91">
        <v>7810310.1852812497</v>
      </c>
      <c r="O14315" s="91">
        <v>931807.57999969495</v>
      </c>
      <c r="P14315" s="69">
        <v>222775.21591542999</v>
      </c>
      <c r="Q14315" s="90">
        <v>86746039.613792598</v>
      </c>
      <c r="R14315" s="91">
        <v>19566249.092826799</v>
      </c>
      <c r="S14315" s="96">
        <v>115083.43022140799</v>
      </c>
      <c r="T14315" s="69">
        <v>106427372.136841</v>
      </c>
    </row>
    <row r="14316" spans="1:20" x14ac:dyDescent="0.25">
      <c r="A14316" t="s">
        <v>26</v>
      </c>
      <c r="B14316" s="10" t="str">
        <f>VLOOKUP(E14316,'Overview Cluster Days'!B:E,3)</f>
        <v>D</v>
      </c>
      <c r="C14316" s="10" t="str">
        <f>VLOOKUP($E14316,'Overview Cluster Days'!$B:$G,5)</f>
        <v>Winter</v>
      </c>
      <c r="D14316" s="10" t="str">
        <f>VLOOKUP($E14316,'Overview Cluster Days'!$B:$G,6)</f>
        <v>Weekend</v>
      </c>
      <c r="E14316" s="10">
        <v>20190303</v>
      </c>
      <c r="F14316" s="11">
        <v>11</v>
      </c>
      <c r="G14316" s="90">
        <v>2838973.37599885</v>
      </c>
      <c r="H14316" s="91">
        <v>56085086.736853696</v>
      </c>
      <c r="I14316" s="91">
        <v>16458951.375995001</v>
      </c>
      <c r="J14316" s="91">
        <v>8910660.5699994005</v>
      </c>
      <c r="K14316" s="91">
        <v>7635991.3606552603</v>
      </c>
      <c r="L14316" s="91">
        <v>563012.11199768796</v>
      </c>
      <c r="M14316" s="91">
        <v>10641821.326441901</v>
      </c>
      <c r="N14316" s="91">
        <v>8219254.7686240198</v>
      </c>
      <c r="O14316" s="91">
        <v>861155.55999930704</v>
      </c>
      <c r="P14316" s="69">
        <v>214301.63449379799</v>
      </c>
      <c r="Q14316" s="90">
        <v>91929663.419502199</v>
      </c>
      <c r="R14316" s="91">
        <v>20499545.401556801</v>
      </c>
      <c r="S14316" s="96">
        <v>122372.755772485</v>
      </c>
      <c r="T14316" s="69">
        <v>112551581.576831</v>
      </c>
    </row>
    <row r="14317" spans="1:20" x14ac:dyDescent="0.25">
      <c r="A14317" t="s">
        <v>26</v>
      </c>
      <c r="B14317" s="10" t="str">
        <f>VLOOKUP(E14317,'Overview Cluster Days'!B:E,3)</f>
        <v>D</v>
      </c>
      <c r="C14317" s="10" t="str">
        <f>VLOOKUP($E14317,'Overview Cluster Days'!$B:$G,5)</f>
        <v>Winter</v>
      </c>
      <c r="D14317" s="10" t="str">
        <f>VLOOKUP($E14317,'Overview Cluster Days'!$B:$G,6)</f>
        <v>Weekend</v>
      </c>
      <c r="E14317" s="10">
        <v>20190303</v>
      </c>
      <c r="F14317" s="11">
        <v>12</v>
      </c>
      <c r="G14317" s="90">
        <v>3152479.3879988301</v>
      </c>
      <c r="H14317" s="91">
        <v>58952412.364379898</v>
      </c>
      <c r="I14317" s="91">
        <v>16377456.118392</v>
      </c>
      <c r="J14317" s="91">
        <v>9179846.6359993704</v>
      </c>
      <c r="K14317" s="91">
        <v>7223116.5554276202</v>
      </c>
      <c r="L14317" s="91">
        <v>534793.94799959101</v>
      </c>
      <c r="M14317" s="91">
        <v>10919045.4727211</v>
      </c>
      <c r="N14317" s="91">
        <v>8812798.3056830801</v>
      </c>
      <c r="O14317" s="91">
        <v>827343.65999936697</v>
      </c>
      <c r="P14317" s="69">
        <v>275463.22298952698</v>
      </c>
      <c r="Q14317" s="90">
        <v>94885311.0621977</v>
      </c>
      <c r="R14317" s="91">
        <v>21369444.609392699</v>
      </c>
      <c r="S14317" s="96">
        <v>116473.094810415</v>
      </c>
      <c r="T14317" s="69">
        <v>116371228.76640099</v>
      </c>
    </row>
    <row r="14318" spans="1:20" x14ac:dyDescent="0.25">
      <c r="A14318" t="s">
        <v>26</v>
      </c>
      <c r="B14318" s="10" t="str">
        <f>VLOOKUP(E14318,'Overview Cluster Days'!B:E,3)</f>
        <v>D</v>
      </c>
      <c r="C14318" s="10" t="str">
        <f>VLOOKUP($E14318,'Overview Cluster Days'!$B:$G,5)</f>
        <v>Winter</v>
      </c>
      <c r="D14318" s="10" t="str">
        <f>VLOOKUP($E14318,'Overview Cluster Days'!$B:$G,6)</f>
        <v>Weekend</v>
      </c>
      <c r="E14318" s="10">
        <v>20190303</v>
      </c>
      <c r="F14318" s="11">
        <v>13</v>
      </c>
      <c r="G14318" s="90">
        <v>3132779.1719958098</v>
      </c>
      <c r="H14318" s="91">
        <v>59001108.478065297</v>
      </c>
      <c r="I14318" s="91">
        <v>16475248.8851148</v>
      </c>
      <c r="J14318" s="91">
        <v>9161048.4009999894</v>
      </c>
      <c r="K14318" s="91">
        <v>6852026.7024124898</v>
      </c>
      <c r="L14318" s="91">
        <v>524905.92799817899</v>
      </c>
      <c r="M14318" s="91">
        <v>11159730.004209001</v>
      </c>
      <c r="N14318" s="91">
        <v>9026651.9624367692</v>
      </c>
      <c r="O14318" s="91">
        <v>829465.44099949498</v>
      </c>
      <c r="P14318" s="69">
        <v>277508.85128745</v>
      </c>
      <c r="Q14318" s="90">
        <v>94622211.638588399</v>
      </c>
      <c r="R14318" s="91">
        <v>21818262.186930899</v>
      </c>
      <c r="S14318" s="96">
        <v>112371.96922564501</v>
      </c>
      <c r="T14318" s="69">
        <v>116552845.794745</v>
      </c>
    </row>
    <row r="14319" spans="1:20" x14ac:dyDescent="0.25">
      <c r="A14319" t="s">
        <v>26</v>
      </c>
      <c r="B14319" s="10" t="str">
        <f>VLOOKUP(E14319,'Overview Cluster Days'!B:E,3)</f>
        <v>D</v>
      </c>
      <c r="C14319" s="10" t="str">
        <f>VLOOKUP($E14319,'Overview Cluster Days'!$B:$G,5)</f>
        <v>Winter</v>
      </c>
      <c r="D14319" s="10" t="str">
        <f>VLOOKUP($E14319,'Overview Cluster Days'!$B:$G,6)</f>
        <v>Weekend</v>
      </c>
      <c r="E14319" s="10">
        <v>20190303</v>
      </c>
      <c r="F14319" s="11">
        <v>14</v>
      </c>
      <c r="G14319" s="90">
        <v>2782781.1327690301</v>
      </c>
      <c r="H14319" s="91">
        <v>57170614.197123602</v>
      </c>
      <c r="I14319" s="91">
        <v>16119743.3800829</v>
      </c>
      <c r="J14319" s="91">
        <v>9112633.8080000002</v>
      </c>
      <c r="K14319" s="91">
        <v>6936264.4385858104</v>
      </c>
      <c r="L14319" s="91">
        <v>577857.13599887199</v>
      </c>
      <c r="M14319" s="91">
        <v>11046116.776965</v>
      </c>
      <c r="N14319" s="91">
        <v>9123124.0028500408</v>
      </c>
      <c r="O14319" s="91">
        <v>833738.58900000004</v>
      </c>
      <c r="P14319" s="69">
        <v>283856.20748119598</v>
      </c>
      <c r="Q14319" s="90">
        <v>92122036.956561401</v>
      </c>
      <c r="R14319" s="91">
        <v>21864692.7122951</v>
      </c>
      <c r="S14319" s="96">
        <v>102351.788536416</v>
      </c>
      <c r="T14319" s="69">
        <v>114089081.45739301</v>
      </c>
    </row>
    <row r="14320" spans="1:20" x14ac:dyDescent="0.25">
      <c r="A14320" t="s">
        <v>26</v>
      </c>
      <c r="B14320" s="10" t="str">
        <f>VLOOKUP(E14320,'Overview Cluster Days'!B:E,3)</f>
        <v>D</v>
      </c>
      <c r="C14320" s="10" t="str">
        <f>VLOOKUP($E14320,'Overview Cluster Days'!$B:$G,5)</f>
        <v>Winter</v>
      </c>
      <c r="D14320" s="10" t="str">
        <f>VLOOKUP($E14320,'Overview Cluster Days'!$B:$G,6)</f>
        <v>Weekend</v>
      </c>
      <c r="E14320" s="10">
        <v>20190303</v>
      </c>
      <c r="F14320" s="11">
        <v>15</v>
      </c>
      <c r="G14320" s="90">
        <v>2537907.5399984601</v>
      </c>
      <c r="H14320" s="91">
        <v>54176432.885051697</v>
      </c>
      <c r="I14320" s="91">
        <v>16196879.0962053</v>
      </c>
      <c r="J14320" s="91">
        <v>8942010.3309988193</v>
      </c>
      <c r="K14320" s="91">
        <v>6584718.3825087696</v>
      </c>
      <c r="L14320" s="91">
        <v>614811.13199855504</v>
      </c>
      <c r="M14320" s="91">
        <v>10550545.799226301</v>
      </c>
      <c r="N14320" s="91">
        <v>9128726.8946237806</v>
      </c>
      <c r="O14320" s="91">
        <v>867425.555999515</v>
      </c>
      <c r="P14320" s="69">
        <v>337480.65569193498</v>
      </c>
      <c r="Q14320" s="90">
        <v>88437948.234763101</v>
      </c>
      <c r="R14320" s="91">
        <v>21498990.03754</v>
      </c>
      <c r="S14320" s="96">
        <v>90592.049890182607</v>
      </c>
      <c r="T14320" s="69">
        <v>110027530.322193</v>
      </c>
    </row>
    <row r="14321" spans="1:20" x14ac:dyDescent="0.25">
      <c r="A14321" t="s">
        <v>26</v>
      </c>
      <c r="B14321" s="10" t="str">
        <f>VLOOKUP(E14321,'Overview Cluster Days'!B:E,3)</f>
        <v>D</v>
      </c>
      <c r="C14321" s="10" t="str">
        <f>VLOOKUP($E14321,'Overview Cluster Days'!$B:$G,5)</f>
        <v>Winter</v>
      </c>
      <c r="D14321" s="10" t="str">
        <f>VLOOKUP($E14321,'Overview Cluster Days'!$B:$G,6)</f>
        <v>Weekend</v>
      </c>
      <c r="E14321" s="10">
        <v>20190303</v>
      </c>
      <c r="F14321" s="11">
        <v>16</v>
      </c>
      <c r="G14321" s="90">
        <v>2500889.1249980102</v>
      </c>
      <c r="H14321" s="91">
        <v>53145768.725049399</v>
      </c>
      <c r="I14321" s="91">
        <v>16437375.6238134</v>
      </c>
      <c r="J14321" s="91">
        <v>8521230.8689986896</v>
      </c>
      <c r="K14321" s="91">
        <v>6736772.95709428</v>
      </c>
      <c r="L14321" s="91">
        <v>618580.70699939702</v>
      </c>
      <c r="M14321" s="91">
        <v>9719964.0471306704</v>
      </c>
      <c r="N14321" s="91">
        <v>8884818.7612590194</v>
      </c>
      <c r="O14321" s="91">
        <v>903148.434998882</v>
      </c>
      <c r="P14321" s="69">
        <v>305116.42784879002</v>
      </c>
      <c r="Q14321" s="90">
        <v>87342037.299953699</v>
      </c>
      <c r="R14321" s="91">
        <v>20431628.3782368</v>
      </c>
      <c r="S14321" s="96">
        <v>84301.754577584201</v>
      </c>
      <c r="T14321" s="69">
        <v>107857967.432768</v>
      </c>
    </row>
    <row r="14322" spans="1:20" x14ac:dyDescent="0.25">
      <c r="A14322" t="s">
        <v>26</v>
      </c>
      <c r="B14322" s="10" t="str">
        <f>VLOOKUP(E14322,'Overview Cluster Days'!B:E,3)</f>
        <v>D</v>
      </c>
      <c r="C14322" s="10" t="str">
        <f>VLOOKUP($E14322,'Overview Cluster Days'!$B:$G,5)</f>
        <v>Winter</v>
      </c>
      <c r="D14322" s="10" t="str">
        <f>VLOOKUP($E14322,'Overview Cluster Days'!$B:$G,6)</f>
        <v>Weekend</v>
      </c>
      <c r="E14322" s="10">
        <v>20190303</v>
      </c>
      <c r="F14322" s="11">
        <v>17</v>
      </c>
      <c r="G14322" s="90">
        <v>2473145.3992308299</v>
      </c>
      <c r="H14322" s="91">
        <v>52915995.9440566</v>
      </c>
      <c r="I14322" s="91">
        <v>16608744.7585092</v>
      </c>
      <c r="J14322" s="91">
        <v>8114396.3700000001</v>
      </c>
      <c r="K14322" s="91">
        <v>7556422.1629873198</v>
      </c>
      <c r="L14322" s="91">
        <v>582485.02800000005</v>
      </c>
      <c r="M14322" s="91">
        <v>8894593.9741524495</v>
      </c>
      <c r="N14322" s="91">
        <v>8808886.4015703592</v>
      </c>
      <c r="O14322" s="91">
        <v>957918.78999992495</v>
      </c>
      <c r="P14322" s="69">
        <v>226127.67571815001</v>
      </c>
      <c r="Q14322" s="90">
        <v>87668704.634783894</v>
      </c>
      <c r="R14322" s="91">
        <v>19470011.869440898</v>
      </c>
      <c r="S14322" s="96">
        <v>83304.895445079703</v>
      </c>
      <c r="T14322" s="69">
        <v>107222021.39967</v>
      </c>
    </row>
    <row r="14323" spans="1:20" x14ac:dyDescent="0.25">
      <c r="A14323" t="s">
        <v>26</v>
      </c>
      <c r="B14323" s="10" t="str">
        <f>VLOOKUP(E14323,'Overview Cluster Days'!B:E,3)</f>
        <v>D</v>
      </c>
      <c r="C14323" s="10" t="str">
        <f>VLOOKUP($E14323,'Overview Cluster Days'!$B:$G,5)</f>
        <v>Winter</v>
      </c>
      <c r="D14323" s="10" t="str">
        <f>VLOOKUP($E14323,'Overview Cluster Days'!$B:$G,6)</f>
        <v>Weekend</v>
      </c>
      <c r="E14323" s="10">
        <v>20190303</v>
      </c>
      <c r="F14323" s="11">
        <v>18</v>
      </c>
      <c r="G14323" s="90">
        <v>2929788.6959995902</v>
      </c>
      <c r="H14323" s="91">
        <v>54522926.651578099</v>
      </c>
      <c r="I14323" s="91">
        <v>17088973.368657</v>
      </c>
      <c r="J14323" s="91">
        <v>8155007.534</v>
      </c>
      <c r="K14323" s="91">
        <v>7145903.3672312601</v>
      </c>
      <c r="L14323" s="91">
        <v>532089.68700000003</v>
      </c>
      <c r="M14323" s="91">
        <v>8182870.3567473097</v>
      </c>
      <c r="N14323" s="91">
        <v>8598319.8508602306</v>
      </c>
      <c r="O14323" s="91">
        <v>1022925.29</v>
      </c>
      <c r="P14323" s="69">
        <v>206300.678268355</v>
      </c>
      <c r="Q14323" s="90">
        <v>89842599.617465898</v>
      </c>
      <c r="R14323" s="91">
        <v>18542505.862875901</v>
      </c>
      <c r="S14323" s="96">
        <v>77064.211182563595</v>
      </c>
      <c r="T14323" s="69">
        <v>108462169.691524</v>
      </c>
    </row>
    <row r="14324" spans="1:20" x14ac:dyDescent="0.25">
      <c r="A14324" t="s">
        <v>26</v>
      </c>
      <c r="B14324" s="10" t="str">
        <f>VLOOKUP(E14324,'Overview Cluster Days'!B:E,3)</f>
        <v>D</v>
      </c>
      <c r="C14324" s="10" t="str">
        <f>VLOOKUP($E14324,'Overview Cluster Days'!$B:$G,5)</f>
        <v>Winter</v>
      </c>
      <c r="D14324" s="10" t="str">
        <f>VLOOKUP($E14324,'Overview Cluster Days'!$B:$G,6)</f>
        <v>Weekend</v>
      </c>
      <c r="E14324" s="10">
        <v>20190303</v>
      </c>
      <c r="F14324" s="11">
        <v>19</v>
      </c>
      <c r="G14324" s="90">
        <v>3742426.30999741</v>
      </c>
      <c r="H14324" s="91">
        <v>59970115.363669999</v>
      </c>
      <c r="I14324" s="91">
        <v>16903444.552883599</v>
      </c>
      <c r="J14324" s="91">
        <v>8291304.8879984701</v>
      </c>
      <c r="K14324" s="91">
        <v>7640696.8262452697</v>
      </c>
      <c r="L14324" s="91">
        <v>474950.43999978201</v>
      </c>
      <c r="M14324" s="91">
        <v>8395585.0253870208</v>
      </c>
      <c r="N14324" s="91">
        <v>8219534.8473388404</v>
      </c>
      <c r="O14324" s="91">
        <v>980254.347999366</v>
      </c>
      <c r="P14324" s="69">
        <v>188971.73398614899</v>
      </c>
      <c r="Q14324" s="90">
        <v>96547987.940794796</v>
      </c>
      <c r="R14324" s="91">
        <v>18259296.3947112</v>
      </c>
      <c r="S14324" s="96">
        <v>43528.700446434101</v>
      </c>
      <c r="T14324" s="69">
        <v>114850813.035952</v>
      </c>
    </row>
    <row r="14325" spans="1:20" x14ac:dyDescent="0.25">
      <c r="A14325" t="s">
        <v>26</v>
      </c>
      <c r="B14325" s="10" t="str">
        <f>VLOOKUP(E14325,'Overview Cluster Days'!B:E,3)</f>
        <v>D</v>
      </c>
      <c r="C14325" s="10" t="str">
        <f>VLOOKUP($E14325,'Overview Cluster Days'!$B:$G,5)</f>
        <v>Winter</v>
      </c>
      <c r="D14325" s="10" t="str">
        <f>VLOOKUP($E14325,'Overview Cluster Days'!$B:$G,6)</f>
        <v>Weekend</v>
      </c>
      <c r="E14325" s="10">
        <v>20190303</v>
      </c>
      <c r="F14325" s="11">
        <v>20</v>
      </c>
      <c r="G14325" s="90">
        <v>3921400.9669999699</v>
      </c>
      <c r="H14325" s="91">
        <v>60252181.9577609</v>
      </c>
      <c r="I14325" s="91">
        <v>18046476.289054599</v>
      </c>
      <c r="J14325" s="91">
        <v>8272460.6049985699</v>
      </c>
      <c r="K14325" s="91">
        <v>8011392.0958575001</v>
      </c>
      <c r="L14325" s="91">
        <v>411236.407997398</v>
      </c>
      <c r="M14325" s="91">
        <v>8762865.9193555396</v>
      </c>
      <c r="N14325" s="91">
        <v>8098881.0354201803</v>
      </c>
      <c r="O14325" s="91">
        <v>976892.06499945605</v>
      </c>
      <c r="P14325" s="69">
        <v>171772.95596941901</v>
      </c>
      <c r="Q14325" s="90">
        <v>98503911.914671496</v>
      </c>
      <c r="R14325" s="91">
        <v>18421648.383742001</v>
      </c>
      <c r="S14325" s="96">
        <v>33112.785407455602</v>
      </c>
      <c r="T14325" s="69">
        <v>116958673.083821</v>
      </c>
    </row>
    <row r="14326" spans="1:20" x14ac:dyDescent="0.25">
      <c r="A14326" t="s">
        <v>26</v>
      </c>
      <c r="B14326" s="10" t="str">
        <f>VLOOKUP(E14326,'Overview Cluster Days'!B:E,3)</f>
        <v>D</v>
      </c>
      <c r="C14326" s="10" t="str">
        <f>VLOOKUP($E14326,'Overview Cluster Days'!$B:$G,5)</f>
        <v>Winter</v>
      </c>
      <c r="D14326" s="10" t="str">
        <f>VLOOKUP($E14326,'Overview Cluster Days'!$B:$G,6)</f>
        <v>Weekend</v>
      </c>
      <c r="E14326" s="10">
        <v>20190303</v>
      </c>
      <c r="F14326" s="11">
        <v>21</v>
      </c>
      <c r="G14326" s="90">
        <v>3448973.8480000002</v>
      </c>
      <c r="H14326" s="91">
        <v>58305629.307723403</v>
      </c>
      <c r="I14326" s="91">
        <v>17697553.069508601</v>
      </c>
      <c r="J14326" s="91">
        <v>7987876.5099994102</v>
      </c>
      <c r="K14326" s="91">
        <v>7441161.8444554303</v>
      </c>
      <c r="L14326" s="91">
        <v>504571.30300000001</v>
      </c>
      <c r="M14326" s="91">
        <v>8964266.7584885303</v>
      </c>
      <c r="N14326" s="91">
        <v>8056252.1819623001</v>
      </c>
      <c r="O14326" s="91">
        <v>1072873.55</v>
      </c>
      <c r="P14326" s="69">
        <v>198502.603189755</v>
      </c>
      <c r="Q14326" s="90">
        <v>94881194.579686895</v>
      </c>
      <c r="R14326" s="91">
        <v>18796466.396640599</v>
      </c>
      <c r="S14326" s="96">
        <v>51570.800618263202</v>
      </c>
      <c r="T14326" s="69">
        <v>113729231.77694599</v>
      </c>
    </row>
    <row r="14327" spans="1:20" x14ac:dyDescent="0.25">
      <c r="A14327" t="s">
        <v>26</v>
      </c>
      <c r="B14327" s="10" t="str">
        <f>VLOOKUP(E14327,'Overview Cluster Days'!B:E,3)</f>
        <v>D</v>
      </c>
      <c r="C14327" s="10" t="str">
        <f>VLOOKUP($E14327,'Overview Cluster Days'!$B:$G,5)</f>
        <v>Winter</v>
      </c>
      <c r="D14327" s="10" t="str">
        <f>VLOOKUP($E14327,'Overview Cluster Days'!$B:$G,6)</f>
        <v>Weekend</v>
      </c>
      <c r="E14327" s="10">
        <v>20190303</v>
      </c>
      <c r="F14327" s="11">
        <v>22</v>
      </c>
      <c r="G14327" s="90">
        <v>2801325.3919976102</v>
      </c>
      <c r="H14327" s="91">
        <v>57097333.505078398</v>
      </c>
      <c r="I14327" s="91">
        <v>17064684.2721055</v>
      </c>
      <c r="J14327" s="91">
        <v>7718859.6399991503</v>
      </c>
      <c r="K14327" s="91">
        <v>8224961.9546958804</v>
      </c>
      <c r="L14327" s="91">
        <v>481487.17997708602</v>
      </c>
      <c r="M14327" s="91">
        <v>9238436.4459699392</v>
      </c>
      <c r="N14327" s="91">
        <v>8016550.0967710996</v>
      </c>
      <c r="O14327" s="91">
        <v>1213747.76</v>
      </c>
      <c r="P14327" s="69">
        <v>248427.80240366299</v>
      </c>
      <c r="Q14327" s="90">
        <v>92907164.763876498</v>
      </c>
      <c r="R14327" s="91">
        <v>19198649.285121799</v>
      </c>
      <c r="S14327" s="96">
        <v>151635.01339614499</v>
      </c>
      <c r="T14327" s="69">
        <v>112257449.06239399</v>
      </c>
    </row>
    <row r="14328" spans="1:20" x14ac:dyDescent="0.25">
      <c r="A14328" t="s">
        <v>26</v>
      </c>
      <c r="B14328" s="10" t="str">
        <f>VLOOKUP(E14328,'Overview Cluster Days'!B:E,3)</f>
        <v>D</v>
      </c>
      <c r="C14328" s="10" t="str">
        <f>VLOOKUP($E14328,'Overview Cluster Days'!$B:$G,5)</f>
        <v>Winter</v>
      </c>
      <c r="D14328" s="10" t="str">
        <f>VLOOKUP($E14328,'Overview Cluster Days'!$B:$G,6)</f>
        <v>Weekend</v>
      </c>
      <c r="E14328" s="10">
        <v>20190303</v>
      </c>
      <c r="F14328" s="11">
        <v>23</v>
      </c>
      <c r="G14328" s="90">
        <v>2736150.1570000001</v>
      </c>
      <c r="H14328" s="91">
        <v>56281815.8892584</v>
      </c>
      <c r="I14328" s="91">
        <v>16323998.7519425</v>
      </c>
      <c r="J14328" s="91">
        <v>7388293.9099988602</v>
      </c>
      <c r="K14328" s="91">
        <v>7938962.9831983801</v>
      </c>
      <c r="L14328" s="91">
        <v>457307.19681451702</v>
      </c>
      <c r="M14328" s="91">
        <v>9058764.0696381703</v>
      </c>
      <c r="N14328" s="91">
        <v>8010247.0998570397</v>
      </c>
      <c r="O14328" s="91">
        <v>1154066.1200000001</v>
      </c>
      <c r="P14328" s="69">
        <v>236906.45414352501</v>
      </c>
      <c r="Q14328" s="90">
        <v>90669221.691398203</v>
      </c>
      <c r="R14328" s="91">
        <v>18917290.940453298</v>
      </c>
      <c r="S14328" s="96">
        <v>74693.975935214999</v>
      </c>
      <c r="T14328" s="69">
        <v>109661206.607787</v>
      </c>
    </row>
    <row r="14329" spans="1:20" x14ac:dyDescent="0.25">
      <c r="A14329" t="s">
        <v>26</v>
      </c>
      <c r="B14329" s="10" t="str">
        <f>VLOOKUP(E14329,'Overview Cluster Days'!B:E,3)</f>
        <v>D</v>
      </c>
      <c r="C14329" s="10" t="str">
        <f>VLOOKUP($E14329,'Overview Cluster Days'!$B:$G,5)</f>
        <v>Winter</v>
      </c>
      <c r="D14329" s="10" t="str">
        <f>VLOOKUP($E14329,'Overview Cluster Days'!$B:$G,6)</f>
        <v>Weekend</v>
      </c>
      <c r="E14329" s="10">
        <v>20190303</v>
      </c>
      <c r="F14329" s="11">
        <v>24</v>
      </c>
      <c r="G14329" s="90">
        <v>2407511.8739996199</v>
      </c>
      <c r="H14329" s="91">
        <v>51528532.040108398</v>
      </c>
      <c r="I14329" s="91">
        <v>16033805.3649309</v>
      </c>
      <c r="J14329" s="91">
        <v>8229973.6699999999</v>
      </c>
      <c r="K14329" s="91">
        <v>6732524.7803955404</v>
      </c>
      <c r="L14329" s="91">
        <v>355101.96799556701</v>
      </c>
      <c r="M14329" s="91">
        <v>9211408.3059405293</v>
      </c>
      <c r="N14329" s="91">
        <v>7881026.0758150499</v>
      </c>
      <c r="O14329" s="91">
        <v>1162671.6499997</v>
      </c>
      <c r="P14329" s="69">
        <v>329297.375547576</v>
      </c>
      <c r="Q14329" s="90">
        <v>84932347.729434505</v>
      </c>
      <c r="R14329" s="91">
        <v>18939505.375298399</v>
      </c>
      <c r="S14329" s="96">
        <v>83431.664136260995</v>
      </c>
      <c r="T14329" s="69">
        <v>103955284.768869</v>
      </c>
    </row>
    <row r="14330" spans="1:20" x14ac:dyDescent="0.25">
      <c r="A14330" t="s">
        <v>26</v>
      </c>
      <c r="B14330" s="10" t="str">
        <f>VLOOKUP(E14330,'Overview Cluster Days'!B:E,3)</f>
        <v>A</v>
      </c>
      <c r="C14330" s="10" t="str">
        <f>VLOOKUP($E14330,'Overview Cluster Days'!$B:$G,5)</f>
        <v>Winter</v>
      </c>
      <c r="D14330" s="10" t="str">
        <f>VLOOKUP($E14330,'Overview Cluster Days'!$B:$G,6)</f>
        <v>Weekday</v>
      </c>
      <c r="E14330" s="10">
        <v>20190304</v>
      </c>
      <c r="F14330" s="11">
        <v>1</v>
      </c>
      <c r="G14330" s="90">
        <v>1699528.08999991</v>
      </c>
      <c r="H14330" s="91">
        <v>52571924.211257003</v>
      </c>
      <c r="I14330" s="91">
        <v>15743680.352495801</v>
      </c>
      <c r="J14330" s="91">
        <v>8582883.7799999993</v>
      </c>
      <c r="K14330" s="91">
        <v>6569373.5476836096</v>
      </c>
      <c r="L14330" s="91">
        <v>578529.92200000002</v>
      </c>
      <c r="M14330" s="91">
        <v>10087484.7963215</v>
      </c>
      <c r="N14330" s="91">
        <v>8032975.5080872197</v>
      </c>
      <c r="O14330" s="91">
        <v>1151443.7299995299</v>
      </c>
      <c r="P14330" s="69">
        <v>188506.16576619999</v>
      </c>
      <c r="Q14330" s="90">
        <v>85167389.981436402</v>
      </c>
      <c r="R14330" s="91">
        <v>20038940.122174501</v>
      </c>
      <c r="S14330" s="96">
        <v>436.26521146768903</v>
      </c>
      <c r="T14330" s="69">
        <v>105206766.36882199</v>
      </c>
    </row>
    <row r="14331" spans="1:20" x14ac:dyDescent="0.25">
      <c r="A14331" t="s">
        <v>26</v>
      </c>
      <c r="B14331" s="10" t="str">
        <f>VLOOKUP(E14331,'Overview Cluster Days'!B:E,3)</f>
        <v>A</v>
      </c>
      <c r="C14331" s="10" t="str">
        <f>VLOOKUP($E14331,'Overview Cluster Days'!$B:$G,5)</f>
        <v>Winter</v>
      </c>
      <c r="D14331" s="10" t="str">
        <f>VLOOKUP($E14331,'Overview Cluster Days'!$B:$G,6)</f>
        <v>Weekday</v>
      </c>
      <c r="E14331" s="10">
        <v>20190304</v>
      </c>
      <c r="F14331" s="11">
        <v>2</v>
      </c>
      <c r="G14331" s="90">
        <v>1581436.02999179</v>
      </c>
      <c r="H14331" s="91">
        <v>53015845.431617498</v>
      </c>
      <c r="I14331" s="91">
        <v>15313449.916945601</v>
      </c>
      <c r="J14331" s="91">
        <v>8469946.3619983997</v>
      </c>
      <c r="K14331" s="91">
        <v>6581433.3851202503</v>
      </c>
      <c r="L14331" s="91">
        <v>578210.83999673498</v>
      </c>
      <c r="M14331" s="91">
        <v>9803139.1248274092</v>
      </c>
      <c r="N14331" s="91">
        <v>8210314.7618470099</v>
      </c>
      <c r="O14331" s="91">
        <v>1214292.75199655</v>
      </c>
      <c r="P14331" s="69">
        <v>212945.07145984401</v>
      </c>
      <c r="Q14331" s="90">
        <v>84962111.125673503</v>
      </c>
      <c r="R14331" s="91">
        <v>20018902.550127599</v>
      </c>
      <c r="S14331" s="96">
        <v>102384.164673187</v>
      </c>
      <c r="T14331" s="69">
        <v>105083397.84047399</v>
      </c>
    </row>
    <row r="14332" spans="1:20" x14ac:dyDescent="0.25">
      <c r="A14332" t="s">
        <v>26</v>
      </c>
      <c r="B14332" s="10" t="str">
        <f>VLOOKUP(E14332,'Overview Cluster Days'!B:E,3)</f>
        <v>A</v>
      </c>
      <c r="C14332" s="10" t="str">
        <f>VLOOKUP($E14332,'Overview Cluster Days'!$B:$G,5)</f>
        <v>Winter</v>
      </c>
      <c r="D14332" s="10" t="str">
        <f>VLOOKUP($E14332,'Overview Cluster Days'!$B:$G,6)</f>
        <v>Weekday</v>
      </c>
      <c r="E14332" s="10">
        <v>20190304</v>
      </c>
      <c r="F14332" s="11">
        <v>3</v>
      </c>
      <c r="G14332" s="90">
        <v>1660827.345</v>
      </c>
      <c r="H14332" s="91">
        <v>52990092.385256402</v>
      </c>
      <c r="I14332" s="91">
        <v>15212178.334767399</v>
      </c>
      <c r="J14332" s="91">
        <v>8327547.29</v>
      </c>
      <c r="K14332" s="91">
        <v>6638669.2238984602</v>
      </c>
      <c r="L14332" s="91">
        <v>715059.09499951301</v>
      </c>
      <c r="M14332" s="91">
        <v>9773461.1723588109</v>
      </c>
      <c r="N14332" s="91">
        <v>8284069.7995405998</v>
      </c>
      <c r="O14332" s="91">
        <v>1281905.90999965</v>
      </c>
      <c r="P14332" s="69">
        <v>230047.573740055</v>
      </c>
      <c r="Q14332" s="90">
        <v>84829314.578922197</v>
      </c>
      <c r="R14332" s="91">
        <v>20284543.550638601</v>
      </c>
      <c r="S14332" s="96">
        <v>88803.735981680598</v>
      </c>
      <c r="T14332" s="69">
        <v>105202661.86554299</v>
      </c>
    </row>
    <row r="14333" spans="1:20" x14ac:dyDescent="0.25">
      <c r="A14333" t="s">
        <v>26</v>
      </c>
      <c r="B14333" s="10" t="str">
        <f>VLOOKUP(E14333,'Overview Cluster Days'!B:E,3)</f>
        <v>A</v>
      </c>
      <c r="C14333" s="10" t="str">
        <f>VLOOKUP($E14333,'Overview Cluster Days'!$B:$G,5)</f>
        <v>Winter</v>
      </c>
      <c r="D14333" s="10" t="str">
        <f>VLOOKUP($E14333,'Overview Cluster Days'!$B:$G,6)</f>
        <v>Weekday</v>
      </c>
      <c r="E14333" s="10">
        <v>20190304</v>
      </c>
      <c r="F14333" s="11">
        <v>4</v>
      </c>
      <c r="G14333" s="90">
        <v>1658566.7199995101</v>
      </c>
      <c r="H14333" s="91">
        <v>53539441.480439201</v>
      </c>
      <c r="I14333" s="91">
        <v>15245746.880518701</v>
      </c>
      <c r="J14333" s="91">
        <v>8329798.48499991</v>
      </c>
      <c r="K14333" s="91">
        <v>6408571.7087328704</v>
      </c>
      <c r="L14333" s="91">
        <v>725911.46</v>
      </c>
      <c r="M14333" s="91">
        <v>9412533.3081497196</v>
      </c>
      <c r="N14333" s="91">
        <v>8361932.0221031802</v>
      </c>
      <c r="O14333" s="91">
        <v>1231311.5389988101</v>
      </c>
      <c r="P14333" s="69">
        <v>267379.36999238399</v>
      </c>
      <c r="Q14333" s="90">
        <v>85182125.274690196</v>
      </c>
      <c r="R14333" s="91">
        <v>19999067.699244101</v>
      </c>
      <c r="S14333" s="96">
        <v>52656.186495843896</v>
      </c>
      <c r="T14333" s="69">
        <v>105233849.16043</v>
      </c>
    </row>
    <row r="14334" spans="1:20" x14ac:dyDescent="0.25">
      <c r="A14334" t="s">
        <v>26</v>
      </c>
      <c r="B14334" s="10" t="str">
        <f>VLOOKUP(E14334,'Overview Cluster Days'!B:E,3)</f>
        <v>A</v>
      </c>
      <c r="C14334" s="10" t="str">
        <f>VLOOKUP($E14334,'Overview Cluster Days'!$B:$G,5)</f>
        <v>Winter</v>
      </c>
      <c r="D14334" s="10" t="str">
        <f>VLOOKUP($E14334,'Overview Cluster Days'!$B:$G,6)</f>
        <v>Weekday</v>
      </c>
      <c r="E14334" s="10">
        <v>20190304</v>
      </c>
      <c r="F14334" s="11">
        <v>5</v>
      </c>
      <c r="G14334" s="90">
        <v>1678158.9599971301</v>
      </c>
      <c r="H14334" s="91">
        <v>54073470.417971499</v>
      </c>
      <c r="I14334" s="91">
        <v>15312914.8583834</v>
      </c>
      <c r="J14334" s="91">
        <v>8060785.1199998902</v>
      </c>
      <c r="K14334" s="91">
        <v>7396123.2122879801</v>
      </c>
      <c r="L14334" s="91">
        <v>720009.71999974898</v>
      </c>
      <c r="M14334" s="91">
        <v>9173538.9258272406</v>
      </c>
      <c r="N14334" s="91">
        <v>8435884.6522539407</v>
      </c>
      <c r="O14334" s="91">
        <v>1250913.5</v>
      </c>
      <c r="P14334" s="69">
        <v>266920.90684953402</v>
      </c>
      <c r="Q14334" s="90">
        <v>86521452.568639904</v>
      </c>
      <c r="R14334" s="91">
        <v>19847267.704930499</v>
      </c>
      <c r="S14334" s="96">
        <v>75117.952830256996</v>
      </c>
      <c r="T14334" s="69">
        <v>106443838.226401</v>
      </c>
    </row>
    <row r="14335" spans="1:20" x14ac:dyDescent="0.25">
      <c r="A14335" t="s">
        <v>26</v>
      </c>
      <c r="B14335" s="10" t="str">
        <f>VLOOKUP(E14335,'Overview Cluster Days'!B:E,3)</f>
        <v>A</v>
      </c>
      <c r="C14335" s="10" t="str">
        <f>VLOOKUP($E14335,'Overview Cluster Days'!$B:$G,5)</f>
        <v>Winter</v>
      </c>
      <c r="D14335" s="10" t="str">
        <f>VLOOKUP($E14335,'Overview Cluster Days'!$B:$G,6)</f>
        <v>Weekday</v>
      </c>
      <c r="E14335" s="10">
        <v>20190304</v>
      </c>
      <c r="F14335" s="11">
        <v>6</v>
      </c>
      <c r="G14335" s="90">
        <v>1865574.28</v>
      </c>
      <c r="H14335" s="91">
        <v>58137335.643607102</v>
      </c>
      <c r="I14335" s="91">
        <v>15783290.5641327</v>
      </c>
      <c r="J14335" s="91">
        <v>7390229.6900000004</v>
      </c>
      <c r="K14335" s="91">
        <v>8357932.4617203204</v>
      </c>
      <c r="L14335" s="91">
        <v>834203.16499896103</v>
      </c>
      <c r="M14335" s="91">
        <v>9044928.8492321093</v>
      </c>
      <c r="N14335" s="91">
        <v>8168251.13666852</v>
      </c>
      <c r="O14335" s="91">
        <v>1338732.1399999999</v>
      </c>
      <c r="P14335" s="69">
        <v>167714.42234489601</v>
      </c>
      <c r="Q14335" s="90">
        <v>91534362.639460102</v>
      </c>
      <c r="R14335" s="91">
        <v>19553829.713244502</v>
      </c>
      <c r="S14335" s="96">
        <v>187265.81343154499</v>
      </c>
      <c r="T14335" s="69">
        <v>111275458.166136</v>
      </c>
    </row>
    <row r="14336" spans="1:20" x14ac:dyDescent="0.25">
      <c r="A14336" t="s">
        <v>26</v>
      </c>
      <c r="B14336" s="10" t="str">
        <f>VLOOKUP(E14336,'Overview Cluster Days'!B:E,3)</f>
        <v>A</v>
      </c>
      <c r="C14336" s="10" t="str">
        <f>VLOOKUP($E14336,'Overview Cluster Days'!$B:$G,5)</f>
        <v>Winter</v>
      </c>
      <c r="D14336" s="10" t="str">
        <f>VLOOKUP($E14336,'Overview Cluster Days'!$B:$G,6)</f>
        <v>Weekday</v>
      </c>
      <c r="E14336" s="10">
        <v>20190304</v>
      </c>
      <c r="F14336" s="11">
        <v>7</v>
      </c>
      <c r="G14336" s="90">
        <v>2366937.2689978098</v>
      </c>
      <c r="H14336" s="91">
        <v>61314546.6371786</v>
      </c>
      <c r="I14336" s="91">
        <v>17880386.741076499</v>
      </c>
      <c r="J14336" s="91">
        <v>7969826.2829996897</v>
      </c>
      <c r="K14336" s="91">
        <v>10493200.8208142</v>
      </c>
      <c r="L14336" s="91">
        <v>382480.315</v>
      </c>
      <c r="M14336" s="91">
        <v>8453097.3007355705</v>
      </c>
      <c r="N14336" s="91">
        <v>8348517.7064137803</v>
      </c>
      <c r="O14336" s="91">
        <v>1353657.3339996899</v>
      </c>
      <c r="P14336" s="69">
        <v>160371.23207798001</v>
      </c>
      <c r="Q14336" s="90">
        <v>100024897.751067</v>
      </c>
      <c r="R14336" s="91">
        <v>18698123.888227001</v>
      </c>
      <c r="S14336" s="96">
        <v>57358.932706787302</v>
      </c>
      <c r="T14336" s="69">
        <v>118780380.572001</v>
      </c>
    </row>
    <row r="14337" spans="1:20" x14ac:dyDescent="0.25">
      <c r="A14337" t="s">
        <v>26</v>
      </c>
      <c r="B14337" s="10" t="str">
        <f>VLOOKUP(E14337,'Overview Cluster Days'!B:E,3)</f>
        <v>A</v>
      </c>
      <c r="C14337" s="10" t="str">
        <f>VLOOKUP($E14337,'Overview Cluster Days'!$B:$G,5)</f>
        <v>Winter</v>
      </c>
      <c r="D14337" s="10" t="str">
        <f>VLOOKUP($E14337,'Overview Cluster Days'!$B:$G,6)</f>
        <v>Weekday</v>
      </c>
      <c r="E14337" s="10">
        <v>20190304</v>
      </c>
      <c r="F14337" s="11">
        <v>8</v>
      </c>
      <c r="G14337" s="90">
        <v>2630376.2979982798</v>
      </c>
      <c r="H14337" s="91">
        <v>68868525.003085598</v>
      </c>
      <c r="I14337" s="91">
        <v>21410424.921490099</v>
      </c>
      <c r="J14337" s="91">
        <v>8427811.8000000007</v>
      </c>
      <c r="K14337" s="91">
        <v>9543819.8463546503</v>
      </c>
      <c r="L14337" s="91">
        <v>275124.22199817898</v>
      </c>
      <c r="M14337" s="91">
        <v>9884397.2038882505</v>
      </c>
      <c r="N14337" s="91">
        <v>8516364.4666124005</v>
      </c>
      <c r="O14337" s="91">
        <v>1331047.75</v>
      </c>
      <c r="P14337" s="69">
        <v>231135.48062921199</v>
      </c>
      <c r="Q14337" s="90">
        <v>110880957.868929</v>
      </c>
      <c r="R14337" s="91">
        <v>20238069.123128001</v>
      </c>
      <c r="S14337" s="96">
        <v>44206.595791229498</v>
      </c>
      <c r="T14337" s="69">
        <v>131163233.58784799</v>
      </c>
    </row>
    <row r="14338" spans="1:20" x14ac:dyDescent="0.25">
      <c r="A14338" t="s">
        <v>26</v>
      </c>
      <c r="B14338" s="10" t="str">
        <f>VLOOKUP(E14338,'Overview Cluster Days'!B:E,3)</f>
        <v>A</v>
      </c>
      <c r="C14338" s="10" t="str">
        <f>VLOOKUP($E14338,'Overview Cluster Days'!$B:$G,5)</f>
        <v>Winter</v>
      </c>
      <c r="D14338" s="10" t="str">
        <f>VLOOKUP($E14338,'Overview Cluster Days'!$B:$G,6)</f>
        <v>Weekday</v>
      </c>
      <c r="E14338" s="10">
        <v>20190304</v>
      </c>
      <c r="F14338" s="11">
        <v>9</v>
      </c>
      <c r="G14338" s="90">
        <v>3488962.59499986</v>
      </c>
      <c r="H14338" s="91">
        <v>80913449.166099906</v>
      </c>
      <c r="I14338" s="91">
        <v>23820474.643588498</v>
      </c>
      <c r="J14338" s="91">
        <v>9723445.2990000006</v>
      </c>
      <c r="K14338" s="91">
        <v>8733052.7018551603</v>
      </c>
      <c r="L14338" s="91">
        <v>248676.89300000001</v>
      </c>
      <c r="M14338" s="91">
        <v>12078623.9083829</v>
      </c>
      <c r="N14338" s="91">
        <v>8899175.5576017909</v>
      </c>
      <c r="O14338" s="91">
        <v>1439080.8939982499</v>
      </c>
      <c r="P14338" s="69">
        <v>327537.88679710001</v>
      </c>
      <c r="Q14338" s="90">
        <v>126679384.405543</v>
      </c>
      <c r="R14338" s="91">
        <v>22993095.13978</v>
      </c>
      <c r="S14338" s="96">
        <v>118427.872934738</v>
      </c>
      <c r="T14338" s="69">
        <v>149790907.41825801</v>
      </c>
    </row>
    <row r="14339" spans="1:20" x14ac:dyDescent="0.25">
      <c r="A14339" t="s">
        <v>26</v>
      </c>
      <c r="B14339" s="10" t="str">
        <f>VLOOKUP(E14339,'Overview Cluster Days'!B:E,3)</f>
        <v>A</v>
      </c>
      <c r="C14339" s="10" t="str">
        <f>VLOOKUP($E14339,'Overview Cluster Days'!$B:$G,5)</f>
        <v>Winter</v>
      </c>
      <c r="D14339" s="10" t="str">
        <f>VLOOKUP($E14339,'Overview Cluster Days'!$B:$G,6)</f>
        <v>Weekday</v>
      </c>
      <c r="E14339" s="10">
        <v>20190304</v>
      </c>
      <c r="F14339" s="11">
        <v>10</v>
      </c>
      <c r="G14339" s="90">
        <v>3413433.4699993702</v>
      </c>
      <c r="H14339" s="91">
        <v>81682137.153466895</v>
      </c>
      <c r="I14339" s="91">
        <v>23364627.058508899</v>
      </c>
      <c r="J14339" s="91">
        <v>9715011.9279995207</v>
      </c>
      <c r="K14339" s="91">
        <v>7889542.0200007297</v>
      </c>
      <c r="L14339" s="91">
        <v>251841.12</v>
      </c>
      <c r="M14339" s="91">
        <v>13251626.9352783</v>
      </c>
      <c r="N14339" s="91">
        <v>9029420.7513767499</v>
      </c>
      <c r="O14339" s="91">
        <v>1400559.4329997101</v>
      </c>
      <c r="P14339" s="69">
        <v>243444.86178425999</v>
      </c>
      <c r="Q14339" s="90">
        <v>126064751.62997501</v>
      </c>
      <c r="R14339" s="91">
        <v>24176893.101438999</v>
      </c>
      <c r="S14339" s="96">
        <v>196651.87108029201</v>
      </c>
      <c r="T14339" s="69">
        <v>150438296.60249501</v>
      </c>
    </row>
    <row r="14340" spans="1:20" x14ac:dyDescent="0.25">
      <c r="A14340" t="s">
        <v>26</v>
      </c>
      <c r="B14340" s="10" t="str">
        <f>VLOOKUP(E14340,'Overview Cluster Days'!B:E,3)</f>
        <v>A</v>
      </c>
      <c r="C14340" s="10" t="str">
        <f>VLOOKUP($E14340,'Overview Cluster Days'!$B:$G,5)</f>
        <v>Winter</v>
      </c>
      <c r="D14340" s="10" t="str">
        <f>VLOOKUP($E14340,'Overview Cluster Days'!$B:$G,6)</f>
        <v>Weekday</v>
      </c>
      <c r="E14340" s="10">
        <v>20190304</v>
      </c>
      <c r="F14340" s="11">
        <v>11</v>
      </c>
      <c r="G14340" s="90">
        <v>3114002.2149997498</v>
      </c>
      <c r="H14340" s="91">
        <v>81528952.953656197</v>
      </c>
      <c r="I14340" s="91">
        <v>24151940.000783298</v>
      </c>
      <c r="J14340" s="91">
        <v>9481936.5</v>
      </c>
      <c r="K14340" s="91">
        <v>7751875.7690573698</v>
      </c>
      <c r="L14340" s="91">
        <v>258034.03497501501</v>
      </c>
      <c r="M14340" s="91">
        <v>13035536.814004401</v>
      </c>
      <c r="N14340" s="91">
        <v>9238864.2967306692</v>
      </c>
      <c r="O14340" s="91">
        <v>1409903.52</v>
      </c>
      <c r="P14340" s="69">
        <v>144362.06821101499</v>
      </c>
      <c r="Q14340" s="90">
        <v>126028707.43849701</v>
      </c>
      <c r="R14340" s="91">
        <v>24086700.733921099</v>
      </c>
      <c r="S14340" s="96">
        <v>321853.87485348497</v>
      </c>
      <c r="T14340" s="69">
        <v>150437262.04727101</v>
      </c>
    </row>
    <row r="14341" spans="1:20" x14ac:dyDescent="0.25">
      <c r="A14341" t="s">
        <v>26</v>
      </c>
      <c r="B14341" s="10" t="str">
        <f>VLOOKUP(E14341,'Overview Cluster Days'!B:E,3)</f>
        <v>A</v>
      </c>
      <c r="C14341" s="10" t="str">
        <f>VLOOKUP($E14341,'Overview Cluster Days'!$B:$G,5)</f>
        <v>Winter</v>
      </c>
      <c r="D14341" s="10" t="str">
        <f>VLOOKUP($E14341,'Overview Cluster Days'!$B:$G,6)</f>
        <v>Weekday</v>
      </c>
      <c r="E14341" s="10">
        <v>20190304</v>
      </c>
      <c r="F14341" s="11">
        <v>12</v>
      </c>
      <c r="G14341" s="90">
        <v>3237576.3209961499</v>
      </c>
      <c r="H14341" s="91">
        <v>82276405.160064504</v>
      </c>
      <c r="I14341" s="91">
        <v>24441623.909143198</v>
      </c>
      <c r="J14341" s="91">
        <v>9515255.6859981604</v>
      </c>
      <c r="K14341" s="91">
        <v>7018573.4812099198</v>
      </c>
      <c r="L14341" s="91">
        <v>219869.18398625599</v>
      </c>
      <c r="M14341" s="91">
        <v>13292766.5344867</v>
      </c>
      <c r="N14341" s="91">
        <v>9576606.2957639303</v>
      </c>
      <c r="O14341" s="91">
        <v>1396035.6279986</v>
      </c>
      <c r="P14341" s="69">
        <v>175877.31632691601</v>
      </c>
      <c r="Q14341" s="90">
        <v>126489434.557412</v>
      </c>
      <c r="R14341" s="91">
        <v>24661154.9585624</v>
      </c>
      <c r="S14341" s="96">
        <v>323978.10092202801</v>
      </c>
      <c r="T14341" s="69">
        <v>151474567.616896</v>
      </c>
    </row>
    <row r="14342" spans="1:20" x14ac:dyDescent="0.25">
      <c r="A14342" t="s">
        <v>26</v>
      </c>
      <c r="B14342" s="10" t="str">
        <f>VLOOKUP(E14342,'Overview Cluster Days'!B:E,3)</f>
        <v>A</v>
      </c>
      <c r="C14342" s="10" t="str">
        <f>VLOOKUP($E14342,'Overview Cluster Days'!$B:$G,5)</f>
        <v>Winter</v>
      </c>
      <c r="D14342" s="10" t="str">
        <f>VLOOKUP($E14342,'Overview Cluster Days'!$B:$G,6)</f>
        <v>Weekday</v>
      </c>
      <c r="E14342" s="10">
        <v>20190304</v>
      </c>
      <c r="F14342" s="11">
        <v>13</v>
      </c>
      <c r="G14342" s="90">
        <v>3045199.7080000001</v>
      </c>
      <c r="H14342" s="91">
        <v>82628858.253423497</v>
      </c>
      <c r="I14342" s="91">
        <v>24124673.7863492</v>
      </c>
      <c r="J14342" s="91">
        <v>9605388.3699999992</v>
      </c>
      <c r="K14342" s="91">
        <v>6355969.4007329503</v>
      </c>
      <c r="L14342" s="91">
        <v>231905.31200000001</v>
      </c>
      <c r="M14342" s="91">
        <v>13493993.1316987</v>
      </c>
      <c r="N14342" s="91">
        <v>9794211.7881338205</v>
      </c>
      <c r="O14342" s="91">
        <v>1484174.9</v>
      </c>
      <c r="P14342" s="69">
        <v>174980.66345459901</v>
      </c>
      <c r="Q14342" s="90">
        <v>125760089.51850601</v>
      </c>
      <c r="R14342" s="91">
        <v>25179265.795287099</v>
      </c>
      <c r="S14342" s="96">
        <v>314262.58780790499</v>
      </c>
      <c r="T14342" s="69">
        <v>151253617.90160099</v>
      </c>
    </row>
    <row r="14343" spans="1:20" x14ac:dyDescent="0.25">
      <c r="A14343" t="s">
        <v>26</v>
      </c>
      <c r="B14343" s="10" t="str">
        <f>VLOOKUP(E14343,'Overview Cluster Days'!B:E,3)</f>
        <v>A</v>
      </c>
      <c r="C14343" s="10" t="str">
        <f>VLOOKUP($E14343,'Overview Cluster Days'!$B:$G,5)</f>
        <v>Winter</v>
      </c>
      <c r="D14343" s="10" t="str">
        <f>VLOOKUP($E14343,'Overview Cluster Days'!$B:$G,6)</f>
        <v>Weekday</v>
      </c>
      <c r="E14343" s="10">
        <v>20190304</v>
      </c>
      <c r="F14343" s="11">
        <v>14</v>
      </c>
      <c r="G14343" s="90">
        <v>3072739.2540000002</v>
      </c>
      <c r="H14343" s="91">
        <v>81953912.374468595</v>
      </c>
      <c r="I14343" s="91">
        <v>23598207.722109001</v>
      </c>
      <c r="J14343" s="91">
        <v>9958610.4039999098</v>
      </c>
      <c r="K14343" s="91">
        <v>6980701.3949064901</v>
      </c>
      <c r="L14343" s="91">
        <v>234646.712</v>
      </c>
      <c r="M14343" s="91">
        <v>13328931.4206379</v>
      </c>
      <c r="N14343" s="91">
        <v>9767120.6141093299</v>
      </c>
      <c r="O14343" s="91">
        <v>1490702.067</v>
      </c>
      <c r="P14343" s="69">
        <v>192646.20300000001</v>
      </c>
      <c r="Q14343" s="90">
        <v>125564171.14948399</v>
      </c>
      <c r="R14343" s="91">
        <v>25014047.016747199</v>
      </c>
      <c r="S14343" s="96">
        <v>294190.031362371</v>
      </c>
      <c r="T14343" s="69">
        <v>150872408.19759399</v>
      </c>
    </row>
    <row r="14344" spans="1:20" x14ac:dyDescent="0.25">
      <c r="A14344" t="s">
        <v>26</v>
      </c>
      <c r="B14344" s="10" t="str">
        <f>VLOOKUP(E14344,'Overview Cluster Days'!B:E,3)</f>
        <v>A</v>
      </c>
      <c r="C14344" s="10" t="str">
        <f>VLOOKUP($E14344,'Overview Cluster Days'!$B:$G,5)</f>
        <v>Winter</v>
      </c>
      <c r="D14344" s="10" t="str">
        <f>VLOOKUP($E14344,'Overview Cluster Days'!$B:$G,6)</f>
        <v>Weekday</v>
      </c>
      <c r="E14344" s="10">
        <v>20190304</v>
      </c>
      <c r="F14344" s="11">
        <v>15</v>
      </c>
      <c r="G14344" s="90">
        <v>3032340.42999948</v>
      </c>
      <c r="H14344" s="91">
        <v>78938980.051867098</v>
      </c>
      <c r="I14344" s="91">
        <v>24059874.162340999</v>
      </c>
      <c r="J14344" s="91">
        <v>10584312.3879993</v>
      </c>
      <c r="K14344" s="91">
        <v>7324024.3377784202</v>
      </c>
      <c r="L14344" s="91">
        <v>248193.87999654899</v>
      </c>
      <c r="M14344" s="91">
        <v>12870358.2745461</v>
      </c>
      <c r="N14344" s="91">
        <v>9486887.1596114691</v>
      </c>
      <c r="O14344" s="91">
        <v>1524436.4639997301</v>
      </c>
      <c r="P14344" s="69">
        <v>225037.524480708</v>
      </c>
      <c r="Q14344" s="90">
        <v>123939531.369985</v>
      </c>
      <c r="R14344" s="91">
        <v>24354913.302634601</v>
      </c>
      <c r="S14344" s="96">
        <v>196733.99478797099</v>
      </c>
      <c r="T14344" s="69">
        <v>148491178.66740799</v>
      </c>
    </row>
    <row r="14345" spans="1:20" x14ac:dyDescent="0.25">
      <c r="A14345" t="s">
        <v>26</v>
      </c>
      <c r="B14345" s="10" t="str">
        <f>VLOOKUP(E14345,'Overview Cluster Days'!B:E,3)</f>
        <v>A</v>
      </c>
      <c r="C14345" s="10" t="str">
        <f>VLOOKUP($E14345,'Overview Cluster Days'!$B:$G,5)</f>
        <v>Winter</v>
      </c>
      <c r="D14345" s="10" t="str">
        <f>VLOOKUP($E14345,'Overview Cluster Days'!$B:$G,6)</f>
        <v>Weekday</v>
      </c>
      <c r="E14345" s="10">
        <v>20190304</v>
      </c>
      <c r="F14345" s="11">
        <v>16</v>
      </c>
      <c r="G14345" s="90">
        <v>3365821.78</v>
      </c>
      <c r="H14345" s="91">
        <v>77304137.076876193</v>
      </c>
      <c r="I14345" s="91">
        <v>23703915.806194801</v>
      </c>
      <c r="J14345" s="91">
        <v>10536419.0509995</v>
      </c>
      <c r="K14345" s="91">
        <v>7486761.0850807102</v>
      </c>
      <c r="L14345" s="91">
        <v>243473.734999209</v>
      </c>
      <c r="M14345" s="91">
        <v>12382645.108998301</v>
      </c>
      <c r="N14345" s="91">
        <v>9332301.4991259705</v>
      </c>
      <c r="O14345" s="91">
        <v>1443030.1619995199</v>
      </c>
      <c r="P14345" s="69">
        <v>230951.06936586701</v>
      </c>
      <c r="Q14345" s="90">
        <v>122397054.799151</v>
      </c>
      <c r="R14345" s="91">
        <v>23632401.574488901</v>
      </c>
      <c r="S14345" s="96">
        <v>79424.136289779999</v>
      </c>
      <c r="T14345" s="69">
        <v>146108880.50993001</v>
      </c>
    </row>
    <row r="14346" spans="1:20" x14ac:dyDescent="0.25">
      <c r="A14346" t="s">
        <v>26</v>
      </c>
      <c r="B14346" s="10" t="str">
        <f>VLOOKUP(E14346,'Overview Cluster Days'!B:E,3)</f>
        <v>A</v>
      </c>
      <c r="C14346" s="10" t="str">
        <f>VLOOKUP($E14346,'Overview Cluster Days'!$B:$G,5)</f>
        <v>Winter</v>
      </c>
      <c r="D14346" s="10" t="str">
        <f>VLOOKUP($E14346,'Overview Cluster Days'!$B:$G,6)</f>
        <v>Weekday</v>
      </c>
      <c r="E14346" s="10">
        <v>20190304</v>
      </c>
      <c r="F14346" s="11">
        <v>17</v>
      </c>
      <c r="G14346" s="90">
        <v>3812432.0469995202</v>
      </c>
      <c r="H14346" s="91">
        <v>76640431.699461401</v>
      </c>
      <c r="I14346" s="91">
        <v>23486675.5386048</v>
      </c>
      <c r="J14346" s="91">
        <v>9550541.0899995808</v>
      </c>
      <c r="K14346" s="91">
        <v>7937573.81156669</v>
      </c>
      <c r="L14346" s="91">
        <v>247421.984</v>
      </c>
      <c r="M14346" s="91">
        <v>11541250.1522405</v>
      </c>
      <c r="N14346" s="91">
        <v>9283579.0459694602</v>
      </c>
      <c r="O14346" s="91">
        <v>1330655.6259995799</v>
      </c>
      <c r="P14346" s="69">
        <v>223637.84965048701</v>
      </c>
      <c r="Q14346" s="90">
        <v>121427654.18663201</v>
      </c>
      <c r="R14346" s="91">
        <v>22626544.65786</v>
      </c>
      <c r="S14346" s="96">
        <v>82454.757882965001</v>
      </c>
      <c r="T14346" s="69">
        <v>144136653.602375</v>
      </c>
    </row>
    <row r="14347" spans="1:20" x14ac:dyDescent="0.25">
      <c r="A14347" t="s">
        <v>26</v>
      </c>
      <c r="B14347" s="10" t="str">
        <f>VLOOKUP(E14347,'Overview Cluster Days'!B:E,3)</f>
        <v>A</v>
      </c>
      <c r="C14347" s="10" t="str">
        <f>VLOOKUP($E14347,'Overview Cluster Days'!$B:$G,5)</f>
        <v>Winter</v>
      </c>
      <c r="D14347" s="10" t="str">
        <f>VLOOKUP($E14347,'Overview Cluster Days'!$B:$G,6)</f>
        <v>Weekday</v>
      </c>
      <c r="E14347" s="10">
        <v>20190304</v>
      </c>
      <c r="F14347" s="11">
        <v>18</v>
      </c>
      <c r="G14347" s="90">
        <v>4285229.4299981203</v>
      </c>
      <c r="H14347" s="91">
        <v>77577936.291224897</v>
      </c>
      <c r="I14347" s="91">
        <v>22935278.555380501</v>
      </c>
      <c r="J14347" s="91">
        <v>9735995.8209999893</v>
      </c>
      <c r="K14347" s="91">
        <v>7323065.5092192097</v>
      </c>
      <c r="L14347" s="91">
        <v>225322.409998021</v>
      </c>
      <c r="M14347" s="91">
        <v>10867552.141330199</v>
      </c>
      <c r="N14347" s="91">
        <v>8869031.7195179407</v>
      </c>
      <c r="O14347" s="91">
        <v>1180810.213</v>
      </c>
      <c r="P14347" s="69">
        <v>198450.53422482399</v>
      </c>
      <c r="Q14347" s="90">
        <v>121857505.606823</v>
      </c>
      <c r="R14347" s="91">
        <v>21341167.018070899</v>
      </c>
      <c r="S14347" s="96">
        <v>24396.7453129268</v>
      </c>
      <c r="T14347" s="69">
        <v>143223069.37020701</v>
      </c>
    </row>
    <row r="14348" spans="1:20" x14ac:dyDescent="0.25">
      <c r="A14348" t="s">
        <v>26</v>
      </c>
      <c r="B14348" s="10" t="str">
        <f>VLOOKUP(E14348,'Overview Cluster Days'!B:E,3)</f>
        <v>A</v>
      </c>
      <c r="C14348" s="10" t="str">
        <f>VLOOKUP($E14348,'Overview Cluster Days'!$B:$G,5)</f>
        <v>Winter</v>
      </c>
      <c r="D14348" s="10" t="str">
        <f>VLOOKUP($E14348,'Overview Cluster Days'!$B:$G,6)</f>
        <v>Weekday</v>
      </c>
      <c r="E14348" s="10">
        <v>20190304</v>
      </c>
      <c r="F14348" s="11">
        <v>19</v>
      </c>
      <c r="G14348" s="90">
        <v>5083884.8539998801</v>
      </c>
      <c r="H14348" s="91">
        <v>81002136.436179206</v>
      </c>
      <c r="I14348" s="91">
        <v>23817379.151367702</v>
      </c>
      <c r="J14348" s="91">
        <v>9474143.8099998701</v>
      </c>
      <c r="K14348" s="91">
        <v>7292732.1281210901</v>
      </c>
      <c r="L14348" s="91">
        <v>228907.89</v>
      </c>
      <c r="M14348" s="91">
        <v>10798089.705850501</v>
      </c>
      <c r="N14348" s="91">
        <v>8196258.2748993002</v>
      </c>
      <c r="O14348" s="91">
        <v>1124068.97799988</v>
      </c>
      <c r="P14348" s="69">
        <v>299150.84806422802</v>
      </c>
      <c r="Q14348" s="90">
        <v>126670276.379668</v>
      </c>
      <c r="R14348" s="91">
        <v>20646475.6968139</v>
      </c>
      <c r="S14348" s="96">
        <v>2.14257817715406E-2</v>
      </c>
      <c r="T14348" s="69">
        <v>147316752.09790701</v>
      </c>
    </row>
    <row r="14349" spans="1:20" x14ac:dyDescent="0.25">
      <c r="A14349" t="s">
        <v>26</v>
      </c>
      <c r="B14349" s="10" t="str">
        <f>VLOOKUP(E14349,'Overview Cluster Days'!B:E,3)</f>
        <v>A</v>
      </c>
      <c r="C14349" s="10" t="str">
        <f>VLOOKUP($E14349,'Overview Cluster Days'!$B:$G,5)</f>
        <v>Winter</v>
      </c>
      <c r="D14349" s="10" t="str">
        <f>VLOOKUP($E14349,'Overview Cluster Days'!$B:$G,6)</f>
        <v>Weekday</v>
      </c>
      <c r="E14349" s="10">
        <v>20190304</v>
      </c>
      <c r="F14349" s="11">
        <v>20</v>
      </c>
      <c r="G14349" s="90">
        <v>4759207.7839992698</v>
      </c>
      <c r="H14349" s="91">
        <v>80236073.695933804</v>
      </c>
      <c r="I14349" s="91">
        <v>23846482.080087502</v>
      </c>
      <c r="J14349" s="91">
        <v>9328654.1809996292</v>
      </c>
      <c r="K14349" s="91">
        <v>6081102.0500607099</v>
      </c>
      <c r="L14349" s="91">
        <v>241216.95199999999</v>
      </c>
      <c r="M14349" s="91">
        <v>10960568.6158062</v>
      </c>
      <c r="N14349" s="91">
        <v>7879038.2160822898</v>
      </c>
      <c r="O14349" s="91">
        <v>1111865.0069995399</v>
      </c>
      <c r="P14349" s="69">
        <v>280218.15647140698</v>
      </c>
      <c r="Q14349" s="90">
        <v>124251519.791081</v>
      </c>
      <c r="R14349" s="91">
        <v>20472906.947359499</v>
      </c>
      <c r="S14349" s="96">
        <v>33697.522413970903</v>
      </c>
      <c r="T14349" s="69">
        <v>144758124.26085401</v>
      </c>
    </row>
    <row r="14350" spans="1:20" x14ac:dyDescent="0.25">
      <c r="A14350" t="s">
        <v>26</v>
      </c>
      <c r="B14350" s="10" t="str">
        <f>VLOOKUP(E14350,'Overview Cluster Days'!B:E,3)</f>
        <v>A</v>
      </c>
      <c r="C14350" s="10" t="str">
        <f>VLOOKUP($E14350,'Overview Cluster Days'!$B:$G,5)</f>
        <v>Winter</v>
      </c>
      <c r="D14350" s="10" t="str">
        <f>VLOOKUP($E14350,'Overview Cluster Days'!$B:$G,6)</f>
        <v>Weekday</v>
      </c>
      <c r="E14350" s="10">
        <v>20190304</v>
      </c>
      <c r="F14350" s="11">
        <v>21</v>
      </c>
      <c r="G14350" s="90">
        <v>3071688.0739987302</v>
      </c>
      <c r="H14350" s="91">
        <v>67703430.866991594</v>
      </c>
      <c r="I14350" s="91">
        <v>22220758.336394999</v>
      </c>
      <c r="J14350" s="91">
        <v>7920217.9579999996</v>
      </c>
      <c r="K14350" s="91">
        <v>6508692.7131928504</v>
      </c>
      <c r="L14350" s="91">
        <v>289175.837998442</v>
      </c>
      <c r="M14350" s="91">
        <v>9499348.8594575301</v>
      </c>
      <c r="N14350" s="91">
        <v>7878844.6512670703</v>
      </c>
      <c r="O14350" s="91">
        <v>1187816.8959999999</v>
      </c>
      <c r="P14350" s="69">
        <v>294180.7875725</v>
      </c>
      <c r="Q14350" s="90">
        <v>107424787.948578</v>
      </c>
      <c r="R14350" s="91">
        <v>19149367.032295499</v>
      </c>
      <c r="S14350" s="96">
        <v>130890.432172584</v>
      </c>
      <c r="T14350" s="69">
        <v>126705045.413046</v>
      </c>
    </row>
    <row r="14351" spans="1:20" x14ac:dyDescent="0.25">
      <c r="A14351" t="s">
        <v>26</v>
      </c>
      <c r="B14351" s="10" t="str">
        <f>VLOOKUP(E14351,'Overview Cluster Days'!B:E,3)</f>
        <v>A</v>
      </c>
      <c r="C14351" s="10" t="str">
        <f>VLOOKUP($E14351,'Overview Cluster Days'!$B:$G,5)</f>
        <v>Winter</v>
      </c>
      <c r="D14351" s="10" t="str">
        <f>VLOOKUP($E14351,'Overview Cluster Days'!$B:$G,6)</f>
        <v>Weekday</v>
      </c>
      <c r="E14351" s="10">
        <v>20190304</v>
      </c>
      <c r="F14351" s="11">
        <v>22</v>
      </c>
      <c r="G14351" s="90">
        <v>2673572.6869995198</v>
      </c>
      <c r="H14351" s="91">
        <v>63447877.003452398</v>
      </c>
      <c r="I14351" s="91">
        <v>20054655.357112899</v>
      </c>
      <c r="J14351" s="91">
        <v>7203124.1239999998</v>
      </c>
      <c r="K14351" s="91">
        <v>6081712.0746785002</v>
      </c>
      <c r="L14351" s="91">
        <v>358816.25399985397</v>
      </c>
      <c r="M14351" s="91">
        <v>9560372.2090519294</v>
      </c>
      <c r="N14351" s="91">
        <v>7653942.2176846601</v>
      </c>
      <c r="O14351" s="91">
        <v>1190451.699</v>
      </c>
      <c r="P14351" s="69">
        <v>258498.28692556001</v>
      </c>
      <c r="Q14351" s="90">
        <v>99460941.246243298</v>
      </c>
      <c r="R14351" s="91">
        <v>19022080.666662</v>
      </c>
      <c r="S14351" s="96">
        <v>110224.839264847</v>
      </c>
      <c r="T14351" s="69">
        <v>118593246.75217</v>
      </c>
    </row>
    <row r="14352" spans="1:20" x14ac:dyDescent="0.25">
      <c r="A14352" t="s">
        <v>26</v>
      </c>
      <c r="B14352" s="10" t="str">
        <f>VLOOKUP(E14352,'Overview Cluster Days'!B:E,3)</f>
        <v>A</v>
      </c>
      <c r="C14352" s="10" t="str">
        <f>VLOOKUP($E14352,'Overview Cluster Days'!$B:$G,5)</f>
        <v>Winter</v>
      </c>
      <c r="D14352" s="10" t="str">
        <f>VLOOKUP($E14352,'Overview Cluster Days'!$B:$G,6)</f>
        <v>Weekday</v>
      </c>
      <c r="E14352" s="10">
        <v>20190304</v>
      </c>
      <c r="F14352" s="11">
        <v>23</v>
      </c>
      <c r="G14352" s="90">
        <v>2644237.8799989298</v>
      </c>
      <c r="H14352" s="91">
        <v>58369258.488631196</v>
      </c>
      <c r="I14352" s="91">
        <v>17877518.2192031</v>
      </c>
      <c r="J14352" s="91">
        <v>7723087.6029998697</v>
      </c>
      <c r="K14352" s="91">
        <v>5291405.8476548698</v>
      </c>
      <c r="L14352" s="91">
        <v>376952.86999873503</v>
      </c>
      <c r="M14352" s="91">
        <v>8963589.9425403401</v>
      </c>
      <c r="N14352" s="91">
        <v>7297715.5574414199</v>
      </c>
      <c r="O14352" s="91">
        <v>1309869.52199987</v>
      </c>
      <c r="P14352" s="69">
        <v>231863.06104745399</v>
      </c>
      <c r="Q14352" s="90">
        <v>91905508.038488001</v>
      </c>
      <c r="R14352" s="91">
        <v>18179990.9530278</v>
      </c>
      <c r="S14352" s="96">
        <v>123974.128423416</v>
      </c>
      <c r="T14352" s="69">
        <v>110209473.119939</v>
      </c>
    </row>
    <row r="14353" spans="1:20" x14ac:dyDescent="0.25">
      <c r="A14353" t="s">
        <v>26</v>
      </c>
      <c r="B14353" s="10" t="str">
        <f>VLOOKUP(E14353,'Overview Cluster Days'!B:E,3)</f>
        <v>A</v>
      </c>
      <c r="C14353" s="10" t="str">
        <f>VLOOKUP($E14353,'Overview Cluster Days'!$B:$G,5)</f>
        <v>Winter</v>
      </c>
      <c r="D14353" s="10" t="str">
        <f>VLOOKUP($E14353,'Overview Cluster Days'!$B:$G,6)</f>
        <v>Weekday</v>
      </c>
      <c r="E14353" s="10">
        <v>20190304</v>
      </c>
      <c r="F14353" s="11">
        <v>24</v>
      </c>
      <c r="G14353" s="90">
        <v>2479598.0439996901</v>
      </c>
      <c r="H14353" s="91">
        <v>52109720.988484398</v>
      </c>
      <c r="I14353" s="91">
        <v>17911471.9711661</v>
      </c>
      <c r="J14353" s="91">
        <v>7055792.4400000004</v>
      </c>
      <c r="K14353" s="91">
        <v>4984807.1361760497</v>
      </c>
      <c r="L14353" s="91">
        <v>412360.908</v>
      </c>
      <c r="M14353" s="91">
        <v>8745718.2249683701</v>
      </c>
      <c r="N14353" s="91">
        <v>7322306.3146299599</v>
      </c>
      <c r="O14353" s="91">
        <v>1412072.61</v>
      </c>
      <c r="P14353" s="69">
        <v>283323.60800000001</v>
      </c>
      <c r="Q14353" s="90">
        <v>84541390.579826295</v>
      </c>
      <c r="R14353" s="91">
        <v>18175781.665598299</v>
      </c>
      <c r="S14353" s="96">
        <v>278314.44942387502</v>
      </c>
      <c r="T14353" s="69">
        <v>102995486.694849</v>
      </c>
    </row>
    <row r="14354" spans="1:20" x14ac:dyDescent="0.25">
      <c r="A14354" t="s">
        <v>26</v>
      </c>
      <c r="B14354" s="10" t="str">
        <f>VLOOKUP(E14354,'Overview Cluster Days'!B:E,3)</f>
        <v>A</v>
      </c>
      <c r="C14354" s="10" t="str">
        <f>VLOOKUP($E14354,'Overview Cluster Days'!$B:$G,5)</f>
        <v>Winter</v>
      </c>
      <c r="D14354" s="10" t="str">
        <f>VLOOKUP($E14354,'Overview Cluster Days'!$B:$G,6)</f>
        <v>Weekday</v>
      </c>
      <c r="E14354" s="10">
        <v>20190305</v>
      </c>
      <c r="F14354" s="11">
        <v>1</v>
      </c>
      <c r="G14354" s="90">
        <v>2264893.6999953999</v>
      </c>
      <c r="H14354" s="91">
        <v>45629680.046598099</v>
      </c>
      <c r="I14354" s="91">
        <v>13582915.909894399</v>
      </c>
      <c r="J14354" s="91">
        <v>7269101.9599986495</v>
      </c>
      <c r="K14354" s="91">
        <v>5461740.99257595</v>
      </c>
      <c r="L14354" s="91">
        <v>393170.39500000002</v>
      </c>
      <c r="M14354" s="91">
        <v>9353909.1401738003</v>
      </c>
      <c r="N14354" s="91">
        <v>6282800.7916581696</v>
      </c>
      <c r="O14354" s="91">
        <v>1555108.3929975601</v>
      </c>
      <c r="P14354" s="69">
        <v>341641.92679930001</v>
      </c>
      <c r="Q14354" s="90">
        <v>74208332.609062403</v>
      </c>
      <c r="R14354" s="91">
        <v>17926630.646628801</v>
      </c>
      <c r="S14354" s="96">
        <v>101168.12882912801</v>
      </c>
      <c r="T14354" s="69">
        <v>92236131.384520397</v>
      </c>
    </row>
    <row r="14355" spans="1:20" x14ac:dyDescent="0.25">
      <c r="A14355" t="s">
        <v>26</v>
      </c>
      <c r="B14355" s="10" t="str">
        <f>VLOOKUP(E14355,'Overview Cluster Days'!B:E,3)</f>
        <v>A</v>
      </c>
      <c r="C14355" s="10" t="str">
        <f>VLOOKUP($E14355,'Overview Cluster Days'!$B:$G,5)</f>
        <v>Winter</v>
      </c>
      <c r="D14355" s="10" t="str">
        <f>VLOOKUP($E14355,'Overview Cluster Days'!$B:$G,6)</f>
        <v>Weekday</v>
      </c>
      <c r="E14355" s="10">
        <v>20190305</v>
      </c>
      <c r="F14355" s="11">
        <v>2</v>
      </c>
      <c r="G14355" s="90">
        <v>2065535.86799602</v>
      </c>
      <c r="H14355" s="91">
        <v>45829661.927016102</v>
      </c>
      <c r="I14355" s="91">
        <v>13582182.371442299</v>
      </c>
      <c r="J14355" s="91">
        <v>7324850.0599999996</v>
      </c>
      <c r="K14355" s="91">
        <v>5860409.5025082901</v>
      </c>
      <c r="L14355" s="91">
        <v>448739.42399790202</v>
      </c>
      <c r="M14355" s="91">
        <v>9380365.2678589206</v>
      </c>
      <c r="N14355" s="91">
        <v>6303558.0819922304</v>
      </c>
      <c r="O14355" s="91">
        <v>1845971.5099998601</v>
      </c>
      <c r="P14355" s="69">
        <v>435186.69413775502</v>
      </c>
      <c r="Q14355" s="90">
        <v>74662639.728962794</v>
      </c>
      <c r="R14355" s="91">
        <v>18413820.977986701</v>
      </c>
      <c r="S14355" s="96">
        <v>245604.120339716</v>
      </c>
      <c r="T14355" s="69">
        <v>93322064.827289104</v>
      </c>
    </row>
    <row r="14356" spans="1:20" x14ac:dyDescent="0.25">
      <c r="A14356" t="s">
        <v>26</v>
      </c>
      <c r="B14356" s="10" t="str">
        <f>VLOOKUP(E14356,'Overview Cluster Days'!B:E,3)</f>
        <v>A</v>
      </c>
      <c r="C14356" s="10" t="str">
        <f>VLOOKUP($E14356,'Overview Cluster Days'!$B:$G,5)</f>
        <v>Winter</v>
      </c>
      <c r="D14356" s="10" t="str">
        <f>VLOOKUP($E14356,'Overview Cluster Days'!$B:$G,6)</f>
        <v>Weekday</v>
      </c>
      <c r="E14356" s="10">
        <v>20190305</v>
      </c>
      <c r="F14356" s="11">
        <v>3</v>
      </c>
      <c r="G14356" s="90">
        <v>2048658.3739996101</v>
      </c>
      <c r="H14356" s="91">
        <v>45391450.8160583</v>
      </c>
      <c r="I14356" s="91">
        <v>13640596.6208224</v>
      </c>
      <c r="J14356" s="91">
        <v>7245896.1699996796</v>
      </c>
      <c r="K14356" s="91">
        <v>5959078.3650877196</v>
      </c>
      <c r="L14356" s="91">
        <v>465536.652</v>
      </c>
      <c r="M14356" s="91">
        <v>9868315.5969195105</v>
      </c>
      <c r="N14356" s="91">
        <v>6062986.8996522501</v>
      </c>
      <c r="O14356" s="91">
        <v>1848563.12</v>
      </c>
      <c r="P14356" s="69">
        <v>414425.12512492703</v>
      </c>
      <c r="Q14356" s="90">
        <v>74285680.345967695</v>
      </c>
      <c r="R14356" s="91">
        <v>18659827.393696699</v>
      </c>
      <c r="S14356" s="96">
        <v>160688.604297629</v>
      </c>
      <c r="T14356" s="69">
        <v>93106196.343961999</v>
      </c>
    </row>
    <row r="14357" spans="1:20" x14ac:dyDescent="0.25">
      <c r="A14357" t="s">
        <v>26</v>
      </c>
      <c r="B14357" s="10" t="str">
        <f>VLOOKUP(E14357,'Overview Cluster Days'!B:E,3)</f>
        <v>A</v>
      </c>
      <c r="C14357" s="10" t="str">
        <f>VLOOKUP($E14357,'Overview Cluster Days'!$B:$G,5)</f>
        <v>Winter</v>
      </c>
      <c r="D14357" s="10" t="str">
        <f>VLOOKUP($E14357,'Overview Cluster Days'!$B:$G,6)</f>
        <v>Weekday</v>
      </c>
      <c r="E14357" s="10">
        <v>20190305</v>
      </c>
      <c r="F14357" s="11">
        <v>4</v>
      </c>
      <c r="G14357" s="90">
        <v>2117515.52</v>
      </c>
      <c r="H14357" s="91">
        <v>45624997.749892697</v>
      </c>
      <c r="I14357" s="91">
        <v>13881245.537851701</v>
      </c>
      <c r="J14357" s="91">
        <v>7248368.6739999903</v>
      </c>
      <c r="K14357" s="91">
        <v>6169687.9324563602</v>
      </c>
      <c r="L14357" s="91">
        <v>434924.79</v>
      </c>
      <c r="M14357" s="91">
        <v>9673358.5655495692</v>
      </c>
      <c r="N14357" s="91">
        <v>6028219.81093938</v>
      </c>
      <c r="O14357" s="91">
        <v>1890266.622</v>
      </c>
      <c r="P14357" s="69">
        <v>361776.42751776602</v>
      </c>
      <c r="Q14357" s="90">
        <v>75041815.414200798</v>
      </c>
      <c r="R14357" s="91">
        <v>18388546.2160067</v>
      </c>
      <c r="S14357" s="96">
        <v>76295.090888795894</v>
      </c>
      <c r="T14357" s="69">
        <v>93506656.721096307</v>
      </c>
    </row>
    <row r="14358" spans="1:20" x14ac:dyDescent="0.25">
      <c r="A14358" t="s">
        <v>26</v>
      </c>
      <c r="B14358" s="10" t="str">
        <f>VLOOKUP(E14358,'Overview Cluster Days'!B:E,3)</f>
        <v>A</v>
      </c>
      <c r="C14358" s="10" t="str">
        <f>VLOOKUP($E14358,'Overview Cluster Days'!$B:$G,5)</f>
        <v>Winter</v>
      </c>
      <c r="D14358" s="10" t="str">
        <f>VLOOKUP($E14358,'Overview Cluster Days'!$B:$G,6)</f>
        <v>Weekday</v>
      </c>
      <c r="E14358" s="10">
        <v>20190305</v>
      </c>
      <c r="F14358" s="11">
        <v>5</v>
      </c>
      <c r="G14358" s="90">
        <v>2101261.0939956899</v>
      </c>
      <c r="H14358" s="91">
        <v>46143810.265314303</v>
      </c>
      <c r="I14358" s="91">
        <v>13844815.1901184</v>
      </c>
      <c r="J14358" s="91">
        <v>7290673.77999995</v>
      </c>
      <c r="K14358" s="91">
        <v>6990826.7343907496</v>
      </c>
      <c r="L14358" s="91">
        <v>407788.95799568598</v>
      </c>
      <c r="M14358" s="91">
        <v>9211045.0786836203</v>
      </c>
      <c r="N14358" s="91">
        <v>6020281.2039198</v>
      </c>
      <c r="O14358" s="91">
        <v>1861627.89</v>
      </c>
      <c r="P14358" s="69">
        <v>321123.80708815</v>
      </c>
      <c r="Q14358" s="90">
        <v>76371387.063819095</v>
      </c>
      <c r="R14358" s="91">
        <v>17821866.9376873</v>
      </c>
      <c r="S14358" s="96">
        <v>132320.74721497801</v>
      </c>
      <c r="T14358" s="69">
        <v>94325574.748721302</v>
      </c>
    </row>
    <row r="14359" spans="1:20" x14ac:dyDescent="0.25">
      <c r="A14359" t="s">
        <v>26</v>
      </c>
      <c r="B14359" s="10" t="str">
        <f>VLOOKUP(E14359,'Overview Cluster Days'!B:E,3)</f>
        <v>A</v>
      </c>
      <c r="C14359" s="10" t="str">
        <f>VLOOKUP($E14359,'Overview Cluster Days'!$B:$G,5)</f>
        <v>Winter</v>
      </c>
      <c r="D14359" s="10" t="str">
        <f>VLOOKUP($E14359,'Overview Cluster Days'!$B:$G,6)</f>
        <v>Weekday</v>
      </c>
      <c r="E14359" s="10">
        <v>20190305</v>
      </c>
      <c r="F14359" s="11">
        <v>6</v>
      </c>
      <c r="G14359" s="90">
        <v>2344233.7259964198</v>
      </c>
      <c r="H14359" s="91">
        <v>47367323.686162204</v>
      </c>
      <c r="I14359" s="91">
        <v>13835006.1567482</v>
      </c>
      <c r="J14359" s="91">
        <v>8107044.1179998703</v>
      </c>
      <c r="K14359" s="91">
        <v>7428589.6807086496</v>
      </c>
      <c r="L14359" s="91">
        <v>492784.25399631902</v>
      </c>
      <c r="M14359" s="91">
        <v>9239149.9289352093</v>
      </c>
      <c r="N14359" s="91">
        <v>5720041.0883229803</v>
      </c>
      <c r="O14359" s="91">
        <v>1758092.79299998</v>
      </c>
      <c r="P14359" s="69">
        <v>254746.91933120901</v>
      </c>
      <c r="Q14359" s="90">
        <v>79082197.367615402</v>
      </c>
      <c r="R14359" s="91">
        <v>17464814.9835857</v>
      </c>
      <c r="S14359" s="96">
        <v>54770.3693943709</v>
      </c>
      <c r="T14359" s="69">
        <v>96601782.720595494</v>
      </c>
    </row>
    <row r="14360" spans="1:20" x14ac:dyDescent="0.25">
      <c r="A14360" t="s">
        <v>26</v>
      </c>
      <c r="B14360" s="10" t="str">
        <f>VLOOKUP(E14360,'Overview Cluster Days'!B:E,3)</f>
        <v>A</v>
      </c>
      <c r="C14360" s="10" t="str">
        <f>VLOOKUP($E14360,'Overview Cluster Days'!$B:$G,5)</f>
        <v>Winter</v>
      </c>
      <c r="D14360" s="10" t="str">
        <f>VLOOKUP($E14360,'Overview Cluster Days'!$B:$G,6)</f>
        <v>Weekday</v>
      </c>
      <c r="E14360" s="10">
        <v>20190305</v>
      </c>
      <c r="F14360" s="11">
        <v>7</v>
      </c>
      <c r="G14360" s="90">
        <v>2524220.6499995301</v>
      </c>
      <c r="H14360" s="91">
        <v>50719019.066231802</v>
      </c>
      <c r="I14360" s="91">
        <v>16828850.521657199</v>
      </c>
      <c r="J14360" s="91">
        <v>7188534.6499990104</v>
      </c>
      <c r="K14360" s="91">
        <v>7932918.7699261401</v>
      </c>
      <c r="L14360" s="91">
        <v>275413.46299953503</v>
      </c>
      <c r="M14360" s="91">
        <v>8759449.2942500301</v>
      </c>
      <c r="N14360" s="91">
        <v>5774664.8176534902</v>
      </c>
      <c r="O14360" s="91">
        <v>1470263.47</v>
      </c>
      <c r="P14360" s="69">
        <v>222859.62803786699</v>
      </c>
      <c r="Q14360" s="90">
        <v>85193543.657813698</v>
      </c>
      <c r="R14360" s="91">
        <v>16502650.672940901</v>
      </c>
      <c r="S14360" s="96">
        <v>16396.193791152898</v>
      </c>
      <c r="T14360" s="69">
        <v>101712590.524546</v>
      </c>
    </row>
    <row r="14361" spans="1:20" x14ac:dyDescent="0.25">
      <c r="A14361" t="s">
        <v>26</v>
      </c>
      <c r="B14361" s="10" t="str">
        <f>VLOOKUP(E14361,'Overview Cluster Days'!B:E,3)</f>
        <v>A</v>
      </c>
      <c r="C14361" s="10" t="str">
        <f>VLOOKUP($E14361,'Overview Cluster Days'!$B:$G,5)</f>
        <v>Winter</v>
      </c>
      <c r="D14361" s="10" t="str">
        <f>VLOOKUP($E14361,'Overview Cluster Days'!$B:$G,6)</f>
        <v>Weekday</v>
      </c>
      <c r="E14361" s="10">
        <v>20190305</v>
      </c>
      <c r="F14361" s="11">
        <v>8</v>
      </c>
      <c r="G14361" s="90">
        <v>3056077.0999990399</v>
      </c>
      <c r="H14361" s="91">
        <v>57755332.100224398</v>
      </c>
      <c r="I14361" s="91">
        <v>20734457.6074301</v>
      </c>
      <c r="J14361" s="91">
        <v>6554569.9019999998</v>
      </c>
      <c r="K14361" s="91">
        <v>8815151.9310108107</v>
      </c>
      <c r="L14361" s="91">
        <v>284233.24999837403</v>
      </c>
      <c r="M14361" s="91">
        <v>10020618.2202847</v>
      </c>
      <c r="N14361" s="91">
        <v>6455509.1457088804</v>
      </c>
      <c r="O14361" s="91">
        <v>1345106.3119999999</v>
      </c>
      <c r="P14361" s="69">
        <v>209279.55713019101</v>
      </c>
      <c r="Q14361" s="90">
        <v>96915588.640664399</v>
      </c>
      <c r="R14361" s="91">
        <v>18314746.4851221</v>
      </c>
      <c r="S14361" s="96">
        <v>37311.001097626198</v>
      </c>
      <c r="T14361" s="69">
        <v>115267646.126884</v>
      </c>
    </row>
    <row r="14362" spans="1:20" x14ac:dyDescent="0.25">
      <c r="A14362" t="s">
        <v>26</v>
      </c>
      <c r="B14362" s="10" t="str">
        <f>VLOOKUP(E14362,'Overview Cluster Days'!B:E,3)</f>
        <v>A</v>
      </c>
      <c r="C14362" s="10" t="str">
        <f>VLOOKUP($E14362,'Overview Cluster Days'!$B:$G,5)</f>
        <v>Winter</v>
      </c>
      <c r="D14362" s="10" t="str">
        <f>VLOOKUP($E14362,'Overview Cluster Days'!$B:$G,6)</f>
        <v>Weekday</v>
      </c>
      <c r="E14362" s="10">
        <v>20190305</v>
      </c>
      <c r="F14362" s="11">
        <v>9</v>
      </c>
      <c r="G14362" s="90">
        <v>3700733.71</v>
      </c>
      <c r="H14362" s="91">
        <v>66807737.533171304</v>
      </c>
      <c r="I14362" s="91">
        <v>19654744.5139293</v>
      </c>
      <c r="J14362" s="91">
        <v>7829294.07899924</v>
      </c>
      <c r="K14362" s="91">
        <v>8275745.0937243197</v>
      </c>
      <c r="L14362" s="91">
        <v>239997.74527442499</v>
      </c>
      <c r="M14362" s="91">
        <v>11395358.7655876</v>
      </c>
      <c r="N14362" s="91">
        <v>6509052.4301977502</v>
      </c>
      <c r="O14362" s="91">
        <v>1348457.66699953</v>
      </c>
      <c r="P14362" s="69">
        <v>215804.11972130401</v>
      </c>
      <c r="Q14362" s="90">
        <v>106268254.92982399</v>
      </c>
      <c r="R14362" s="91">
        <v>19708670.727780599</v>
      </c>
      <c r="S14362" s="96">
        <v>61880.809878593303</v>
      </c>
      <c r="T14362" s="69">
        <v>126038806.467483</v>
      </c>
    </row>
    <row r="14363" spans="1:20" x14ac:dyDescent="0.25">
      <c r="A14363" t="s">
        <v>26</v>
      </c>
      <c r="B14363" s="10" t="str">
        <f>VLOOKUP(E14363,'Overview Cluster Days'!B:E,3)</f>
        <v>A</v>
      </c>
      <c r="C14363" s="10" t="str">
        <f>VLOOKUP($E14363,'Overview Cluster Days'!$B:$G,5)</f>
        <v>Winter</v>
      </c>
      <c r="D14363" s="10" t="str">
        <f>VLOOKUP($E14363,'Overview Cluster Days'!$B:$G,6)</f>
        <v>Weekday</v>
      </c>
      <c r="E14363" s="10">
        <v>20190305</v>
      </c>
      <c r="F14363" s="11">
        <v>10</v>
      </c>
      <c r="G14363" s="90">
        <v>3829389.8699969999</v>
      </c>
      <c r="H14363" s="91">
        <v>67485648.216034606</v>
      </c>
      <c r="I14363" s="91">
        <v>19958997.5848107</v>
      </c>
      <c r="J14363" s="91">
        <v>8010749.0569994301</v>
      </c>
      <c r="K14363" s="91">
        <v>7742941.2889146898</v>
      </c>
      <c r="L14363" s="91">
        <v>317269.53699956002</v>
      </c>
      <c r="M14363" s="91">
        <v>12036149.7388108</v>
      </c>
      <c r="N14363" s="91">
        <v>6987275.3589574099</v>
      </c>
      <c r="O14363" s="91">
        <v>1337469.9529997299</v>
      </c>
      <c r="P14363" s="69">
        <v>220152.734823523</v>
      </c>
      <c r="Q14363" s="90">
        <v>107027726.016756</v>
      </c>
      <c r="R14363" s="91">
        <v>20898317.3225911</v>
      </c>
      <c r="S14363" s="96">
        <v>74805.889487320004</v>
      </c>
      <c r="T14363" s="69">
        <v>128000849.228835</v>
      </c>
    </row>
    <row r="14364" spans="1:20" x14ac:dyDescent="0.25">
      <c r="A14364" t="s">
        <v>26</v>
      </c>
      <c r="B14364" s="10" t="str">
        <f>VLOOKUP(E14364,'Overview Cluster Days'!B:E,3)</f>
        <v>A</v>
      </c>
      <c r="C14364" s="10" t="str">
        <f>VLOOKUP($E14364,'Overview Cluster Days'!$B:$G,5)</f>
        <v>Winter</v>
      </c>
      <c r="D14364" s="10" t="str">
        <f>VLOOKUP($E14364,'Overview Cluster Days'!$B:$G,6)</f>
        <v>Weekday</v>
      </c>
      <c r="E14364" s="10">
        <v>20190305</v>
      </c>
      <c r="F14364" s="11">
        <v>11</v>
      </c>
      <c r="G14364" s="90">
        <v>3482198.9199962402</v>
      </c>
      <c r="H14364" s="91">
        <v>69734646.456056103</v>
      </c>
      <c r="I14364" s="91">
        <v>20828809.3097344</v>
      </c>
      <c r="J14364" s="91">
        <v>7885845.1849995498</v>
      </c>
      <c r="K14364" s="91">
        <v>7622245.9567430001</v>
      </c>
      <c r="L14364" s="91">
        <v>353101.482003515</v>
      </c>
      <c r="M14364" s="91">
        <v>12605712.6463299</v>
      </c>
      <c r="N14364" s="91">
        <v>7329620.0738543998</v>
      </c>
      <c r="O14364" s="91">
        <v>1456039.23999965</v>
      </c>
      <c r="P14364" s="69">
        <v>227851.05572283501</v>
      </c>
      <c r="Q14364" s="90">
        <v>109553745.827529</v>
      </c>
      <c r="R14364" s="91">
        <v>21972324.497910298</v>
      </c>
      <c r="S14364" s="96">
        <v>129775.932294068</v>
      </c>
      <c r="T14364" s="69">
        <v>131655846.257734</v>
      </c>
    </row>
    <row r="14365" spans="1:20" x14ac:dyDescent="0.25">
      <c r="A14365" t="s">
        <v>26</v>
      </c>
      <c r="B14365" s="10" t="str">
        <f>VLOOKUP(E14365,'Overview Cluster Days'!B:E,3)</f>
        <v>A</v>
      </c>
      <c r="C14365" s="10" t="str">
        <f>VLOOKUP($E14365,'Overview Cluster Days'!$B:$G,5)</f>
        <v>Winter</v>
      </c>
      <c r="D14365" s="10" t="str">
        <f>VLOOKUP($E14365,'Overview Cluster Days'!$B:$G,6)</f>
        <v>Weekday</v>
      </c>
      <c r="E14365" s="10">
        <v>20190305</v>
      </c>
      <c r="F14365" s="11">
        <v>12</v>
      </c>
      <c r="G14365" s="90">
        <v>3329670.5649999999</v>
      </c>
      <c r="H14365" s="91">
        <v>70665531.193822205</v>
      </c>
      <c r="I14365" s="91">
        <v>20847278.218075</v>
      </c>
      <c r="J14365" s="91">
        <v>7930350.4400000004</v>
      </c>
      <c r="K14365" s="91">
        <v>7604460.3129369896</v>
      </c>
      <c r="L14365" s="91">
        <v>322721.11799963401</v>
      </c>
      <c r="M14365" s="91">
        <v>13034895.6735787</v>
      </c>
      <c r="N14365" s="91">
        <v>7603465.0528478501</v>
      </c>
      <c r="O14365" s="91">
        <v>1524906.794</v>
      </c>
      <c r="P14365" s="69">
        <v>268686.39368844999</v>
      </c>
      <c r="Q14365" s="90">
        <v>110377290.72983401</v>
      </c>
      <c r="R14365" s="91">
        <v>22754675.032114599</v>
      </c>
      <c r="S14365" s="96">
        <v>112629.075790467</v>
      </c>
      <c r="T14365" s="69">
        <v>133244594.83773901</v>
      </c>
    </row>
    <row r="14366" spans="1:20" x14ac:dyDescent="0.25">
      <c r="A14366" t="s">
        <v>26</v>
      </c>
      <c r="B14366" s="10" t="str">
        <f>VLOOKUP(E14366,'Overview Cluster Days'!B:E,3)</f>
        <v>A</v>
      </c>
      <c r="C14366" s="10" t="str">
        <f>VLOOKUP($E14366,'Overview Cluster Days'!$B:$G,5)</f>
        <v>Winter</v>
      </c>
      <c r="D14366" s="10" t="str">
        <f>VLOOKUP($E14366,'Overview Cluster Days'!$B:$G,6)</f>
        <v>Weekday</v>
      </c>
      <c r="E14366" s="10">
        <v>20190305</v>
      </c>
      <c r="F14366" s="11">
        <v>13</v>
      </c>
      <c r="G14366" s="90">
        <v>2967378.7859999998</v>
      </c>
      <c r="H14366" s="91">
        <v>68516223.791512102</v>
      </c>
      <c r="I14366" s="91">
        <v>20096879.019839901</v>
      </c>
      <c r="J14366" s="91">
        <v>7799805.534</v>
      </c>
      <c r="K14366" s="91">
        <v>7343695.9524771897</v>
      </c>
      <c r="L14366" s="91">
        <v>286362.60800000001</v>
      </c>
      <c r="M14366" s="91">
        <v>13125860.225446301</v>
      </c>
      <c r="N14366" s="91">
        <v>7774465.2918908503</v>
      </c>
      <c r="O14366" s="91">
        <v>1560671.4240000001</v>
      </c>
      <c r="P14366" s="69">
        <v>250438.800784046</v>
      </c>
      <c r="Q14366" s="90">
        <v>106723983.083829</v>
      </c>
      <c r="R14366" s="91">
        <v>22997798.3501212</v>
      </c>
      <c r="S14366" s="96">
        <v>96207.570573242396</v>
      </c>
      <c r="T14366" s="69">
        <v>129817989.00452401</v>
      </c>
    </row>
    <row r="14367" spans="1:20" x14ac:dyDescent="0.25">
      <c r="A14367" t="s">
        <v>26</v>
      </c>
      <c r="B14367" s="10" t="str">
        <f>VLOOKUP(E14367,'Overview Cluster Days'!B:E,3)</f>
        <v>A</v>
      </c>
      <c r="C14367" s="10" t="str">
        <f>VLOOKUP($E14367,'Overview Cluster Days'!$B:$G,5)</f>
        <v>Winter</v>
      </c>
      <c r="D14367" s="10" t="str">
        <f>VLOOKUP($E14367,'Overview Cluster Days'!$B:$G,6)</f>
        <v>Weekday</v>
      </c>
      <c r="E14367" s="10">
        <v>20190305</v>
      </c>
      <c r="F14367" s="11">
        <v>14</v>
      </c>
      <c r="G14367" s="90">
        <v>2971317.9559999998</v>
      </c>
      <c r="H14367" s="91">
        <v>66221923.043331198</v>
      </c>
      <c r="I14367" s="91">
        <v>19682023.053762</v>
      </c>
      <c r="J14367" s="91">
        <v>8044957.7050000001</v>
      </c>
      <c r="K14367" s="91">
        <v>7794512.1464823103</v>
      </c>
      <c r="L14367" s="91">
        <v>309014.96999999997</v>
      </c>
      <c r="M14367" s="91">
        <v>12727002.517607801</v>
      </c>
      <c r="N14367" s="91">
        <v>7595696.4719312899</v>
      </c>
      <c r="O14367" s="91">
        <v>1520149.5449999999</v>
      </c>
      <c r="P14367" s="69">
        <v>224300.81787654501</v>
      </c>
      <c r="Q14367" s="90">
        <v>104714733.904576</v>
      </c>
      <c r="R14367" s="91">
        <v>22376164.322415601</v>
      </c>
      <c r="S14367" s="96">
        <v>34734.6405304414</v>
      </c>
      <c r="T14367" s="69">
        <v>127125632.867522</v>
      </c>
    </row>
    <row r="14368" spans="1:20" x14ac:dyDescent="0.25">
      <c r="A14368" t="s">
        <v>26</v>
      </c>
      <c r="B14368" s="10" t="str">
        <f>VLOOKUP(E14368,'Overview Cluster Days'!B:E,3)</f>
        <v>A</v>
      </c>
      <c r="C14368" s="10" t="str">
        <f>VLOOKUP($E14368,'Overview Cluster Days'!$B:$G,5)</f>
        <v>Winter</v>
      </c>
      <c r="D14368" s="10" t="str">
        <f>VLOOKUP($E14368,'Overview Cluster Days'!$B:$G,6)</f>
        <v>Weekday</v>
      </c>
      <c r="E14368" s="10">
        <v>20190305</v>
      </c>
      <c r="F14368" s="11">
        <v>15</v>
      </c>
      <c r="G14368" s="90">
        <v>3063548.4879999999</v>
      </c>
      <c r="H14368" s="91">
        <v>64713407.701517597</v>
      </c>
      <c r="I14368" s="91">
        <v>19578074.5700197</v>
      </c>
      <c r="J14368" s="91">
        <v>8820829.1319999993</v>
      </c>
      <c r="K14368" s="91">
        <v>7381307.19026333</v>
      </c>
      <c r="L14368" s="91">
        <v>330718.28999999998</v>
      </c>
      <c r="M14368" s="91">
        <v>11984577.9117213</v>
      </c>
      <c r="N14368" s="91">
        <v>7098126.57604999</v>
      </c>
      <c r="O14368" s="91">
        <v>1463368.21</v>
      </c>
      <c r="P14368" s="69">
        <v>229744.63231900401</v>
      </c>
      <c r="Q14368" s="90">
        <v>103557167.081801</v>
      </c>
      <c r="R14368" s="91">
        <v>21106535.620090298</v>
      </c>
      <c r="S14368" s="96">
        <v>8033.6217101286202</v>
      </c>
      <c r="T14368" s="69">
        <v>124671736.32360099</v>
      </c>
    </row>
    <row r="14369" spans="1:20" x14ac:dyDescent="0.25">
      <c r="A14369" t="s">
        <v>26</v>
      </c>
      <c r="B14369" s="10" t="str">
        <f>VLOOKUP(E14369,'Overview Cluster Days'!B:E,3)</f>
        <v>A</v>
      </c>
      <c r="C14369" s="10" t="str">
        <f>VLOOKUP($E14369,'Overview Cluster Days'!$B:$G,5)</f>
        <v>Winter</v>
      </c>
      <c r="D14369" s="10" t="str">
        <f>VLOOKUP($E14369,'Overview Cluster Days'!$B:$G,6)</f>
        <v>Weekday</v>
      </c>
      <c r="E14369" s="10">
        <v>20190305</v>
      </c>
      <c r="F14369" s="11">
        <v>16</v>
      </c>
      <c r="G14369" s="90">
        <v>3381430.3219954101</v>
      </c>
      <c r="H14369" s="91">
        <v>63605653.282235198</v>
      </c>
      <c r="I14369" s="91">
        <v>19938588.1239531</v>
      </c>
      <c r="J14369" s="91">
        <v>8865240.8859993704</v>
      </c>
      <c r="K14369" s="91">
        <v>7579881.7769384496</v>
      </c>
      <c r="L14369" s="91">
        <v>343942.91799540899</v>
      </c>
      <c r="M14369" s="91">
        <v>10622160.1348734</v>
      </c>
      <c r="N14369" s="91">
        <v>6573436.28328689</v>
      </c>
      <c r="O14369" s="91">
        <v>1348791.20599838</v>
      </c>
      <c r="P14369" s="69">
        <v>252638.782432001</v>
      </c>
      <c r="Q14369" s="90">
        <v>103370794.391122</v>
      </c>
      <c r="R14369" s="91">
        <v>19140969.324586101</v>
      </c>
      <c r="S14369" s="96">
        <v>2.7246093377471001E-3</v>
      </c>
      <c r="T14369" s="69">
        <v>122511763.71843199</v>
      </c>
    </row>
    <row r="14370" spans="1:20" x14ac:dyDescent="0.25">
      <c r="A14370" t="s">
        <v>26</v>
      </c>
      <c r="B14370" s="10" t="str">
        <f>VLOOKUP(E14370,'Overview Cluster Days'!B:E,3)</f>
        <v>A</v>
      </c>
      <c r="C14370" s="10" t="str">
        <f>VLOOKUP($E14370,'Overview Cluster Days'!$B:$G,5)</f>
        <v>Winter</v>
      </c>
      <c r="D14370" s="10" t="str">
        <f>VLOOKUP($E14370,'Overview Cluster Days'!$B:$G,6)</f>
        <v>Weekday</v>
      </c>
      <c r="E14370" s="10">
        <v>20190305</v>
      </c>
      <c r="F14370" s="11">
        <v>17</v>
      </c>
      <c r="G14370" s="90">
        <v>3917623.6319963099</v>
      </c>
      <c r="H14370" s="91">
        <v>62477374.555859201</v>
      </c>
      <c r="I14370" s="91">
        <v>19500742.4722123</v>
      </c>
      <c r="J14370" s="91">
        <v>8060584.1379988901</v>
      </c>
      <c r="K14370" s="91">
        <v>7410134.8917838996</v>
      </c>
      <c r="L14370" s="91">
        <v>309418.373996309</v>
      </c>
      <c r="M14370" s="91">
        <v>9258043.3091481999</v>
      </c>
      <c r="N14370" s="91">
        <v>6132180.26163013</v>
      </c>
      <c r="O14370" s="91">
        <v>1176216.8229987801</v>
      </c>
      <c r="P14370" s="69">
        <v>224958.30936942299</v>
      </c>
      <c r="Q14370" s="90">
        <v>101366459.689851</v>
      </c>
      <c r="R14370" s="91">
        <v>17100817.077142902</v>
      </c>
      <c r="S14370" s="96">
        <v>0</v>
      </c>
      <c r="T14370" s="69">
        <v>118467276.766993</v>
      </c>
    </row>
    <row r="14371" spans="1:20" x14ac:dyDescent="0.25">
      <c r="A14371" t="s">
        <v>26</v>
      </c>
      <c r="B14371" s="10" t="str">
        <f>VLOOKUP(E14371,'Overview Cluster Days'!B:E,3)</f>
        <v>A</v>
      </c>
      <c r="C14371" s="10" t="str">
        <f>VLOOKUP($E14371,'Overview Cluster Days'!$B:$G,5)</f>
        <v>Winter</v>
      </c>
      <c r="D14371" s="10" t="str">
        <f>VLOOKUP($E14371,'Overview Cluster Days'!$B:$G,6)</f>
        <v>Weekday</v>
      </c>
      <c r="E14371" s="10">
        <v>20190305</v>
      </c>
      <c r="F14371" s="11">
        <v>18</v>
      </c>
      <c r="G14371" s="90">
        <v>4478190.0010000002</v>
      </c>
      <c r="H14371" s="91">
        <v>64211621.363034002</v>
      </c>
      <c r="I14371" s="91">
        <v>19307330.462999102</v>
      </c>
      <c r="J14371" s="91">
        <v>9052807.0049995705</v>
      </c>
      <c r="K14371" s="91">
        <v>6730205.4910235498</v>
      </c>
      <c r="L14371" s="91">
        <v>305358.23700000002</v>
      </c>
      <c r="M14371" s="91">
        <v>7954382.3049945096</v>
      </c>
      <c r="N14371" s="91">
        <v>5656384.1672259197</v>
      </c>
      <c r="O14371" s="91">
        <v>1026193.85399997</v>
      </c>
      <c r="P14371" s="69">
        <v>276043.31167248002</v>
      </c>
      <c r="Q14371" s="90">
        <v>103780154.323056</v>
      </c>
      <c r="R14371" s="91">
        <v>15218361.8748929</v>
      </c>
      <c r="S14371" s="96">
        <v>0</v>
      </c>
      <c r="T14371" s="69">
        <v>118998516.19794901</v>
      </c>
    </row>
    <row r="14372" spans="1:20" x14ac:dyDescent="0.25">
      <c r="A14372" t="s">
        <v>26</v>
      </c>
      <c r="B14372" s="10" t="str">
        <f>VLOOKUP(E14372,'Overview Cluster Days'!B:E,3)</f>
        <v>A</v>
      </c>
      <c r="C14372" s="10" t="str">
        <f>VLOOKUP($E14372,'Overview Cluster Days'!$B:$G,5)</f>
        <v>Winter</v>
      </c>
      <c r="D14372" s="10" t="str">
        <f>VLOOKUP($E14372,'Overview Cluster Days'!$B:$G,6)</f>
        <v>Weekday</v>
      </c>
      <c r="E14372" s="10">
        <v>20190305</v>
      </c>
      <c r="F14372" s="11">
        <v>19</v>
      </c>
      <c r="G14372" s="90">
        <v>5713647.28899894</v>
      </c>
      <c r="H14372" s="91">
        <v>70600995.253882796</v>
      </c>
      <c r="I14372" s="91">
        <v>18999524.873001501</v>
      </c>
      <c r="J14372" s="91">
        <v>9087861.8789999299</v>
      </c>
      <c r="K14372" s="91">
        <v>5004663.1931695398</v>
      </c>
      <c r="L14372" s="91">
        <v>250876.940984099</v>
      </c>
      <c r="M14372" s="91">
        <v>7189241.9440777497</v>
      </c>
      <c r="N14372" s="91">
        <v>4923734.0212556198</v>
      </c>
      <c r="O14372" s="91">
        <v>973011.81099993095</v>
      </c>
      <c r="P14372" s="69">
        <v>280243.07987232099</v>
      </c>
      <c r="Q14372" s="90">
        <v>109406692.48805299</v>
      </c>
      <c r="R14372" s="91">
        <v>13617107.797189699</v>
      </c>
      <c r="S14372" s="96">
        <v>1.6458129975944799E-2</v>
      </c>
      <c r="T14372" s="69">
        <v>123023800.30170099</v>
      </c>
    </row>
    <row r="14373" spans="1:20" x14ac:dyDescent="0.25">
      <c r="A14373" t="s">
        <v>26</v>
      </c>
      <c r="B14373" s="10" t="str">
        <f>VLOOKUP(E14373,'Overview Cluster Days'!B:E,3)</f>
        <v>A</v>
      </c>
      <c r="C14373" s="10" t="str">
        <f>VLOOKUP($E14373,'Overview Cluster Days'!$B:$G,5)</f>
        <v>Winter</v>
      </c>
      <c r="D14373" s="10" t="str">
        <f>VLOOKUP($E14373,'Overview Cluster Days'!$B:$G,6)</f>
        <v>Weekday</v>
      </c>
      <c r="E14373" s="10">
        <v>20190305</v>
      </c>
      <c r="F14373" s="11">
        <v>20</v>
      </c>
      <c r="G14373" s="90">
        <v>5692319.7879999997</v>
      </c>
      <c r="H14373" s="91">
        <v>70311255.759807706</v>
      </c>
      <c r="I14373" s="91">
        <v>18024300.040648099</v>
      </c>
      <c r="J14373" s="91">
        <v>8910797.9519999996</v>
      </c>
      <c r="K14373" s="91">
        <v>4502121.0164775299</v>
      </c>
      <c r="L14373" s="91">
        <v>246808.734</v>
      </c>
      <c r="M14373" s="91">
        <v>7367504.39164674</v>
      </c>
      <c r="N14373" s="91">
        <v>4639812.4411714496</v>
      </c>
      <c r="O14373" s="91">
        <v>930711.61800000002</v>
      </c>
      <c r="P14373" s="69">
        <v>421587.42513348901</v>
      </c>
      <c r="Q14373" s="90">
        <v>107440794.556933</v>
      </c>
      <c r="R14373" s="91">
        <v>13606424.609951699</v>
      </c>
      <c r="S14373" s="96">
        <v>-2.3154449590947501E-3</v>
      </c>
      <c r="T14373" s="69">
        <v>121047219.16457</v>
      </c>
    </row>
    <row r="14374" spans="1:20" x14ac:dyDescent="0.25">
      <c r="A14374" t="s">
        <v>26</v>
      </c>
      <c r="B14374" s="10" t="str">
        <f>VLOOKUP(E14374,'Overview Cluster Days'!B:E,3)</f>
        <v>A</v>
      </c>
      <c r="C14374" s="10" t="str">
        <f>VLOOKUP($E14374,'Overview Cluster Days'!$B:$G,5)</f>
        <v>Winter</v>
      </c>
      <c r="D14374" s="10" t="str">
        <f>VLOOKUP($E14374,'Overview Cluster Days'!$B:$G,6)</f>
        <v>Weekday</v>
      </c>
      <c r="E14374" s="10">
        <v>20190305</v>
      </c>
      <c r="F14374" s="11">
        <v>21</v>
      </c>
      <c r="G14374" s="90">
        <v>3993502.97</v>
      </c>
      <c r="H14374" s="91">
        <v>59153278.977269299</v>
      </c>
      <c r="I14374" s="91">
        <v>20143657.768952001</v>
      </c>
      <c r="J14374" s="91">
        <v>7631887.29</v>
      </c>
      <c r="K14374" s="91">
        <v>6613778.3067179201</v>
      </c>
      <c r="L14374" s="91">
        <v>225096.01</v>
      </c>
      <c r="M14374" s="91">
        <v>6495656.30391814</v>
      </c>
      <c r="N14374" s="91">
        <v>5501005.1030532103</v>
      </c>
      <c r="O14374" s="91">
        <v>1016538.13</v>
      </c>
      <c r="P14374" s="69">
        <v>318542.56439176202</v>
      </c>
      <c r="Q14374" s="90">
        <v>97536105.312939197</v>
      </c>
      <c r="R14374" s="91">
        <v>13556838.1113631</v>
      </c>
      <c r="S14374" s="96">
        <v>-3.10058589093387E-3</v>
      </c>
      <c r="T14374" s="69">
        <v>111092943.421202</v>
      </c>
    </row>
    <row r="14375" spans="1:20" x14ac:dyDescent="0.25">
      <c r="A14375" t="s">
        <v>26</v>
      </c>
      <c r="B14375" s="10" t="str">
        <f>VLOOKUP(E14375,'Overview Cluster Days'!B:E,3)</f>
        <v>A</v>
      </c>
      <c r="C14375" s="10" t="str">
        <f>VLOOKUP($E14375,'Overview Cluster Days'!$B:$G,5)</f>
        <v>Winter</v>
      </c>
      <c r="D14375" s="10" t="str">
        <f>VLOOKUP($E14375,'Overview Cluster Days'!$B:$G,6)</f>
        <v>Weekday</v>
      </c>
      <c r="E14375" s="10">
        <v>20190305</v>
      </c>
      <c r="F14375" s="11">
        <v>22</v>
      </c>
      <c r="G14375" s="90">
        <v>3233134.3319999999</v>
      </c>
      <c r="H14375" s="91">
        <v>54742213.376559697</v>
      </c>
      <c r="I14375" s="91">
        <v>17340930.310043499</v>
      </c>
      <c r="J14375" s="91">
        <v>6772576.4419988897</v>
      </c>
      <c r="K14375" s="91">
        <v>7031569.6319074901</v>
      </c>
      <c r="L14375" s="91">
        <v>253802.19199800101</v>
      </c>
      <c r="M14375" s="91">
        <v>5810138.4145692298</v>
      </c>
      <c r="N14375" s="91">
        <v>5950614.2652349696</v>
      </c>
      <c r="O14375" s="91">
        <v>1149055.22399988</v>
      </c>
      <c r="P14375" s="69">
        <v>383613.99384520901</v>
      </c>
      <c r="Q14375" s="90">
        <v>89120424.092509598</v>
      </c>
      <c r="R14375" s="91">
        <v>13547224.089647301</v>
      </c>
      <c r="S14375" s="96">
        <v>1.4611816732212899E-3</v>
      </c>
      <c r="T14375" s="69">
        <v>102667648.18361799</v>
      </c>
    </row>
    <row r="14376" spans="1:20" x14ac:dyDescent="0.25">
      <c r="A14376" t="s">
        <v>26</v>
      </c>
      <c r="B14376" s="10" t="str">
        <f>VLOOKUP(E14376,'Overview Cluster Days'!B:E,3)</f>
        <v>A</v>
      </c>
      <c r="C14376" s="10" t="str">
        <f>VLOOKUP($E14376,'Overview Cluster Days'!$B:$G,5)</f>
        <v>Winter</v>
      </c>
      <c r="D14376" s="10" t="str">
        <f>VLOOKUP($E14376,'Overview Cluster Days'!$B:$G,6)</f>
        <v>Weekday</v>
      </c>
      <c r="E14376" s="10">
        <v>20190305</v>
      </c>
      <c r="F14376" s="11">
        <v>23</v>
      </c>
      <c r="G14376" s="90">
        <v>3903712.7449958902</v>
      </c>
      <c r="H14376" s="91">
        <v>50941818.924787402</v>
      </c>
      <c r="I14376" s="91">
        <v>15771441.355407</v>
      </c>
      <c r="J14376" s="91">
        <v>6940884.7050000001</v>
      </c>
      <c r="K14376" s="91">
        <v>5320197.1099488502</v>
      </c>
      <c r="L14376" s="91">
        <v>224033.394995993</v>
      </c>
      <c r="M14376" s="91">
        <v>5945625.5643354701</v>
      </c>
      <c r="N14376" s="91">
        <v>5928049.6832141504</v>
      </c>
      <c r="O14376" s="91">
        <v>1171509.4550000001</v>
      </c>
      <c r="P14376" s="69">
        <v>420652.61313382298</v>
      </c>
      <c r="Q14376" s="90">
        <v>82878054.840139195</v>
      </c>
      <c r="R14376" s="91">
        <v>13689870.710679401</v>
      </c>
      <c r="S14376" s="96">
        <v>2.7984618209302399E-3</v>
      </c>
      <c r="T14376" s="69">
        <v>96567925.553617001</v>
      </c>
    </row>
    <row r="14377" spans="1:20" x14ac:dyDescent="0.25">
      <c r="A14377" t="s">
        <v>26</v>
      </c>
      <c r="B14377" s="10" t="str">
        <f>VLOOKUP(E14377,'Overview Cluster Days'!B:E,3)</f>
        <v>A</v>
      </c>
      <c r="C14377" s="10" t="str">
        <f>VLOOKUP($E14377,'Overview Cluster Days'!$B:$G,5)</f>
        <v>Winter</v>
      </c>
      <c r="D14377" s="10" t="str">
        <f>VLOOKUP($E14377,'Overview Cluster Days'!$B:$G,6)</f>
        <v>Weekday</v>
      </c>
      <c r="E14377" s="10">
        <v>20190305</v>
      </c>
      <c r="F14377" s="11">
        <v>24</v>
      </c>
      <c r="G14377" s="90">
        <v>3393604.8390000002</v>
      </c>
      <c r="H14377" s="91">
        <v>45999412.365786403</v>
      </c>
      <c r="I14377" s="91">
        <v>15505536.037249999</v>
      </c>
      <c r="J14377" s="91">
        <v>7811344.3159996299</v>
      </c>
      <c r="K14377" s="91">
        <v>6024163.50129095</v>
      </c>
      <c r="L14377" s="91">
        <v>270685.69</v>
      </c>
      <c r="M14377" s="91">
        <v>6779941.0240739202</v>
      </c>
      <c r="N14377" s="91">
        <v>5972442.2466509799</v>
      </c>
      <c r="O14377" s="91">
        <v>1266635.96699963</v>
      </c>
      <c r="P14377" s="69">
        <v>472566.29043962498</v>
      </c>
      <c r="Q14377" s="90">
        <v>78734061.059327006</v>
      </c>
      <c r="R14377" s="91">
        <v>14762271.2181642</v>
      </c>
      <c r="S14377" s="96">
        <v>-1.2704468099400399E-3</v>
      </c>
      <c r="T14377" s="69">
        <v>93496332.276220694</v>
      </c>
    </row>
    <row r="14378" spans="1:20" x14ac:dyDescent="0.25">
      <c r="A14378" t="s">
        <v>26</v>
      </c>
      <c r="B14378" s="10" t="str">
        <f>VLOOKUP(E14378,'Overview Cluster Days'!B:E,3)</f>
        <v>A</v>
      </c>
      <c r="C14378" s="10" t="str">
        <f>VLOOKUP($E14378,'Overview Cluster Days'!$B:$G,5)</f>
        <v>Winter</v>
      </c>
      <c r="D14378" s="10" t="str">
        <f>VLOOKUP($E14378,'Overview Cluster Days'!$B:$G,6)</f>
        <v>Weekday</v>
      </c>
      <c r="E14378" s="10">
        <v>20190306</v>
      </c>
      <c r="F14378" s="11">
        <v>1</v>
      </c>
      <c r="G14378" s="90">
        <v>3511534.7220000001</v>
      </c>
      <c r="H14378" s="91">
        <v>49972277.964582302</v>
      </c>
      <c r="I14378" s="91">
        <v>13124798.701237701</v>
      </c>
      <c r="J14378" s="91">
        <v>6060046.2180000003</v>
      </c>
      <c r="K14378" s="91">
        <v>5921772.8190056002</v>
      </c>
      <c r="L14378" s="91">
        <v>391095.7</v>
      </c>
      <c r="M14378" s="91">
        <v>7170150.2932593003</v>
      </c>
      <c r="N14378" s="91">
        <v>6616399.0454722298</v>
      </c>
      <c r="O14378" s="91">
        <v>1232207.61799943</v>
      </c>
      <c r="P14378" s="69">
        <v>791653.49085553701</v>
      </c>
      <c r="Q14378" s="90">
        <v>78590430.424825594</v>
      </c>
      <c r="R14378" s="91">
        <v>16201506.1475865</v>
      </c>
      <c r="S14378" s="96">
        <v>2.2412110120058099E-3</v>
      </c>
      <c r="T14378" s="69">
        <v>94791936.574653298</v>
      </c>
    </row>
    <row r="14379" spans="1:20" x14ac:dyDescent="0.25">
      <c r="A14379" t="s">
        <v>26</v>
      </c>
      <c r="B14379" s="10" t="str">
        <f>VLOOKUP(E14379,'Overview Cluster Days'!B:E,3)</f>
        <v>A</v>
      </c>
      <c r="C14379" s="10" t="str">
        <f>VLOOKUP($E14379,'Overview Cluster Days'!$B:$G,5)</f>
        <v>Winter</v>
      </c>
      <c r="D14379" s="10" t="str">
        <f>VLOOKUP($E14379,'Overview Cluster Days'!$B:$G,6)</f>
        <v>Weekday</v>
      </c>
      <c r="E14379" s="10">
        <v>20190306</v>
      </c>
      <c r="F14379" s="11">
        <v>2</v>
      </c>
      <c r="G14379" s="90">
        <v>2982922.5119997198</v>
      </c>
      <c r="H14379" s="91">
        <v>50299989.306603</v>
      </c>
      <c r="I14379" s="91">
        <v>12632747.9143721</v>
      </c>
      <c r="J14379" s="91">
        <v>6216037.7339996304</v>
      </c>
      <c r="K14379" s="91">
        <v>6556204.2688061604</v>
      </c>
      <c r="L14379" s="91">
        <v>300413.72700000001</v>
      </c>
      <c r="M14379" s="91">
        <v>8072046.6334118601</v>
      </c>
      <c r="N14379" s="91">
        <v>6809257.6019289996</v>
      </c>
      <c r="O14379" s="91">
        <v>1417863.58899983</v>
      </c>
      <c r="P14379" s="69">
        <v>577288.45550248702</v>
      </c>
      <c r="Q14379" s="90">
        <v>78687901.735780701</v>
      </c>
      <c r="R14379" s="91">
        <v>17176870.006843202</v>
      </c>
      <c r="S14379" s="96">
        <v>0</v>
      </c>
      <c r="T14379" s="69">
        <v>95864771.742623806</v>
      </c>
    </row>
    <row r="14380" spans="1:20" x14ac:dyDescent="0.25">
      <c r="A14380" t="s">
        <v>26</v>
      </c>
      <c r="B14380" s="10" t="str">
        <f>VLOOKUP(E14380,'Overview Cluster Days'!B:E,3)</f>
        <v>A</v>
      </c>
      <c r="C14380" s="10" t="str">
        <f>VLOOKUP($E14380,'Overview Cluster Days'!$B:$G,5)</f>
        <v>Winter</v>
      </c>
      <c r="D14380" s="10" t="str">
        <f>VLOOKUP($E14380,'Overview Cluster Days'!$B:$G,6)</f>
        <v>Weekday</v>
      </c>
      <c r="E14380" s="10">
        <v>20190306</v>
      </c>
      <c r="F14380" s="11">
        <v>3</v>
      </c>
      <c r="G14380" s="90">
        <v>2505889.5579995001</v>
      </c>
      <c r="H14380" s="91">
        <v>50448692.506839499</v>
      </c>
      <c r="I14380" s="91">
        <v>12321695.3144277</v>
      </c>
      <c r="J14380" s="91">
        <v>6027528.2599998601</v>
      </c>
      <c r="K14380" s="91">
        <v>7336328.9906861596</v>
      </c>
      <c r="L14380" s="91">
        <v>313731.303996804</v>
      </c>
      <c r="M14380" s="91">
        <v>8253684.6931677395</v>
      </c>
      <c r="N14380" s="91">
        <v>7052564.4934701696</v>
      </c>
      <c r="O14380" s="91">
        <v>1564742.69</v>
      </c>
      <c r="P14380" s="69">
        <v>521872.70800426602</v>
      </c>
      <c r="Q14380" s="90">
        <v>78640134.629952699</v>
      </c>
      <c r="R14380" s="91">
        <v>17706595.888638999</v>
      </c>
      <c r="S14380" s="96">
        <v>6426.1983746871101</v>
      </c>
      <c r="T14380" s="69">
        <v>96353156.716966406</v>
      </c>
    </row>
    <row r="14381" spans="1:20" x14ac:dyDescent="0.25">
      <c r="A14381" t="s">
        <v>26</v>
      </c>
      <c r="B14381" s="10" t="str">
        <f>VLOOKUP(E14381,'Overview Cluster Days'!B:E,3)</f>
        <v>A</v>
      </c>
      <c r="C14381" s="10" t="str">
        <f>VLOOKUP($E14381,'Overview Cluster Days'!$B:$G,5)</f>
        <v>Winter</v>
      </c>
      <c r="D14381" s="10" t="str">
        <f>VLOOKUP($E14381,'Overview Cluster Days'!$B:$G,6)</f>
        <v>Weekday</v>
      </c>
      <c r="E14381" s="10">
        <v>20190306</v>
      </c>
      <c r="F14381" s="11">
        <v>4</v>
      </c>
      <c r="G14381" s="90">
        <v>2379364.3560000001</v>
      </c>
      <c r="H14381" s="91">
        <v>51033516.070338197</v>
      </c>
      <c r="I14381" s="91">
        <v>12492280.2379843</v>
      </c>
      <c r="J14381" s="91">
        <v>5909090.0419997796</v>
      </c>
      <c r="K14381" s="91">
        <v>7050255.6503157904</v>
      </c>
      <c r="L14381" s="91">
        <v>340536.39399999997</v>
      </c>
      <c r="M14381" s="91">
        <v>8390800.1458831504</v>
      </c>
      <c r="N14381" s="91">
        <v>7438318.7669296796</v>
      </c>
      <c r="O14381" s="91">
        <v>1627897.9299991899</v>
      </c>
      <c r="P14381" s="69">
        <v>550369.73402803496</v>
      </c>
      <c r="Q14381" s="90">
        <v>78864506.356638104</v>
      </c>
      <c r="R14381" s="91">
        <v>18347922.9708401</v>
      </c>
      <c r="S14381" s="96">
        <v>20678.5537671128</v>
      </c>
      <c r="T14381" s="69">
        <v>97233107.8812453</v>
      </c>
    </row>
    <row r="14382" spans="1:20" x14ac:dyDescent="0.25">
      <c r="A14382" t="s">
        <v>26</v>
      </c>
      <c r="B14382" s="10" t="str">
        <f>VLOOKUP(E14382,'Overview Cluster Days'!B:E,3)</f>
        <v>A</v>
      </c>
      <c r="C14382" s="10" t="str">
        <f>VLOOKUP($E14382,'Overview Cluster Days'!$B:$G,5)</f>
        <v>Winter</v>
      </c>
      <c r="D14382" s="10" t="str">
        <f>VLOOKUP($E14382,'Overview Cluster Days'!$B:$G,6)</f>
        <v>Weekday</v>
      </c>
      <c r="E14382" s="10">
        <v>20190306</v>
      </c>
      <c r="F14382" s="11">
        <v>5</v>
      </c>
      <c r="G14382" s="90">
        <v>2360746.91999347</v>
      </c>
      <c r="H14382" s="91">
        <v>51343647.806465097</v>
      </c>
      <c r="I14382" s="91">
        <v>12430614.6572184</v>
      </c>
      <c r="J14382" s="91">
        <v>5887070.7300000004</v>
      </c>
      <c r="K14382" s="91">
        <v>7903027.96318065</v>
      </c>
      <c r="L14382" s="91">
        <v>339360.16</v>
      </c>
      <c r="M14382" s="91">
        <v>8464714.7476018593</v>
      </c>
      <c r="N14382" s="91">
        <v>7576518.6653311104</v>
      </c>
      <c r="O14382" s="91">
        <v>1655609.43999989</v>
      </c>
      <c r="P14382" s="69">
        <v>469345.48572539701</v>
      </c>
      <c r="Q14382" s="90">
        <v>79925108.076857597</v>
      </c>
      <c r="R14382" s="91">
        <v>18505548.498658299</v>
      </c>
      <c r="S14382" s="96">
        <v>23258.250253562801</v>
      </c>
      <c r="T14382" s="69">
        <v>98453914.825769395</v>
      </c>
    </row>
    <row r="14383" spans="1:20" x14ac:dyDescent="0.25">
      <c r="A14383" t="s">
        <v>26</v>
      </c>
      <c r="B14383" s="10" t="str">
        <f>VLOOKUP(E14383,'Overview Cluster Days'!B:E,3)</f>
        <v>A</v>
      </c>
      <c r="C14383" s="10" t="str">
        <f>VLOOKUP($E14383,'Overview Cluster Days'!$B:$G,5)</f>
        <v>Winter</v>
      </c>
      <c r="D14383" s="10" t="str">
        <f>VLOOKUP($E14383,'Overview Cluster Days'!$B:$G,6)</f>
        <v>Weekday</v>
      </c>
      <c r="E14383" s="10">
        <v>20190306</v>
      </c>
      <c r="F14383" s="11">
        <v>6</v>
      </c>
      <c r="G14383" s="90">
        <v>2706041.89999871</v>
      </c>
      <c r="H14383" s="91">
        <v>51398083.695582002</v>
      </c>
      <c r="I14383" s="91">
        <v>12764668.866309101</v>
      </c>
      <c r="J14383" s="91">
        <v>5910740.1689999998</v>
      </c>
      <c r="K14383" s="91">
        <v>6809762.2204828002</v>
      </c>
      <c r="L14383" s="91">
        <v>374401.86999782303</v>
      </c>
      <c r="M14383" s="91">
        <v>7836751.6594183901</v>
      </c>
      <c r="N14383" s="91">
        <v>7338976.6315674996</v>
      </c>
      <c r="O14383" s="91">
        <v>1638006.9369999999</v>
      </c>
      <c r="P14383" s="69">
        <v>468904.59368582099</v>
      </c>
      <c r="Q14383" s="90">
        <v>79589296.8513726</v>
      </c>
      <c r="R14383" s="91">
        <v>17657041.691669501</v>
      </c>
      <c r="S14383" s="96">
        <v>18853.9772510529</v>
      </c>
      <c r="T14383" s="69">
        <v>97265192.520293206</v>
      </c>
    </row>
    <row r="14384" spans="1:20" x14ac:dyDescent="0.25">
      <c r="A14384" t="s">
        <v>26</v>
      </c>
      <c r="B14384" s="10" t="str">
        <f>VLOOKUP(E14384,'Overview Cluster Days'!B:E,3)</f>
        <v>A</v>
      </c>
      <c r="C14384" s="10" t="str">
        <f>VLOOKUP($E14384,'Overview Cluster Days'!$B:$G,5)</f>
        <v>Winter</v>
      </c>
      <c r="D14384" s="10" t="str">
        <f>VLOOKUP($E14384,'Overview Cluster Days'!$B:$G,6)</f>
        <v>Weekday</v>
      </c>
      <c r="E14384" s="10">
        <v>20190306</v>
      </c>
      <c r="F14384" s="11">
        <v>7</v>
      </c>
      <c r="G14384" s="90">
        <v>3957448.176</v>
      </c>
      <c r="H14384" s="91">
        <v>54602416.707882904</v>
      </c>
      <c r="I14384" s="91">
        <v>15289680.702814201</v>
      </c>
      <c r="J14384" s="91">
        <v>4732240.5750000002</v>
      </c>
      <c r="K14384" s="91">
        <v>7141597.8672986999</v>
      </c>
      <c r="L14384" s="91">
        <v>321984.01400000002</v>
      </c>
      <c r="M14384" s="91">
        <v>6654728.9203619901</v>
      </c>
      <c r="N14384" s="91">
        <v>7246194.4832891999</v>
      </c>
      <c r="O14384" s="91">
        <v>1329953.78699961</v>
      </c>
      <c r="P14384" s="69">
        <v>401909.64429949498</v>
      </c>
      <c r="Q14384" s="90">
        <v>85723384.028995797</v>
      </c>
      <c r="R14384" s="91">
        <v>15954770.8489503</v>
      </c>
      <c r="S14384" s="96">
        <v>26328.572569976801</v>
      </c>
      <c r="T14384" s="69">
        <v>101704483.450516</v>
      </c>
    </row>
    <row r="14385" spans="1:20" x14ac:dyDescent="0.25">
      <c r="A14385" t="s">
        <v>26</v>
      </c>
      <c r="B14385" s="10" t="str">
        <f>VLOOKUP(E14385,'Overview Cluster Days'!B:E,3)</f>
        <v>A</v>
      </c>
      <c r="C14385" s="10" t="str">
        <f>VLOOKUP($E14385,'Overview Cluster Days'!$B:$G,5)</f>
        <v>Winter</v>
      </c>
      <c r="D14385" s="10" t="str">
        <f>VLOOKUP($E14385,'Overview Cluster Days'!$B:$G,6)</f>
        <v>Weekday</v>
      </c>
      <c r="E14385" s="10">
        <v>20190306</v>
      </c>
      <c r="F14385" s="11">
        <v>8</v>
      </c>
      <c r="G14385" s="90">
        <v>4696495.3839978604</v>
      </c>
      <c r="H14385" s="91">
        <v>57918957.048024803</v>
      </c>
      <c r="I14385" s="91">
        <v>19165531.9724994</v>
      </c>
      <c r="J14385" s="91">
        <v>5760725.2459978601</v>
      </c>
      <c r="K14385" s="91">
        <v>7490423.6979476605</v>
      </c>
      <c r="L14385" s="91">
        <v>322186.077997863</v>
      </c>
      <c r="M14385" s="91">
        <v>7055987.67254424</v>
      </c>
      <c r="N14385" s="91">
        <v>7653232.4034668095</v>
      </c>
      <c r="O14385" s="91">
        <v>1112741.25199796</v>
      </c>
      <c r="P14385" s="69">
        <v>477509.92462169001</v>
      </c>
      <c r="Q14385" s="90">
        <v>95032133.348467499</v>
      </c>
      <c r="R14385" s="91">
        <v>16621657.3306286</v>
      </c>
      <c r="S14385" s="96">
        <v>1.4392089797183899E-3</v>
      </c>
      <c r="T14385" s="69">
        <v>111653790.680535</v>
      </c>
    </row>
    <row r="14386" spans="1:20" x14ac:dyDescent="0.25">
      <c r="A14386" t="s">
        <v>26</v>
      </c>
      <c r="B14386" s="10" t="str">
        <f>VLOOKUP(E14386,'Overview Cluster Days'!B:E,3)</f>
        <v>A</v>
      </c>
      <c r="C14386" s="10" t="str">
        <f>VLOOKUP($E14386,'Overview Cluster Days'!$B:$G,5)</f>
        <v>Winter</v>
      </c>
      <c r="D14386" s="10" t="str">
        <f>VLOOKUP($E14386,'Overview Cluster Days'!$B:$G,6)</f>
        <v>Weekday</v>
      </c>
      <c r="E14386" s="10">
        <v>20190306</v>
      </c>
      <c r="F14386" s="11">
        <v>9</v>
      </c>
      <c r="G14386" s="90">
        <v>5508456.4900000002</v>
      </c>
      <c r="H14386" s="91">
        <v>63733823.988310903</v>
      </c>
      <c r="I14386" s="91">
        <v>18825862.411342699</v>
      </c>
      <c r="J14386" s="91">
        <v>7617233.9800000004</v>
      </c>
      <c r="K14386" s="91">
        <v>7603386.2744364403</v>
      </c>
      <c r="L14386" s="91">
        <v>336393.6</v>
      </c>
      <c r="M14386" s="91">
        <v>10197115.5724317</v>
      </c>
      <c r="N14386" s="91">
        <v>7945459.2955624396</v>
      </c>
      <c r="O14386" s="91">
        <v>1121551.3799999999</v>
      </c>
      <c r="P14386" s="69">
        <v>522505.652173782</v>
      </c>
      <c r="Q14386" s="90">
        <v>103288763.14409</v>
      </c>
      <c r="R14386" s="91">
        <v>20123025.500167899</v>
      </c>
      <c r="S14386" s="96">
        <v>0</v>
      </c>
      <c r="T14386" s="69">
        <v>123411788.64425801</v>
      </c>
    </row>
    <row r="14387" spans="1:20" x14ac:dyDescent="0.25">
      <c r="A14387" t="s">
        <v>26</v>
      </c>
      <c r="B14387" s="10" t="str">
        <f>VLOOKUP(E14387,'Overview Cluster Days'!B:E,3)</f>
        <v>A</v>
      </c>
      <c r="C14387" s="10" t="str">
        <f>VLOOKUP($E14387,'Overview Cluster Days'!$B:$G,5)</f>
        <v>Winter</v>
      </c>
      <c r="D14387" s="10" t="str">
        <f>VLOOKUP($E14387,'Overview Cluster Days'!$B:$G,6)</f>
        <v>Weekday</v>
      </c>
      <c r="E14387" s="10">
        <v>20190306</v>
      </c>
      <c r="F14387" s="11">
        <v>10</v>
      </c>
      <c r="G14387" s="90">
        <v>5464059.1589981504</v>
      </c>
      <c r="H14387" s="91">
        <v>63408124.648773797</v>
      </c>
      <c r="I14387" s="91">
        <v>18179391.823541399</v>
      </c>
      <c r="J14387" s="91">
        <v>7753043.6849996299</v>
      </c>
      <c r="K14387" s="91">
        <v>8148530.0917482702</v>
      </c>
      <c r="L14387" s="91">
        <v>369441.71599815</v>
      </c>
      <c r="M14387" s="91">
        <v>11683494.5111208</v>
      </c>
      <c r="N14387" s="91">
        <v>8167025.1121898396</v>
      </c>
      <c r="O14387" s="91">
        <v>1112779.3629995401</v>
      </c>
      <c r="P14387" s="69">
        <v>456735.19364448998</v>
      </c>
      <c r="Q14387" s="90">
        <v>102953149.408061</v>
      </c>
      <c r="R14387" s="91">
        <v>21789475.895952798</v>
      </c>
      <c r="S14387" s="96">
        <v>21842.333396911599</v>
      </c>
      <c r="T14387" s="69">
        <v>124764467.637411</v>
      </c>
    </row>
    <row r="14388" spans="1:20" x14ac:dyDescent="0.25">
      <c r="A14388" t="s">
        <v>26</v>
      </c>
      <c r="B14388" s="10" t="str">
        <f>VLOOKUP(E14388,'Overview Cluster Days'!B:E,3)</f>
        <v>A</v>
      </c>
      <c r="C14388" s="10" t="str">
        <f>VLOOKUP($E14388,'Overview Cluster Days'!$B:$G,5)</f>
        <v>Winter</v>
      </c>
      <c r="D14388" s="10" t="str">
        <f>VLOOKUP($E14388,'Overview Cluster Days'!$B:$G,6)</f>
        <v>Weekday</v>
      </c>
      <c r="E14388" s="10">
        <v>20190306</v>
      </c>
      <c r="F14388" s="11">
        <v>11</v>
      </c>
      <c r="G14388" s="90">
        <v>5097908.8319991203</v>
      </c>
      <c r="H14388" s="91">
        <v>64852020.840839803</v>
      </c>
      <c r="I14388" s="91">
        <v>18027015.645372801</v>
      </c>
      <c r="J14388" s="91">
        <v>7584340.1139992001</v>
      </c>
      <c r="K14388" s="91">
        <v>8366269.2474985803</v>
      </c>
      <c r="L14388" s="91">
        <v>407371.72200000001</v>
      </c>
      <c r="M14388" s="91">
        <v>12582727.0130069</v>
      </c>
      <c r="N14388" s="91">
        <v>8332982.4994961899</v>
      </c>
      <c r="O14388" s="91">
        <v>1277980.0269996</v>
      </c>
      <c r="P14388" s="69">
        <v>425882.16136626998</v>
      </c>
      <c r="Q14388" s="90">
        <v>103927554.67971</v>
      </c>
      <c r="R14388" s="91">
        <v>23026943.4228689</v>
      </c>
      <c r="S14388" s="96">
        <v>48367.573490966599</v>
      </c>
      <c r="T14388" s="69">
        <v>127002865.67606901</v>
      </c>
    </row>
    <row r="14389" spans="1:20" x14ac:dyDescent="0.25">
      <c r="A14389" t="s">
        <v>26</v>
      </c>
      <c r="B14389" s="10" t="str">
        <f>VLOOKUP(E14389,'Overview Cluster Days'!B:E,3)</f>
        <v>A</v>
      </c>
      <c r="C14389" s="10" t="str">
        <f>VLOOKUP($E14389,'Overview Cluster Days'!$B:$G,5)</f>
        <v>Winter</v>
      </c>
      <c r="D14389" s="10" t="str">
        <f>VLOOKUP($E14389,'Overview Cluster Days'!$B:$G,6)</f>
        <v>Weekday</v>
      </c>
      <c r="E14389" s="10">
        <v>20190306</v>
      </c>
      <c r="F14389" s="11">
        <v>12</v>
      </c>
      <c r="G14389" s="90">
        <v>5037713.76</v>
      </c>
      <c r="H14389" s="91">
        <v>64940362.258799501</v>
      </c>
      <c r="I14389" s="91">
        <v>17868872.585858699</v>
      </c>
      <c r="J14389" s="91">
        <v>7685391.4579986501</v>
      </c>
      <c r="K14389" s="91">
        <v>8321551.8088524695</v>
      </c>
      <c r="L14389" s="91">
        <v>331863.53999999998</v>
      </c>
      <c r="M14389" s="91">
        <v>13295244.490475301</v>
      </c>
      <c r="N14389" s="91">
        <v>8558254.4205747098</v>
      </c>
      <c r="O14389" s="91">
        <v>1300006.1059995401</v>
      </c>
      <c r="P14389" s="69">
        <v>387875.43404750002</v>
      </c>
      <c r="Q14389" s="90">
        <v>103853891.871509</v>
      </c>
      <c r="R14389" s="91">
        <v>23873243.9910971</v>
      </c>
      <c r="S14389" s="96">
        <v>60925.170427696299</v>
      </c>
      <c r="T14389" s="69">
        <v>127788061.033034</v>
      </c>
    </row>
    <row r="14390" spans="1:20" x14ac:dyDescent="0.25">
      <c r="A14390" t="s">
        <v>26</v>
      </c>
      <c r="B14390" s="10" t="str">
        <f>VLOOKUP(E14390,'Overview Cluster Days'!B:E,3)</f>
        <v>A</v>
      </c>
      <c r="C14390" s="10" t="str">
        <f>VLOOKUP($E14390,'Overview Cluster Days'!$B:$G,5)</f>
        <v>Winter</v>
      </c>
      <c r="D14390" s="10" t="str">
        <f>VLOOKUP($E14390,'Overview Cluster Days'!$B:$G,6)</f>
        <v>Weekday</v>
      </c>
      <c r="E14390" s="10">
        <v>20190306</v>
      </c>
      <c r="F14390" s="11">
        <v>13</v>
      </c>
      <c r="G14390" s="90">
        <v>4813342.6540000001</v>
      </c>
      <c r="H14390" s="91">
        <v>64410965.853994101</v>
      </c>
      <c r="I14390" s="91">
        <v>18094924.022264399</v>
      </c>
      <c r="J14390" s="91">
        <v>7674988.6449999996</v>
      </c>
      <c r="K14390" s="91">
        <v>7713460.1599473599</v>
      </c>
      <c r="L14390" s="91">
        <v>331335.804</v>
      </c>
      <c r="M14390" s="91">
        <v>13837537.868612999</v>
      </c>
      <c r="N14390" s="91">
        <v>8458720.0523543991</v>
      </c>
      <c r="O14390" s="91">
        <v>1233107.507</v>
      </c>
      <c r="P14390" s="69">
        <v>615708.11392693198</v>
      </c>
      <c r="Q14390" s="90">
        <v>102707681.335206</v>
      </c>
      <c r="R14390" s="91">
        <v>24476409.345894299</v>
      </c>
      <c r="S14390" s="96">
        <v>66501.276464546201</v>
      </c>
      <c r="T14390" s="69">
        <v>127250591.95756499</v>
      </c>
    </row>
    <row r="14391" spans="1:20" x14ac:dyDescent="0.25">
      <c r="A14391" t="s">
        <v>26</v>
      </c>
      <c r="B14391" s="10" t="str">
        <f>VLOOKUP(E14391,'Overview Cluster Days'!B:E,3)</f>
        <v>A</v>
      </c>
      <c r="C14391" s="10" t="str">
        <f>VLOOKUP($E14391,'Overview Cluster Days'!$B:$G,5)</f>
        <v>Winter</v>
      </c>
      <c r="D14391" s="10" t="str">
        <f>VLOOKUP($E14391,'Overview Cluster Days'!$B:$G,6)</f>
        <v>Weekday</v>
      </c>
      <c r="E14391" s="10">
        <v>20190306</v>
      </c>
      <c r="F14391" s="11">
        <v>14</v>
      </c>
      <c r="G14391" s="90">
        <v>4844799.6699980702</v>
      </c>
      <c r="H14391" s="91">
        <v>63145047.853123903</v>
      </c>
      <c r="I14391" s="91">
        <v>18860729.723652601</v>
      </c>
      <c r="J14391" s="91">
        <v>7776784.2819999997</v>
      </c>
      <c r="K14391" s="91">
        <v>7663919.0090072397</v>
      </c>
      <c r="L14391" s="91">
        <v>324350.12499549799</v>
      </c>
      <c r="M14391" s="91">
        <v>13640663.7689177</v>
      </c>
      <c r="N14391" s="91">
        <v>8456978.4053832497</v>
      </c>
      <c r="O14391" s="91">
        <v>1227402.629</v>
      </c>
      <c r="P14391" s="69">
        <v>539919.528393068</v>
      </c>
      <c r="Q14391" s="90">
        <v>102291280.537782</v>
      </c>
      <c r="R14391" s="91">
        <v>24189314.456689499</v>
      </c>
      <c r="S14391" s="96">
        <v>54904.456580139202</v>
      </c>
      <c r="T14391" s="69">
        <v>126535499.451051</v>
      </c>
    </row>
    <row r="14392" spans="1:20" x14ac:dyDescent="0.25">
      <c r="A14392" t="s">
        <v>26</v>
      </c>
      <c r="B14392" s="10" t="str">
        <f>VLOOKUP(E14392,'Overview Cluster Days'!B:E,3)</f>
        <v>A</v>
      </c>
      <c r="C14392" s="10" t="str">
        <f>VLOOKUP($E14392,'Overview Cluster Days'!$B:$G,5)</f>
        <v>Winter</v>
      </c>
      <c r="D14392" s="10" t="str">
        <f>VLOOKUP($E14392,'Overview Cluster Days'!$B:$G,6)</f>
        <v>Weekday</v>
      </c>
      <c r="E14392" s="10">
        <v>20190306</v>
      </c>
      <c r="F14392" s="11">
        <v>15</v>
      </c>
      <c r="G14392" s="90">
        <v>4777141.8049999997</v>
      </c>
      <c r="H14392" s="91">
        <v>62365074.843230903</v>
      </c>
      <c r="I14392" s="91">
        <v>18726783.076405801</v>
      </c>
      <c r="J14392" s="91">
        <v>7869620.5479982896</v>
      </c>
      <c r="K14392" s="91">
        <v>7526255.8201105604</v>
      </c>
      <c r="L14392" s="91">
        <v>327864.52500000002</v>
      </c>
      <c r="M14392" s="91">
        <v>12734720.851585399</v>
      </c>
      <c r="N14392" s="91">
        <v>8243549.6738853697</v>
      </c>
      <c r="O14392" s="91">
        <v>1193109.8079983001</v>
      </c>
      <c r="P14392" s="69">
        <v>577682.03460022504</v>
      </c>
      <c r="Q14392" s="90">
        <v>101264876.092746</v>
      </c>
      <c r="R14392" s="91">
        <v>23076926.893069301</v>
      </c>
      <c r="S14392" s="96">
        <v>44117.223844680899</v>
      </c>
      <c r="T14392" s="69">
        <v>124385920.20965999</v>
      </c>
    </row>
    <row r="14393" spans="1:20" x14ac:dyDescent="0.25">
      <c r="A14393" t="s">
        <v>26</v>
      </c>
      <c r="B14393" s="10" t="str">
        <f>VLOOKUP(E14393,'Overview Cluster Days'!B:E,3)</f>
        <v>A</v>
      </c>
      <c r="C14393" s="10" t="str">
        <f>VLOOKUP($E14393,'Overview Cluster Days'!$B:$G,5)</f>
        <v>Winter</v>
      </c>
      <c r="D14393" s="10" t="str">
        <f>VLOOKUP($E14393,'Overview Cluster Days'!$B:$G,6)</f>
        <v>Weekday</v>
      </c>
      <c r="E14393" s="10">
        <v>20190306</v>
      </c>
      <c r="F14393" s="11">
        <v>16</v>
      </c>
      <c r="G14393" s="90">
        <v>4945845.5039999997</v>
      </c>
      <c r="H14393" s="91">
        <v>60973034.041368902</v>
      </c>
      <c r="I14393" s="91">
        <v>17480897.552220099</v>
      </c>
      <c r="J14393" s="91">
        <v>7870957.6229995396</v>
      </c>
      <c r="K14393" s="91">
        <v>7082782.0136496602</v>
      </c>
      <c r="L14393" s="91">
        <v>319316.42200000002</v>
      </c>
      <c r="M14393" s="91">
        <v>11468773.883109</v>
      </c>
      <c r="N14393" s="91">
        <v>8223673.2838491602</v>
      </c>
      <c r="O14393" s="91">
        <v>1135269.6329995301</v>
      </c>
      <c r="P14393" s="69">
        <v>584019.37416549399</v>
      </c>
      <c r="Q14393" s="90">
        <v>98353516.734238103</v>
      </c>
      <c r="R14393" s="91">
        <v>21731052.596123099</v>
      </c>
      <c r="S14393" s="96">
        <v>28768.418211624001</v>
      </c>
      <c r="T14393" s="69">
        <v>120113337.74857301</v>
      </c>
    </row>
    <row r="14394" spans="1:20" x14ac:dyDescent="0.25">
      <c r="A14394" t="s">
        <v>26</v>
      </c>
      <c r="B14394" s="10" t="str">
        <f>VLOOKUP(E14394,'Overview Cluster Days'!B:E,3)</f>
        <v>A</v>
      </c>
      <c r="C14394" s="10" t="str">
        <f>VLOOKUP($E14394,'Overview Cluster Days'!$B:$G,5)</f>
        <v>Winter</v>
      </c>
      <c r="D14394" s="10" t="str">
        <f>VLOOKUP($E14394,'Overview Cluster Days'!$B:$G,6)</f>
        <v>Weekday</v>
      </c>
      <c r="E14394" s="10">
        <v>20190306</v>
      </c>
      <c r="F14394" s="11">
        <v>17</v>
      </c>
      <c r="G14394" s="90">
        <v>5280828.4239997203</v>
      </c>
      <c r="H14394" s="91">
        <v>60803679.240901902</v>
      </c>
      <c r="I14394" s="91">
        <v>17272458.625657398</v>
      </c>
      <c r="J14394" s="91">
        <v>8116733.1369996201</v>
      </c>
      <c r="K14394" s="91">
        <v>7223978.2113161897</v>
      </c>
      <c r="L14394" s="91">
        <v>310312.53000000003</v>
      </c>
      <c r="M14394" s="91">
        <v>9879352.8929873109</v>
      </c>
      <c r="N14394" s="91">
        <v>8315465.1745820502</v>
      </c>
      <c r="O14394" s="91">
        <v>1039194.29099961</v>
      </c>
      <c r="P14394" s="69">
        <v>607032.46466267295</v>
      </c>
      <c r="Q14394" s="90">
        <v>98697677.638874695</v>
      </c>
      <c r="R14394" s="91">
        <v>20151357.353231698</v>
      </c>
      <c r="S14394" s="96">
        <v>35193.937858482401</v>
      </c>
      <c r="T14394" s="69">
        <v>118884228.929965</v>
      </c>
    </row>
    <row r="14395" spans="1:20" x14ac:dyDescent="0.25">
      <c r="A14395" t="s">
        <v>26</v>
      </c>
      <c r="B14395" s="10" t="str">
        <f>VLOOKUP(E14395,'Overview Cluster Days'!B:E,3)</f>
        <v>A</v>
      </c>
      <c r="C14395" s="10" t="str">
        <f>VLOOKUP($E14395,'Overview Cluster Days'!$B:$G,5)</f>
        <v>Winter</v>
      </c>
      <c r="D14395" s="10" t="str">
        <f>VLOOKUP($E14395,'Overview Cluster Days'!$B:$G,6)</f>
        <v>Weekday</v>
      </c>
      <c r="E14395" s="10">
        <v>20190306</v>
      </c>
      <c r="F14395" s="11">
        <v>18</v>
      </c>
      <c r="G14395" s="90">
        <v>5648767.7299992498</v>
      </c>
      <c r="H14395" s="91">
        <v>61015087.115704797</v>
      </c>
      <c r="I14395" s="91">
        <v>18912806.945101701</v>
      </c>
      <c r="J14395" s="91">
        <v>8391640.1899999995</v>
      </c>
      <c r="K14395" s="91">
        <v>7552628.3451002901</v>
      </c>
      <c r="L14395" s="91">
        <v>307260.06399637798</v>
      </c>
      <c r="M14395" s="91">
        <v>8297160.7218323601</v>
      </c>
      <c r="N14395" s="91">
        <v>8170278.0368854301</v>
      </c>
      <c r="O14395" s="91">
        <v>903066.21</v>
      </c>
      <c r="P14395" s="69">
        <v>576634.64320879197</v>
      </c>
      <c r="Q14395" s="90">
        <v>101520930.32590599</v>
      </c>
      <c r="R14395" s="91">
        <v>18254399.675923001</v>
      </c>
      <c r="S14395" s="96">
        <v>11629.8305313569</v>
      </c>
      <c r="T14395" s="69">
        <v>119786959.83236</v>
      </c>
    </row>
    <row r="14396" spans="1:20" x14ac:dyDescent="0.25">
      <c r="A14396" t="s">
        <v>26</v>
      </c>
      <c r="B14396" s="10" t="str">
        <f>VLOOKUP(E14396,'Overview Cluster Days'!B:E,3)</f>
        <v>A</v>
      </c>
      <c r="C14396" s="10" t="str">
        <f>VLOOKUP($E14396,'Overview Cluster Days'!$B:$G,5)</f>
        <v>Winter</v>
      </c>
      <c r="D14396" s="10" t="str">
        <f>VLOOKUP($E14396,'Overview Cluster Days'!$B:$G,6)</f>
        <v>Weekday</v>
      </c>
      <c r="E14396" s="10">
        <v>20190306</v>
      </c>
      <c r="F14396" s="11">
        <v>19</v>
      </c>
      <c r="G14396" s="90">
        <v>6364741.8499999996</v>
      </c>
      <c r="H14396" s="91">
        <v>61418933.034485899</v>
      </c>
      <c r="I14396" s="91">
        <v>18465091.835187901</v>
      </c>
      <c r="J14396" s="91">
        <v>7618624.5599999996</v>
      </c>
      <c r="K14396" s="91">
        <v>7178782.3758768598</v>
      </c>
      <c r="L14396" s="91">
        <v>309802.3</v>
      </c>
      <c r="M14396" s="91">
        <v>7739510.7403172096</v>
      </c>
      <c r="N14396" s="91">
        <v>7770349.8863637196</v>
      </c>
      <c r="O14396" s="91">
        <v>911554.97</v>
      </c>
      <c r="P14396" s="69">
        <v>590238.77197659004</v>
      </c>
      <c r="Q14396" s="90">
        <v>101046173.655551</v>
      </c>
      <c r="R14396" s="91">
        <v>17321456.6686575</v>
      </c>
      <c r="S14396" s="96">
        <v>0</v>
      </c>
      <c r="T14396" s="69">
        <v>118367630.32420801</v>
      </c>
    </row>
    <row r="14397" spans="1:20" x14ac:dyDescent="0.25">
      <c r="A14397" t="s">
        <v>26</v>
      </c>
      <c r="B14397" s="10" t="str">
        <f>VLOOKUP(E14397,'Overview Cluster Days'!B:E,3)</f>
        <v>A</v>
      </c>
      <c r="C14397" s="10" t="str">
        <f>VLOOKUP($E14397,'Overview Cluster Days'!$B:$G,5)</f>
        <v>Winter</v>
      </c>
      <c r="D14397" s="10" t="str">
        <f>VLOOKUP($E14397,'Overview Cluster Days'!$B:$G,6)</f>
        <v>Weekday</v>
      </c>
      <c r="E14397" s="10">
        <v>20190306</v>
      </c>
      <c r="F14397" s="11">
        <v>20</v>
      </c>
      <c r="G14397" s="90">
        <v>6224194.3739999998</v>
      </c>
      <c r="H14397" s="91">
        <v>61613523.550489001</v>
      </c>
      <c r="I14397" s="91">
        <v>19197459.214125</v>
      </c>
      <c r="J14397" s="91">
        <v>7285863.6159990998</v>
      </c>
      <c r="K14397" s="91">
        <v>7989563.9005313804</v>
      </c>
      <c r="L14397" s="91">
        <v>337927.39</v>
      </c>
      <c r="M14397" s="91">
        <v>8017206.3660265896</v>
      </c>
      <c r="N14397" s="91">
        <v>7400960.9846464097</v>
      </c>
      <c r="O14397" s="91">
        <v>922210.06799909903</v>
      </c>
      <c r="P14397" s="69">
        <v>598433.992768583</v>
      </c>
      <c r="Q14397" s="90">
        <v>102310604.65514401</v>
      </c>
      <c r="R14397" s="91">
        <v>17276738.801440701</v>
      </c>
      <c r="S14397" s="96">
        <v>-6.6811371070798504E-3</v>
      </c>
      <c r="T14397" s="69">
        <v>119587343.44990399</v>
      </c>
    </row>
    <row r="14398" spans="1:20" x14ac:dyDescent="0.25">
      <c r="A14398" t="s">
        <v>26</v>
      </c>
      <c r="B14398" s="10" t="str">
        <f>VLOOKUP(E14398,'Overview Cluster Days'!B:E,3)</f>
        <v>A</v>
      </c>
      <c r="C14398" s="10" t="str">
        <f>VLOOKUP($E14398,'Overview Cluster Days'!$B:$G,5)</f>
        <v>Winter</v>
      </c>
      <c r="D14398" s="10" t="str">
        <f>VLOOKUP($E14398,'Overview Cluster Days'!$B:$G,6)</f>
        <v>Weekday</v>
      </c>
      <c r="E14398" s="10">
        <v>20190306</v>
      </c>
      <c r="F14398" s="11">
        <v>21</v>
      </c>
      <c r="G14398" s="90">
        <v>4745359.3499997798</v>
      </c>
      <c r="H14398" s="91">
        <v>49544807.154598698</v>
      </c>
      <c r="I14398" s="91">
        <v>15961968.0311713</v>
      </c>
      <c r="J14398" s="91">
        <v>5837055.9699999997</v>
      </c>
      <c r="K14398" s="91">
        <v>7301821.7668277901</v>
      </c>
      <c r="L14398" s="91">
        <v>383673.54399999999</v>
      </c>
      <c r="M14398" s="91">
        <v>7354343.2336881896</v>
      </c>
      <c r="N14398" s="91">
        <v>7329540.2465110002</v>
      </c>
      <c r="O14398" s="91">
        <v>999715.26</v>
      </c>
      <c r="P14398" s="69">
        <v>507910.270123175</v>
      </c>
      <c r="Q14398" s="90">
        <v>83391012.272597507</v>
      </c>
      <c r="R14398" s="91">
        <v>16575182.554322399</v>
      </c>
      <c r="S14398" s="96">
        <v>11004.6824484711</v>
      </c>
      <c r="T14398" s="69">
        <v>99977199.509368405</v>
      </c>
    </row>
    <row r="14399" spans="1:20" x14ac:dyDescent="0.25">
      <c r="A14399" t="s">
        <v>26</v>
      </c>
      <c r="B14399" s="10" t="str">
        <f>VLOOKUP(E14399,'Overview Cluster Days'!B:E,3)</f>
        <v>A</v>
      </c>
      <c r="C14399" s="10" t="str">
        <f>VLOOKUP($E14399,'Overview Cluster Days'!$B:$G,5)</f>
        <v>Winter</v>
      </c>
      <c r="D14399" s="10" t="str">
        <f>VLOOKUP($E14399,'Overview Cluster Days'!$B:$G,6)</f>
        <v>Weekday</v>
      </c>
      <c r="E14399" s="10">
        <v>20190306</v>
      </c>
      <c r="F14399" s="11">
        <v>22</v>
      </c>
      <c r="G14399" s="90">
        <v>4050992.65799833</v>
      </c>
      <c r="H14399" s="91">
        <v>46522450.790913098</v>
      </c>
      <c r="I14399" s="91">
        <v>15119416.9110028</v>
      </c>
      <c r="J14399" s="91">
        <v>4960465.5769999996</v>
      </c>
      <c r="K14399" s="91">
        <v>7514734.2776543899</v>
      </c>
      <c r="L14399" s="91">
        <v>328079.46399814001</v>
      </c>
      <c r="M14399" s="91">
        <v>7642685.37432501</v>
      </c>
      <c r="N14399" s="91">
        <v>7040942.3609211501</v>
      </c>
      <c r="O14399" s="91">
        <v>1104644.0179999999</v>
      </c>
      <c r="P14399" s="69">
        <v>527718.20289160404</v>
      </c>
      <c r="Q14399" s="90">
        <v>78168060.2145686</v>
      </c>
      <c r="R14399" s="91">
        <v>16644069.4201359</v>
      </c>
      <c r="S14399" s="96">
        <v>34644.4782506255</v>
      </c>
      <c r="T14399" s="69">
        <v>94846774.112955198</v>
      </c>
    </row>
    <row r="14400" spans="1:20" x14ac:dyDescent="0.25">
      <c r="A14400" t="s">
        <v>26</v>
      </c>
      <c r="B14400" s="10" t="str">
        <f>VLOOKUP(E14400,'Overview Cluster Days'!B:E,3)</f>
        <v>A</v>
      </c>
      <c r="C14400" s="10" t="str">
        <f>VLOOKUP($E14400,'Overview Cluster Days'!$B:$G,5)</f>
        <v>Winter</v>
      </c>
      <c r="D14400" s="10" t="str">
        <f>VLOOKUP($E14400,'Overview Cluster Days'!$B:$G,6)</f>
        <v>Weekday</v>
      </c>
      <c r="E14400" s="10">
        <v>20190306</v>
      </c>
      <c r="F14400" s="11">
        <v>23</v>
      </c>
      <c r="G14400" s="90">
        <v>4044911.33</v>
      </c>
      <c r="H14400" s="91">
        <v>44194881.360637799</v>
      </c>
      <c r="I14400" s="91">
        <v>13769450.630204299</v>
      </c>
      <c r="J14400" s="91">
        <v>4618742.38699908</v>
      </c>
      <c r="K14400" s="91">
        <v>6745383.8994992999</v>
      </c>
      <c r="L14400" s="91">
        <v>318050.32399884198</v>
      </c>
      <c r="M14400" s="91">
        <v>7826159.9620817099</v>
      </c>
      <c r="N14400" s="91">
        <v>6769669.7929593297</v>
      </c>
      <c r="O14400" s="91">
        <v>1242913.2709999899</v>
      </c>
      <c r="P14400" s="69">
        <v>595502.96209497203</v>
      </c>
      <c r="Q14400" s="90">
        <v>73373369.6073405</v>
      </c>
      <c r="R14400" s="91">
        <v>16752296.3121348</v>
      </c>
      <c r="S14400" s="96">
        <v>23670.197162689201</v>
      </c>
      <c r="T14400" s="69">
        <v>90149336.116638005</v>
      </c>
    </row>
    <row r="14401" spans="1:20" x14ac:dyDescent="0.25">
      <c r="A14401" t="s">
        <v>26</v>
      </c>
      <c r="B14401" s="10" t="str">
        <f>VLOOKUP(E14401,'Overview Cluster Days'!B:E,3)</f>
        <v>A</v>
      </c>
      <c r="C14401" s="10" t="str">
        <f>VLOOKUP($E14401,'Overview Cluster Days'!$B:$G,5)</f>
        <v>Winter</v>
      </c>
      <c r="D14401" s="10" t="str">
        <f>VLOOKUP($E14401,'Overview Cluster Days'!$B:$G,6)</f>
        <v>Weekday</v>
      </c>
      <c r="E14401" s="10">
        <v>20190306</v>
      </c>
      <c r="F14401" s="11">
        <v>24</v>
      </c>
      <c r="G14401" s="90">
        <v>3822134.1029971601</v>
      </c>
      <c r="H14401" s="91">
        <v>42696662.574278601</v>
      </c>
      <c r="I14401" s="91">
        <v>13453125.7917949</v>
      </c>
      <c r="J14401" s="91">
        <v>4616972.4199995901</v>
      </c>
      <c r="K14401" s="91">
        <v>6498355.9549095202</v>
      </c>
      <c r="L14401" s="91">
        <v>309597.44899716001</v>
      </c>
      <c r="M14401" s="91">
        <v>8122607.9226078596</v>
      </c>
      <c r="N14401" s="91">
        <v>6681999.42645727</v>
      </c>
      <c r="O14401" s="91">
        <v>1396925.5019997901</v>
      </c>
      <c r="P14401" s="69">
        <v>565706.10024515004</v>
      </c>
      <c r="Q14401" s="90">
        <v>71087250.843979701</v>
      </c>
      <c r="R14401" s="91">
        <v>17076836.400307201</v>
      </c>
      <c r="S14401" s="96">
        <v>26420.654385734601</v>
      </c>
      <c r="T14401" s="69">
        <v>88190507.8986727</v>
      </c>
    </row>
    <row r="14402" spans="1:20" x14ac:dyDescent="0.25">
      <c r="A14402" t="s">
        <v>26</v>
      </c>
      <c r="B14402" s="10" t="str">
        <f>VLOOKUP(E14402,'Overview Cluster Days'!B:E,3)</f>
        <v>A</v>
      </c>
      <c r="C14402" s="10" t="str">
        <f>VLOOKUP($E14402,'Overview Cluster Days'!$B:$G,5)</f>
        <v>Winter</v>
      </c>
      <c r="D14402" s="10" t="str">
        <f>VLOOKUP($E14402,'Overview Cluster Days'!$B:$G,6)</f>
        <v>Weekday</v>
      </c>
      <c r="E14402" s="10">
        <v>20190307</v>
      </c>
      <c r="F14402" s="11">
        <v>1</v>
      </c>
      <c r="G14402" s="90">
        <v>2636722.1800000002</v>
      </c>
      <c r="H14402" s="91">
        <v>51016398.879786499</v>
      </c>
      <c r="I14402" s="91">
        <v>12894168.282163801</v>
      </c>
      <c r="J14402" s="91">
        <v>8026103.9699991997</v>
      </c>
      <c r="K14402" s="91">
        <v>6585025.7939799</v>
      </c>
      <c r="L14402" s="91">
        <v>279919.65000000002</v>
      </c>
      <c r="M14402" s="91">
        <v>9287087.43059735</v>
      </c>
      <c r="N14402" s="91">
        <v>6531288.00380571</v>
      </c>
      <c r="O14402" s="91">
        <v>1524734.36</v>
      </c>
      <c r="P14402" s="69">
        <v>632262.30316919996</v>
      </c>
      <c r="Q14402" s="90">
        <v>81158419.105929404</v>
      </c>
      <c r="R14402" s="91">
        <v>18255291.747572299</v>
      </c>
      <c r="S14402" s="96">
        <v>13727.550954414301</v>
      </c>
      <c r="T14402" s="69">
        <v>99427438.404456094</v>
      </c>
    </row>
    <row r="14403" spans="1:20" x14ac:dyDescent="0.25">
      <c r="A14403" t="s">
        <v>26</v>
      </c>
      <c r="B14403" s="10" t="str">
        <f>VLOOKUP(E14403,'Overview Cluster Days'!B:E,3)</f>
        <v>A</v>
      </c>
      <c r="C14403" s="10" t="str">
        <f>VLOOKUP($E14403,'Overview Cluster Days'!$B:$G,5)</f>
        <v>Winter</v>
      </c>
      <c r="D14403" s="10" t="str">
        <f>VLOOKUP($E14403,'Overview Cluster Days'!$B:$G,6)</f>
        <v>Weekday</v>
      </c>
      <c r="E14403" s="10">
        <v>20190307</v>
      </c>
      <c r="F14403" s="11">
        <v>2</v>
      </c>
      <c r="G14403" s="90">
        <v>2230968.2749999999</v>
      </c>
      <c r="H14403" s="91">
        <v>51596373.148417599</v>
      </c>
      <c r="I14403" s="91">
        <v>12488416.1812832</v>
      </c>
      <c r="J14403" s="91">
        <v>8529570.2649997603</v>
      </c>
      <c r="K14403" s="91">
        <v>5990062.7375607202</v>
      </c>
      <c r="L14403" s="91">
        <v>331475.505</v>
      </c>
      <c r="M14403" s="91">
        <v>9529743.3801645208</v>
      </c>
      <c r="N14403" s="91">
        <v>6731499.6480253898</v>
      </c>
      <c r="O14403" s="91">
        <v>1724488.7199995499</v>
      </c>
      <c r="P14403" s="69">
        <v>561354.19563699397</v>
      </c>
      <c r="Q14403" s="90">
        <v>80835390.6072613</v>
      </c>
      <c r="R14403" s="91">
        <v>18878561.448826499</v>
      </c>
      <c r="S14403" s="96">
        <v>3.31420893780887E-3</v>
      </c>
      <c r="T14403" s="69">
        <v>99713952.0594019</v>
      </c>
    </row>
    <row r="14404" spans="1:20" x14ac:dyDescent="0.25">
      <c r="A14404" t="s">
        <v>26</v>
      </c>
      <c r="B14404" s="10" t="str">
        <f>VLOOKUP(E14404,'Overview Cluster Days'!B:E,3)</f>
        <v>A</v>
      </c>
      <c r="C14404" s="10" t="str">
        <f>VLOOKUP($E14404,'Overview Cluster Days'!$B:$G,5)</f>
        <v>Winter</v>
      </c>
      <c r="D14404" s="10" t="str">
        <f>VLOOKUP($E14404,'Overview Cluster Days'!$B:$G,6)</f>
        <v>Weekday</v>
      </c>
      <c r="E14404" s="10">
        <v>20190307</v>
      </c>
      <c r="F14404" s="11">
        <v>3</v>
      </c>
      <c r="G14404" s="90">
        <v>2096827.8509972</v>
      </c>
      <c r="H14404" s="91">
        <v>51543655.4550469</v>
      </c>
      <c r="I14404" s="91">
        <v>12384492.6331375</v>
      </c>
      <c r="J14404" s="91">
        <v>8580914.7799999993</v>
      </c>
      <c r="K14404" s="91">
        <v>6580779.0695684999</v>
      </c>
      <c r="L14404" s="91">
        <v>307490.62599999999</v>
      </c>
      <c r="M14404" s="91">
        <v>9696507.3316319697</v>
      </c>
      <c r="N14404" s="91">
        <v>6978724.73107123</v>
      </c>
      <c r="O14404" s="91">
        <v>1841880.6199999</v>
      </c>
      <c r="P14404" s="69">
        <v>546666.30470564996</v>
      </c>
      <c r="Q14404" s="90">
        <v>81186669.788750097</v>
      </c>
      <c r="R14404" s="91">
        <v>19371269.6134088</v>
      </c>
      <c r="S14404" s="96">
        <v>31010.988477760198</v>
      </c>
      <c r="T14404" s="69">
        <v>100588950.390637</v>
      </c>
    </row>
    <row r="14405" spans="1:20" x14ac:dyDescent="0.25">
      <c r="A14405" t="s">
        <v>26</v>
      </c>
      <c r="B14405" s="10" t="str">
        <f>VLOOKUP(E14405,'Overview Cluster Days'!B:E,3)</f>
        <v>A</v>
      </c>
      <c r="C14405" s="10" t="str">
        <f>VLOOKUP($E14405,'Overview Cluster Days'!$B:$G,5)</f>
        <v>Winter</v>
      </c>
      <c r="D14405" s="10" t="str">
        <f>VLOOKUP($E14405,'Overview Cluster Days'!$B:$G,6)</f>
        <v>Weekday</v>
      </c>
      <c r="E14405" s="10">
        <v>20190307</v>
      </c>
      <c r="F14405" s="11">
        <v>4</v>
      </c>
      <c r="G14405" s="90">
        <v>2048256.2279994499</v>
      </c>
      <c r="H14405" s="91">
        <v>51767226.718036801</v>
      </c>
      <c r="I14405" s="91">
        <v>12623087.674643699</v>
      </c>
      <c r="J14405" s="91">
        <v>8513965.2819999997</v>
      </c>
      <c r="K14405" s="91">
        <v>7516716.7161206203</v>
      </c>
      <c r="L14405" s="91">
        <v>329997.22999449802</v>
      </c>
      <c r="M14405" s="91">
        <v>10028704.246346001</v>
      </c>
      <c r="N14405" s="91">
        <v>7282167.2631168403</v>
      </c>
      <c r="O14405" s="91">
        <v>1847866.7619999901</v>
      </c>
      <c r="P14405" s="69">
        <v>500488.08150405902</v>
      </c>
      <c r="Q14405" s="90">
        <v>82469252.618800595</v>
      </c>
      <c r="R14405" s="91">
        <v>19989223.582961399</v>
      </c>
      <c r="S14405" s="96">
        <v>34764.675124603302</v>
      </c>
      <c r="T14405" s="69">
        <v>102493240.87688699</v>
      </c>
    </row>
    <row r="14406" spans="1:20" x14ac:dyDescent="0.25">
      <c r="A14406" t="s">
        <v>26</v>
      </c>
      <c r="B14406" s="10" t="str">
        <f>VLOOKUP(E14406,'Overview Cluster Days'!B:E,3)</f>
        <v>A</v>
      </c>
      <c r="C14406" s="10" t="str">
        <f>VLOOKUP($E14406,'Overview Cluster Days'!$B:$G,5)</f>
        <v>Winter</v>
      </c>
      <c r="D14406" s="10" t="str">
        <f>VLOOKUP($E14406,'Overview Cluster Days'!$B:$G,6)</f>
        <v>Weekday</v>
      </c>
      <c r="E14406" s="10">
        <v>20190307</v>
      </c>
      <c r="F14406" s="11">
        <v>5</v>
      </c>
      <c r="G14406" s="90">
        <v>2046844.29999738</v>
      </c>
      <c r="H14406" s="91">
        <v>51978925.520636603</v>
      </c>
      <c r="I14406" s="91">
        <v>12823495.5866326</v>
      </c>
      <c r="J14406" s="91">
        <v>8127605.4319995204</v>
      </c>
      <c r="K14406" s="91">
        <v>7410178.6550573101</v>
      </c>
      <c r="L14406" s="91">
        <v>412209.70499242999</v>
      </c>
      <c r="M14406" s="91">
        <v>10494605.223295899</v>
      </c>
      <c r="N14406" s="91">
        <v>7452166.8401689902</v>
      </c>
      <c r="O14406" s="91">
        <v>1857101.7439999999</v>
      </c>
      <c r="P14406" s="69">
        <v>444367.35594997398</v>
      </c>
      <c r="Q14406" s="90">
        <v>82387049.494323403</v>
      </c>
      <c r="R14406" s="91">
        <v>20660450.868407302</v>
      </c>
      <c r="S14406" s="96">
        <v>36994.440832557601</v>
      </c>
      <c r="T14406" s="69">
        <v>103084494.803563</v>
      </c>
    </row>
    <row r="14407" spans="1:20" x14ac:dyDescent="0.25">
      <c r="A14407" t="s">
        <v>26</v>
      </c>
      <c r="B14407" s="10" t="str">
        <f>VLOOKUP(E14407,'Overview Cluster Days'!B:E,3)</f>
        <v>A</v>
      </c>
      <c r="C14407" s="10" t="str">
        <f>VLOOKUP($E14407,'Overview Cluster Days'!$B:$G,5)</f>
        <v>Winter</v>
      </c>
      <c r="D14407" s="10" t="str">
        <f>VLOOKUP($E14407,'Overview Cluster Days'!$B:$G,6)</f>
        <v>Weekday</v>
      </c>
      <c r="E14407" s="10">
        <v>20190307</v>
      </c>
      <c r="F14407" s="11">
        <v>6</v>
      </c>
      <c r="G14407" s="90">
        <v>2060364.2719974399</v>
      </c>
      <c r="H14407" s="91">
        <v>52022911.315839097</v>
      </c>
      <c r="I14407" s="91">
        <v>13067480.1365405</v>
      </c>
      <c r="J14407" s="91">
        <v>7675695.2680000002</v>
      </c>
      <c r="K14407" s="91">
        <v>6548321.4898199597</v>
      </c>
      <c r="L14407" s="91">
        <v>555199.71299249004</v>
      </c>
      <c r="M14407" s="91">
        <v>10296590.9374738</v>
      </c>
      <c r="N14407" s="91">
        <v>7035718.0900013903</v>
      </c>
      <c r="O14407" s="91">
        <v>1818587.4639999999</v>
      </c>
      <c r="P14407" s="69">
        <v>280864.31441282103</v>
      </c>
      <c r="Q14407" s="90">
        <v>81374772.482197002</v>
      </c>
      <c r="R14407" s="91">
        <v>19986960.518880501</v>
      </c>
      <c r="S14407" s="96">
        <v>31587.136350105298</v>
      </c>
      <c r="T14407" s="69">
        <v>101393320.137428</v>
      </c>
    </row>
    <row r="14408" spans="1:20" x14ac:dyDescent="0.25">
      <c r="A14408" t="s">
        <v>26</v>
      </c>
      <c r="B14408" s="10" t="str">
        <f>VLOOKUP(E14408,'Overview Cluster Days'!B:E,3)</f>
        <v>A</v>
      </c>
      <c r="C14408" s="10" t="str">
        <f>VLOOKUP($E14408,'Overview Cluster Days'!$B:$G,5)</f>
        <v>Winter</v>
      </c>
      <c r="D14408" s="10" t="str">
        <f>VLOOKUP($E14408,'Overview Cluster Days'!$B:$G,6)</f>
        <v>Weekday</v>
      </c>
      <c r="E14408" s="10">
        <v>20190307</v>
      </c>
      <c r="F14408" s="11">
        <v>7</v>
      </c>
      <c r="G14408" s="90">
        <v>2697427.15</v>
      </c>
      <c r="H14408" s="91">
        <v>57473859.331567898</v>
      </c>
      <c r="I14408" s="91">
        <v>15317204.4753397</v>
      </c>
      <c r="J14408" s="91">
        <v>7562719.8699998502</v>
      </c>
      <c r="K14408" s="91">
        <v>5184373.1714264797</v>
      </c>
      <c r="L14408" s="91">
        <v>400393.76499777398</v>
      </c>
      <c r="M14408" s="91">
        <v>9431574.9071183</v>
      </c>
      <c r="N14408" s="91">
        <v>6896655.3805087302</v>
      </c>
      <c r="O14408" s="91">
        <v>1613683.41499975</v>
      </c>
      <c r="P14408" s="69">
        <v>300948.218481427</v>
      </c>
      <c r="Q14408" s="90">
        <v>88235583.998333901</v>
      </c>
      <c r="R14408" s="91">
        <v>18643255.686106</v>
      </c>
      <c r="S14408" s="96">
        <v>0</v>
      </c>
      <c r="T14408" s="69">
        <v>106878839.68444</v>
      </c>
    </row>
    <row r="14409" spans="1:20" x14ac:dyDescent="0.25">
      <c r="A14409" t="s">
        <v>26</v>
      </c>
      <c r="B14409" s="10" t="str">
        <f>VLOOKUP(E14409,'Overview Cluster Days'!B:E,3)</f>
        <v>A</v>
      </c>
      <c r="C14409" s="10" t="str">
        <f>VLOOKUP($E14409,'Overview Cluster Days'!$B:$G,5)</f>
        <v>Winter</v>
      </c>
      <c r="D14409" s="10" t="str">
        <f>VLOOKUP($E14409,'Overview Cluster Days'!$B:$G,6)</f>
        <v>Weekday</v>
      </c>
      <c r="E14409" s="10">
        <v>20190307</v>
      </c>
      <c r="F14409" s="11">
        <v>8</v>
      </c>
      <c r="G14409" s="90">
        <v>2856921.8080000002</v>
      </c>
      <c r="H14409" s="91">
        <v>60584729.243234098</v>
      </c>
      <c r="I14409" s="91">
        <v>18253098.009045999</v>
      </c>
      <c r="J14409" s="91">
        <v>8153072.1859999998</v>
      </c>
      <c r="K14409" s="91">
        <v>6918111.4200947797</v>
      </c>
      <c r="L14409" s="91">
        <v>347666.12599999999</v>
      </c>
      <c r="M14409" s="91">
        <v>9740969.3293352891</v>
      </c>
      <c r="N14409" s="91">
        <v>7159727.6083866702</v>
      </c>
      <c r="O14409" s="91">
        <v>1386405.9380000001</v>
      </c>
      <c r="P14409" s="69">
        <v>348472.82395764202</v>
      </c>
      <c r="Q14409" s="90">
        <v>96765932.666374803</v>
      </c>
      <c r="R14409" s="91">
        <v>18983241.8256796</v>
      </c>
      <c r="S14409" s="96">
        <v>35080.2828693544</v>
      </c>
      <c r="T14409" s="69">
        <v>115784254.774924</v>
      </c>
    </row>
    <row r="14410" spans="1:20" x14ac:dyDescent="0.25">
      <c r="A14410" t="s">
        <v>26</v>
      </c>
      <c r="B14410" s="10" t="str">
        <f>VLOOKUP(E14410,'Overview Cluster Days'!B:E,3)</f>
        <v>A</v>
      </c>
      <c r="C14410" s="10" t="str">
        <f>VLOOKUP($E14410,'Overview Cluster Days'!$B:$G,5)</f>
        <v>Winter</v>
      </c>
      <c r="D14410" s="10" t="str">
        <f>VLOOKUP($E14410,'Overview Cluster Days'!$B:$G,6)</f>
        <v>Weekday</v>
      </c>
      <c r="E14410" s="10">
        <v>20190307</v>
      </c>
      <c r="F14410" s="11">
        <v>9</v>
      </c>
      <c r="G14410" s="90">
        <v>3372530.8899989501</v>
      </c>
      <c r="H14410" s="91">
        <v>67326349.523825601</v>
      </c>
      <c r="I14410" s="91">
        <v>21012854.111209799</v>
      </c>
      <c r="J14410" s="91">
        <v>9333677.6949998904</v>
      </c>
      <c r="K14410" s="91">
        <v>7872962.1129649198</v>
      </c>
      <c r="L14410" s="91">
        <v>296104.41199895099</v>
      </c>
      <c r="M14410" s="91">
        <v>10907695.7627366</v>
      </c>
      <c r="N14410" s="91">
        <v>7651636.3238306204</v>
      </c>
      <c r="O14410" s="91">
        <v>1355787.1329999899</v>
      </c>
      <c r="P14410" s="69">
        <v>482713.755775887</v>
      </c>
      <c r="Q14410" s="90">
        <v>108918374.33299901</v>
      </c>
      <c r="R14410" s="91">
        <v>20693937.387341999</v>
      </c>
      <c r="S14410" s="96">
        <v>33875.297483459799</v>
      </c>
      <c r="T14410" s="69">
        <v>129646187.01782501</v>
      </c>
    </row>
    <row r="14411" spans="1:20" x14ac:dyDescent="0.25">
      <c r="A14411" t="s">
        <v>26</v>
      </c>
      <c r="B14411" s="10" t="str">
        <f>VLOOKUP(E14411,'Overview Cluster Days'!B:E,3)</f>
        <v>A</v>
      </c>
      <c r="C14411" s="10" t="str">
        <f>VLOOKUP($E14411,'Overview Cluster Days'!$B:$G,5)</f>
        <v>Winter</v>
      </c>
      <c r="D14411" s="10" t="str">
        <f>VLOOKUP($E14411,'Overview Cluster Days'!$B:$G,6)</f>
        <v>Weekday</v>
      </c>
      <c r="E14411" s="10">
        <v>20190307</v>
      </c>
      <c r="F14411" s="11">
        <v>10</v>
      </c>
      <c r="G14411" s="90">
        <v>3142714.65999906</v>
      </c>
      <c r="H14411" s="91">
        <v>67597022.3097177</v>
      </c>
      <c r="I14411" s="91">
        <v>20577055.9938985</v>
      </c>
      <c r="J14411" s="91">
        <v>9380561.5459999107</v>
      </c>
      <c r="K14411" s="91">
        <v>7959121.3698628098</v>
      </c>
      <c r="L14411" s="91">
        <v>275294.94999963098</v>
      </c>
      <c r="M14411" s="91">
        <v>11860338.799286099</v>
      </c>
      <c r="N14411" s="91">
        <v>8394093.0184619706</v>
      </c>
      <c r="O14411" s="91">
        <v>1490037.75299922</v>
      </c>
      <c r="P14411" s="69">
        <v>423453.87142593</v>
      </c>
      <c r="Q14411" s="90">
        <v>108656475.87947799</v>
      </c>
      <c r="R14411" s="91">
        <v>22443218.392172899</v>
      </c>
      <c r="S14411" s="96">
        <v>66957.051989684798</v>
      </c>
      <c r="T14411" s="69">
        <v>131166651.32364</v>
      </c>
    </row>
    <row r="14412" spans="1:20" x14ac:dyDescent="0.25">
      <c r="A14412" t="s">
        <v>26</v>
      </c>
      <c r="B14412" s="10" t="str">
        <f>VLOOKUP(E14412,'Overview Cluster Days'!B:E,3)</f>
        <v>A</v>
      </c>
      <c r="C14412" s="10" t="str">
        <f>VLOOKUP($E14412,'Overview Cluster Days'!$B:$G,5)</f>
        <v>Winter</v>
      </c>
      <c r="D14412" s="10" t="str">
        <f>VLOOKUP($E14412,'Overview Cluster Days'!$B:$G,6)</f>
        <v>Weekday</v>
      </c>
      <c r="E14412" s="10">
        <v>20190307</v>
      </c>
      <c r="F14412" s="11">
        <v>11</v>
      </c>
      <c r="G14412" s="90">
        <v>2624754.8149999501</v>
      </c>
      <c r="H14412" s="91">
        <v>67298503.367347002</v>
      </c>
      <c r="I14412" s="91">
        <v>20259315.545669898</v>
      </c>
      <c r="J14412" s="91">
        <v>9176155.9659994692</v>
      </c>
      <c r="K14412" s="91">
        <v>7954773.3644452598</v>
      </c>
      <c r="L14412" s="91">
        <v>334256.60499994998</v>
      </c>
      <c r="M14412" s="91">
        <v>12245486.6489361</v>
      </c>
      <c r="N14412" s="91">
        <v>8852435.2910469696</v>
      </c>
      <c r="O14412" s="91">
        <v>1580802.9359994701</v>
      </c>
      <c r="P14412" s="69">
        <v>320314.12615137402</v>
      </c>
      <c r="Q14412" s="90">
        <v>107313503.05846199</v>
      </c>
      <c r="R14412" s="91">
        <v>23333295.607133899</v>
      </c>
      <c r="S14412" s="96">
        <v>72102.111057960399</v>
      </c>
      <c r="T14412" s="69">
        <v>130718900.77665301</v>
      </c>
    </row>
    <row r="14413" spans="1:20" x14ac:dyDescent="0.25">
      <c r="A14413" t="s">
        <v>26</v>
      </c>
      <c r="B14413" s="10" t="str">
        <f>VLOOKUP(E14413,'Overview Cluster Days'!B:E,3)</f>
        <v>A</v>
      </c>
      <c r="C14413" s="10" t="str">
        <f>VLOOKUP($E14413,'Overview Cluster Days'!$B:$G,5)</f>
        <v>Winter</v>
      </c>
      <c r="D14413" s="10" t="str">
        <f>VLOOKUP($E14413,'Overview Cluster Days'!$B:$G,6)</f>
        <v>Weekday</v>
      </c>
      <c r="E14413" s="10">
        <v>20190307</v>
      </c>
      <c r="F14413" s="11">
        <v>12</v>
      </c>
      <c r="G14413" s="90">
        <v>2435925.7319999998</v>
      </c>
      <c r="H14413" s="91">
        <v>67055901.518511899</v>
      </c>
      <c r="I14413" s="91">
        <v>20650611.823318198</v>
      </c>
      <c r="J14413" s="91">
        <v>8335662.8099999996</v>
      </c>
      <c r="K14413" s="91">
        <v>7616968.4776480198</v>
      </c>
      <c r="L14413" s="91">
        <v>381297.413</v>
      </c>
      <c r="M14413" s="91">
        <v>11894783.4652762</v>
      </c>
      <c r="N14413" s="91">
        <v>9347701.0028473306</v>
      </c>
      <c r="O14413" s="91">
        <v>1691909.3729999999</v>
      </c>
      <c r="P14413" s="69">
        <v>362775.317731674</v>
      </c>
      <c r="Q14413" s="90">
        <v>106095070.361478</v>
      </c>
      <c r="R14413" s="91">
        <v>23678466.571855199</v>
      </c>
      <c r="S14413" s="96">
        <v>65207.610690246802</v>
      </c>
      <c r="T14413" s="69">
        <v>129838744.54402401</v>
      </c>
    </row>
    <row r="14414" spans="1:20" x14ac:dyDescent="0.25">
      <c r="A14414" t="s">
        <v>26</v>
      </c>
      <c r="B14414" s="10" t="str">
        <f>VLOOKUP(E14414,'Overview Cluster Days'!B:E,3)</f>
        <v>A</v>
      </c>
      <c r="C14414" s="10" t="str">
        <f>VLOOKUP($E14414,'Overview Cluster Days'!$B:$G,5)</f>
        <v>Winter</v>
      </c>
      <c r="D14414" s="10" t="str">
        <f>VLOOKUP($E14414,'Overview Cluster Days'!$B:$G,6)</f>
        <v>Weekday</v>
      </c>
      <c r="E14414" s="10">
        <v>20190307</v>
      </c>
      <c r="F14414" s="11">
        <v>13</v>
      </c>
      <c r="G14414" s="90">
        <v>2145571.324</v>
      </c>
      <c r="H14414" s="91">
        <v>66249410.359591</v>
      </c>
      <c r="I14414" s="91">
        <v>20090982.8130164</v>
      </c>
      <c r="J14414" s="91">
        <v>7700516.1839998197</v>
      </c>
      <c r="K14414" s="91">
        <v>7860814.9381928397</v>
      </c>
      <c r="L14414" s="91">
        <v>416743.83600000001</v>
      </c>
      <c r="M14414" s="91">
        <v>12121772.2647855</v>
      </c>
      <c r="N14414" s="91">
        <v>9493152.1165188495</v>
      </c>
      <c r="O14414" s="91">
        <v>1770337.04399883</v>
      </c>
      <c r="P14414" s="69">
        <v>404330.87099807698</v>
      </c>
      <c r="Q14414" s="90">
        <v>104047295.6188</v>
      </c>
      <c r="R14414" s="91">
        <v>24206336.132301301</v>
      </c>
      <c r="S14414" s="96">
        <v>59011.811924316396</v>
      </c>
      <c r="T14414" s="69">
        <v>128312643.563026</v>
      </c>
    </row>
    <row r="14415" spans="1:20" x14ac:dyDescent="0.25">
      <c r="A14415" t="s">
        <v>26</v>
      </c>
      <c r="B14415" s="10" t="str">
        <f>VLOOKUP(E14415,'Overview Cluster Days'!B:E,3)</f>
        <v>A</v>
      </c>
      <c r="C14415" s="10" t="str">
        <f>VLOOKUP($E14415,'Overview Cluster Days'!$B:$G,5)</f>
        <v>Winter</v>
      </c>
      <c r="D14415" s="10" t="str">
        <f>VLOOKUP($E14415,'Overview Cluster Days'!$B:$G,6)</f>
        <v>Weekday</v>
      </c>
      <c r="E14415" s="10">
        <v>20190307</v>
      </c>
      <c r="F14415" s="11">
        <v>14</v>
      </c>
      <c r="G14415" s="90">
        <v>2029795.5319999999</v>
      </c>
      <c r="H14415" s="91">
        <v>66425121.255991101</v>
      </c>
      <c r="I14415" s="91">
        <v>20034947.680059101</v>
      </c>
      <c r="J14415" s="91">
        <v>7586287.0099998899</v>
      </c>
      <c r="K14415" s="91">
        <v>8009614.6031986801</v>
      </c>
      <c r="L14415" s="91">
        <v>455321.75</v>
      </c>
      <c r="M14415" s="91">
        <v>12452789.157775899</v>
      </c>
      <c r="N14415" s="91">
        <v>9448703.6623376701</v>
      </c>
      <c r="O14415" s="91">
        <v>1683858.58</v>
      </c>
      <c r="P14415" s="69">
        <v>337729.941973963</v>
      </c>
      <c r="Q14415" s="90">
        <v>104085766.081249</v>
      </c>
      <c r="R14415" s="91">
        <v>24378403.0920875</v>
      </c>
      <c r="S14415" s="96">
        <v>44537.042292633101</v>
      </c>
      <c r="T14415" s="69">
        <v>128508706.215629</v>
      </c>
    </row>
    <row r="14416" spans="1:20" x14ac:dyDescent="0.25">
      <c r="A14416" t="s">
        <v>26</v>
      </c>
      <c r="B14416" s="10" t="str">
        <f>VLOOKUP(E14416,'Overview Cluster Days'!B:E,3)</f>
        <v>A</v>
      </c>
      <c r="C14416" s="10" t="str">
        <f>VLOOKUP($E14416,'Overview Cluster Days'!$B:$G,5)</f>
        <v>Winter</v>
      </c>
      <c r="D14416" s="10" t="str">
        <f>VLOOKUP($E14416,'Overview Cluster Days'!$B:$G,6)</f>
        <v>Weekday</v>
      </c>
      <c r="E14416" s="10">
        <v>20190307</v>
      </c>
      <c r="F14416" s="11">
        <v>15</v>
      </c>
      <c r="G14416" s="90">
        <v>2003403.4550000001</v>
      </c>
      <c r="H14416" s="91">
        <v>66584630.702048801</v>
      </c>
      <c r="I14416" s="91">
        <v>19882736.4234218</v>
      </c>
      <c r="J14416" s="91">
        <v>8102295.9699999997</v>
      </c>
      <c r="K14416" s="91">
        <v>7782582.2374002598</v>
      </c>
      <c r="L14416" s="91">
        <v>444659.29499999998</v>
      </c>
      <c r="M14416" s="91">
        <v>12175211.360124201</v>
      </c>
      <c r="N14416" s="91">
        <v>9156929.5708536599</v>
      </c>
      <c r="O14416" s="91">
        <v>1636556.37</v>
      </c>
      <c r="P14416" s="69">
        <v>340167.26797972497</v>
      </c>
      <c r="Q14416" s="90">
        <v>104355648.787871</v>
      </c>
      <c r="R14416" s="91">
        <v>23753523.863957599</v>
      </c>
      <c r="S14416" s="96">
        <v>36417.295785896502</v>
      </c>
      <c r="T14416" s="69">
        <v>128145589.947614</v>
      </c>
    </row>
    <row r="14417" spans="1:20" x14ac:dyDescent="0.25">
      <c r="A14417" t="s">
        <v>26</v>
      </c>
      <c r="B14417" s="10" t="str">
        <f>VLOOKUP(E14417,'Overview Cluster Days'!B:E,3)</f>
        <v>A</v>
      </c>
      <c r="C14417" s="10" t="str">
        <f>VLOOKUP($E14417,'Overview Cluster Days'!$B:$G,5)</f>
        <v>Winter</v>
      </c>
      <c r="D14417" s="10" t="str">
        <f>VLOOKUP($E14417,'Overview Cluster Days'!$B:$G,6)</f>
        <v>Weekday</v>
      </c>
      <c r="E14417" s="10">
        <v>20190307</v>
      </c>
      <c r="F14417" s="11">
        <v>16</v>
      </c>
      <c r="G14417" s="90">
        <v>2072225.8119999999</v>
      </c>
      <c r="H14417" s="91">
        <v>66429136.356414899</v>
      </c>
      <c r="I14417" s="91">
        <v>19543512.8372938</v>
      </c>
      <c r="J14417" s="91">
        <v>8343051.8499999996</v>
      </c>
      <c r="K14417" s="91">
        <v>7548529.9010867197</v>
      </c>
      <c r="L14417" s="91">
        <v>401694.86199649703</v>
      </c>
      <c r="M14417" s="91">
        <v>12272723.524480799</v>
      </c>
      <c r="N14417" s="91">
        <v>8867826.3920815401</v>
      </c>
      <c r="O14417" s="91">
        <v>1561672.37</v>
      </c>
      <c r="P14417" s="69">
        <v>402792.66499931901</v>
      </c>
      <c r="Q14417" s="90">
        <v>103936456.756795</v>
      </c>
      <c r="R14417" s="91">
        <v>23506709.813558199</v>
      </c>
      <c r="S14417" s="96">
        <v>31524.589919166599</v>
      </c>
      <c r="T14417" s="69">
        <v>127474691.160273</v>
      </c>
    </row>
    <row r="14418" spans="1:20" x14ac:dyDescent="0.25">
      <c r="A14418" t="s">
        <v>26</v>
      </c>
      <c r="B14418" s="10" t="str">
        <f>VLOOKUP(E14418,'Overview Cluster Days'!B:E,3)</f>
        <v>A</v>
      </c>
      <c r="C14418" s="10" t="str">
        <f>VLOOKUP($E14418,'Overview Cluster Days'!$B:$G,5)</f>
        <v>Winter</v>
      </c>
      <c r="D14418" s="10" t="str">
        <f>VLOOKUP($E14418,'Overview Cluster Days'!$B:$G,6)</f>
        <v>Weekday</v>
      </c>
      <c r="E14418" s="10">
        <v>20190307</v>
      </c>
      <c r="F14418" s="11">
        <v>17</v>
      </c>
      <c r="G14418" s="90">
        <v>2437264.9169998802</v>
      </c>
      <c r="H14418" s="91">
        <v>65858861.572656199</v>
      </c>
      <c r="I14418" s="91">
        <v>19653560.0183133</v>
      </c>
      <c r="J14418" s="91">
        <v>8174517.4900000095</v>
      </c>
      <c r="K14418" s="91">
        <v>8229885.4917503903</v>
      </c>
      <c r="L14418" s="91">
        <v>373151.26198235701</v>
      </c>
      <c r="M14418" s="91">
        <v>11281259.283666899</v>
      </c>
      <c r="N14418" s="91">
        <v>8551780.7134807203</v>
      </c>
      <c r="O14418" s="91">
        <v>1462887.64</v>
      </c>
      <c r="P14418" s="69">
        <v>377668.91404271801</v>
      </c>
      <c r="Q14418" s="90">
        <v>104354089.48972</v>
      </c>
      <c r="R14418" s="91">
        <v>22046747.813172702</v>
      </c>
      <c r="S14418" s="96">
        <v>42960.481351051501</v>
      </c>
      <c r="T14418" s="69">
        <v>126443797.784243</v>
      </c>
    </row>
    <row r="14419" spans="1:20" x14ac:dyDescent="0.25">
      <c r="A14419" t="s">
        <v>26</v>
      </c>
      <c r="B14419" s="10" t="str">
        <f>VLOOKUP(E14419,'Overview Cluster Days'!B:E,3)</f>
        <v>A</v>
      </c>
      <c r="C14419" s="10" t="str">
        <f>VLOOKUP($E14419,'Overview Cluster Days'!$B:$G,5)</f>
        <v>Winter</v>
      </c>
      <c r="D14419" s="10" t="str">
        <f>VLOOKUP($E14419,'Overview Cluster Days'!$B:$G,6)</f>
        <v>Weekday</v>
      </c>
      <c r="E14419" s="10">
        <v>20190307</v>
      </c>
      <c r="F14419" s="11">
        <v>18</v>
      </c>
      <c r="G14419" s="90">
        <v>2956746.4750000001</v>
      </c>
      <c r="H14419" s="91">
        <v>65823352.897437803</v>
      </c>
      <c r="I14419" s="91">
        <v>19778891.8261666</v>
      </c>
      <c r="J14419" s="91">
        <v>9175457.5719999503</v>
      </c>
      <c r="K14419" s="91">
        <v>8347811.1328363298</v>
      </c>
      <c r="L14419" s="91">
        <v>320970.96500000003</v>
      </c>
      <c r="M14419" s="91">
        <v>10307436.155649699</v>
      </c>
      <c r="N14419" s="91">
        <v>7889507.90147819</v>
      </c>
      <c r="O14419" s="91">
        <v>1319746.37999971</v>
      </c>
      <c r="P14419" s="69">
        <v>340080.96384404303</v>
      </c>
      <c r="Q14419" s="90">
        <v>106082259.903441</v>
      </c>
      <c r="R14419" s="91">
        <v>20177742.365971699</v>
      </c>
      <c r="S14419" s="96">
        <v>6033.9739447934599</v>
      </c>
      <c r="T14419" s="69">
        <v>126266036.243357</v>
      </c>
    </row>
    <row r="14420" spans="1:20" x14ac:dyDescent="0.25">
      <c r="A14420" t="s">
        <v>26</v>
      </c>
      <c r="B14420" s="10" t="str">
        <f>VLOOKUP(E14420,'Overview Cluster Days'!B:E,3)</f>
        <v>A</v>
      </c>
      <c r="C14420" s="10" t="str">
        <f>VLOOKUP($E14420,'Overview Cluster Days'!$B:$G,5)</f>
        <v>Winter</v>
      </c>
      <c r="D14420" s="10" t="str">
        <f>VLOOKUP($E14420,'Overview Cluster Days'!$B:$G,6)</f>
        <v>Weekday</v>
      </c>
      <c r="E14420" s="10">
        <v>20190307</v>
      </c>
      <c r="F14420" s="11">
        <v>19</v>
      </c>
      <c r="G14420" s="90">
        <v>3584347.1540000001</v>
      </c>
      <c r="H14420" s="91">
        <v>66429402.830823101</v>
      </c>
      <c r="I14420" s="91">
        <v>20370560.528107099</v>
      </c>
      <c r="J14420" s="91">
        <v>8773574.3800000008</v>
      </c>
      <c r="K14420" s="91">
        <v>6734412.6304389602</v>
      </c>
      <c r="L14420" s="91">
        <v>284879.766</v>
      </c>
      <c r="M14420" s="91">
        <v>9640115.0597224906</v>
      </c>
      <c r="N14420" s="91">
        <v>7183884.7149160299</v>
      </c>
      <c r="O14420" s="91">
        <v>1297466.659</v>
      </c>
      <c r="P14420" s="69">
        <v>271488.905123303</v>
      </c>
      <c r="Q14420" s="90">
        <v>105892297.523369</v>
      </c>
      <c r="R14420" s="91">
        <v>18677835.104761802</v>
      </c>
      <c r="S14420" s="96">
        <v>9.4400021480396407E-3</v>
      </c>
      <c r="T14420" s="69">
        <v>124570132.63757101</v>
      </c>
    </row>
    <row r="14421" spans="1:20" x14ac:dyDescent="0.25">
      <c r="A14421" t="s">
        <v>26</v>
      </c>
      <c r="B14421" s="10" t="str">
        <f>VLOOKUP(E14421,'Overview Cluster Days'!B:E,3)</f>
        <v>A</v>
      </c>
      <c r="C14421" s="10" t="str">
        <f>VLOOKUP($E14421,'Overview Cluster Days'!$B:$G,5)</f>
        <v>Winter</v>
      </c>
      <c r="D14421" s="10" t="str">
        <f>VLOOKUP($E14421,'Overview Cluster Days'!$B:$G,6)</f>
        <v>Weekday</v>
      </c>
      <c r="E14421" s="10">
        <v>20190307</v>
      </c>
      <c r="F14421" s="11">
        <v>20</v>
      </c>
      <c r="G14421" s="90">
        <v>3563938.0049994402</v>
      </c>
      <c r="H14421" s="91">
        <v>66988748.623159602</v>
      </c>
      <c r="I14421" s="91">
        <v>20566078.901682399</v>
      </c>
      <c r="J14421" s="91">
        <v>7748131.1349999504</v>
      </c>
      <c r="K14421" s="91">
        <v>6414323.2352462001</v>
      </c>
      <c r="L14421" s="91">
        <v>286809.36499999999</v>
      </c>
      <c r="M14421" s="91">
        <v>9900290.2489689309</v>
      </c>
      <c r="N14421" s="91">
        <v>6694968.5860563898</v>
      </c>
      <c r="O14421" s="91">
        <v>1264179.5549995501</v>
      </c>
      <c r="P14421" s="69">
        <v>265425.73115894297</v>
      </c>
      <c r="Q14421" s="90">
        <v>105281219.900088</v>
      </c>
      <c r="R14421" s="91">
        <v>18411673.4861838</v>
      </c>
      <c r="S14421" s="96">
        <v>5050.17911792011</v>
      </c>
      <c r="T14421" s="69">
        <v>123697943.56538901</v>
      </c>
    </row>
    <row r="14422" spans="1:20" x14ac:dyDescent="0.25">
      <c r="A14422" t="s">
        <v>26</v>
      </c>
      <c r="B14422" s="10" t="str">
        <f>VLOOKUP(E14422,'Overview Cluster Days'!B:E,3)</f>
        <v>A</v>
      </c>
      <c r="C14422" s="10" t="str">
        <f>VLOOKUP($E14422,'Overview Cluster Days'!$B:$G,5)</f>
        <v>Winter</v>
      </c>
      <c r="D14422" s="10" t="str">
        <f>VLOOKUP($E14422,'Overview Cluster Days'!$B:$G,6)</f>
        <v>Weekday</v>
      </c>
      <c r="E14422" s="10">
        <v>20190307</v>
      </c>
      <c r="F14422" s="11">
        <v>21</v>
      </c>
      <c r="G14422" s="90">
        <v>2614153.13999973</v>
      </c>
      <c r="H14422" s="91">
        <v>54347376.060476497</v>
      </c>
      <c r="I14422" s="91">
        <v>18116434.890227001</v>
      </c>
      <c r="J14422" s="91">
        <v>6359859.0299998997</v>
      </c>
      <c r="K14422" s="91">
        <v>8419060.6325210202</v>
      </c>
      <c r="L14422" s="91">
        <v>397324.69599810202</v>
      </c>
      <c r="M14422" s="91">
        <v>9117587.0890847202</v>
      </c>
      <c r="N14422" s="91">
        <v>6698406.6825881898</v>
      </c>
      <c r="O14422" s="91">
        <v>1359202.57</v>
      </c>
      <c r="P14422" s="69">
        <v>363923.35279004998</v>
      </c>
      <c r="Q14422" s="90">
        <v>89856883.753224194</v>
      </c>
      <c r="R14422" s="91">
        <v>17936444.390461098</v>
      </c>
      <c r="S14422" s="96">
        <v>24328.163016235201</v>
      </c>
      <c r="T14422" s="69">
        <v>107817656.306702</v>
      </c>
    </row>
    <row r="14423" spans="1:20" x14ac:dyDescent="0.25">
      <c r="A14423" t="s">
        <v>26</v>
      </c>
      <c r="B14423" s="10" t="str">
        <f>VLOOKUP(E14423,'Overview Cluster Days'!B:E,3)</f>
        <v>A</v>
      </c>
      <c r="C14423" s="10" t="str">
        <f>VLOOKUP($E14423,'Overview Cluster Days'!$B:$G,5)</f>
        <v>Winter</v>
      </c>
      <c r="D14423" s="10" t="str">
        <f>VLOOKUP($E14423,'Overview Cluster Days'!$B:$G,6)</f>
        <v>Weekday</v>
      </c>
      <c r="E14423" s="10">
        <v>20190307</v>
      </c>
      <c r="F14423" s="11">
        <v>22</v>
      </c>
      <c r="G14423" s="90">
        <v>2305698.1340000001</v>
      </c>
      <c r="H14423" s="91">
        <v>53015243.117031097</v>
      </c>
      <c r="I14423" s="91">
        <v>15683362.271832</v>
      </c>
      <c r="J14423" s="91">
        <v>5497811.5849999702</v>
      </c>
      <c r="K14423" s="91">
        <v>8099778.9814397004</v>
      </c>
      <c r="L14423" s="91">
        <v>474662.76599874301</v>
      </c>
      <c r="M14423" s="91">
        <v>9237387.5357833002</v>
      </c>
      <c r="N14423" s="91">
        <v>6490037.1517798202</v>
      </c>
      <c r="O14423" s="91">
        <v>1429531.3189999701</v>
      </c>
      <c r="P14423" s="69">
        <v>353954.57174268097</v>
      </c>
      <c r="Q14423" s="90">
        <v>84601894.089302793</v>
      </c>
      <c r="R14423" s="91">
        <v>17985573.344304498</v>
      </c>
      <c r="S14423" s="96">
        <v>44497.909569137497</v>
      </c>
      <c r="T14423" s="69">
        <v>102631965.34317601</v>
      </c>
    </row>
    <row r="14424" spans="1:20" x14ac:dyDescent="0.25">
      <c r="A14424" t="s">
        <v>26</v>
      </c>
      <c r="B14424" s="10" t="str">
        <f>VLOOKUP(E14424,'Overview Cluster Days'!B:E,3)</f>
        <v>A</v>
      </c>
      <c r="C14424" s="10" t="str">
        <f>VLOOKUP($E14424,'Overview Cluster Days'!$B:$G,5)</f>
        <v>Winter</v>
      </c>
      <c r="D14424" s="10" t="str">
        <f>VLOOKUP($E14424,'Overview Cluster Days'!$B:$G,6)</f>
        <v>Weekday</v>
      </c>
      <c r="E14424" s="10">
        <v>20190307</v>
      </c>
      <c r="F14424" s="11">
        <v>23</v>
      </c>
      <c r="G14424" s="90">
        <v>2464749.6039999998</v>
      </c>
      <c r="H14424" s="91">
        <v>53977577.904694103</v>
      </c>
      <c r="I14424" s="91">
        <v>13973821.2155133</v>
      </c>
      <c r="J14424" s="91">
        <v>6045943.8119999999</v>
      </c>
      <c r="K14424" s="91">
        <v>7680186.7772274502</v>
      </c>
      <c r="L14424" s="91">
        <v>484746.38</v>
      </c>
      <c r="M14424" s="91">
        <v>9630360.5027507395</v>
      </c>
      <c r="N14424" s="91">
        <v>6149913.3335052701</v>
      </c>
      <c r="O14424" s="91">
        <v>1595117.54</v>
      </c>
      <c r="P14424" s="69">
        <v>258319.69204613401</v>
      </c>
      <c r="Q14424" s="90">
        <v>84142279.313434795</v>
      </c>
      <c r="R14424" s="91">
        <v>18118457.448302101</v>
      </c>
      <c r="S14424" s="96">
        <v>38810.643595413298</v>
      </c>
      <c r="T14424" s="69">
        <v>102299547.405332</v>
      </c>
    </row>
    <row r="14425" spans="1:20" x14ac:dyDescent="0.25">
      <c r="A14425" t="s">
        <v>26</v>
      </c>
      <c r="B14425" s="10" t="str">
        <f>VLOOKUP(E14425,'Overview Cluster Days'!B:E,3)</f>
        <v>A</v>
      </c>
      <c r="C14425" s="10" t="str">
        <f>VLOOKUP($E14425,'Overview Cluster Days'!$B:$G,5)</f>
        <v>Winter</v>
      </c>
      <c r="D14425" s="10" t="str">
        <f>VLOOKUP($E14425,'Overview Cluster Days'!$B:$G,6)</f>
        <v>Weekday</v>
      </c>
      <c r="E14425" s="10">
        <v>20190307</v>
      </c>
      <c r="F14425" s="11">
        <v>24</v>
      </c>
      <c r="G14425" s="90">
        <v>2390633.6120000002</v>
      </c>
      <c r="H14425" s="91">
        <v>52823661.564655997</v>
      </c>
      <c r="I14425" s="91">
        <v>13643032.7343187</v>
      </c>
      <c r="J14425" s="91">
        <v>5895122.7300000004</v>
      </c>
      <c r="K14425" s="91">
        <v>8292351.2932156697</v>
      </c>
      <c r="L14425" s="91">
        <v>523968.19999988202</v>
      </c>
      <c r="M14425" s="91">
        <v>10652841.3538861</v>
      </c>
      <c r="N14425" s="91">
        <v>5906979.5857584001</v>
      </c>
      <c r="O14425" s="91">
        <v>1750481.36999992</v>
      </c>
      <c r="P14425" s="69">
        <v>309003.38513412798</v>
      </c>
      <c r="Q14425" s="90">
        <v>83044801.934190407</v>
      </c>
      <c r="R14425" s="91">
        <v>19143273.894778501</v>
      </c>
      <c r="S14425" s="96">
        <v>123763.691654045</v>
      </c>
      <c r="T14425" s="69">
        <v>102311839.520623</v>
      </c>
    </row>
    <row r="14426" spans="1:20" x14ac:dyDescent="0.25">
      <c r="A14426" t="s">
        <v>26</v>
      </c>
      <c r="B14426" s="10" t="str">
        <f>VLOOKUP(E14426,'Overview Cluster Days'!B:E,3)</f>
        <v>A</v>
      </c>
      <c r="C14426" s="10" t="str">
        <f>VLOOKUP($E14426,'Overview Cluster Days'!$B:$G,5)</f>
        <v>Winter</v>
      </c>
      <c r="D14426" s="10" t="str">
        <f>VLOOKUP($E14426,'Overview Cluster Days'!$B:$G,6)</f>
        <v>Weekday</v>
      </c>
      <c r="E14426" s="10">
        <v>20190308</v>
      </c>
      <c r="F14426" s="11">
        <v>1</v>
      </c>
      <c r="G14426" s="90">
        <v>2095440.4299995</v>
      </c>
      <c r="H14426" s="91">
        <v>54735415.993694797</v>
      </c>
      <c r="I14426" s="91">
        <v>13319995.939957</v>
      </c>
      <c r="J14426" s="91">
        <v>6817325.7769993301</v>
      </c>
      <c r="K14426" s="91">
        <v>7623420.35460079</v>
      </c>
      <c r="L14426" s="91">
        <v>280044.49</v>
      </c>
      <c r="M14426" s="91">
        <v>10021815.208313299</v>
      </c>
      <c r="N14426" s="91">
        <v>6173476.7372499704</v>
      </c>
      <c r="O14426" s="91">
        <v>1240848.1739994099</v>
      </c>
      <c r="P14426" s="69">
        <v>388295.78046400001</v>
      </c>
      <c r="Q14426" s="90">
        <v>84591598.495251402</v>
      </c>
      <c r="R14426" s="91">
        <v>18104480.3900267</v>
      </c>
      <c r="S14426" s="96">
        <v>67237.445361694103</v>
      </c>
      <c r="T14426" s="69">
        <v>102763316.33064</v>
      </c>
    </row>
    <row r="14427" spans="1:20" x14ac:dyDescent="0.25">
      <c r="A14427" t="s">
        <v>26</v>
      </c>
      <c r="B14427" s="10" t="str">
        <f>VLOOKUP(E14427,'Overview Cluster Days'!B:E,3)</f>
        <v>A</v>
      </c>
      <c r="C14427" s="10" t="str">
        <f>VLOOKUP($E14427,'Overview Cluster Days'!$B:$G,5)</f>
        <v>Winter</v>
      </c>
      <c r="D14427" s="10" t="str">
        <f>VLOOKUP($E14427,'Overview Cluster Days'!$B:$G,6)</f>
        <v>Weekday</v>
      </c>
      <c r="E14427" s="10">
        <v>20190308</v>
      </c>
      <c r="F14427" s="11">
        <v>2</v>
      </c>
      <c r="G14427" s="90">
        <v>1916996.2930000001</v>
      </c>
      <c r="H14427" s="91">
        <v>55063708.127779901</v>
      </c>
      <c r="I14427" s="91">
        <v>12855669.450143401</v>
      </c>
      <c r="J14427" s="91">
        <v>7129635.4800000004</v>
      </c>
      <c r="K14427" s="91">
        <v>6874227.4234813703</v>
      </c>
      <c r="L14427" s="91">
        <v>335768.07299876801</v>
      </c>
      <c r="M14427" s="91">
        <v>10077917.1601968</v>
      </c>
      <c r="N14427" s="91">
        <v>6145258.5052238097</v>
      </c>
      <c r="O14427" s="91">
        <v>1304197.0749999201</v>
      </c>
      <c r="P14427" s="69">
        <v>348792.87145976798</v>
      </c>
      <c r="Q14427" s="90">
        <v>83840236.7744046</v>
      </c>
      <c r="R14427" s="91">
        <v>18211933.684879102</v>
      </c>
      <c r="S14427" s="96">
        <v>193792.085904993</v>
      </c>
      <c r="T14427" s="69">
        <v>102245962.54518899</v>
      </c>
    </row>
    <row r="14428" spans="1:20" x14ac:dyDescent="0.25">
      <c r="A14428" t="s">
        <v>26</v>
      </c>
      <c r="B14428" s="10" t="str">
        <f>VLOOKUP(E14428,'Overview Cluster Days'!B:E,3)</f>
        <v>A</v>
      </c>
      <c r="C14428" s="10" t="str">
        <f>VLOOKUP($E14428,'Overview Cluster Days'!$B:$G,5)</f>
        <v>Winter</v>
      </c>
      <c r="D14428" s="10" t="str">
        <f>VLOOKUP($E14428,'Overview Cluster Days'!$B:$G,6)</f>
        <v>Weekday</v>
      </c>
      <c r="E14428" s="10">
        <v>20190308</v>
      </c>
      <c r="F14428" s="11">
        <v>3</v>
      </c>
      <c r="G14428" s="90">
        <v>1937757.31</v>
      </c>
      <c r="H14428" s="91">
        <v>55251992.705570698</v>
      </c>
      <c r="I14428" s="91">
        <v>12776428.519850099</v>
      </c>
      <c r="J14428" s="91">
        <v>6968127.6799999001</v>
      </c>
      <c r="K14428" s="91">
        <v>7501431.9563946398</v>
      </c>
      <c r="L14428" s="91">
        <v>343352.86</v>
      </c>
      <c r="M14428" s="91">
        <v>10661855.8080185</v>
      </c>
      <c r="N14428" s="91">
        <v>5796439.7329187999</v>
      </c>
      <c r="O14428" s="91">
        <v>1453600.84</v>
      </c>
      <c r="P14428" s="69">
        <v>362759.26093950198</v>
      </c>
      <c r="Q14428" s="90">
        <v>84435738.171815395</v>
      </c>
      <c r="R14428" s="91">
        <v>18618008.501876801</v>
      </c>
      <c r="S14428" s="96">
        <v>228854.09759488999</v>
      </c>
      <c r="T14428" s="69">
        <v>103282600.77128699</v>
      </c>
    </row>
    <row r="14429" spans="1:20" x14ac:dyDescent="0.25">
      <c r="A14429" t="s">
        <v>26</v>
      </c>
      <c r="B14429" s="10" t="str">
        <f>VLOOKUP(E14429,'Overview Cluster Days'!B:E,3)</f>
        <v>A</v>
      </c>
      <c r="C14429" s="10" t="str">
        <f>VLOOKUP($E14429,'Overview Cluster Days'!$B:$G,5)</f>
        <v>Winter</v>
      </c>
      <c r="D14429" s="10" t="str">
        <f>VLOOKUP($E14429,'Overview Cluster Days'!$B:$G,6)</f>
        <v>Weekday</v>
      </c>
      <c r="E14429" s="10">
        <v>20190308</v>
      </c>
      <c r="F14429" s="11">
        <v>4</v>
      </c>
      <c r="G14429" s="90">
        <v>1980699.9449998499</v>
      </c>
      <c r="H14429" s="91">
        <v>54943233.3978545</v>
      </c>
      <c r="I14429" s="91">
        <v>13483486.091575099</v>
      </c>
      <c r="J14429" s="91">
        <v>6613965.0250000004</v>
      </c>
      <c r="K14429" s="91">
        <v>7200493.2897932297</v>
      </c>
      <c r="L14429" s="91">
        <v>357269.965999001</v>
      </c>
      <c r="M14429" s="91">
        <v>10582810.978459099</v>
      </c>
      <c r="N14429" s="91">
        <v>5638861.7083333796</v>
      </c>
      <c r="O14429" s="91">
        <v>1468880.8149999999</v>
      </c>
      <c r="P14429" s="69">
        <v>378015.28401200002</v>
      </c>
      <c r="Q14429" s="90">
        <v>84221877.749222606</v>
      </c>
      <c r="R14429" s="91">
        <v>18425838.751803402</v>
      </c>
      <c r="S14429" s="96">
        <v>188073.15056470499</v>
      </c>
      <c r="T14429" s="69">
        <v>102835789.651591</v>
      </c>
    </row>
    <row r="14430" spans="1:20" x14ac:dyDescent="0.25">
      <c r="A14430" t="s">
        <v>26</v>
      </c>
      <c r="B14430" s="10" t="str">
        <f>VLOOKUP(E14430,'Overview Cluster Days'!B:E,3)</f>
        <v>A</v>
      </c>
      <c r="C14430" s="10" t="str">
        <f>VLOOKUP($E14430,'Overview Cluster Days'!$B:$G,5)</f>
        <v>Winter</v>
      </c>
      <c r="D14430" s="10" t="str">
        <f>VLOOKUP($E14430,'Overview Cluster Days'!$B:$G,6)</f>
        <v>Weekday</v>
      </c>
      <c r="E14430" s="10">
        <v>20190308</v>
      </c>
      <c r="F14430" s="11">
        <v>5</v>
      </c>
      <c r="G14430" s="90">
        <v>2126299.9900000002</v>
      </c>
      <c r="H14430" s="91">
        <v>55165885.605678402</v>
      </c>
      <c r="I14430" s="91">
        <v>13767771.9084608</v>
      </c>
      <c r="J14430" s="91">
        <v>5876679.79</v>
      </c>
      <c r="K14430" s="91">
        <v>7324420.5311535103</v>
      </c>
      <c r="L14430" s="91">
        <v>396773.41</v>
      </c>
      <c r="M14430" s="91">
        <v>10444365.8354479</v>
      </c>
      <c r="N14430" s="91">
        <v>5392024.0299111996</v>
      </c>
      <c r="O14430" s="91">
        <v>1448944.01</v>
      </c>
      <c r="P14430" s="69">
        <v>352807.47694250301</v>
      </c>
      <c r="Q14430" s="90">
        <v>84261057.825292706</v>
      </c>
      <c r="R14430" s="91">
        <v>18034914.762301601</v>
      </c>
      <c r="S14430" s="96">
        <v>100390.09906183599</v>
      </c>
      <c r="T14430" s="69">
        <v>102396362.686656</v>
      </c>
    </row>
    <row r="14431" spans="1:20" x14ac:dyDescent="0.25">
      <c r="A14431" t="s">
        <v>26</v>
      </c>
      <c r="B14431" s="10" t="str">
        <f>VLOOKUP(E14431,'Overview Cluster Days'!B:E,3)</f>
        <v>A</v>
      </c>
      <c r="C14431" s="10" t="str">
        <f>VLOOKUP($E14431,'Overview Cluster Days'!$B:$G,5)</f>
        <v>Winter</v>
      </c>
      <c r="D14431" s="10" t="str">
        <f>VLOOKUP($E14431,'Overview Cluster Days'!$B:$G,6)</f>
        <v>Weekday</v>
      </c>
      <c r="E14431" s="10">
        <v>20190308</v>
      </c>
      <c r="F14431" s="11">
        <v>6</v>
      </c>
      <c r="G14431" s="90">
        <v>2569795.38</v>
      </c>
      <c r="H14431" s="91">
        <v>56514914.069453202</v>
      </c>
      <c r="I14431" s="91">
        <v>14078253.146340501</v>
      </c>
      <c r="J14431" s="91">
        <v>6005463.6849999996</v>
      </c>
      <c r="K14431" s="91">
        <v>6735770.8496711198</v>
      </c>
      <c r="L14431" s="91">
        <v>367933.75</v>
      </c>
      <c r="M14431" s="91">
        <v>10077873.1240352</v>
      </c>
      <c r="N14431" s="91">
        <v>4837534.6988804499</v>
      </c>
      <c r="O14431" s="91">
        <v>1489257.125</v>
      </c>
      <c r="P14431" s="69">
        <v>292689.75314084103</v>
      </c>
      <c r="Q14431" s="90">
        <v>85904197.130464807</v>
      </c>
      <c r="R14431" s="91">
        <v>17065288.451056499</v>
      </c>
      <c r="S14431" s="96">
        <v>46445.553725013502</v>
      </c>
      <c r="T14431" s="69">
        <v>103015931.13524599</v>
      </c>
    </row>
    <row r="14432" spans="1:20" x14ac:dyDescent="0.25">
      <c r="A14432" t="s">
        <v>26</v>
      </c>
      <c r="B14432" s="10" t="str">
        <f>VLOOKUP(E14432,'Overview Cluster Days'!B:E,3)</f>
        <v>A</v>
      </c>
      <c r="C14432" s="10" t="str">
        <f>VLOOKUP($E14432,'Overview Cluster Days'!$B:$G,5)</f>
        <v>Winter</v>
      </c>
      <c r="D14432" s="10" t="str">
        <f>VLOOKUP($E14432,'Overview Cluster Days'!$B:$G,6)</f>
        <v>Weekday</v>
      </c>
      <c r="E14432" s="10">
        <v>20190308</v>
      </c>
      <c r="F14432" s="11">
        <v>7</v>
      </c>
      <c r="G14432" s="90">
        <v>3540938.662</v>
      </c>
      <c r="H14432" s="91">
        <v>55982684.456894197</v>
      </c>
      <c r="I14432" s="91">
        <v>16736979.604524201</v>
      </c>
      <c r="J14432" s="91">
        <v>5967342.4279984897</v>
      </c>
      <c r="K14432" s="91">
        <v>7911646.40486506</v>
      </c>
      <c r="L14432" s="91">
        <v>158503.00699393399</v>
      </c>
      <c r="M14432" s="91">
        <v>9601179.8687834609</v>
      </c>
      <c r="N14432" s="91">
        <v>4502305.5552366404</v>
      </c>
      <c r="O14432" s="91">
        <v>1445415.2819999801</v>
      </c>
      <c r="P14432" s="69">
        <v>291876.87045545003</v>
      </c>
      <c r="Q14432" s="90">
        <v>90139591.556281999</v>
      </c>
      <c r="R14432" s="91">
        <v>15999280.583469501</v>
      </c>
      <c r="S14432" s="96">
        <v>142312.898414597</v>
      </c>
      <c r="T14432" s="69">
        <v>106281185.038166</v>
      </c>
    </row>
    <row r="14433" spans="1:20" x14ac:dyDescent="0.25">
      <c r="A14433" t="s">
        <v>26</v>
      </c>
      <c r="B14433" s="10" t="str">
        <f>VLOOKUP(E14433,'Overview Cluster Days'!B:E,3)</f>
        <v>A</v>
      </c>
      <c r="C14433" s="10" t="str">
        <f>VLOOKUP($E14433,'Overview Cluster Days'!$B:$G,5)</f>
        <v>Winter</v>
      </c>
      <c r="D14433" s="10" t="str">
        <f>VLOOKUP($E14433,'Overview Cluster Days'!$B:$G,6)</f>
        <v>Weekday</v>
      </c>
      <c r="E14433" s="10">
        <v>20190308</v>
      </c>
      <c r="F14433" s="11">
        <v>8</v>
      </c>
      <c r="G14433" s="90">
        <v>4537487.2139964802</v>
      </c>
      <c r="H14433" s="91">
        <v>60505628.805857897</v>
      </c>
      <c r="I14433" s="91">
        <v>20450041.580631901</v>
      </c>
      <c r="J14433" s="91">
        <v>6277665.2159996796</v>
      </c>
      <c r="K14433" s="91">
        <v>9554464.1553578507</v>
      </c>
      <c r="L14433" s="91">
        <v>170635.109998467</v>
      </c>
      <c r="M14433" s="91">
        <v>9299898.2445126101</v>
      </c>
      <c r="N14433" s="91">
        <v>4898763.7746187598</v>
      </c>
      <c r="O14433" s="91">
        <v>1470131.8779998401</v>
      </c>
      <c r="P14433" s="69">
        <v>275494.09607500001</v>
      </c>
      <c r="Q14433" s="90">
        <v>101325286.971844</v>
      </c>
      <c r="R14433" s="91">
        <v>16114923.103204699</v>
      </c>
      <c r="S14433" s="96">
        <v>168871.60534685501</v>
      </c>
      <c r="T14433" s="69">
        <v>117609081.68039501</v>
      </c>
    </row>
    <row r="14434" spans="1:20" x14ac:dyDescent="0.25">
      <c r="A14434" t="s">
        <v>26</v>
      </c>
      <c r="B14434" s="10" t="str">
        <f>VLOOKUP(E14434,'Overview Cluster Days'!B:E,3)</f>
        <v>A</v>
      </c>
      <c r="C14434" s="10" t="str">
        <f>VLOOKUP($E14434,'Overview Cluster Days'!$B:$G,5)</f>
        <v>Winter</v>
      </c>
      <c r="D14434" s="10" t="str">
        <f>VLOOKUP($E14434,'Overview Cluster Days'!$B:$G,6)</f>
        <v>Weekday</v>
      </c>
      <c r="E14434" s="10">
        <v>20190308</v>
      </c>
      <c r="F14434" s="11">
        <v>9</v>
      </c>
      <c r="G14434" s="90">
        <v>5653248.2679985398</v>
      </c>
      <c r="H14434" s="91">
        <v>65090851.441936299</v>
      </c>
      <c r="I14434" s="91">
        <v>16981989.480999298</v>
      </c>
      <c r="J14434" s="91">
        <v>6623062.1249993797</v>
      </c>
      <c r="K14434" s="91">
        <v>9076192.6436507106</v>
      </c>
      <c r="L14434" s="91">
        <v>149637.219998149</v>
      </c>
      <c r="M14434" s="91">
        <v>10483495.216155799</v>
      </c>
      <c r="N14434" s="91">
        <v>5098265.8526909696</v>
      </c>
      <c r="O14434" s="91">
        <v>1390419.8759993799</v>
      </c>
      <c r="P14434" s="69">
        <v>261171.74226575001</v>
      </c>
      <c r="Q14434" s="90">
        <v>103425343.959584</v>
      </c>
      <c r="R14434" s="91">
        <v>17382989.907109998</v>
      </c>
      <c r="S14434" s="96">
        <v>166418.62566699999</v>
      </c>
      <c r="T14434" s="69">
        <v>120974752.49236099</v>
      </c>
    </row>
    <row r="14435" spans="1:20" x14ac:dyDescent="0.25">
      <c r="A14435" t="s">
        <v>26</v>
      </c>
      <c r="B14435" s="10" t="str">
        <f>VLOOKUP(E14435,'Overview Cluster Days'!B:E,3)</f>
        <v>A</v>
      </c>
      <c r="C14435" s="10" t="str">
        <f>VLOOKUP($E14435,'Overview Cluster Days'!$B:$G,5)</f>
        <v>Winter</v>
      </c>
      <c r="D14435" s="10" t="str">
        <f>VLOOKUP($E14435,'Overview Cluster Days'!$B:$G,6)</f>
        <v>Weekday</v>
      </c>
      <c r="E14435" s="10">
        <v>20190308</v>
      </c>
      <c r="F14435" s="11">
        <v>10</v>
      </c>
      <c r="G14435" s="90">
        <v>5695390.0300000003</v>
      </c>
      <c r="H14435" s="91">
        <v>64034093.679551698</v>
      </c>
      <c r="I14435" s="91">
        <v>17206402.6349997</v>
      </c>
      <c r="J14435" s="91">
        <v>6570503.6699996796</v>
      </c>
      <c r="K14435" s="91">
        <v>8678439.0664585996</v>
      </c>
      <c r="L14435" s="91">
        <v>145738.83999747201</v>
      </c>
      <c r="M14435" s="91">
        <v>11156082.758723799</v>
      </c>
      <c r="N14435" s="91">
        <v>5476055.3872342398</v>
      </c>
      <c r="O14435" s="91">
        <v>1352284.35</v>
      </c>
      <c r="P14435" s="69">
        <v>223474.975378178</v>
      </c>
      <c r="Q14435" s="90">
        <v>102184829.08101</v>
      </c>
      <c r="R14435" s="91">
        <v>18353636.311333701</v>
      </c>
      <c r="S14435" s="96">
        <v>199732.26197106999</v>
      </c>
      <c r="T14435" s="69">
        <v>120738197.654314</v>
      </c>
    </row>
    <row r="14436" spans="1:20" x14ac:dyDescent="0.25">
      <c r="A14436" t="s">
        <v>26</v>
      </c>
      <c r="B14436" s="10" t="str">
        <f>VLOOKUP(E14436,'Overview Cluster Days'!B:E,3)</f>
        <v>A</v>
      </c>
      <c r="C14436" s="10" t="str">
        <f>VLOOKUP($E14436,'Overview Cluster Days'!$B:$G,5)</f>
        <v>Winter</v>
      </c>
      <c r="D14436" s="10" t="str">
        <f>VLOOKUP($E14436,'Overview Cluster Days'!$B:$G,6)</f>
        <v>Weekday</v>
      </c>
      <c r="E14436" s="10">
        <v>20190308</v>
      </c>
      <c r="F14436" s="11">
        <v>11</v>
      </c>
      <c r="G14436" s="90">
        <v>5222409.58</v>
      </c>
      <c r="H14436" s="91">
        <v>65697245.659305401</v>
      </c>
      <c r="I14436" s="91">
        <v>16703564.002516501</v>
      </c>
      <c r="J14436" s="91">
        <v>6272508.7189997099</v>
      </c>
      <c r="K14436" s="91">
        <v>8866681.2898468394</v>
      </c>
      <c r="L14436" s="91">
        <v>161811.49</v>
      </c>
      <c r="M14436" s="91">
        <v>11807600.583607299</v>
      </c>
      <c r="N14436" s="91">
        <v>5747033.8129301099</v>
      </c>
      <c r="O14436" s="91">
        <v>1392340.54699902</v>
      </c>
      <c r="P14436" s="69">
        <v>235022.59124097199</v>
      </c>
      <c r="Q14436" s="90">
        <v>102762409.250668</v>
      </c>
      <c r="R14436" s="91">
        <v>19343809.024777401</v>
      </c>
      <c r="S14436" s="96">
        <v>203170.52287185701</v>
      </c>
      <c r="T14436" s="69">
        <v>122309388.798318</v>
      </c>
    </row>
    <row r="14437" spans="1:20" x14ac:dyDescent="0.25">
      <c r="A14437" t="s">
        <v>26</v>
      </c>
      <c r="B14437" s="10" t="str">
        <f>VLOOKUP(E14437,'Overview Cluster Days'!B:E,3)</f>
        <v>A</v>
      </c>
      <c r="C14437" s="10" t="str">
        <f>VLOOKUP($E14437,'Overview Cluster Days'!$B:$G,5)</f>
        <v>Winter</v>
      </c>
      <c r="D14437" s="10" t="str">
        <f>VLOOKUP($E14437,'Overview Cluster Days'!$B:$G,6)</f>
        <v>Weekday</v>
      </c>
      <c r="E14437" s="10">
        <v>20190308</v>
      </c>
      <c r="F14437" s="11">
        <v>12</v>
      </c>
      <c r="G14437" s="90">
        <v>4870605.43</v>
      </c>
      <c r="H14437" s="91">
        <v>65745936.847126402</v>
      </c>
      <c r="I14437" s="91">
        <v>16650113.7880475</v>
      </c>
      <c r="J14437" s="91">
        <v>5863379.4299989101</v>
      </c>
      <c r="K14437" s="91">
        <v>8825716.4821804501</v>
      </c>
      <c r="L14437" s="91">
        <v>152234.81</v>
      </c>
      <c r="M14437" s="91">
        <v>12432786.6347796</v>
      </c>
      <c r="N14437" s="91">
        <v>6445681.0939790001</v>
      </c>
      <c r="O14437" s="91">
        <v>1437300.92</v>
      </c>
      <c r="P14437" s="69">
        <v>264654.71569982398</v>
      </c>
      <c r="Q14437" s="90">
        <v>101955751.97735301</v>
      </c>
      <c r="R14437" s="91">
        <v>20732658.174458399</v>
      </c>
      <c r="S14437" s="96">
        <v>164103.80766974701</v>
      </c>
      <c r="T14437" s="69">
        <v>122852513.959481</v>
      </c>
    </row>
    <row r="14438" spans="1:20" x14ac:dyDescent="0.25">
      <c r="A14438" t="s">
        <v>26</v>
      </c>
      <c r="B14438" s="10" t="str">
        <f>VLOOKUP(E14438,'Overview Cluster Days'!B:E,3)</f>
        <v>A</v>
      </c>
      <c r="C14438" s="10" t="str">
        <f>VLOOKUP($E14438,'Overview Cluster Days'!$B:$G,5)</f>
        <v>Winter</v>
      </c>
      <c r="D14438" s="10" t="str">
        <f>VLOOKUP($E14438,'Overview Cluster Days'!$B:$G,6)</f>
        <v>Weekday</v>
      </c>
      <c r="E14438" s="10">
        <v>20190308</v>
      </c>
      <c r="F14438" s="11">
        <v>13</v>
      </c>
      <c r="G14438" s="90">
        <v>4392472.38899903</v>
      </c>
      <c r="H14438" s="91">
        <v>65731101.786448799</v>
      </c>
      <c r="I14438" s="91">
        <v>15989028.879861601</v>
      </c>
      <c r="J14438" s="91">
        <v>6008612.0519994702</v>
      </c>
      <c r="K14438" s="91">
        <v>8028727.0358291203</v>
      </c>
      <c r="L14438" s="91">
        <v>151736.224995617</v>
      </c>
      <c r="M14438" s="91">
        <v>12819287.813106</v>
      </c>
      <c r="N14438" s="91">
        <v>6842287.4826843096</v>
      </c>
      <c r="O14438" s="91">
        <v>1528676.1939999999</v>
      </c>
      <c r="P14438" s="69">
        <v>303857.92816454102</v>
      </c>
      <c r="Q14438" s="90">
        <v>100149942.14313801</v>
      </c>
      <c r="R14438" s="91">
        <v>21645845.642950501</v>
      </c>
      <c r="S14438" s="96">
        <v>185430.22605751001</v>
      </c>
      <c r="T14438" s="69">
        <v>121981218.012146</v>
      </c>
    </row>
    <row r="14439" spans="1:20" x14ac:dyDescent="0.25">
      <c r="A14439" t="s">
        <v>26</v>
      </c>
      <c r="B14439" s="10" t="str">
        <f>VLOOKUP(E14439,'Overview Cluster Days'!B:E,3)</f>
        <v>A</v>
      </c>
      <c r="C14439" s="10" t="str">
        <f>VLOOKUP($E14439,'Overview Cluster Days'!$B:$G,5)</f>
        <v>Winter</v>
      </c>
      <c r="D14439" s="10" t="str">
        <f>VLOOKUP($E14439,'Overview Cluster Days'!$B:$G,6)</f>
        <v>Weekday</v>
      </c>
      <c r="E14439" s="10">
        <v>20190308</v>
      </c>
      <c r="F14439" s="11">
        <v>14</v>
      </c>
      <c r="G14439" s="90">
        <v>4071494.872</v>
      </c>
      <c r="H14439" s="91">
        <v>65181812.363122903</v>
      </c>
      <c r="I14439" s="91">
        <v>15442978.891323499</v>
      </c>
      <c r="J14439" s="91">
        <v>5995437.7300000004</v>
      </c>
      <c r="K14439" s="91">
        <v>7823018.8893168997</v>
      </c>
      <c r="L14439" s="91">
        <v>121406.857</v>
      </c>
      <c r="M14439" s="91">
        <v>12837706.834383501</v>
      </c>
      <c r="N14439" s="91">
        <v>6993766.4914585296</v>
      </c>
      <c r="O14439" s="91">
        <v>1431393.2320000001</v>
      </c>
      <c r="P14439" s="69">
        <v>253818.871018615</v>
      </c>
      <c r="Q14439" s="90">
        <v>98514742.745763406</v>
      </c>
      <c r="R14439" s="91">
        <v>21638092.285860699</v>
      </c>
      <c r="S14439" s="96">
        <v>186597.22283152799</v>
      </c>
      <c r="T14439" s="69">
        <v>120339432.254456</v>
      </c>
    </row>
    <row r="14440" spans="1:20" x14ac:dyDescent="0.25">
      <c r="A14440" t="s">
        <v>26</v>
      </c>
      <c r="B14440" s="10" t="str">
        <f>VLOOKUP(E14440,'Overview Cluster Days'!B:E,3)</f>
        <v>A</v>
      </c>
      <c r="C14440" s="10" t="str">
        <f>VLOOKUP($E14440,'Overview Cluster Days'!$B:$G,5)</f>
        <v>Winter</v>
      </c>
      <c r="D14440" s="10" t="str">
        <f>VLOOKUP($E14440,'Overview Cluster Days'!$B:$G,6)</f>
        <v>Weekday</v>
      </c>
      <c r="E14440" s="10">
        <v>20190308</v>
      </c>
      <c r="F14440" s="11">
        <v>15</v>
      </c>
      <c r="G14440" s="90">
        <v>3723740.3459979999</v>
      </c>
      <c r="H14440" s="91">
        <v>64486944.358368099</v>
      </c>
      <c r="I14440" s="91">
        <v>15295153.561530299</v>
      </c>
      <c r="J14440" s="91">
        <v>6108230.8799999999</v>
      </c>
      <c r="K14440" s="91">
        <v>7801831.9038068997</v>
      </c>
      <c r="L14440" s="91">
        <v>130624.453998001</v>
      </c>
      <c r="M14440" s="91">
        <v>12601781.8680734</v>
      </c>
      <c r="N14440" s="91">
        <v>6782301.5324609596</v>
      </c>
      <c r="O14440" s="91">
        <v>1417325.92</v>
      </c>
      <c r="P14440" s="69">
        <v>275636.74992769997</v>
      </c>
      <c r="Q14440" s="90">
        <v>97415901.0497033</v>
      </c>
      <c r="R14440" s="91">
        <v>21207670.524459999</v>
      </c>
      <c r="S14440" s="96">
        <v>138721.99027265899</v>
      </c>
      <c r="T14440" s="69">
        <v>118762293.564436</v>
      </c>
    </row>
    <row r="14441" spans="1:20" x14ac:dyDescent="0.25">
      <c r="A14441" t="s">
        <v>26</v>
      </c>
      <c r="B14441" s="10" t="str">
        <f>VLOOKUP(E14441,'Overview Cluster Days'!B:E,3)</f>
        <v>A</v>
      </c>
      <c r="C14441" s="10" t="str">
        <f>VLOOKUP($E14441,'Overview Cluster Days'!$B:$G,5)</f>
        <v>Winter</v>
      </c>
      <c r="D14441" s="10" t="str">
        <f>VLOOKUP($E14441,'Overview Cluster Days'!$B:$G,6)</f>
        <v>Weekday</v>
      </c>
      <c r="E14441" s="10">
        <v>20190308</v>
      </c>
      <c r="F14441" s="11">
        <v>16</v>
      </c>
      <c r="G14441" s="90">
        <v>3610585.9149994398</v>
      </c>
      <c r="H14441" s="91">
        <v>64326225.859567299</v>
      </c>
      <c r="I14441" s="91">
        <v>15033323.324040299</v>
      </c>
      <c r="J14441" s="91">
        <v>6239889.9499986898</v>
      </c>
      <c r="K14441" s="91">
        <v>7644762.5151621401</v>
      </c>
      <c r="L14441" s="91">
        <v>139439.9</v>
      </c>
      <c r="M14441" s="91">
        <v>11915555.294234</v>
      </c>
      <c r="N14441" s="91">
        <v>6689872.18019835</v>
      </c>
      <c r="O14441" s="91">
        <v>1364173.82</v>
      </c>
      <c r="P14441" s="69">
        <v>273355.20992776798</v>
      </c>
      <c r="Q14441" s="90">
        <v>96854787.563767895</v>
      </c>
      <c r="R14441" s="91">
        <v>20382396.404360101</v>
      </c>
      <c r="S14441" s="96">
        <v>40928.058036636598</v>
      </c>
      <c r="T14441" s="69">
        <v>117278112.02616499</v>
      </c>
    </row>
    <row r="14442" spans="1:20" x14ac:dyDescent="0.25">
      <c r="A14442" t="s">
        <v>26</v>
      </c>
      <c r="B14442" s="10" t="str">
        <f>VLOOKUP(E14442,'Overview Cluster Days'!B:E,3)</f>
        <v>A</v>
      </c>
      <c r="C14442" s="10" t="str">
        <f>VLOOKUP($E14442,'Overview Cluster Days'!$B:$G,5)</f>
        <v>Winter</v>
      </c>
      <c r="D14442" s="10" t="str">
        <f>VLOOKUP($E14442,'Overview Cluster Days'!$B:$G,6)</f>
        <v>Weekday</v>
      </c>
      <c r="E14442" s="10">
        <v>20190308</v>
      </c>
      <c r="F14442" s="11">
        <v>17</v>
      </c>
      <c r="G14442" s="90">
        <v>3963520.82</v>
      </c>
      <c r="H14442" s="91">
        <v>65535786.2973902</v>
      </c>
      <c r="I14442" s="91">
        <v>14615497.330867499</v>
      </c>
      <c r="J14442" s="91">
        <v>6542490.1900000004</v>
      </c>
      <c r="K14442" s="91">
        <v>8442778.9781728704</v>
      </c>
      <c r="L14442" s="91">
        <v>159296.91</v>
      </c>
      <c r="M14442" s="91">
        <v>10179652.945672199</v>
      </c>
      <c r="N14442" s="91">
        <v>6821248.2603936596</v>
      </c>
      <c r="O14442" s="91">
        <v>1261053.8399997</v>
      </c>
      <c r="P14442" s="69">
        <v>282009.41016020899</v>
      </c>
      <c r="Q14442" s="90">
        <v>99100073.616430596</v>
      </c>
      <c r="R14442" s="91">
        <v>18703261.366225801</v>
      </c>
      <c r="S14442" s="96">
        <v>1.42822265625E-2</v>
      </c>
      <c r="T14442" s="69">
        <v>117803334.996939</v>
      </c>
    </row>
    <row r="14443" spans="1:20" x14ac:dyDescent="0.25">
      <c r="A14443" t="s">
        <v>26</v>
      </c>
      <c r="B14443" s="10" t="str">
        <f>VLOOKUP(E14443,'Overview Cluster Days'!B:E,3)</f>
        <v>A</v>
      </c>
      <c r="C14443" s="10" t="str">
        <f>VLOOKUP($E14443,'Overview Cluster Days'!$B:$G,5)</f>
        <v>Winter</v>
      </c>
      <c r="D14443" s="10" t="str">
        <f>VLOOKUP($E14443,'Overview Cluster Days'!$B:$G,6)</f>
        <v>Weekday</v>
      </c>
      <c r="E14443" s="10">
        <v>20190308</v>
      </c>
      <c r="F14443" s="11">
        <v>18</v>
      </c>
      <c r="G14443" s="90">
        <v>4234078.3189981095</v>
      </c>
      <c r="H14443" s="91">
        <v>65784564.785869204</v>
      </c>
      <c r="I14443" s="91">
        <v>15327357.7631454</v>
      </c>
      <c r="J14443" s="91">
        <v>7149188.4689999996</v>
      </c>
      <c r="K14443" s="91">
        <v>8352119.3927598502</v>
      </c>
      <c r="L14443" s="91">
        <v>180974.771993064</v>
      </c>
      <c r="M14443" s="91">
        <v>8702483.2326533291</v>
      </c>
      <c r="N14443" s="91">
        <v>6446849.4942858499</v>
      </c>
      <c r="O14443" s="91">
        <v>1202164.8929999999</v>
      </c>
      <c r="P14443" s="69">
        <v>329713.20791965403</v>
      </c>
      <c r="Q14443" s="90">
        <v>100847308.729773</v>
      </c>
      <c r="R14443" s="91">
        <v>16862185.599851899</v>
      </c>
      <c r="S14443" s="96">
        <v>9.1836551437154395E-3</v>
      </c>
      <c r="T14443" s="69">
        <v>117709494.338808</v>
      </c>
    </row>
    <row r="14444" spans="1:20" x14ac:dyDescent="0.25">
      <c r="A14444" t="s">
        <v>26</v>
      </c>
      <c r="B14444" s="10" t="str">
        <f>VLOOKUP(E14444,'Overview Cluster Days'!B:E,3)</f>
        <v>A</v>
      </c>
      <c r="C14444" s="10" t="str">
        <f>VLOOKUP($E14444,'Overview Cluster Days'!$B:$G,5)</f>
        <v>Winter</v>
      </c>
      <c r="D14444" s="10" t="str">
        <f>VLOOKUP($E14444,'Overview Cluster Days'!$B:$G,6)</f>
        <v>Weekday</v>
      </c>
      <c r="E14444" s="10">
        <v>20190308</v>
      </c>
      <c r="F14444" s="11">
        <v>19</v>
      </c>
      <c r="G14444" s="90">
        <v>4862163.9299961599</v>
      </c>
      <c r="H14444" s="91">
        <v>68676119.8625651</v>
      </c>
      <c r="I14444" s="91">
        <v>14982687.920130501</v>
      </c>
      <c r="J14444" s="91">
        <v>6850704.9780000001</v>
      </c>
      <c r="K14444" s="91">
        <v>6480738.20907549</v>
      </c>
      <c r="L14444" s="91">
        <v>206412.371991213</v>
      </c>
      <c r="M14444" s="91">
        <v>8022614.5287541803</v>
      </c>
      <c r="N14444" s="91">
        <v>5919082.0882194201</v>
      </c>
      <c r="O14444" s="91">
        <v>1246947.08599913</v>
      </c>
      <c r="P14444" s="69">
        <v>409367.88659920002</v>
      </c>
      <c r="Q14444" s="90">
        <v>101852414.899767</v>
      </c>
      <c r="R14444" s="91">
        <v>15804423.961563099</v>
      </c>
      <c r="S14444" s="96">
        <v>-2.9833985026925798E-3</v>
      </c>
      <c r="T14444" s="69">
        <v>117656838.858347</v>
      </c>
    </row>
    <row r="14445" spans="1:20" x14ac:dyDescent="0.25">
      <c r="A14445" t="s">
        <v>26</v>
      </c>
      <c r="B14445" s="10" t="str">
        <f>VLOOKUP(E14445,'Overview Cluster Days'!B:E,3)</f>
        <v>A</v>
      </c>
      <c r="C14445" s="10" t="str">
        <f>VLOOKUP($E14445,'Overview Cluster Days'!$B:$G,5)</f>
        <v>Winter</v>
      </c>
      <c r="D14445" s="10" t="str">
        <f>VLOOKUP($E14445,'Overview Cluster Days'!$B:$G,6)</f>
        <v>Weekday</v>
      </c>
      <c r="E14445" s="10">
        <v>20190308</v>
      </c>
      <c r="F14445" s="11">
        <v>20</v>
      </c>
      <c r="G14445" s="90">
        <v>4725439.1560000004</v>
      </c>
      <c r="H14445" s="91">
        <v>69023489.339463696</v>
      </c>
      <c r="I14445" s="91">
        <v>15160493.9101429</v>
      </c>
      <c r="J14445" s="91">
        <v>6660655.9139999999</v>
      </c>
      <c r="K14445" s="91">
        <v>5668027.43671929</v>
      </c>
      <c r="L14445" s="91">
        <v>223757.00200000001</v>
      </c>
      <c r="M14445" s="91">
        <v>8303895.8066000296</v>
      </c>
      <c r="N14445" s="91">
        <v>5671815.93111997</v>
      </c>
      <c r="O14445" s="91">
        <v>1321067.2420000001</v>
      </c>
      <c r="P14445" s="69">
        <v>612002.60269910004</v>
      </c>
      <c r="Q14445" s="90">
        <v>101238105.756326</v>
      </c>
      <c r="R14445" s="91">
        <v>16132538.5844191</v>
      </c>
      <c r="S14445" s="96">
        <v>380.35083580017101</v>
      </c>
      <c r="T14445" s="69">
        <v>117371024.691581</v>
      </c>
    </row>
    <row r="14446" spans="1:20" x14ac:dyDescent="0.25">
      <c r="A14446" t="s">
        <v>26</v>
      </c>
      <c r="B14446" s="10" t="str">
        <f>VLOOKUP(E14446,'Overview Cluster Days'!B:E,3)</f>
        <v>A</v>
      </c>
      <c r="C14446" s="10" t="str">
        <f>VLOOKUP($E14446,'Overview Cluster Days'!$B:$G,5)</f>
        <v>Winter</v>
      </c>
      <c r="D14446" s="10" t="str">
        <f>VLOOKUP($E14446,'Overview Cluster Days'!$B:$G,6)</f>
        <v>Weekday</v>
      </c>
      <c r="E14446" s="10">
        <v>20190308</v>
      </c>
      <c r="F14446" s="11">
        <v>21</v>
      </c>
      <c r="G14446" s="90">
        <v>3128924.61</v>
      </c>
      <c r="H14446" s="91">
        <v>59380409.601966999</v>
      </c>
      <c r="I14446" s="91">
        <v>17289085.547607899</v>
      </c>
      <c r="J14446" s="91">
        <v>6207619.7699999996</v>
      </c>
      <c r="K14446" s="91">
        <v>6545365.9770825496</v>
      </c>
      <c r="L14446" s="91">
        <v>221801.36</v>
      </c>
      <c r="M14446" s="91">
        <v>7698344.6528327102</v>
      </c>
      <c r="N14446" s="91">
        <v>5979498.5677808002</v>
      </c>
      <c r="O14446" s="91">
        <v>1542315.49</v>
      </c>
      <c r="P14446" s="69">
        <v>397717.43922659999</v>
      </c>
      <c r="Q14446" s="90">
        <v>92551405.506657496</v>
      </c>
      <c r="R14446" s="91">
        <v>15839677.509840099</v>
      </c>
      <c r="S14446" s="96">
        <v>2.685546875E-3</v>
      </c>
      <c r="T14446" s="69">
        <v>108391083.01918299</v>
      </c>
    </row>
    <row r="14447" spans="1:20" x14ac:dyDescent="0.25">
      <c r="A14447" t="s">
        <v>26</v>
      </c>
      <c r="B14447" s="10" t="str">
        <f>VLOOKUP(E14447,'Overview Cluster Days'!B:E,3)</f>
        <v>A</v>
      </c>
      <c r="C14447" s="10" t="str">
        <f>VLOOKUP($E14447,'Overview Cluster Days'!$B:$G,5)</f>
        <v>Winter</v>
      </c>
      <c r="D14447" s="10" t="str">
        <f>VLOOKUP($E14447,'Overview Cluster Days'!$B:$G,6)</f>
        <v>Weekday</v>
      </c>
      <c r="E14447" s="10">
        <v>20190308</v>
      </c>
      <c r="F14447" s="11">
        <v>22</v>
      </c>
      <c r="G14447" s="90">
        <v>2741262.18</v>
      </c>
      <c r="H14447" s="91">
        <v>55903299.305936098</v>
      </c>
      <c r="I14447" s="91">
        <v>15409052.796773801</v>
      </c>
      <c r="J14447" s="91">
        <v>5386199.6599985203</v>
      </c>
      <c r="K14447" s="91">
        <v>6156382.5246686097</v>
      </c>
      <c r="L14447" s="91">
        <v>316194.57</v>
      </c>
      <c r="M14447" s="91">
        <v>8599372.0178194009</v>
      </c>
      <c r="N14447" s="91">
        <v>6367666.9458141299</v>
      </c>
      <c r="O14447" s="91">
        <v>1367499.0499998</v>
      </c>
      <c r="P14447" s="69">
        <v>299685.59327310399</v>
      </c>
      <c r="Q14447" s="90">
        <v>85596196.467377096</v>
      </c>
      <c r="R14447" s="91">
        <v>16950418.176906399</v>
      </c>
      <c r="S14447" s="96">
        <v>-3.9396286010742196E-3</v>
      </c>
      <c r="T14447" s="69">
        <v>102546614.64034399</v>
      </c>
    </row>
    <row r="14448" spans="1:20" x14ac:dyDescent="0.25">
      <c r="A14448" t="s">
        <v>26</v>
      </c>
      <c r="B14448" s="10" t="str">
        <f>VLOOKUP(E14448,'Overview Cluster Days'!B:E,3)</f>
        <v>A</v>
      </c>
      <c r="C14448" s="10" t="str">
        <f>VLOOKUP($E14448,'Overview Cluster Days'!$B:$G,5)</f>
        <v>Winter</v>
      </c>
      <c r="D14448" s="10" t="str">
        <f>VLOOKUP($E14448,'Overview Cluster Days'!$B:$G,6)</f>
        <v>Weekday</v>
      </c>
      <c r="E14448" s="10">
        <v>20190308</v>
      </c>
      <c r="F14448" s="11">
        <v>23</v>
      </c>
      <c r="G14448" s="90">
        <v>2755448.2879993399</v>
      </c>
      <c r="H14448" s="91">
        <v>54260829.157934502</v>
      </c>
      <c r="I14448" s="91">
        <v>14013318.2733829</v>
      </c>
      <c r="J14448" s="91">
        <v>5404367.18399934</v>
      </c>
      <c r="K14448" s="91">
        <v>5073175.6227900498</v>
      </c>
      <c r="L14448" s="91">
        <v>358662.17199923802</v>
      </c>
      <c r="M14448" s="91">
        <v>8876127.8190632407</v>
      </c>
      <c r="N14448" s="91">
        <v>6497754.2304255497</v>
      </c>
      <c r="O14448" s="91">
        <v>1437593.6819997299</v>
      </c>
      <c r="P14448" s="69">
        <v>311129.11399407202</v>
      </c>
      <c r="Q14448" s="90">
        <v>81507138.526106</v>
      </c>
      <c r="R14448" s="91">
        <v>17481267.0174818</v>
      </c>
      <c r="S14448" s="96">
        <v>4.7888183034956499E-3</v>
      </c>
      <c r="T14448" s="69">
        <v>98988405.548376694</v>
      </c>
    </row>
    <row r="14449" spans="1:20" x14ac:dyDescent="0.25">
      <c r="A14449" t="s">
        <v>26</v>
      </c>
      <c r="B14449" s="10" t="str">
        <f>VLOOKUP(E14449,'Overview Cluster Days'!B:E,3)</f>
        <v>A</v>
      </c>
      <c r="C14449" s="10" t="str">
        <f>VLOOKUP($E14449,'Overview Cluster Days'!$B:$G,5)</f>
        <v>Winter</v>
      </c>
      <c r="D14449" s="10" t="str">
        <f>VLOOKUP($E14449,'Overview Cluster Days'!$B:$G,6)</f>
        <v>Weekday</v>
      </c>
      <c r="E14449" s="10">
        <v>20190308</v>
      </c>
      <c r="F14449" s="11">
        <v>24</v>
      </c>
      <c r="G14449" s="90">
        <v>2650465.89599729</v>
      </c>
      <c r="H14449" s="91">
        <v>52338556.5692816</v>
      </c>
      <c r="I14449" s="91">
        <v>12959995.025893001</v>
      </c>
      <c r="J14449" s="91">
        <v>5479832.3200000003</v>
      </c>
      <c r="K14449" s="91">
        <v>5585577.5326485503</v>
      </c>
      <c r="L14449" s="91">
        <v>401785.82799728902</v>
      </c>
      <c r="M14449" s="91">
        <v>8788009.7665096801</v>
      </c>
      <c r="N14449" s="91">
        <v>6633283.4993668301</v>
      </c>
      <c r="O14449" s="91">
        <v>1557929.07</v>
      </c>
      <c r="P14449" s="69">
        <v>362333.99048937799</v>
      </c>
      <c r="Q14449" s="90">
        <v>79014427.343820393</v>
      </c>
      <c r="R14449" s="91">
        <v>17743342.1543632</v>
      </c>
      <c r="S14449" s="96">
        <v>12108.789084198001</v>
      </c>
      <c r="T14449" s="69">
        <v>96769878.287267804</v>
      </c>
    </row>
    <row r="14450" spans="1:20" x14ac:dyDescent="0.25">
      <c r="A14450" t="s">
        <v>26</v>
      </c>
      <c r="B14450" s="10" t="str">
        <f>VLOOKUP(E14450,'Overview Cluster Days'!B:E,3)</f>
        <v>D</v>
      </c>
      <c r="C14450" s="10" t="str">
        <f>VLOOKUP($E14450,'Overview Cluster Days'!$B:$G,5)</f>
        <v>Winter</v>
      </c>
      <c r="D14450" s="10" t="str">
        <f>VLOOKUP($E14450,'Overview Cluster Days'!$B:$G,6)</f>
        <v>Weekend</v>
      </c>
      <c r="E14450" s="10">
        <v>20190309</v>
      </c>
      <c r="F14450" s="11">
        <v>1</v>
      </c>
      <c r="G14450" s="90">
        <v>2155894.94</v>
      </c>
      <c r="H14450" s="91">
        <v>59377719.418466002</v>
      </c>
      <c r="I14450" s="91">
        <v>14538123.673775</v>
      </c>
      <c r="J14450" s="91">
        <v>6640712.5649998495</v>
      </c>
      <c r="K14450" s="91">
        <v>5980883.7471769303</v>
      </c>
      <c r="L14450" s="91">
        <v>381121.43800000002</v>
      </c>
      <c r="M14450" s="91">
        <v>9423716.8962975293</v>
      </c>
      <c r="N14450" s="91">
        <v>6273732.9943291303</v>
      </c>
      <c r="O14450" s="91">
        <v>1312849.3699999601</v>
      </c>
      <c r="P14450" s="69">
        <v>290982.709986236</v>
      </c>
      <c r="Q14450" s="90">
        <v>88693334.344417796</v>
      </c>
      <c r="R14450" s="91">
        <v>17682403.408612799</v>
      </c>
      <c r="S14450" s="96">
        <v>15030.549689117401</v>
      </c>
      <c r="T14450" s="69">
        <v>106390768.30272</v>
      </c>
    </row>
    <row r="14451" spans="1:20" x14ac:dyDescent="0.25">
      <c r="A14451" t="s">
        <v>26</v>
      </c>
      <c r="B14451" s="10" t="str">
        <f>VLOOKUP(E14451,'Overview Cluster Days'!B:E,3)</f>
        <v>D</v>
      </c>
      <c r="C14451" s="10" t="str">
        <f>VLOOKUP($E14451,'Overview Cluster Days'!$B:$G,5)</f>
        <v>Winter</v>
      </c>
      <c r="D14451" s="10" t="str">
        <f>VLOOKUP($E14451,'Overview Cluster Days'!$B:$G,6)</f>
        <v>Weekend</v>
      </c>
      <c r="E14451" s="10">
        <v>20190309</v>
      </c>
      <c r="F14451" s="11">
        <v>2</v>
      </c>
      <c r="G14451" s="90">
        <v>2016499.7099955301</v>
      </c>
      <c r="H14451" s="91">
        <v>58972997.3049585</v>
      </c>
      <c r="I14451" s="91">
        <v>14458758.258950399</v>
      </c>
      <c r="J14451" s="91">
        <v>6758657.3949985402</v>
      </c>
      <c r="K14451" s="91">
        <v>6244877.1493140198</v>
      </c>
      <c r="L14451" s="91">
        <v>588738.40899999999</v>
      </c>
      <c r="M14451" s="91">
        <v>10112289.8159281</v>
      </c>
      <c r="N14451" s="91">
        <v>6714924.1165341698</v>
      </c>
      <c r="O14451" s="91">
        <v>1374651.77099805</v>
      </c>
      <c r="P14451" s="69">
        <v>284297.28999425401</v>
      </c>
      <c r="Q14451" s="90">
        <v>88451789.818216905</v>
      </c>
      <c r="R14451" s="91">
        <v>19074901.4024546</v>
      </c>
      <c r="S14451" s="96">
        <v>55525.367448528297</v>
      </c>
      <c r="T14451" s="69">
        <v>107582216.58812</v>
      </c>
    </row>
    <row r="14452" spans="1:20" x14ac:dyDescent="0.25">
      <c r="A14452" t="s">
        <v>26</v>
      </c>
      <c r="B14452" s="10" t="str">
        <f>VLOOKUP(E14452,'Overview Cluster Days'!B:E,3)</f>
        <v>D</v>
      </c>
      <c r="C14452" s="10" t="str">
        <f>VLOOKUP($E14452,'Overview Cluster Days'!$B:$G,5)</f>
        <v>Winter</v>
      </c>
      <c r="D14452" s="10" t="str">
        <f>VLOOKUP($E14452,'Overview Cluster Days'!$B:$G,6)</f>
        <v>Weekend</v>
      </c>
      <c r="E14452" s="10">
        <v>20190309</v>
      </c>
      <c r="F14452" s="11">
        <v>3</v>
      </c>
      <c r="G14452" s="90">
        <v>1752124.1569970599</v>
      </c>
      <c r="H14452" s="91">
        <v>58807147.313196503</v>
      </c>
      <c r="I14452" s="91">
        <v>14465501.752427399</v>
      </c>
      <c r="J14452" s="91">
        <v>7459310.7799991099</v>
      </c>
      <c r="K14452" s="91">
        <v>6614215.8620118899</v>
      </c>
      <c r="L14452" s="91">
        <v>730401.25199913897</v>
      </c>
      <c r="M14452" s="91">
        <v>10657304.738028999</v>
      </c>
      <c r="N14452" s="91">
        <v>6809096.04772963</v>
      </c>
      <c r="O14452" s="91">
        <v>1517160.23</v>
      </c>
      <c r="P14452" s="69">
        <v>270474.04871976201</v>
      </c>
      <c r="Q14452" s="90">
        <v>89098299.864631996</v>
      </c>
      <c r="R14452" s="91">
        <v>19984436.3164776</v>
      </c>
      <c r="S14452" s="96">
        <v>73084.620834785601</v>
      </c>
      <c r="T14452" s="69">
        <v>109155820.801944</v>
      </c>
    </row>
    <row r="14453" spans="1:20" x14ac:dyDescent="0.25">
      <c r="A14453" t="s">
        <v>26</v>
      </c>
      <c r="B14453" s="10" t="str">
        <f>VLOOKUP(E14453,'Overview Cluster Days'!B:E,3)</f>
        <v>D</v>
      </c>
      <c r="C14453" s="10" t="str">
        <f>VLOOKUP($E14453,'Overview Cluster Days'!$B:$G,5)</f>
        <v>Winter</v>
      </c>
      <c r="D14453" s="10" t="str">
        <f>VLOOKUP($E14453,'Overview Cluster Days'!$B:$G,6)</f>
        <v>Weekend</v>
      </c>
      <c r="E14453" s="10">
        <v>20190309</v>
      </c>
      <c r="F14453" s="11">
        <v>4</v>
      </c>
      <c r="G14453" s="90">
        <v>1673635.2080000001</v>
      </c>
      <c r="H14453" s="91">
        <v>58595352.591538802</v>
      </c>
      <c r="I14453" s="91">
        <v>14513790.239181301</v>
      </c>
      <c r="J14453" s="91">
        <v>8204244.0199983697</v>
      </c>
      <c r="K14453" s="91">
        <v>7273903.01171136</v>
      </c>
      <c r="L14453" s="91">
        <v>912002.08400000003</v>
      </c>
      <c r="M14453" s="91">
        <v>10873147.545551499</v>
      </c>
      <c r="N14453" s="91">
        <v>7039758.4649919802</v>
      </c>
      <c r="O14453" s="91">
        <v>1442388.37499817</v>
      </c>
      <c r="P14453" s="69">
        <v>257910.43838185701</v>
      </c>
      <c r="Q14453" s="90">
        <v>90260925.070429802</v>
      </c>
      <c r="R14453" s="91">
        <v>20525206.907923501</v>
      </c>
      <c r="S14453" s="96">
        <v>75358.8860159264</v>
      </c>
      <c r="T14453" s="69">
        <v>110861490.864369</v>
      </c>
    </row>
    <row r="14454" spans="1:20" x14ac:dyDescent="0.25">
      <c r="A14454" t="s">
        <v>26</v>
      </c>
      <c r="B14454" s="10" t="str">
        <f>VLOOKUP(E14454,'Overview Cluster Days'!B:E,3)</f>
        <v>D</v>
      </c>
      <c r="C14454" s="10" t="str">
        <f>VLOOKUP($E14454,'Overview Cluster Days'!$B:$G,5)</f>
        <v>Winter</v>
      </c>
      <c r="D14454" s="10" t="str">
        <f>VLOOKUP($E14454,'Overview Cluster Days'!$B:$G,6)</f>
        <v>Weekend</v>
      </c>
      <c r="E14454" s="10">
        <v>20190309</v>
      </c>
      <c r="F14454" s="11">
        <v>5</v>
      </c>
      <c r="G14454" s="90">
        <v>1680401.0419983901</v>
      </c>
      <c r="H14454" s="91">
        <v>58518351.644014798</v>
      </c>
      <c r="I14454" s="91">
        <v>14401451.7792511</v>
      </c>
      <c r="J14454" s="91">
        <v>8314877.0099999998</v>
      </c>
      <c r="K14454" s="91">
        <v>7736105.32420527</v>
      </c>
      <c r="L14454" s="91">
        <v>666188.50599901401</v>
      </c>
      <c r="M14454" s="91">
        <v>11139672.850627</v>
      </c>
      <c r="N14454" s="91">
        <v>7048951.0184111996</v>
      </c>
      <c r="O14454" s="91">
        <v>1578354.7080000001</v>
      </c>
      <c r="P14454" s="69">
        <v>276675.78143929999</v>
      </c>
      <c r="Q14454" s="90">
        <v>90651186.799469501</v>
      </c>
      <c r="R14454" s="91">
        <v>20709842.864476498</v>
      </c>
      <c r="S14454" s="96">
        <v>82849.397798917693</v>
      </c>
      <c r="T14454" s="69">
        <v>111443879.061745</v>
      </c>
    </row>
    <row r="14455" spans="1:20" x14ac:dyDescent="0.25">
      <c r="A14455" t="s">
        <v>26</v>
      </c>
      <c r="B14455" s="10" t="str">
        <f>VLOOKUP(E14455,'Overview Cluster Days'!B:E,3)</f>
        <v>D</v>
      </c>
      <c r="C14455" s="10" t="str">
        <f>VLOOKUP($E14455,'Overview Cluster Days'!$B:$G,5)</f>
        <v>Winter</v>
      </c>
      <c r="D14455" s="10" t="str">
        <f>VLOOKUP($E14455,'Overview Cluster Days'!$B:$G,6)</f>
        <v>Weekend</v>
      </c>
      <c r="E14455" s="10">
        <v>20190309</v>
      </c>
      <c r="F14455" s="11">
        <v>6</v>
      </c>
      <c r="G14455" s="90">
        <v>1848656.0399990999</v>
      </c>
      <c r="H14455" s="91">
        <v>58874380.451954603</v>
      </c>
      <c r="I14455" s="91">
        <v>14387524.280503601</v>
      </c>
      <c r="J14455" s="91">
        <v>8658523.2019990906</v>
      </c>
      <c r="K14455" s="91">
        <v>7102384.2708343696</v>
      </c>
      <c r="L14455" s="91">
        <v>910604.82200000004</v>
      </c>
      <c r="M14455" s="91">
        <v>10917280.6432967</v>
      </c>
      <c r="N14455" s="91">
        <v>6584084.2983098403</v>
      </c>
      <c r="O14455" s="91">
        <v>1660594.7</v>
      </c>
      <c r="P14455" s="69">
        <v>279679.22340733599</v>
      </c>
      <c r="Q14455" s="90">
        <v>90871468.245290697</v>
      </c>
      <c r="R14455" s="91">
        <v>20352243.687013902</v>
      </c>
      <c r="S14455" s="96">
        <v>148482.86293732701</v>
      </c>
      <c r="T14455" s="69">
        <v>111372194.795242</v>
      </c>
    </row>
    <row r="14456" spans="1:20" x14ac:dyDescent="0.25">
      <c r="A14456" t="s">
        <v>26</v>
      </c>
      <c r="B14456" s="10" t="str">
        <f>VLOOKUP(E14456,'Overview Cluster Days'!B:E,3)</f>
        <v>D</v>
      </c>
      <c r="C14456" s="10" t="str">
        <f>VLOOKUP($E14456,'Overview Cluster Days'!$B:$G,5)</f>
        <v>Winter</v>
      </c>
      <c r="D14456" s="10" t="str">
        <f>VLOOKUP($E14456,'Overview Cluster Days'!$B:$G,6)</f>
        <v>Weekend</v>
      </c>
      <c r="E14456" s="10">
        <v>20190309</v>
      </c>
      <c r="F14456" s="11">
        <v>7</v>
      </c>
      <c r="G14456" s="90">
        <v>2094978.2830000001</v>
      </c>
      <c r="H14456" s="91">
        <v>58715491.510329098</v>
      </c>
      <c r="I14456" s="91">
        <v>14325704.0162299</v>
      </c>
      <c r="J14456" s="91">
        <v>8413903.6079986207</v>
      </c>
      <c r="K14456" s="91">
        <v>7867315.1804395299</v>
      </c>
      <c r="L14456" s="91">
        <v>740126.82199993101</v>
      </c>
      <c r="M14456" s="91">
        <v>11138934.880710799</v>
      </c>
      <c r="N14456" s="91">
        <v>6023561.4973738296</v>
      </c>
      <c r="O14456" s="91">
        <v>1645358.94099952</v>
      </c>
      <c r="P14456" s="69">
        <v>381752.722981987</v>
      </c>
      <c r="Q14456" s="90">
        <v>91417392.597997203</v>
      </c>
      <c r="R14456" s="91">
        <v>19929734.864066102</v>
      </c>
      <c r="S14456" s="96">
        <v>210782.62947771701</v>
      </c>
      <c r="T14456" s="69">
        <v>111557910.09154101</v>
      </c>
    </row>
    <row r="14457" spans="1:20" x14ac:dyDescent="0.25">
      <c r="A14457" t="s">
        <v>26</v>
      </c>
      <c r="B14457" s="10" t="str">
        <f>VLOOKUP(E14457,'Overview Cluster Days'!B:E,3)</f>
        <v>D</v>
      </c>
      <c r="C14457" s="10" t="str">
        <f>VLOOKUP($E14457,'Overview Cluster Days'!$B:$G,5)</f>
        <v>Winter</v>
      </c>
      <c r="D14457" s="10" t="str">
        <f>VLOOKUP($E14457,'Overview Cluster Days'!$B:$G,6)</f>
        <v>Weekend</v>
      </c>
      <c r="E14457" s="10">
        <v>20190309</v>
      </c>
      <c r="F14457" s="11">
        <v>8</v>
      </c>
      <c r="G14457" s="90">
        <v>2284448.0799993998</v>
      </c>
      <c r="H14457" s="91">
        <v>58666844.114435099</v>
      </c>
      <c r="I14457" s="91">
        <v>14788088.3708004</v>
      </c>
      <c r="J14457" s="91">
        <v>8506355.5199999996</v>
      </c>
      <c r="K14457" s="91">
        <v>8362583.7501396798</v>
      </c>
      <c r="L14457" s="91">
        <v>740245.33199976699</v>
      </c>
      <c r="M14457" s="91">
        <v>10821814.993969601</v>
      </c>
      <c r="N14457" s="91">
        <v>5621498.4478364</v>
      </c>
      <c r="O14457" s="91">
        <v>1550441.4580000001</v>
      </c>
      <c r="P14457" s="69">
        <v>333144.18048883701</v>
      </c>
      <c r="Q14457" s="90">
        <v>92608319.835374504</v>
      </c>
      <c r="R14457" s="91">
        <v>19067144.4122946</v>
      </c>
      <c r="S14457" s="96">
        <v>232410.98683920401</v>
      </c>
      <c r="T14457" s="69">
        <v>111907875.23450799</v>
      </c>
    </row>
    <row r="14458" spans="1:20" x14ac:dyDescent="0.25">
      <c r="A14458" t="s">
        <v>26</v>
      </c>
      <c r="B14458" s="10" t="str">
        <f>VLOOKUP(E14458,'Overview Cluster Days'!B:E,3)</f>
        <v>D</v>
      </c>
      <c r="C14458" s="10" t="str">
        <f>VLOOKUP($E14458,'Overview Cluster Days'!$B:$G,5)</f>
        <v>Winter</v>
      </c>
      <c r="D14458" s="10" t="str">
        <f>VLOOKUP($E14458,'Overview Cluster Days'!$B:$G,6)</f>
        <v>Weekend</v>
      </c>
      <c r="E14458" s="10">
        <v>20190309</v>
      </c>
      <c r="F14458" s="11">
        <v>9</v>
      </c>
      <c r="G14458" s="90">
        <v>2512662.3429982499</v>
      </c>
      <c r="H14458" s="91">
        <v>57426848.640257202</v>
      </c>
      <c r="I14458" s="91">
        <v>15379023.8088111</v>
      </c>
      <c r="J14458" s="91">
        <v>9024292.0820000004</v>
      </c>
      <c r="K14458" s="91">
        <v>8881488.0800593104</v>
      </c>
      <c r="L14458" s="91">
        <v>660474.60399814998</v>
      </c>
      <c r="M14458" s="91">
        <v>10514940.861341201</v>
      </c>
      <c r="N14458" s="91">
        <v>5456661.2383461203</v>
      </c>
      <c r="O14458" s="91">
        <v>1456310.074</v>
      </c>
      <c r="P14458" s="69">
        <v>283540.547532984</v>
      </c>
      <c r="Q14458" s="90">
        <v>93224314.954125896</v>
      </c>
      <c r="R14458" s="91">
        <v>18371927.325218402</v>
      </c>
      <c r="S14458" s="96">
        <v>277656.32891665702</v>
      </c>
      <c r="T14458" s="69">
        <v>111873898.608261</v>
      </c>
    </row>
    <row r="14459" spans="1:20" x14ac:dyDescent="0.25">
      <c r="A14459" t="s">
        <v>26</v>
      </c>
      <c r="B14459" s="10" t="str">
        <f>VLOOKUP(E14459,'Overview Cluster Days'!B:E,3)</f>
        <v>D</v>
      </c>
      <c r="C14459" s="10" t="str">
        <f>VLOOKUP($E14459,'Overview Cluster Days'!$B:$G,5)</f>
        <v>Winter</v>
      </c>
      <c r="D14459" s="10" t="str">
        <f>VLOOKUP($E14459,'Overview Cluster Days'!$B:$G,6)</f>
        <v>Weekend</v>
      </c>
      <c r="E14459" s="10">
        <v>20190309</v>
      </c>
      <c r="F14459" s="11">
        <v>10</v>
      </c>
      <c r="G14459" s="90">
        <v>2588838.1289977501</v>
      </c>
      <c r="H14459" s="91">
        <v>58624963.189398602</v>
      </c>
      <c r="I14459" s="91">
        <v>15683642.979026601</v>
      </c>
      <c r="J14459" s="91">
        <v>9101409.1399999205</v>
      </c>
      <c r="K14459" s="91">
        <v>9555331.25057997</v>
      </c>
      <c r="L14459" s="91">
        <v>604230.96799999999</v>
      </c>
      <c r="M14459" s="91">
        <v>10638315.7657013</v>
      </c>
      <c r="N14459" s="91">
        <v>5443359.7887653802</v>
      </c>
      <c r="O14459" s="91">
        <v>1411720.23</v>
      </c>
      <c r="P14459" s="69">
        <v>239799.09465350999</v>
      </c>
      <c r="Q14459" s="90">
        <v>95554184.688002795</v>
      </c>
      <c r="R14459" s="91">
        <v>18337425.847120199</v>
      </c>
      <c r="S14459" s="96">
        <v>277437.058531232</v>
      </c>
      <c r="T14459" s="69">
        <v>114169047.59365401</v>
      </c>
    </row>
    <row r="14460" spans="1:20" x14ac:dyDescent="0.25">
      <c r="A14460" t="s">
        <v>26</v>
      </c>
      <c r="B14460" s="10" t="str">
        <f>VLOOKUP(E14460,'Overview Cluster Days'!B:E,3)</f>
        <v>D</v>
      </c>
      <c r="C14460" s="10" t="str">
        <f>VLOOKUP($E14460,'Overview Cluster Days'!$B:$G,5)</f>
        <v>Winter</v>
      </c>
      <c r="D14460" s="10" t="str">
        <f>VLOOKUP($E14460,'Overview Cluster Days'!$B:$G,6)</f>
        <v>Weekend</v>
      </c>
      <c r="E14460" s="10">
        <v>20190309</v>
      </c>
      <c r="F14460" s="11">
        <v>11</v>
      </c>
      <c r="G14460" s="90">
        <v>2309245.8049971801</v>
      </c>
      <c r="H14460" s="91">
        <v>59504288.575015999</v>
      </c>
      <c r="I14460" s="91">
        <v>15661485.6587198</v>
      </c>
      <c r="J14460" s="91">
        <v>8770075.95599919</v>
      </c>
      <c r="K14460" s="91">
        <v>10141225.7368677</v>
      </c>
      <c r="L14460" s="91">
        <v>733570.20499906002</v>
      </c>
      <c r="M14460" s="91">
        <v>10877963.272665801</v>
      </c>
      <c r="N14460" s="91">
        <v>5570289.9770053998</v>
      </c>
      <c r="O14460" s="91">
        <v>1450504.436</v>
      </c>
      <c r="P14460" s="69">
        <v>330431.73386832199</v>
      </c>
      <c r="Q14460" s="90">
        <v>96386321.731599897</v>
      </c>
      <c r="R14460" s="91">
        <v>18962759.6245386</v>
      </c>
      <c r="S14460" s="96">
        <v>281330.00137326098</v>
      </c>
      <c r="T14460" s="69">
        <v>115630411.357512</v>
      </c>
    </row>
    <row r="14461" spans="1:20" x14ac:dyDescent="0.25">
      <c r="A14461" t="s">
        <v>26</v>
      </c>
      <c r="B14461" s="10" t="str">
        <f>VLOOKUP(E14461,'Overview Cluster Days'!B:E,3)</f>
        <v>D</v>
      </c>
      <c r="C14461" s="10" t="str">
        <f>VLOOKUP($E14461,'Overview Cluster Days'!$B:$G,5)</f>
        <v>Winter</v>
      </c>
      <c r="D14461" s="10" t="str">
        <f>VLOOKUP($E14461,'Overview Cluster Days'!$B:$G,6)</f>
        <v>Weekend</v>
      </c>
      <c r="E14461" s="10">
        <v>20190309</v>
      </c>
      <c r="F14461" s="11">
        <v>12</v>
      </c>
      <c r="G14461" s="90">
        <v>2032859.2120000001</v>
      </c>
      <c r="H14461" s="91">
        <v>59890622.053310797</v>
      </c>
      <c r="I14461" s="91">
        <v>15605404.398515699</v>
      </c>
      <c r="J14461" s="91">
        <v>8732535.3179998398</v>
      </c>
      <c r="K14461" s="91">
        <v>9460175.4378617909</v>
      </c>
      <c r="L14461" s="91">
        <v>736991.28799999994</v>
      </c>
      <c r="M14461" s="91">
        <v>11262192.6812174</v>
      </c>
      <c r="N14461" s="91">
        <v>6184194.1062744604</v>
      </c>
      <c r="O14461" s="91">
        <v>1512428.22699963</v>
      </c>
      <c r="P14461" s="69">
        <v>205207.80606621399</v>
      </c>
      <c r="Q14461" s="90">
        <v>95721596.419688195</v>
      </c>
      <c r="R14461" s="91">
        <v>19901014.108557701</v>
      </c>
      <c r="S14461" s="96">
        <v>221921.81759362799</v>
      </c>
      <c r="T14461" s="69">
        <v>115844532.34584001</v>
      </c>
    </row>
    <row r="14462" spans="1:20" x14ac:dyDescent="0.25">
      <c r="A14462" t="s">
        <v>26</v>
      </c>
      <c r="B14462" s="10" t="str">
        <f>VLOOKUP(E14462,'Overview Cluster Days'!B:E,3)</f>
        <v>D</v>
      </c>
      <c r="C14462" s="10" t="str">
        <f>VLOOKUP($E14462,'Overview Cluster Days'!$B:$G,5)</f>
        <v>Winter</v>
      </c>
      <c r="D14462" s="10" t="str">
        <f>VLOOKUP($E14462,'Overview Cluster Days'!$B:$G,6)</f>
        <v>Weekend</v>
      </c>
      <c r="E14462" s="10">
        <v>20190309</v>
      </c>
      <c r="F14462" s="11">
        <v>13</v>
      </c>
      <c r="G14462" s="90">
        <v>1922684.2220000001</v>
      </c>
      <c r="H14462" s="91">
        <v>59301004.928888001</v>
      </c>
      <c r="I14462" s="91">
        <v>15775896.0888553</v>
      </c>
      <c r="J14462" s="91">
        <v>8460341.1500000004</v>
      </c>
      <c r="K14462" s="91">
        <v>9037299.7133048903</v>
      </c>
      <c r="L14462" s="91">
        <v>823315.61199999996</v>
      </c>
      <c r="M14462" s="91">
        <v>11608611.8080683</v>
      </c>
      <c r="N14462" s="91">
        <v>6496289.24322889</v>
      </c>
      <c r="O14462" s="91">
        <v>1620431.34</v>
      </c>
      <c r="P14462" s="69">
        <v>212375.06735355101</v>
      </c>
      <c r="Q14462" s="90">
        <v>94497226.103048205</v>
      </c>
      <c r="R14462" s="91">
        <v>20761023.0706507</v>
      </c>
      <c r="S14462" s="96">
        <v>254011.19415418999</v>
      </c>
      <c r="T14462" s="69">
        <v>115512260.367853</v>
      </c>
    </row>
    <row r="14463" spans="1:20" x14ac:dyDescent="0.25">
      <c r="A14463" t="s">
        <v>26</v>
      </c>
      <c r="B14463" s="10" t="str">
        <f>VLOOKUP(E14463,'Overview Cluster Days'!B:E,3)</f>
        <v>D</v>
      </c>
      <c r="C14463" s="10" t="str">
        <f>VLOOKUP($E14463,'Overview Cluster Days'!$B:$G,5)</f>
        <v>Winter</v>
      </c>
      <c r="D14463" s="10" t="str">
        <f>VLOOKUP($E14463,'Overview Cluster Days'!$B:$G,6)</f>
        <v>Weekend</v>
      </c>
      <c r="E14463" s="10">
        <v>20190309</v>
      </c>
      <c r="F14463" s="11">
        <v>14</v>
      </c>
      <c r="G14463" s="90">
        <v>1707163.034</v>
      </c>
      <c r="H14463" s="91">
        <v>58497647.390661202</v>
      </c>
      <c r="I14463" s="91">
        <v>15341036.455854001</v>
      </c>
      <c r="J14463" s="91">
        <v>8338753.0929996604</v>
      </c>
      <c r="K14463" s="91">
        <v>9490034.81148603</v>
      </c>
      <c r="L14463" s="91">
        <v>859325.96399997699</v>
      </c>
      <c r="M14463" s="91">
        <v>11820929.117481399</v>
      </c>
      <c r="N14463" s="91">
        <v>6691567.6227729702</v>
      </c>
      <c r="O14463" s="91">
        <v>1670068.166</v>
      </c>
      <c r="P14463" s="69">
        <v>282157.76865629898</v>
      </c>
      <c r="Q14463" s="90">
        <v>93374634.785000801</v>
      </c>
      <c r="R14463" s="91">
        <v>21324048.638910599</v>
      </c>
      <c r="S14463" s="96">
        <v>265011.50668235798</v>
      </c>
      <c r="T14463" s="69">
        <v>114963694.930594</v>
      </c>
    </row>
    <row r="14464" spans="1:20" x14ac:dyDescent="0.25">
      <c r="A14464" t="s">
        <v>26</v>
      </c>
      <c r="B14464" s="10" t="str">
        <f>VLOOKUP(E14464,'Overview Cluster Days'!B:E,3)</f>
        <v>D</v>
      </c>
      <c r="C14464" s="10" t="str">
        <f>VLOOKUP($E14464,'Overview Cluster Days'!$B:$G,5)</f>
        <v>Winter</v>
      </c>
      <c r="D14464" s="10" t="str">
        <f>VLOOKUP($E14464,'Overview Cluster Days'!$B:$G,6)</f>
        <v>Weekend</v>
      </c>
      <c r="E14464" s="10">
        <v>20190309</v>
      </c>
      <c r="F14464" s="11">
        <v>15</v>
      </c>
      <c r="G14464" s="90">
        <v>1580707.3559959601</v>
      </c>
      <c r="H14464" s="91">
        <v>58110229.786707103</v>
      </c>
      <c r="I14464" s="91">
        <v>14894706.762328601</v>
      </c>
      <c r="J14464" s="91">
        <v>8175488.6600000001</v>
      </c>
      <c r="K14464" s="91">
        <v>9187996.7779649794</v>
      </c>
      <c r="L14464" s="91">
        <v>884193.93199990096</v>
      </c>
      <c r="M14464" s="91">
        <v>11742071.300236501</v>
      </c>
      <c r="N14464" s="91">
        <v>6588250.8006624002</v>
      </c>
      <c r="O14464" s="91">
        <v>1643408.55</v>
      </c>
      <c r="P14464" s="69">
        <v>251824.125420811</v>
      </c>
      <c r="Q14464" s="90">
        <v>91949129.342996597</v>
      </c>
      <c r="R14464" s="91">
        <v>21109748.708319601</v>
      </c>
      <c r="S14464" s="96">
        <v>251500.003987895</v>
      </c>
      <c r="T14464" s="69">
        <v>113310378.05530401</v>
      </c>
    </row>
    <row r="14465" spans="1:20" x14ac:dyDescent="0.25">
      <c r="A14465" t="s">
        <v>26</v>
      </c>
      <c r="B14465" s="10" t="str">
        <f>VLOOKUP(E14465,'Overview Cluster Days'!B:E,3)</f>
        <v>D</v>
      </c>
      <c r="C14465" s="10" t="str">
        <f>VLOOKUP($E14465,'Overview Cluster Days'!$B:$G,5)</f>
        <v>Winter</v>
      </c>
      <c r="D14465" s="10" t="str">
        <f>VLOOKUP($E14465,'Overview Cluster Days'!$B:$G,6)</f>
        <v>Weekend</v>
      </c>
      <c r="E14465" s="10">
        <v>20190309</v>
      </c>
      <c r="F14465" s="11">
        <v>16</v>
      </c>
      <c r="G14465" s="90">
        <v>1563117.02199393</v>
      </c>
      <c r="H14465" s="91">
        <v>57867774.493602604</v>
      </c>
      <c r="I14465" s="91">
        <v>15153999.077276601</v>
      </c>
      <c r="J14465" s="91">
        <v>8022111.9000000004</v>
      </c>
      <c r="K14465" s="91">
        <v>9018370.1802062895</v>
      </c>
      <c r="L14465" s="91">
        <v>845407.72199996002</v>
      </c>
      <c r="M14465" s="91">
        <v>11167959.5827774</v>
      </c>
      <c r="N14465" s="91">
        <v>6439689.8108593998</v>
      </c>
      <c r="O14465" s="91">
        <v>1552024.82</v>
      </c>
      <c r="P14465" s="69">
        <v>252884.96521666</v>
      </c>
      <c r="Q14465" s="90">
        <v>91625372.673079401</v>
      </c>
      <c r="R14465" s="91">
        <v>20257966.900853399</v>
      </c>
      <c r="S14465" s="96">
        <v>236721.106283011</v>
      </c>
      <c r="T14465" s="69">
        <v>112120060.680216</v>
      </c>
    </row>
    <row r="14466" spans="1:20" x14ac:dyDescent="0.25">
      <c r="A14466" t="s">
        <v>26</v>
      </c>
      <c r="B14466" s="10" t="str">
        <f>VLOOKUP(E14466,'Overview Cluster Days'!B:E,3)</f>
        <v>D</v>
      </c>
      <c r="C14466" s="10" t="str">
        <f>VLOOKUP($E14466,'Overview Cluster Days'!$B:$G,5)</f>
        <v>Winter</v>
      </c>
      <c r="D14466" s="10" t="str">
        <f>VLOOKUP($E14466,'Overview Cluster Days'!$B:$G,6)</f>
        <v>Weekend</v>
      </c>
      <c r="E14466" s="10">
        <v>20190309</v>
      </c>
      <c r="F14466" s="11">
        <v>17</v>
      </c>
      <c r="G14466" s="90">
        <v>1834038.18799592</v>
      </c>
      <c r="H14466" s="91">
        <v>57538450.100047901</v>
      </c>
      <c r="I14466" s="91">
        <v>14835818.3311269</v>
      </c>
      <c r="J14466" s="91">
        <v>8163031.7099982202</v>
      </c>
      <c r="K14466" s="91">
        <v>9189446.9704962596</v>
      </c>
      <c r="L14466" s="91">
        <v>730394.52799981402</v>
      </c>
      <c r="M14466" s="91">
        <v>10296211.4394044</v>
      </c>
      <c r="N14466" s="91">
        <v>6323492.3045464</v>
      </c>
      <c r="O14466" s="91">
        <v>1518560.46</v>
      </c>
      <c r="P14466" s="69">
        <v>258061.57975067801</v>
      </c>
      <c r="Q14466" s="90">
        <v>91560785.299665198</v>
      </c>
      <c r="R14466" s="91">
        <v>19126720.311701301</v>
      </c>
      <c r="S14466" s="96">
        <v>221351.62711455999</v>
      </c>
      <c r="T14466" s="69">
        <v>110908857.238481</v>
      </c>
    </row>
    <row r="14467" spans="1:20" x14ac:dyDescent="0.25">
      <c r="A14467" t="s">
        <v>26</v>
      </c>
      <c r="B14467" s="10" t="str">
        <f>VLOOKUP(E14467,'Overview Cluster Days'!B:E,3)</f>
        <v>D</v>
      </c>
      <c r="C14467" s="10" t="str">
        <f>VLOOKUP($E14467,'Overview Cluster Days'!$B:$G,5)</f>
        <v>Winter</v>
      </c>
      <c r="D14467" s="10" t="str">
        <f>VLOOKUP($E14467,'Overview Cluster Days'!$B:$G,6)</f>
        <v>Weekend</v>
      </c>
      <c r="E14467" s="10">
        <v>20190309</v>
      </c>
      <c r="F14467" s="11">
        <v>18</v>
      </c>
      <c r="G14467" s="90">
        <v>2416214.9959999998</v>
      </c>
      <c r="H14467" s="91">
        <v>58844199.296676897</v>
      </c>
      <c r="I14467" s="91">
        <v>14846574.170277299</v>
      </c>
      <c r="J14467" s="91">
        <v>8884289.7949986607</v>
      </c>
      <c r="K14467" s="91">
        <v>9703559.6678681709</v>
      </c>
      <c r="L14467" s="91">
        <v>589674.24600000004</v>
      </c>
      <c r="M14467" s="91">
        <v>9381814.3034329992</v>
      </c>
      <c r="N14467" s="91">
        <v>5917931.4954391597</v>
      </c>
      <c r="O14467" s="91">
        <v>1438656.6299998499</v>
      </c>
      <c r="P14467" s="69">
        <v>310219.39357635</v>
      </c>
      <c r="Q14467" s="90">
        <v>94694837.925820902</v>
      </c>
      <c r="R14467" s="91">
        <v>17638296.068448398</v>
      </c>
      <c r="S14467" s="96">
        <v>213336.044458499</v>
      </c>
      <c r="T14467" s="69">
        <v>112546470.038728</v>
      </c>
    </row>
    <row r="14468" spans="1:20" x14ac:dyDescent="0.25">
      <c r="A14468" t="s">
        <v>26</v>
      </c>
      <c r="B14468" s="10" t="str">
        <f>VLOOKUP(E14468,'Overview Cluster Days'!B:E,3)</f>
        <v>D</v>
      </c>
      <c r="C14468" s="10" t="str">
        <f>VLOOKUP($E14468,'Overview Cluster Days'!$B:$G,5)</f>
        <v>Winter</v>
      </c>
      <c r="D14468" s="10" t="str">
        <f>VLOOKUP($E14468,'Overview Cluster Days'!$B:$G,6)</f>
        <v>Weekend</v>
      </c>
      <c r="E14468" s="10">
        <v>20190309</v>
      </c>
      <c r="F14468" s="11">
        <v>19</v>
      </c>
      <c r="G14468" s="90">
        <v>3022582.6499980199</v>
      </c>
      <c r="H14468" s="91">
        <v>60583296.045871601</v>
      </c>
      <c r="I14468" s="91">
        <v>14911294.412003599</v>
      </c>
      <c r="J14468" s="91">
        <v>9073379.2100000009</v>
      </c>
      <c r="K14468" s="91">
        <v>8420089.5356166698</v>
      </c>
      <c r="L14468" s="91">
        <v>460430.98999742698</v>
      </c>
      <c r="M14468" s="91">
        <v>10086652.8343597</v>
      </c>
      <c r="N14468" s="91">
        <v>5526611.7021206096</v>
      </c>
      <c r="O14468" s="91">
        <v>1316852.4599997001</v>
      </c>
      <c r="P14468" s="69">
        <v>269961.63310081698</v>
      </c>
      <c r="Q14468" s="90">
        <v>96010641.853489906</v>
      </c>
      <c r="R14468" s="91">
        <v>17660509.619578201</v>
      </c>
      <c r="S14468" s="96">
        <v>73279.217785751403</v>
      </c>
      <c r="T14468" s="69">
        <v>113744430.690854</v>
      </c>
    </row>
    <row r="14469" spans="1:20" x14ac:dyDescent="0.25">
      <c r="A14469" t="s">
        <v>26</v>
      </c>
      <c r="B14469" s="10" t="str">
        <f>VLOOKUP(E14469,'Overview Cluster Days'!B:E,3)</f>
        <v>D</v>
      </c>
      <c r="C14469" s="10" t="str">
        <f>VLOOKUP($E14469,'Overview Cluster Days'!$B:$G,5)</f>
        <v>Winter</v>
      </c>
      <c r="D14469" s="10" t="str">
        <f>VLOOKUP($E14469,'Overview Cluster Days'!$B:$G,6)</f>
        <v>Weekend</v>
      </c>
      <c r="E14469" s="10">
        <v>20190309</v>
      </c>
      <c r="F14469" s="11">
        <v>20</v>
      </c>
      <c r="G14469" s="90">
        <v>3118125.1259986502</v>
      </c>
      <c r="H14469" s="91">
        <v>60627445.365567997</v>
      </c>
      <c r="I14469" s="91">
        <v>15480007.323617</v>
      </c>
      <c r="J14469" s="91">
        <v>9221972.7189991493</v>
      </c>
      <c r="K14469" s="91">
        <v>7971485.9880644698</v>
      </c>
      <c r="L14469" s="91">
        <v>418588.319998555</v>
      </c>
      <c r="M14469" s="91">
        <v>10529727.2095083</v>
      </c>
      <c r="N14469" s="91">
        <v>5151018.1720350599</v>
      </c>
      <c r="O14469" s="91">
        <v>1291700.85399918</v>
      </c>
      <c r="P14469" s="69">
        <v>308404.66131330002</v>
      </c>
      <c r="Q14469" s="90">
        <v>96419036.5222473</v>
      </c>
      <c r="R14469" s="91">
        <v>17699439.216854401</v>
      </c>
      <c r="S14469" s="96">
        <v>78427.537433006306</v>
      </c>
      <c r="T14469" s="69">
        <v>114196903.276535</v>
      </c>
    </row>
    <row r="14470" spans="1:20" x14ac:dyDescent="0.25">
      <c r="A14470" t="s">
        <v>26</v>
      </c>
      <c r="B14470" s="10" t="str">
        <f>VLOOKUP(E14470,'Overview Cluster Days'!B:E,3)</f>
        <v>D</v>
      </c>
      <c r="C14470" s="10" t="str">
        <f>VLOOKUP($E14470,'Overview Cluster Days'!$B:$G,5)</f>
        <v>Winter</v>
      </c>
      <c r="D14470" s="10" t="str">
        <f>VLOOKUP($E14470,'Overview Cluster Days'!$B:$G,6)</f>
        <v>Weekend</v>
      </c>
      <c r="E14470" s="10">
        <v>20190309</v>
      </c>
      <c r="F14470" s="11">
        <v>21</v>
      </c>
      <c r="G14470" s="90">
        <v>2899471.1659999201</v>
      </c>
      <c r="H14470" s="91">
        <v>58036268.969825603</v>
      </c>
      <c r="I14470" s="91">
        <v>14677518.6369361</v>
      </c>
      <c r="J14470" s="91">
        <v>8633174.4800000004</v>
      </c>
      <c r="K14470" s="91">
        <v>6935236.5766263297</v>
      </c>
      <c r="L14470" s="91">
        <v>410466.56999808003</v>
      </c>
      <c r="M14470" s="91">
        <v>9738371.1694542896</v>
      </c>
      <c r="N14470" s="91">
        <v>4988251.98947402</v>
      </c>
      <c r="O14470" s="91">
        <v>1346495.9539999999</v>
      </c>
      <c r="P14470" s="69">
        <v>364390.83420305402</v>
      </c>
      <c r="Q14470" s="90">
        <v>91181669.829387993</v>
      </c>
      <c r="R14470" s="91">
        <v>16847976.517129399</v>
      </c>
      <c r="S14470" s="96">
        <v>81886.302151267897</v>
      </c>
      <c r="T14470" s="69">
        <v>108111532.648669</v>
      </c>
    </row>
    <row r="14471" spans="1:20" x14ac:dyDescent="0.25">
      <c r="A14471" t="s">
        <v>26</v>
      </c>
      <c r="B14471" s="10" t="str">
        <f>VLOOKUP(E14471,'Overview Cluster Days'!B:E,3)</f>
        <v>D</v>
      </c>
      <c r="C14471" s="10" t="str">
        <f>VLOOKUP($E14471,'Overview Cluster Days'!$B:$G,5)</f>
        <v>Winter</v>
      </c>
      <c r="D14471" s="10" t="str">
        <f>VLOOKUP($E14471,'Overview Cluster Days'!$B:$G,6)</f>
        <v>Weekend</v>
      </c>
      <c r="E14471" s="10">
        <v>20190309</v>
      </c>
      <c r="F14471" s="11">
        <v>22</v>
      </c>
      <c r="G14471" s="90">
        <v>2608776.6379999998</v>
      </c>
      <c r="H14471" s="91">
        <v>56086827.393214397</v>
      </c>
      <c r="I14471" s="91">
        <v>14194433.4610727</v>
      </c>
      <c r="J14471" s="91">
        <v>8236917.2999999998</v>
      </c>
      <c r="K14471" s="91">
        <v>6993801.4617007095</v>
      </c>
      <c r="L14471" s="91">
        <v>466031.826</v>
      </c>
      <c r="M14471" s="91">
        <v>9787603.4314873498</v>
      </c>
      <c r="N14471" s="91">
        <v>4875815.2120951703</v>
      </c>
      <c r="O14471" s="91">
        <v>1383831.52</v>
      </c>
      <c r="P14471" s="69">
        <v>442302.81823049998</v>
      </c>
      <c r="Q14471" s="90">
        <v>88120756.253987804</v>
      </c>
      <c r="R14471" s="91">
        <v>16955584.807813</v>
      </c>
      <c r="S14471" s="96">
        <v>89138.923648727403</v>
      </c>
      <c r="T14471" s="69">
        <v>105165479.98545</v>
      </c>
    </row>
    <row r="14472" spans="1:20" x14ac:dyDescent="0.25">
      <c r="A14472" t="s">
        <v>26</v>
      </c>
      <c r="B14472" s="10" t="str">
        <f>VLOOKUP(E14472,'Overview Cluster Days'!B:E,3)</f>
        <v>D</v>
      </c>
      <c r="C14472" s="10" t="str">
        <f>VLOOKUP($E14472,'Overview Cluster Days'!$B:$G,5)</f>
        <v>Winter</v>
      </c>
      <c r="D14472" s="10" t="str">
        <f>VLOOKUP($E14472,'Overview Cluster Days'!$B:$G,6)</f>
        <v>Weekend</v>
      </c>
      <c r="E14472" s="10">
        <v>20190309</v>
      </c>
      <c r="F14472" s="11">
        <v>23</v>
      </c>
      <c r="G14472" s="90">
        <v>2822903.213</v>
      </c>
      <c r="H14472" s="91">
        <v>56086472.467303097</v>
      </c>
      <c r="I14472" s="91">
        <v>14197484.4008418</v>
      </c>
      <c r="J14472" s="91">
        <v>8551566.2699999698</v>
      </c>
      <c r="K14472" s="91">
        <v>6769864.8749355301</v>
      </c>
      <c r="L14472" s="91">
        <v>430529.83299999998</v>
      </c>
      <c r="M14472" s="91">
        <v>10035467.895432601</v>
      </c>
      <c r="N14472" s="91">
        <v>4695756.8673728602</v>
      </c>
      <c r="O14472" s="91">
        <v>1322911.3600000001</v>
      </c>
      <c r="P14472" s="69">
        <v>474165.181384</v>
      </c>
      <c r="Q14472" s="90">
        <v>88428291.226080298</v>
      </c>
      <c r="R14472" s="91">
        <v>16958831.1371895</v>
      </c>
      <c r="S14472" s="96">
        <v>98684.184246559205</v>
      </c>
      <c r="T14472" s="69">
        <v>105485806.547516</v>
      </c>
    </row>
    <row r="14473" spans="1:20" x14ac:dyDescent="0.25">
      <c r="A14473" t="s">
        <v>26</v>
      </c>
      <c r="B14473" s="10" t="str">
        <f>VLOOKUP(E14473,'Overview Cluster Days'!B:E,3)</f>
        <v>D</v>
      </c>
      <c r="C14473" s="10" t="str">
        <f>VLOOKUP($E14473,'Overview Cluster Days'!$B:$G,5)</f>
        <v>Winter</v>
      </c>
      <c r="D14473" s="10" t="str">
        <f>VLOOKUP($E14473,'Overview Cluster Days'!$B:$G,6)</f>
        <v>Weekend</v>
      </c>
      <c r="E14473" s="10">
        <v>20190309</v>
      </c>
      <c r="F14473" s="11">
        <v>24</v>
      </c>
      <c r="G14473" s="90">
        <v>2845340.6579999998</v>
      </c>
      <c r="H14473" s="91">
        <v>55165781.8895595</v>
      </c>
      <c r="I14473" s="91">
        <v>14392512.1923951</v>
      </c>
      <c r="J14473" s="91">
        <v>9054625.5789997205</v>
      </c>
      <c r="K14473" s="91">
        <v>6481264.0552226901</v>
      </c>
      <c r="L14473" s="91">
        <v>422650.20199894102</v>
      </c>
      <c r="M14473" s="91">
        <v>10002462.6636422</v>
      </c>
      <c r="N14473" s="91">
        <v>4724124.08908711</v>
      </c>
      <c r="O14473" s="91">
        <v>1314360.27199969</v>
      </c>
      <c r="P14473" s="69">
        <v>496651.95723100001</v>
      </c>
      <c r="Q14473" s="90">
        <v>87939524.374176994</v>
      </c>
      <c r="R14473" s="91">
        <v>16960249.183958899</v>
      </c>
      <c r="S14473" s="96">
        <v>188583.89037733499</v>
      </c>
      <c r="T14473" s="69">
        <v>105088357.448513</v>
      </c>
    </row>
    <row r="14474" spans="1:20" x14ac:dyDescent="0.25">
      <c r="A14474" t="s">
        <v>26</v>
      </c>
      <c r="B14474" s="10" t="str">
        <f>VLOOKUP(E14474,'Overview Cluster Days'!B:E,3)</f>
        <v>D</v>
      </c>
      <c r="C14474" s="10" t="str">
        <f>VLOOKUP($E14474,'Overview Cluster Days'!$B:$G,5)</f>
        <v>Winter</v>
      </c>
      <c r="D14474" s="10" t="str">
        <f>VLOOKUP($E14474,'Overview Cluster Days'!$B:$G,6)</f>
        <v>Weekend</v>
      </c>
      <c r="E14474" s="10">
        <v>20190310</v>
      </c>
      <c r="F14474" s="11">
        <v>1</v>
      </c>
      <c r="G14474" s="90">
        <v>3794674.48599975</v>
      </c>
      <c r="H14474" s="91">
        <v>50674312.093512297</v>
      </c>
      <c r="I14474" s="91">
        <v>13912410.069776</v>
      </c>
      <c r="J14474" s="91">
        <v>7824353.1399995498</v>
      </c>
      <c r="K14474" s="91">
        <v>6518710.9097018698</v>
      </c>
      <c r="L14474" s="91">
        <v>227202.93699856001</v>
      </c>
      <c r="M14474" s="91">
        <v>8519183.2562318891</v>
      </c>
      <c r="N14474" s="91">
        <v>4653146.9306299305</v>
      </c>
      <c r="O14474" s="91">
        <v>1094988.29</v>
      </c>
      <c r="P14474" s="69">
        <v>473893.20089361502</v>
      </c>
      <c r="Q14474" s="90">
        <v>82724460.698989496</v>
      </c>
      <c r="R14474" s="91">
        <v>14968414.614754001</v>
      </c>
      <c r="S14474" s="96">
        <v>455638.44987226801</v>
      </c>
      <c r="T14474" s="69">
        <v>98148513.763615802</v>
      </c>
    </row>
    <row r="14475" spans="1:20" x14ac:dyDescent="0.25">
      <c r="A14475" t="s">
        <v>26</v>
      </c>
      <c r="B14475" s="10" t="str">
        <f>VLOOKUP(E14475,'Overview Cluster Days'!B:E,3)</f>
        <v>D</v>
      </c>
      <c r="C14475" s="10" t="str">
        <f>VLOOKUP($E14475,'Overview Cluster Days'!$B:$G,5)</f>
        <v>Winter</v>
      </c>
      <c r="D14475" s="10" t="str">
        <f>VLOOKUP($E14475,'Overview Cluster Days'!$B:$G,6)</f>
        <v>Weekend</v>
      </c>
      <c r="E14475" s="10">
        <v>20190310</v>
      </c>
      <c r="F14475" s="11">
        <v>2</v>
      </c>
      <c r="G14475" s="90">
        <v>3556318.6179980398</v>
      </c>
      <c r="H14475" s="91">
        <v>51002751.503595598</v>
      </c>
      <c r="I14475" s="91">
        <v>14181778.057499999</v>
      </c>
      <c r="J14475" s="91">
        <v>7794464.6059996597</v>
      </c>
      <c r="K14475" s="91">
        <v>5625717.83324474</v>
      </c>
      <c r="L14475" s="91">
        <v>281817.46199978201</v>
      </c>
      <c r="M14475" s="91">
        <v>8729952.2411169298</v>
      </c>
      <c r="N14475" s="91">
        <v>5045304.8201889703</v>
      </c>
      <c r="O14475" s="91">
        <v>1035330.8639999999</v>
      </c>
      <c r="P14475" s="69">
        <v>365962.42349812598</v>
      </c>
      <c r="Q14475" s="90">
        <v>82161030.618338093</v>
      </c>
      <c r="R14475" s="91">
        <v>15458367.810803801</v>
      </c>
      <c r="S14475" s="96">
        <v>385037.40224575798</v>
      </c>
      <c r="T14475" s="69">
        <v>98004435.831387594</v>
      </c>
    </row>
    <row r="14476" spans="1:20" x14ac:dyDescent="0.25">
      <c r="A14476" t="s">
        <v>26</v>
      </c>
      <c r="B14476" s="10" t="str">
        <f>VLOOKUP(E14476,'Overview Cluster Days'!B:E,3)</f>
        <v>D</v>
      </c>
      <c r="C14476" s="10" t="str">
        <f>VLOOKUP($E14476,'Overview Cluster Days'!$B:$G,5)</f>
        <v>Winter</v>
      </c>
      <c r="D14476" s="10" t="str">
        <f>VLOOKUP($E14476,'Overview Cluster Days'!$B:$G,6)</f>
        <v>Weekend</v>
      </c>
      <c r="E14476" s="10">
        <v>20190310</v>
      </c>
      <c r="F14476" s="11">
        <v>3</v>
      </c>
      <c r="G14476" s="90">
        <v>3599176.1349997302</v>
      </c>
      <c r="H14476" s="91">
        <v>50368886.645218</v>
      </c>
      <c r="I14476" s="91">
        <v>14119745.3998041</v>
      </c>
      <c r="J14476" s="91">
        <v>7670283.7429999104</v>
      </c>
      <c r="K14476" s="91">
        <v>6143378.9288887903</v>
      </c>
      <c r="L14476" s="91">
        <v>305477.51500000001</v>
      </c>
      <c r="M14476" s="91">
        <v>9468591.8975397609</v>
      </c>
      <c r="N14476" s="91">
        <v>5492065.74059767</v>
      </c>
      <c r="O14476" s="91">
        <v>1013986.76199982</v>
      </c>
      <c r="P14476" s="69">
        <v>412128.39644463401</v>
      </c>
      <c r="Q14476" s="90">
        <v>81901470.851910502</v>
      </c>
      <c r="R14476" s="91">
        <v>16692250.3115819</v>
      </c>
      <c r="S14476" s="96">
        <v>245104.37076381699</v>
      </c>
      <c r="T14476" s="69">
        <v>98838825.534256205</v>
      </c>
    </row>
    <row r="14477" spans="1:20" x14ac:dyDescent="0.25">
      <c r="A14477" t="s">
        <v>26</v>
      </c>
      <c r="B14477" s="10" t="str">
        <f>VLOOKUP(E14477,'Overview Cluster Days'!B:E,3)</f>
        <v>D</v>
      </c>
      <c r="C14477" s="10" t="str">
        <f>VLOOKUP($E14477,'Overview Cluster Days'!$B:$G,5)</f>
        <v>Winter</v>
      </c>
      <c r="D14477" s="10" t="str">
        <f>VLOOKUP($E14477,'Overview Cluster Days'!$B:$G,6)</f>
        <v>Weekend</v>
      </c>
      <c r="E14477" s="10">
        <v>20190310</v>
      </c>
      <c r="F14477" s="11">
        <v>4</v>
      </c>
      <c r="G14477" s="90">
        <v>3701413.2590000001</v>
      </c>
      <c r="H14477" s="91">
        <v>50369772.039740503</v>
      </c>
      <c r="I14477" s="91">
        <v>14100842.6557854</v>
      </c>
      <c r="J14477" s="91">
        <v>7752750.1799985198</v>
      </c>
      <c r="K14477" s="91">
        <v>6344482.9291520398</v>
      </c>
      <c r="L14477" s="91">
        <v>331252.75799999997</v>
      </c>
      <c r="M14477" s="91">
        <v>9632841.2561490797</v>
      </c>
      <c r="N14477" s="91">
        <v>6083396.66644492</v>
      </c>
      <c r="O14477" s="91">
        <v>912511.96</v>
      </c>
      <c r="P14477" s="69">
        <v>383244.662827641</v>
      </c>
      <c r="Q14477" s="90">
        <v>82269261.063676506</v>
      </c>
      <c r="R14477" s="91">
        <v>17343247.303421602</v>
      </c>
      <c r="S14477" s="96">
        <v>161526.574779377</v>
      </c>
      <c r="T14477" s="69">
        <v>99774034.941877499</v>
      </c>
    </row>
    <row r="14478" spans="1:20" x14ac:dyDescent="0.25">
      <c r="A14478" t="s">
        <v>26</v>
      </c>
      <c r="B14478" s="10" t="str">
        <f>VLOOKUP(E14478,'Overview Cluster Days'!B:E,3)</f>
        <v>D</v>
      </c>
      <c r="C14478" s="10" t="str">
        <f>VLOOKUP($E14478,'Overview Cluster Days'!$B:$G,5)</f>
        <v>Winter</v>
      </c>
      <c r="D14478" s="10" t="str">
        <f>VLOOKUP($E14478,'Overview Cluster Days'!$B:$G,6)</f>
        <v>Weekend</v>
      </c>
      <c r="E14478" s="10">
        <v>20190310</v>
      </c>
      <c r="F14478" s="11">
        <v>5</v>
      </c>
      <c r="G14478" s="90">
        <v>3475744.645</v>
      </c>
      <c r="H14478" s="91">
        <v>50744938.3031369</v>
      </c>
      <c r="I14478" s="91">
        <v>14092657.1143125</v>
      </c>
      <c r="J14478" s="91">
        <v>7922032.1900000004</v>
      </c>
      <c r="K14478" s="91">
        <v>5858209.3287129998</v>
      </c>
      <c r="L14478" s="91">
        <v>302161.185</v>
      </c>
      <c r="M14478" s="91">
        <v>9589163.7197501902</v>
      </c>
      <c r="N14478" s="91">
        <v>6663804.9699718701</v>
      </c>
      <c r="O14478" s="91">
        <v>823912.84</v>
      </c>
      <c r="P14478" s="69">
        <v>363367.36321879999</v>
      </c>
      <c r="Q14478" s="90">
        <v>82093581.581162497</v>
      </c>
      <c r="R14478" s="91">
        <v>17742410.0779409</v>
      </c>
      <c r="S14478" s="96">
        <v>115034.494366913</v>
      </c>
      <c r="T14478" s="69">
        <v>99951026.153470293</v>
      </c>
    </row>
    <row r="14479" spans="1:20" x14ac:dyDescent="0.25">
      <c r="A14479" t="s">
        <v>26</v>
      </c>
      <c r="B14479" s="10" t="str">
        <f>VLOOKUP(E14479,'Overview Cluster Days'!B:E,3)</f>
        <v>D</v>
      </c>
      <c r="C14479" s="10" t="str">
        <f>VLOOKUP($E14479,'Overview Cluster Days'!$B:$G,5)</f>
        <v>Winter</v>
      </c>
      <c r="D14479" s="10" t="str">
        <f>VLOOKUP($E14479,'Overview Cluster Days'!$B:$G,6)</f>
        <v>Weekend</v>
      </c>
      <c r="E14479" s="10">
        <v>20190310</v>
      </c>
      <c r="F14479" s="11">
        <v>6</v>
      </c>
      <c r="G14479" s="90">
        <v>3004134.3659999999</v>
      </c>
      <c r="H14479" s="91">
        <v>51105048.568267301</v>
      </c>
      <c r="I14479" s="91">
        <v>13733229.6966937</v>
      </c>
      <c r="J14479" s="91">
        <v>8169519.2099992801</v>
      </c>
      <c r="K14479" s="91">
        <v>5099077.7223684499</v>
      </c>
      <c r="L14479" s="91">
        <v>357392.35800000001</v>
      </c>
      <c r="M14479" s="91">
        <v>9223773.8983338606</v>
      </c>
      <c r="N14479" s="91">
        <v>7235954.1797933504</v>
      </c>
      <c r="O14479" s="91">
        <v>832340.96</v>
      </c>
      <c r="P14479" s="69">
        <v>348854.76232879999</v>
      </c>
      <c r="Q14479" s="90">
        <v>81111009.563328698</v>
      </c>
      <c r="R14479" s="91">
        <v>17998316.158456001</v>
      </c>
      <c r="S14479" s="96">
        <v>124314.699743773</v>
      </c>
      <c r="T14479" s="69">
        <v>99233640.421528503</v>
      </c>
    </row>
    <row r="14480" spans="1:20" x14ac:dyDescent="0.25">
      <c r="A14480" t="s">
        <v>26</v>
      </c>
      <c r="B14480" s="10" t="str">
        <f>VLOOKUP(E14480,'Overview Cluster Days'!B:E,3)</f>
        <v>D</v>
      </c>
      <c r="C14480" s="10" t="str">
        <f>VLOOKUP($E14480,'Overview Cluster Days'!$B:$G,5)</f>
        <v>Winter</v>
      </c>
      <c r="D14480" s="10" t="str">
        <f>VLOOKUP($E14480,'Overview Cluster Days'!$B:$G,6)</f>
        <v>Weekend</v>
      </c>
      <c r="E14480" s="10">
        <v>20190310</v>
      </c>
      <c r="F14480" s="11">
        <v>7</v>
      </c>
      <c r="G14480" s="90">
        <v>2506866.0849991599</v>
      </c>
      <c r="H14480" s="91">
        <v>51041232.451326899</v>
      </c>
      <c r="I14480" s="91">
        <v>13582361.1223318</v>
      </c>
      <c r="J14480" s="91">
        <v>8310601.9489993397</v>
      </c>
      <c r="K14480" s="91">
        <v>5905637.02704594</v>
      </c>
      <c r="L14480" s="91">
        <v>435406.32999807497</v>
      </c>
      <c r="M14480" s="91">
        <v>9316536.5907951202</v>
      </c>
      <c r="N14480" s="91">
        <v>7714021.2587482799</v>
      </c>
      <c r="O14480" s="91">
        <v>836808.239999832</v>
      </c>
      <c r="P14480" s="69">
        <v>381507.48930713802</v>
      </c>
      <c r="Q14480" s="90">
        <v>81346698.6347031</v>
      </c>
      <c r="R14480" s="91">
        <v>18684279.908848401</v>
      </c>
      <c r="S14480" s="96">
        <v>138062.048501407</v>
      </c>
      <c r="T14480" s="69">
        <v>100169040.592053</v>
      </c>
    </row>
    <row r="14481" spans="1:20" x14ac:dyDescent="0.25">
      <c r="A14481" t="s">
        <v>26</v>
      </c>
      <c r="B14481" s="10" t="str">
        <f>VLOOKUP(E14481,'Overview Cluster Days'!B:E,3)</f>
        <v>D</v>
      </c>
      <c r="C14481" s="10" t="str">
        <f>VLOOKUP($E14481,'Overview Cluster Days'!$B:$G,5)</f>
        <v>Winter</v>
      </c>
      <c r="D14481" s="10" t="str">
        <f>VLOOKUP($E14481,'Overview Cluster Days'!$B:$G,6)</f>
        <v>Weekend</v>
      </c>
      <c r="E14481" s="10">
        <v>20190310</v>
      </c>
      <c r="F14481" s="11">
        <v>8</v>
      </c>
      <c r="G14481" s="90">
        <v>2051719.8209953201</v>
      </c>
      <c r="H14481" s="91">
        <v>50445103.860706702</v>
      </c>
      <c r="I14481" s="91">
        <v>13040666.8947291</v>
      </c>
      <c r="J14481" s="91">
        <v>7991471.9479999999</v>
      </c>
      <c r="K14481" s="91">
        <v>7997628.1622467795</v>
      </c>
      <c r="L14481" s="91">
        <v>613523.08699541795</v>
      </c>
      <c r="M14481" s="91">
        <v>8988163.7058755495</v>
      </c>
      <c r="N14481" s="91">
        <v>8193758.3089219499</v>
      </c>
      <c r="O14481" s="91">
        <v>775291.63199996098</v>
      </c>
      <c r="P14481" s="69">
        <v>355422.82554047502</v>
      </c>
      <c r="Q14481" s="90">
        <v>81526590.686677903</v>
      </c>
      <c r="R14481" s="91">
        <v>18926159.559333298</v>
      </c>
      <c r="S14481" s="96">
        <v>105306.063028809</v>
      </c>
      <c r="T14481" s="69">
        <v>100558056.30904</v>
      </c>
    </row>
    <row r="14482" spans="1:20" x14ac:dyDescent="0.25">
      <c r="A14482" t="s">
        <v>26</v>
      </c>
      <c r="B14482" s="10" t="str">
        <f>VLOOKUP(E14482,'Overview Cluster Days'!B:E,3)</f>
        <v>D</v>
      </c>
      <c r="C14482" s="10" t="str">
        <f>VLOOKUP($E14482,'Overview Cluster Days'!$B:$G,5)</f>
        <v>Winter</v>
      </c>
      <c r="D14482" s="10" t="str">
        <f>VLOOKUP($E14482,'Overview Cluster Days'!$B:$G,6)</f>
        <v>Weekend</v>
      </c>
      <c r="E14482" s="10">
        <v>20190310</v>
      </c>
      <c r="F14482" s="11">
        <v>9</v>
      </c>
      <c r="G14482" s="90">
        <v>1945904.84599992</v>
      </c>
      <c r="H14482" s="91">
        <v>50276742.808402799</v>
      </c>
      <c r="I14482" s="91">
        <v>12884054.974488501</v>
      </c>
      <c r="J14482" s="91">
        <v>8622466.75</v>
      </c>
      <c r="K14482" s="91">
        <v>6345759.6871122997</v>
      </c>
      <c r="L14482" s="91">
        <v>734230.483997348</v>
      </c>
      <c r="M14482" s="91">
        <v>8106335.1376503296</v>
      </c>
      <c r="N14482" s="91">
        <v>8369468.9804114904</v>
      </c>
      <c r="O14482" s="91">
        <v>671684.27</v>
      </c>
      <c r="P14482" s="69">
        <v>301525.72411264997</v>
      </c>
      <c r="Q14482" s="90">
        <v>80074929.066003501</v>
      </c>
      <c r="R14482" s="91">
        <v>18183244.5961718</v>
      </c>
      <c r="S14482" s="96">
        <v>109696.74160012</v>
      </c>
      <c r="T14482" s="69">
        <v>98367870.403775498</v>
      </c>
    </row>
    <row r="14483" spans="1:20" x14ac:dyDescent="0.25">
      <c r="A14483" t="s">
        <v>26</v>
      </c>
      <c r="B14483" s="10" t="str">
        <f>VLOOKUP(E14483,'Overview Cluster Days'!B:E,3)</f>
        <v>D</v>
      </c>
      <c r="C14483" s="10" t="str">
        <f>VLOOKUP($E14483,'Overview Cluster Days'!$B:$G,5)</f>
        <v>Winter</v>
      </c>
      <c r="D14483" s="10" t="str">
        <f>VLOOKUP($E14483,'Overview Cluster Days'!$B:$G,6)</f>
        <v>Weekend</v>
      </c>
      <c r="E14483" s="10">
        <v>20190310</v>
      </c>
      <c r="F14483" s="11">
        <v>10</v>
      </c>
      <c r="G14483" s="90">
        <v>1943692.5290000001</v>
      </c>
      <c r="H14483" s="91">
        <v>51298894.338924401</v>
      </c>
      <c r="I14483" s="91">
        <v>13299720.325031999</v>
      </c>
      <c r="J14483" s="91">
        <v>9046425.4000000004</v>
      </c>
      <c r="K14483" s="91">
        <v>8288890.8409444997</v>
      </c>
      <c r="L14483" s="91">
        <v>708485.70299999998</v>
      </c>
      <c r="M14483" s="91">
        <v>7906789.1416539401</v>
      </c>
      <c r="N14483" s="91">
        <v>8799063.8717795108</v>
      </c>
      <c r="O14483" s="91">
        <v>614423.43000000005</v>
      </c>
      <c r="P14483" s="69">
        <v>289650.16704688501</v>
      </c>
      <c r="Q14483" s="90">
        <v>83877623.433900893</v>
      </c>
      <c r="R14483" s="91">
        <v>18318412.313480299</v>
      </c>
      <c r="S14483" s="96">
        <v>110205.16480020501</v>
      </c>
      <c r="T14483" s="69">
        <v>102306240.912181</v>
      </c>
    </row>
    <row r="14484" spans="1:20" x14ac:dyDescent="0.25">
      <c r="A14484" t="s">
        <v>26</v>
      </c>
      <c r="B14484" s="10" t="str">
        <f>VLOOKUP(E14484,'Overview Cluster Days'!B:E,3)</f>
        <v>D</v>
      </c>
      <c r="C14484" s="10" t="str">
        <f>VLOOKUP($E14484,'Overview Cluster Days'!$B:$G,5)</f>
        <v>Winter</v>
      </c>
      <c r="D14484" s="10" t="str">
        <f>VLOOKUP($E14484,'Overview Cluster Days'!$B:$G,6)</f>
        <v>Weekend</v>
      </c>
      <c r="E14484" s="10">
        <v>20190310</v>
      </c>
      <c r="F14484" s="11">
        <v>11</v>
      </c>
      <c r="G14484" s="90">
        <v>1906707.64</v>
      </c>
      <c r="H14484" s="91">
        <v>54540614.964115597</v>
      </c>
      <c r="I14484" s="91">
        <v>13514187.6781557</v>
      </c>
      <c r="J14484" s="91">
        <v>8742069.5099999998</v>
      </c>
      <c r="K14484" s="91">
        <v>8228017.4178420296</v>
      </c>
      <c r="L14484" s="91">
        <v>655391.57999910996</v>
      </c>
      <c r="M14484" s="91">
        <v>8617141.6175139006</v>
      </c>
      <c r="N14484" s="91">
        <v>9149337.2295393795</v>
      </c>
      <c r="O14484" s="91">
        <v>581314.12999965402</v>
      </c>
      <c r="P14484" s="69">
        <v>319519.59447865002</v>
      </c>
      <c r="Q14484" s="90">
        <v>86931597.210113302</v>
      </c>
      <c r="R14484" s="91">
        <v>19322704.151530702</v>
      </c>
      <c r="S14484" s="96">
        <v>105687.294787201</v>
      </c>
      <c r="T14484" s="69">
        <v>106359988.656431</v>
      </c>
    </row>
    <row r="14485" spans="1:20" x14ac:dyDescent="0.25">
      <c r="A14485" t="s">
        <v>26</v>
      </c>
      <c r="B14485" s="10" t="str">
        <f>VLOOKUP(E14485,'Overview Cluster Days'!B:E,3)</f>
        <v>D</v>
      </c>
      <c r="C14485" s="10" t="str">
        <f>VLOOKUP($E14485,'Overview Cluster Days'!$B:$G,5)</f>
        <v>Winter</v>
      </c>
      <c r="D14485" s="10" t="str">
        <f>VLOOKUP($E14485,'Overview Cluster Days'!$B:$G,6)</f>
        <v>Weekend</v>
      </c>
      <c r="E14485" s="10">
        <v>20190310</v>
      </c>
      <c r="F14485" s="11">
        <v>12</v>
      </c>
      <c r="G14485" s="90">
        <v>1725828.71</v>
      </c>
      <c r="H14485" s="91">
        <v>57753833.5807245</v>
      </c>
      <c r="I14485" s="91">
        <v>13580296.2088017</v>
      </c>
      <c r="J14485" s="91">
        <v>8448472.3599999994</v>
      </c>
      <c r="K14485" s="91">
        <v>8443446.6034828909</v>
      </c>
      <c r="L14485" s="91">
        <v>550788.66999878595</v>
      </c>
      <c r="M14485" s="91">
        <v>8902579.0797543302</v>
      </c>
      <c r="N14485" s="91">
        <v>9427135.6002564095</v>
      </c>
      <c r="O14485" s="91">
        <v>574042.49</v>
      </c>
      <c r="P14485" s="69">
        <v>346660.57565920003</v>
      </c>
      <c r="Q14485" s="90">
        <v>89951877.463009104</v>
      </c>
      <c r="R14485" s="91">
        <v>19801206.4156687</v>
      </c>
      <c r="S14485" s="96">
        <v>112237.03842115001</v>
      </c>
      <c r="T14485" s="69">
        <v>109865320.917099</v>
      </c>
    </row>
    <row r="14486" spans="1:20" x14ac:dyDescent="0.25">
      <c r="A14486" t="s">
        <v>26</v>
      </c>
      <c r="B14486" s="10" t="str">
        <f>VLOOKUP(E14486,'Overview Cluster Days'!B:E,3)</f>
        <v>D</v>
      </c>
      <c r="C14486" s="10" t="str">
        <f>VLOOKUP($E14486,'Overview Cluster Days'!$B:$G,5)</f>
        <v>Winter</v>
      </c>
      <c r="D14486" s="10" t="str">
        <f>VLOOKUP($E14486,'Overview Cluster Days'!$B:$G,6)</f>
        <v>Weekend</v>
      </c>
      <c r="E14486" s="10">
        <v>20190310</v>
      </c>
      <c r="F14486" s="11">
        <v>13</v>
      </c>
      <c r="G14486" s="90">
        <v>1738648.128</v>
      </c>
      <c r="H14486" s="91">
        <v>57425988.402551301</v>
      </c>
      <c r="I14486" s="91">
        <v>14248908.653409</v>
      </c>
      <c r="J14486" s="91">
        <v>8519170.8659999892</v>
      </c>
      <c r="K14486" s="91">
        <v>7837764.1156036304</v>
      </c>
      <c r="L14486" s="91">
        <v>526291.81599999999</v>
      </c>
      <c r="M14486" s="91">
        <v>9260658.2256683093</v>
      </c>
      <c r="N14486" s="91">
        <v>9478710.6654245406</v>
      </c>
      <c r="O14486" s="91">
        <v>575724.80599999998</v>
      </c>
      <c r="P14486" s="69">
        <v>335688.55793591402</v>
      </c>
      <c r="Q14486" s="90">
        <v>89770480.165563896</v>
      </c>
      <c r="R14486" s="91">
        <v>20177074.071028799</v>
      </c>
      <c r="S14486" s="96">
        <v>99945.988407459095</v>
      </c>
      <c r="T14486" s="69">
        <v>110047500.22499999</v>
      </c>
    </row>
    <row r="14487" spans="1:20" x14ac:dyDescent="0.25">
      <c r="A14487" t="s">
        <v>26</v>
      </c>
      <c r="B14487" s="10" t="str">
        <f>VLOOKUP(E14487,'Overview Cluster Days'!B:E,3)</f>
        <v>D</v>
      </c>
      <c r="C14487" s="10" t="str">
        <f>VLOOKUP($E14487,'Overview Cluster Days'!$B:$G,5)</f>
        <v>Winter</v>
      </c>
      <c r="D14487" s="10" t="str">
        <f>VLOOKUP($E14487,'Overview Cluster Days'!$B:$G,6)</f>
        <v>Weekend</v>
      </c>
      <c r="E14487" s="10">
        <v>20190310</v>
      </c>
      <c r="F14487" s="11">
        <v>14</v>
      </c>
      <c r="G14487" s="90">
        <v>1541238.8419927999</v>
      </c>
      <c r="H14487" s="91">
        <v>55279226.515970699</v>
      </c>
      <c r="I14487" s="91">
        <v>14013866.002373001</v>
      </c>
      <c r="J14487" s="91">
        <v>8224565.8679978801</v>
      </c>
      <c r="K14487" s="91">
        <v>7207725.0255257003</v>
      </c>
      <c r="L14487" s="91">
        <v>394850.49599764502</v>
      </c>
      <c r="M14487" s="91">
        <v>9583947.8324675597</v>
      </c>
      <c r="N14487" s="91">
        <v>9687699.6029290594</v>
      </c>
      <c r="O14487" s="91">
        <v>612440.33799976204</v>
      </c>
      <c r="P14487" s="69">
        <v>432829.82421570597</v>
      </c>
      <c r="Q14487" s="90">
        <v>86266622.253860101</v>
      </c>
      <c r="R14487" s="91">
        <v>20711768.093609702</v>
      </c>
      <c r="S14487" s="96">
        <v>113932.555010925</v>
      </c>
      <c r="T14487" s="69">
        <v>107092322.902481</v>
      </c>
    </row>
    <row r="14488" spans="1:20" x14ac:dyDescent="0.25">
      <c r="A14488" t="s">
        <v>26</v>
      </c>
      <c r="B14488" s="10" t="str">
        <f>VLOOKUP(E14488,'Overview Cluster Days'!B:E,3)</f>
        <v>D</v>
      </c>
      <c r="C14488" s="10" t="str">
        <f>VLOOKUP($E14488,'Overview Cluster Days'!$B:$G,5)</f>
        <v>Winter</v>
      </c>
      <c r="D14488" s="10" t="str">
        <f>VLOOKUP($E14488,'Overview Cluster Days'!$B:$G,6)</f>
        <v>Weekend</v>
      </c>
      <c r="E14488" s="10">
        <v>20190310</v>
      </c>
      <c r="F14488" s="11">
        <v>15</v>
      </c>
      <c r="G14488" s="90">
        <v>1495183.9899999199</v>
      </c>
      <c r="H14488" s="91">
        <v>52963222.427573502</v>
      </c>
      <c r="I14488" s="91">
        <v>13830659.503239101</v>
      </c>
      <c r="J14488" s="91">
        <v>7755081.6399999997</v>
      </c>
      <c r="K14488" s="91">
        <v>6888938.4019068498</v>
      </c>
      <c r="L14488" s="91">
        <v>528575.29799982195</v>
      </c>
      <c r="M14488" s="91">
        <v>9397157.6320573408</v>
      </c>
      <c r="N14488" s="91">
        <v>9674811.6680797096</v>
      </c>
      <c r="O14488" s="91">
        <v>688330.41</v>
      </c>
      <c r="P14488" s="69">
        <v>438535.29060773202</v>
      </c>
      <c r="Q14488" s="90">
        <v>82933085.962719396</v>
      </c>
      <c r="R14488" s="91">
        <v>20727410.2987446</v>
      </c>
      <c r="S14488" s="96">
        <v>126049.772001837</v>
      </c>
      <c r="T14488" s="69">
        <v>103786546.033466</v>
      </c>
    </row>
    <row r="14489" spans="1:20" x14ac:dyDescent="0.25">
      <c r="A14489" t="s">
        <v>26</v>
      </c>
      <c r="B14489" s="10" t="str">
        <f>VLOOKUP(E14489,'Overview Cluster Days'!B:E,3)</f>
        <v>D</v>
      </c>
      <c r="C14489" s="10" t="str">
        <f>VLOOKUP($E14489,'Overview Cluster Days'!$B:$G,5)</f>
        <v>Winter</v>
      </c>
      <c r="D14489" s="10" t="str">
        <f>VLOOKUP($E14489,'Overview Cluster Days'!$B:$G,6)</f>
        <v>Weekend</v>
      </c>
      <c r="E14489" s="10">
        <v>20190310</v>
      </c>
      <c r="F14489" s="11">
        <v>16</v>
      </c>
      <c r="G14489" s="90">
        <v>1499706.63</v>
      </c>
      <c r="H14489" s="91">
        <v>51603430.972766697</v>
      </c>
      <c r="I14489" s="91">
        <v>14198982.4006989</v>
      </c>
      <c r="J14489" s="91">
        <v>7333553.3099989602</v>
      </c>
      <c r="K14489" s="91">
        <v>7138419.5786453104</v>
      </c>
      <c r="L14489" s="91">
        <v>582951.77</v>
      </c>
      <c r="M14489" s="91">
        <v>8692268.1802641805</v>
      </c>
      <c r="N14489" s="91">
        <v>9528765.7694934998</v>
      </c>
      <c r="O14489" s="91">
        <v>765433.26499994996</v>
      </c>
      <c r="P14489" s="69">
        <v>454060.11472850002</v>
      </c>
      <c r="Q14489" s="90">
        <v>81774092.892109901</v>
      </c>
      <c r="R14489" s="91">
        <v>20023479.099486101</v>
      </c>
      <c r="S14489" s="96">
        <v>130810.381444652</v>
      </c>
      <c r="T14489" s="69">
        <v>101928382.373041</v>
      </c>
    </row>
    <row r="14490" spans="1:20" x14ac:dyDescent="0.25">
      <c r="A14490" t="s">
        <v>26</v>
      </c>
      <c r="B14490" s="10" t="str">
        <f>VLOOKUP(E14490,'Overview Cluster Days'!B:E,3)</f>
        <v>D</v>
      </c>
      <c r="C14490" s="10" t="str">
        <f>VLOOKUP($E14490,'Overview Cluster Days'!$B:$G,5)</f>
        <v>Winter</v>
      </c>
      <c r="D14490" s="10" t="str">
        <f>VLOOKUP($E14490,'Overview Cluster Days'!$B:$G,6)</f>
        <v>Weekend</v>
      </c>
      <c r="E14490" s="10">
        <v>20190310</v>
      </c>
      <c r="F14490" s="11">
        <v>17</v>
      </c>
      <c r="G14490" s="90">
        <v>1498610.11</v>
      </c>
      <c r="H14490" s="91">
        <v>50948666.182596602</v>
      </c>
      <c r="I14490" s="91">
        <v>14222875.015935</v>
      </c>
      <c r="J14490" s="91">
        <v>7460292.9939999096</v>
      </c>
      <c r="K14490" s="91">
        <v>7467073.2740136599</v>
      </c>
      <c r="L14490" s="91">
        <v>461704.92499999999</v>
      </c>
      <c r="M14490" s="91">
        <v>8252597.7044224897</v>
      </c>
      <c r="N14490" s="91">
        <v>9402899.3201749008</v>
      </c>
      <c r="O14490" s="91">
        <v>828912.33899991703</v>
      </c>
      <c r="P14490" s="69">
        <v>440122.50863856002</v>
      </c>
      <c r="Q14490" s="90">
        <v>81597517.576545194</v>
      </c>
      <c r="R14490" s="91">
        <v>19386236.797235899</v>
      </c>
      <c r="S14490" s="96">
        <v>135856.59949471499</v>
      </c>
      <c r="T14490" s="69">
        <v>101119610.973276</v>
      </c>
    </row>
    <row r="14491" spans="1:20" x14ac:dyDescent="0.25">
      <c r="A14491" t="s">
        <v>26</v>
      </c>
      <c r="B14491" s="10" t="str">
        <f>VLOOKUP(E14491,'Overview Cluster Days'!B:E,3)</f>
        <v>D</v>
      </c>
      <c r="C14491" s="10" t="str">
        <f>VLOOKUP($E14491,'Overview Cluster Days'!$B:$G,5)</f>
        <v>Winter</v>
      </c>
      <c r="D14491" s="10" t="str">
        <f>VLOOKUP($E14491,'Overview Cluster Days'!$B:$G,6)</f>
        <v>Weekend</v>
      </c>
      <c r="E14491" s="10">
        <v>20190310</v>
      </c>
      <c r="F14491" s="11">
        <v>18</v>
      </c>
      <c r="G14491" s="90">
        <v>1713264.69</v>
      </c>
      <c r="H14491" s="91">
        <v>53631265.115894698</v>
      </c>
      <c r="I14491" s="91">
        <v>14686374.402360501</v>
      </c>
      <c r="J14491" s="91">
        <v>7879439.6639980804</v>
      </c>
      <c r="K14491" s="91">
        <v>8234488.1186785595</v>
      </c>
      <c r="L14491" s="91">
        <v>603385.30000000005</v>
      </c>
      <c r="M14491" s="91">
        <v>7488985.1572511299</v>
      </c>
      <c r="N14491" s="91">
        <v>8806069.75619472</v>
      </c>
      <c r="O14491" s="91">
        <v>842211.48999956495</v>
      </c>
      <c r="P14491" s="69">
        <v>273864.55368893698</v>
      </c>
      <c r="Q14491" s="90">
        <v>86144831.990931794</v>
      </c>
      <c r="R14491" s="91">
        <v>18014516.2571344</v>
      </c>
      <c r="S14491" s="96">
        <v>118142.994649063</v>
      </c>
      <c r="T14491" s="69">
        <v>104277491.242715</v>
      </c>
    </row>
    <row r="14492" spans="1:20" x14ac:dyDescent="0.25">
      <c r="A14492" t="s">
        <v>26</v>
      </c>
      <c r="B14492" s="10" t="str">
        <f>VLOOKUP(E14492,'Overview Cluster Days'!B:E,3)</f>
        <v>D</v>
      </c>
      <c r="C14492" s="10" t="str">
        <f>VLOOKUP($E14492,'Overview Cluster Days'!$B:$G,5)</f>
        <v>Winter</v>
      </c>
      <c r="D14492" s="10" t="str">
        <f>VLOOKUP($E14492,'Overview Cluster Days'!$B:$G,6)</f>
        <v>Weekend</v>
      </c>
      <c r="E14492" s="10">
        <v>20190310</v>
      </c>
      <c r="F14492" s="11">
        <v>19</v>
      </c>
      <c r="G14492" s="90">
        <v>2291979.5449931799</v>
      </c>
      <c r="H14492" s="91">
        <v>57381295.925682299</v>
      </c>
      <c r="I14492" s="91">
        <v>14962485.6645703</v>
      </c>
      <c r="J14492" s="91">
        <v>7549930.2619985398</v>
      </c>
      <c r="K14492" s="91">
        <v>6623596.6297133705</v>
      </c>
      <c r="L14492" s="91">
        <v>620355.01799803099</v>
      </c>
      <c r="M14492" s="91">
        <v>7308829.9909397401</v>
      </c>
      <c r="N14492" s="91">
        <v>7890305.8337309202</v>
      </c>
      <c r="O14492" s="91">
        <v>819196.34299953596</v>
      </c>
      <c r="P14492" s="69">
        <v>317872.541282096</v>
      </c>
      <c r="Q14492" s="90">
        <v>88809288.026957706</v>
      </c>
      <c r="R14492" s="91">
        <v>16956559.726950299</v>
      </c>
      <c r="S14492" s="96">
        <v>92638.678498809895</v>
      </c>
      <c r="T14492" s="69">
        <v>105858486.43240701</v>
      </c>
    </row>
    <row r="14493" spans="1:20" x14ac:dyDescent="0.25">
      <c r="A14493" t="s">
        <v>26</v>
      </c>
      <c r="B14493" s="10" t="str">
        <f>VLOOKUP(E14493,'Overview Cluster Days'!B:E,3)</f>
        <v>D</v>
      </c>
      <c r="C14493" s="10" t="str">
        <f>VLOOKUP($E14493,'Overview Cluster Days'!$B:$G,5)</f>
        <v>Winter</v>
      </c>
      <c r="D14493" s="10" t="str">
        <f>VLOOKUP($E14493,'Overview Cluster Days'!$B:$G,6)</f>
        <v>Weekend</v>
      </c>
      <c r="E14493" s="10">
        <v>20190310</v>
      </c>
      <c r="F14493" s="11">
        <v>20</v>
      </c>
      <c r="G14493" s="90">
        <v>2878387.5630000001</v>
      </c>
      <c r="H14493" s="91">
        <v>56707792.769189797</v>
      </c>
      <c r="I14493" s="91">
        <v>15569666.8645675</v>
      </c>
      <c r="J14493" s="91">
        <v>7467485.1029997403</v>
      </c>
      <c r="K14493" s="91">
        <v>5837009.3436764302</v>
      </c>
      <c r="L14493" s="91">
        <v>544409.549</v>
      </c>
      <c r="M14493" s="91">
        <v>7815703.5345370099</v>
      </c>
      <c r="N14493" s="91">
        <v>7684000.2352438597</v>
      </c>
      <c r="O14493" s="91">
        <v>822807.02199983201</v>
      </c>
      <c r="P14493" s="69">
        <v>358923.30464425002</v>
      </c>
      <c r="Q14493" s="90">
        <v>88460341.643433496</v>
      </c>
      <c r="R14493" s="91">
        <v>17225843.645424999</v>
      </c>
      <c r="S14493" s="96">
        <v>15797.5564012756</v>
      </c>
      <c r="T14493" s="69">
        <v>105701982.84525999</v>
      </c>
    </row>
    <row r="14494" spans="1:20" x14ac:dyDescent="0.25">
      <c r="A14494" t="s">
        <v>26</v>
      </c>
      <c r="B14494" s="10" t="str">
        <f>VLOOKUP(E14494,'Overview Cluster Days'!B:E,3)</f>
        <v>D</v>
      </c>
      <c r="C14494" s="10" t="str">
        <f>VLOOKUP($E14494,'Overview Cluster Days'!$B:$G,5)</f>
        <v>Winter</v>
      </c>
      <c r="D14494" s="10" t="str">
        <f>VLOOKUP($E14494,'Overview Cluster Days'!$B:$G,6)</f>
        <v>Weekend</v>
      </c>
      <c r="E14494" s="10">
        <v>20190310</v>
      </c>
      <c r="F14494" s="11">
        <v>21</v>
      </c>
      <c r="G14494" s="90">
        <v>2555642.3739967998</v>
      </c>
      <c r="H14494" s="91">
        <v>54190193.278331302</v>
      </c>
      <c r="I14494" s="91">
        <v>16266674.971251599</v>
      </c>
      <c r="J14494" s="91">
        <v>6864038.1649998901</v>
      </c>
      <c r="K14494" s="91">
        <v>7402801.2581023499</v>
      </c>
      <c r="L14494" s="91">
        <v>630657.33699937596</v>
      </c>
      <c r="M14494" s="91">
        <v>7914074.5528654298</v>
      </c>
      <c r="N14494" s="91">
        <v>7401296.0156161999</v>
      </c>
      <c r="O14494" s="91">
        <v>916268.93599998998</v>
      </c>
      <c r="P14494" s="69">
        <v>329358.441902894</v>
      </c>
      <c r="Q14494" s="90">
        <v>87279350.046682</v>
      </c>
      <c r="R14494" s="91">
        <v>17191655.283383898</v>
      </c>
      <c r="S14494" s="96">
        <v>37500.297290390001</v>
      </c>
      <c r="T14494" s="69">
        <v>104508505.62735599</v>
      </c>
    </row>
    <row r="14495" spans="1:20" x14ac:dyDescent="0.25">
      <c r="A14495" t="s">
        <v>26</v>
      </c>
      <c r="B14495" s="10" t="str">
        <f>VLOOKUP(E14495,'Overview Cluster Days'!B:E,3)</f>
        <v>D</v>
      </c>
      <c r="C14495" s="10" t="str">
        <f>VLOOKUP($E14495,'Overview Cluster Days'!$B:$G,5)</f>
        <v>Winter</v>
      </c>
      <c r="D14495" s="10" t="str">
        <f>VLOOKUP($E14495,'Overview Cluster Days'!$B:$G,6)</f>
        <v>Weekend</v>
      </c>
      <c r="E14495" s="10">
        <v>20190310</v>
      </c>
      <c r="F14495" s="11">
        <v>22</v>
      </c>
      <c r="G14495" s="90">
        <v>1904439.1219994701</v>
      </c>
      <c r="H14495" s="91">
        <v>52492864.501780502</v>
      </c>
      <c r="I14495" s="91">
        <v>15917026.1376922</v>
      </c>
      <c r="J14495" s="91">
        <v>6405502</v>
      </c>
      <c r="K14495" s="91">
        <v>6654268.2306773597</v>
      </c>
      <c r="L14495" s="91">
        <v>460946.737999762</v>
      </c>
      <c r="M14495" s="91">
        <v>8160318.8541989503</v>
      </c>
      <c r="N14495" s="91">
        <v>7317530.3071197998</v>
      </c>
      <c r="O14495" s="91">
        <v>1026867.6799999099</v>
      </c>
      <c r="P14495" s="69">
        <v>345097.110148818</v>
      </c>
      <c r="Q14495" s="90">
        <v>83374099.992149502</v>
      </c>
      <c r="R14495" s="91">
        <v>17310760.689467199</v>
      </c>
      <c r="S14495" s="96">
        <v>38283.314427543599</v>
      </c>
      <c r="T14495" s="69">
        <v>100723143.996044</v>
      </c>
    </row>
    <row r="14496" spans="1:20" x14ac:dyDescent="0.25">
      <c r="A14496" t="s">
        <v>26</v>
      </c>
      <c r="B14496" s="10" t="str">
        <f>VLOOKUP(E14496,'Overview Cluster Days'!B:E,3)</f>
        <v>D</v>
      </c>
      <c r="C14496" s="10" t="str">
        <f>VLOOKUP($E14496,'Overview Cluster Days'!$B:$G,5)</f>
        <v>Winter</v>
      </c>
      <c r="D14496" s="10" t="str">
        <f>VLOOKUP($E14496,'Overview Cluster Days'!$B:$G,6)</f>
        <v>Weekend</v>
      </c>
      <c r="E14496" s="10">
        <v>20190310</v>
      </c>
      <c r="F14496" s="11">
        <v>23</v>
      </c>
      <c r="G14496" s="90">
        <v>1918665.3399922601</v>
      </c>
      <c r="H14496" s="91">
        <v>53250741.752476104</v>
      </c>
      <c r="I14496" s="91">
        <v>14498172.097378699</v>
      </c>
      <c r="J14496" s="91">
        <v>6202924.4000000004</v>
      </c>
      <c r="K14496" s="91">
        <v>5540478.9388073403</v>
      </c>
      <c r="L14496" s="91">
        <v>574376.85199730797</v>
      </c>
      <c r="M14496" s="91">
        <v>8293804.5837492105</v>
      </c>
      <c r="N14496" s="91">
        <v>7036406.6693642903</v>
      </c>
      <c r="O14496" s="91">
        <v>1050114.43</v>
      </c>
      <c r="P14496" s="69">
        <v>362984.62084367598</v>
      </c>
      <c r="Q14496" s="90">
        <v>81410982.528654501</v>
      </c>
      <c r="R14496" s="91">
        <v>17317687.155954499</v>
      </c>
      <c r="S14496" s="96">
        <v>12640.9341046677</v>
      </c>
      <c r="T14496" s="69">
        <v>98741310.618713602</v>
      </c>
    </row>
    <row r="14497" spans="1:20" x14ac:dyDescent="0.25">
      <c r="A14497" t="s">
        <v>26</v>
      </c>
      <c r="B14497" s="10" t="str">
        <f>VLOOKUP(E14497,'Overview Cluster Days'!B:E,3)</f>
        <v>D</v>
      </c>
      <c r="C14497" s="10" t="str">
        <f>VLOOKUP($E14497,'Overview Cluster Days'!$B:$G,5)</f>
        <v>Winter</v>
      </c>
      <c r="D14497" s="10" t="str">
        <f>VLOOKUP($E14497,'Overview Cluster Days'!$B:$G,6)</f>
        <v>Weekend</v>
      </c>
      <c r="E14497" s="10">
        <v>20190310</v>
      </c>
      <c r="F14497" s="11">
        <v>24</v>
      </c>
      <c r="G14497" s="90">
        <v>1888206.7099975401</v>
      </c>
      <c r="H14497" s="91">
        <v>49259803.797293097</v>
      </c>
      <c r="I14497" s="91">
        <v>13996598.803339301</v>
      </c>
      <c r="J14497" s="91">
        <v>6272788.8200000003</v>
      </c>
      <c r="K14497" s="91">
        <v>6176530.1768378997</v>
      </c>
      <c r="L14497" s="91">
        <v>564431.38999650697</v>
      </c>
      <c r="M14497" s="91">
        <v>8714289.8671304192</v>
      </c>
      <c r="N14497" s="91">
        <v>6887754.8205654398</v>
      </c>
      <c r="O14497" s="91">
        <v>1240956.55</v>
      </c>
      <c r="P14497" s="69">
        <v>334361.26225669199</v>
      </c>
      <c r="Q14497" s="90">
        <v>77593928.307467893</v>
      </c>
      <c r="R14497" s="91">
        <v>17741793.889949098</v>
      </c>
      <c r="S14497" s="96">
        <v>36133.3386869354</v>
      </c>
      <c r="T14497" s="69">
        <v>95371855.536103904</v>
      </c>
    </row>
    <row r="14498" spans="1:20" x14ac:dyDescent="0.25">
      <c r="A14498" t="s">
        <v>26</v>
      </c>
      <c r="B14498" s="10" t="str">
        <f>VLOOKUP(E14498,'Overview Cluster Days'!B:E,3)</f>
        <v>A</v>
      </c>
      <c r="C14498" s="10" t="str">
        <f>VLOOKUP($E14498,'Overview Cluster Days'!$B:$G,5)</f>
        <v>Winter</v>
      </c>
      <c r="D14498" s="10" t="str">
        <f>VLOOKUP($E14498,'Overview Cluster Days'!$B:$G,6)</f>
        <v>Weekday</v>
      </c>
      <c r="E14498" s="10">
        <v>20190311</v>
      </c>
      <c r="F14498" s="11">
        <v>1</v>
      </c>
      <c r="G14498" s="90">
        <v>1907205.23</v>
      </c>
      <c r="H14498" s="91">
        <v>43805650.4766941</v>
      </c>
      <c r="I14498" s="91">
        <v>12449414.1759532</v>
      </c>
      <c r="J14498" s="91">
        <v>9353458.5059999991</v>
      </c>
      <c r="K14498" s="91">
        <v>6571235.660158</v>
      </c>
      <c r="L14498" s="91">
        <v>676637.64</v>
      </c>
      <c r="M14498" s="91">
        <v>10250858.539397901</v>
      </c>
      <c r="N14498" s="91">
        <v>6683431.31458255</v>
      </c>
      <c r="O14498" s="91">
        <v>1389401.044</v>
      </c>
      <c r="P14498" s="69">
        <v>568404.75171122502</v>
      </c>
      <c r="Q14498" s="90">
        <v>74086964.048805401</v>
      </c>
      <c r="R14498" s="91">
        <v>19568733.289691702</v>
      </c>
      <c r="S14498" s="96">
        <v>35368.709096473802</v>
      </c>
      <c r="T14498" s="69">
        <v>93691066.047593504</v>
      </c>
    </row>
    <row r="14499" spans="1:20" x14ac:dyDescent="0.25">
      <c r="A14499" t="s">
        <v>26</v>
      </c>
      <c r="B14499" s="10" t="str">
        <f>VLOOKUP(E14499,'Overview Cluster Days'!B:E,3)</f>
        <v>A</v>
      </c>
      <c r="C14499" s="10" t="str">
        <f>VLOOKUP($E14499,'Overview Cluster Days'!$B:$G,5)</f>
        <v>Winter</v>
      </c>
      <c r="D14499" s="10" t="str">
        <f>VLOOKUP($E14499,'Overview Cluster Days'!$B:$G,6)</f>
        <v>Weekday</v>
      </c>
      <c r="E14499" s="10">
        <v>20190311</v>
      </c>
      <c r="F14499" s="11">
        <v>2</v>
      </c>
      <c r="G14499" s="90">
        <v>1821418.66</v>
      </c>
      <c r="H14499" s="91">
        <v>44003341.3700611</v>
      </c>
      <c r="I14499" s="91">
        <v>12006680.9880118</v>
      </c>
      <c r="J14499" s="91">
        <v>8125830.2300000004</v>
      </c>
      <c r="K14499" s="91">
        <v>6450080.8354154602</v>
      </c>
      <c r="L14499" s="91">
        <v>818462.08200000005</v>
      </c>
      <c r="M14499" s="91">
        <v>10341300.5729379</v>
      </c>
      <c r="N14499" s="91">
        <v>6924369.9300162503</v>
      </c>
      <c r="O14499" s="91">
        <v>1442404.7</v>
      </c>
      <c r="P14499" s="69">
        <v>738592.08288198302</v>
      </c>
      <c r="Q14499" s="90">
        <v>72407352.0834883</v>
      </c>
      <c r="R14499" s="91">
        <v>20265129.3678362</v>
      </c>
      <c r="S14499" s="96">
        <v>33028.714029869101</v>
      </c>
      <c r="T14499" s="69">
        <v>92705510.165354401</v>
      </c>
    </row>
    <row r="14500" spans="1:20" x14ac:dyDescent="0.25">
      <c r="A14500" t="s">
        <v>26</v>
      </c>
      <c r="B14500" s="10" t="str">
        <f>VLOOKUP(E14500,'Overview Cluster Days'!B:E,3)</f>
        <v>A</v>
      </c>
      <c r="C14500" s="10" t="str">
        <f>VLOOKUP($E14500,'Overview Cluster Days'!$B:$G,5)</f>
        <v>Winter</v>
      </c>
      <c r="D14500" s="10" t="str">
        <f>VLOOKUP($E14500,'Overview Cluster Days'!$B:$G,6)</f>
        <v>Weekday</v>
      </c>
      <c r="E14500" s="10">
        <v>20190311</v>
      </c>
      <c r="F14500" s="11">
        <v>3</v>
      </c>
      <c r="G14500" s="90">
        <v>1909988.6119947</v>
      </c>
      <c r="H14500" s="91">
        <v>43859202.867835999</v>
      </c>
      <c r="I14500" s="91">
        <v>12818174.0876991</v>
      </c>
      <c r="J14500" s="91">
        <v>8033535.0579989497</v>
      </c>
      <c r="K14500" s="91">
        <v>7029180.0390477497</v>
      </c>
      <c r="L14500" s="91">
        <v>781178.02599964396</v>
      </c>
      <c r="M14500" s="91">
        <v>10419579.5321831</v>
      </c>
      <c r="N14500" s="91">
        <v>7014073.5037952298</v>
      </c>
      <c r="O14500" s="91">
        <v>1518651.87399856</v>
      </c>
      <c r="P14500" s="69">
        <v>630626.20832088205</v>
      </c>
      <c r="Q14500" s="90">
        <v>73650080.664576501</v>
      </c>
      <c r="R14500" s="91">
        <v>20364109.144297399</v>
      </c>
      <c r="S14500" s="96">
        <v>50781.999973236103</v>
      </c>
      <c r="T14500" s="69">
        <v>94064971.8088471</v>
      </c>
    </row>
    <row r="14501" spans="1:20" x14ac:dyDescent="0.25">
      <c r="A14501" t="s">
        <v>26</v>
      </c>
      <c r="B14501" s="10" t="str">
        <f>VLOOKUP(E14501,'Overview Cluster Days'!B:E,3)</f>
        <v>A</v>
      </c>
      <c r="C14501" s="10" t="str">
        <f>VLOOKUP($E14501,'Overview Cluster Days'!$B:$G,5)</f>
        <v>Winter</v>
      </c>
      <c r="D14501" s="10" t="str">
        <f>VLOOKUP($E14501,'Overview Cluster Days'!$B:$G,6)</f>
        <v>Weekday</v>
      </c>
      <c r="E14501" s="10">
        <v>20190311</v>
      </c>
      <c r="F14501" s="11">
        <v>4</v>
      </c>
      <c r="G14501" s="90">
        <v>1898663.2219570701</v>
      </c>
      <c r="H14501" s="91">
        <v>45019592.5379133</v>
      </c>
      <c r="I14501" s="91">
        <v>12434612.604151201</v>
      </c>
      <c r="J14501" s="91">
        <v>7945172.0539999604</v>
      </c>
      <c r="K14501" s="91">
        <v>6989693.4826885797</v>
      </c>
      <c r="L14501" s="91">
        <v>800181.73499892198</v>
      </c>
      <c r="M14501" s="91">
        <v>9968772.1980569605</v>
      </c>
      <c r="N14501" s="91">
        <v>7064337.5145218698</v>
      </c>
      <c r="O14501" s="91">
        <v>1509709.86</v>
      </c>
      <c r="P14501" s="69">
        <v>545534.44165833504</v>
      </c>
      <c r="Q14501" s="90">
        <v>74287733.900710106</v>
      </c>
      <c r="R14501" s="91">
        <v>19888535.749236099</v>
      </c>
      <c r="S14501" s="96">
        <v>65718.595085323293</v>
      </c>
      <c r="T14501" s="69">
        <v>94241988.245031506</v>
      </c>
    </row>
    <row r="14502" spans="1:20" x14ac:dyDescent="0.25">
      <c r="A14502" t="s">
        <v>26</v>
      </c>
      <c r="B14502" s="10" t="str">
        <f>VLOOKUP(E14502,'Overview Cluster Days'!B:E,3)</f>
        <v>A</v>
      </c>
      <c r="C14502" s="10" t="str">
        <f>VLOOKUP($E14502,'Overview Cluster Days'!$B:$G,5)</f>
        <v>Winter</v>
      </c>
      <c r="D14502" s="10" t="str">
        <f>VLOOKUP($E14502,'Overview Cluster Days'!$B:$G,6)</f>
        <v>Weekday</v>
      </c>
      <c r="E14502" s="10">
        <v>20190311</v>
      </c>
      <c r="F14502" s="11">
        <v>5</v>
      </c>
      <c r="G14502" s="90">
        <v>1966044.94795622</v>
      </c>
      <c r="H14502" s="91">
        <v>42968554.344845101</v>
      </c>
      <c r="I14502" s="91">
        <v>12375411.275902299</v>
      </c>
      <c r="J14502" s="91">
        <v>7262237.75</v>
      </c>
      <c r="K14502" s="91">
        <v>6836099.7931474997</v>
      </c>
      <c r="L14502" s="91">
        <v>887956.15799728897</v>
      </c>
      <c r="M14502" s="91">
        <v>9448613.6801444907</v>
      </c>
      <c r="N14502" s="91">
        <v>7000647.0965968398</v>
      </c>
      <c r="O14502" s="91">
        <v>1575621.18</v>
      </c>
      <c r="P14502" s="69">
        <v>565341.49362718104</v>
      </c>
      <c r="Q14502" s="90">
        <v>71408348.111851096</v>
      </c>
      <c r="R14502" s="91">
        <v>19478179.6083658</v>
      </c>
      <c r="S14502" s="96">
        <v>57483.494528907802</v>
      </c>
      <c r="T14502" s="69">
        <v>90944011.2147457</v>
      </c>
    </row>
    <row r="14503" spans="1:20" x14ac:dyDescent="0.25">
      <c r="A14503" t="s">
        <v>26</v>
      </c>
      <c r="B14503" s="10" t="str">
        <f>VLOOKUP(E14503,'Overview Cluster Days'!B:E,3)</f>
        <v>A</v>
      </c>
      <c r="C14503" s="10" t="str">
        <f>VLOOKUP($E14503,'Overview Cluster Days'!$B:$G,5)</f>
        <v>Winter</v>
      </c>
      <c r="D14503" s="10" t="str">
        <f>VLOOKUP($E14503,'Overview Cluster Days'!$B:$G,6)</f>
        <v>Weekday</v>
      </c>
      <c r="E14503" s="10">
        <v>20190311</v>
      </c>
      <c r="F14503" s="11">
        <v>6</v>
      </c>
      <c r="G14503" s="90">
        <v>2147934.7599999998</v>
      </c>
      <c r="H14503" s="91">
        <v>44476783.235848702</v>
      </c>
      <c r="I14503" s="91">
        <v>12570365.1666614</v>
      </c>
      <c r="J14503" s="91">
        <v>6508001.1099998197</v>
      </c>
      <c r="K14503" s="91">
        <v>6244964.2289835</v>
      </c>
      <c r="L14503" s="91">
        <v>949383.34</v>
      </c>
      <c r="M14503" s="91">
        <v>9142462.7295440398</v>
      </c>
      <c r="N14503" s="91">
        <v>6484401.2557727797</v>
      </c>
      <c r="O14503" s="91">
        <v>1593203.25</v>
      </c>
      <c r="P14503" s="69">
        <v>319651.28151376999</v>
      </c>
      <c r="Q14503" s="90">
        <v>71948048.501493394</v>
      </c>
      <c r="R14503" s="91">
        <v>18489101.856830601</v>
      </c>
      <c r="S14503" s="96">
        <v>18544.6845997772</v>
      </c>
      <c r="T14503" s="69">
        <v>90455695.042923793</v>
      </c>
    </row>
    <row r="14504" spans="1:20" x14ac:dyDescent="0.25">
      <c r="A14504" t="s">
        <v>26</v>
      </c>
      <c r="B14504" s="10" t="str">
        <f>VLOOKUP(E14504,'Overview Cluster Days'!B:E,3)</f>
        <v>A</v>
      </c>
      <c r="C14504" s="10" t="str">
        <f>VLOOKUP($E14504,'Overview Cluster Days'!$B:$G,5)</f>
        <v>Winter</v>
      </c>
      <c r="D14504" s="10" t="str">
        <f>VLOOKUP($E14504,'Overview Cluster Days'!$B:$G,6)</f>
        <v>Weekday</v>
      </c>
      <c r="E14504" s="10">
        <v>20190311</v>
      </c>
      <c r="F14504" s="11">
        <v>7</v>
      </c>
      <c r="G14504" s="90">
        <v>2457613.1369995298</v>
      </c>
      <c r="H14504" s="91">
        <v>45544010.954957902</v>
      </c>
      <c r="I14504" s="91">
        <v>15562144.730863599</v>
      </c>
      <c r="J14504" s="91">
        <v>6458402.2509995401</v>
      </c>
      <c r="K14504" s="91">
        <v>7648426.5594337098</v>
      </c>
      <c r="L14504" s="91">
        <v>603456.15299953497</v>
      </c>
      <c r="M14504" s="91">
        <v>7900493.7254615296</v>
      </c>
      <c r="N14504" s="91">
        <v>6681269.71067301</v>
      </c>
      <c r="O14504" s="91">
        <v>1809935.4849996299</v>
      </c>
      <c r="P14504" s="69">
        <v>277289.63177147199</v>
      </c>
      <c r="Q14504" s="90">
        <v>77670597.633254305</v>
      </c>
      <c r="R14504" s="91">
        <v>17272444.705905199</v>
      </c>
      <c r="S14504" s="96">
        <v>4.9401856958866102E-3</v>
      </c>
      <c r="T14504" s="69">
        <v>94943042.3440997</v>
      </c>
    </row>
    <row r="14505" spans="1:20" x14ac:dyDescent="0.25">
      <c r="A14505" t="s">
        <v>26</v>
      </c>
      <c r="B14505" s="10" t="str">
        <f>VLOOKUP(E14505,'Overview Cluster Days'!B:E,3)</f>
        <v>A</v>
      </c>
      <c r="C14505" s="10" t="str">
        <f>VLOOKUP($E14505,'Overview Cluster Days'!$B:$G,5)</f>
        <v>Winter</v>
      </c>
      <c r="D14505" s="10" t="str">
        <f>VLOOKUP($E14505,'Overview Cluster Days'!$B:$G,6)</f>
        <v>Weekday</v>
      </c>
      <c r="E14505" s="10">
        <v>20190311</v>
      </c>
      <c r="F14505" s="11">
        <v>8</v>
      </c>
      <c r="G14505" s="90">
        <v>2558301.7560000001</v>
      </c>
      <c r="H14505" s="91">
        <v>54621476.221647002</v>
      </c>
      <c r="I14505" s="91">
        <v>19316514.5641797</v>
      </c>
      <c r="J14505" s="91">
        <v>6510505.9399994304</v>
      </c>
      <c r="K14505" s="91">
        <v>6860358.4286323404</v>
      </c>
      <c r="L14505" s="91">
        <v>556626.23199999996</v>
      </c>
      <c r="M14505" s="91">
        <v>8412280.9597335998</v>
      </c>
      <c r="N14505" s="91">
        <v>6877535.1712822895</v>
      </c>
      <c r="O14505" s="91">
        <v>1696059.2919994299</v>
      </c>
      <c r="P14505" s="69">
        <v>260076.896744725</v>
      </c>
      <c r="Q14505" s="90">
        <v>89867156.910458505</v>
      </c>
      <c r="R14505" s="91">
        <v>17802578.551759999</v>
      </c>
      <c r="S14505" s="96">
        <v>0</v>
      </c>
      <c r="T14505" s="69">
        <v>107669735.462218</v>
      </c>
    </row>
    <row r="14506" spans="1:20" x14ac:dyDescent="0.25">
      <c r="A14506" t="s">
        <v>26</v>
      </c>
      <c r="B14506" s="10" t="str">
        <f>VLOOKUP(E14506,'Overview Cluster Days'!B:E,3)</f>
        <v>A</v>
      </c>
      <c r="C14506" s="10" t="str">
        <f>VLOOKUP($E14506,'Overview Cluster Days'!$B:$G,5)</f>
        <v>Winter</v>
      </c>
      <c r="D14506" s="10" t="str">
        <f>VLOOKUP($E14506,'Overview Cluster Days'!$B:$G,6)</f>
        <v>Weekday</v>
      </c>
      <c r="E14506" s="10">
        <v>20190311</v>
      </c>
      <c r="F14506" s="11">
        <v>9</v>
      </c>
      <c r="G14506" s="90">
        <v>2576305.9919965202</v>
      </c>
      <c r="H14506" s="91">
        <v>64983937.206839301</v>
      </c>
      <c r="I14506" s="91">
        <v>18899390.9849995</v>
      </c>
      <c r="J14506" s="91">
        <v>7193717.2449994404</v>
      </c>
      <c r="K14506" s="91">
        <v>7975880.1380967097</v>
      </c>
      <c r="L14506" s="91">
        <v>468591.58599750599</v>
      </c>
      <c r="M14506" s="91">
        <v>10145009.2026379</v>
      </c>
      <c r="N14506" s="91">
        <v>7425751.5409373399</v>
      </c>
      <c r="O14506" s="91">
        <v>1640106.5229994401</v>
      </c>
      <c r="P14506" s="69">
        <v>297110.36045682599</v>
      </c>
      <c r="Q14506" s="90">
        <v>101629231.56693099</v>
      </c>
      <c r="R14506" s="91">
        <v>19976569.213029001</v>
      </c>
      <c r="S14506" s="96">
        <v>272.74478787230299</v>
      </c>
      <c r="T14506" s="69">
        <v>121606073.524748</v>
      </c>
    </row>
    <row r="14507" spans="1:20" x14ac:dyDescent="0.25">
      <c r="A14507" t="s">
        <v>26</v>
      </c>
      <c r="B14507" s="10" t="str">
        <f>VLOOKUP(E14507,'Overview Cluster Days'!B:E,3)</f>
        <v>A</v>
      </c>
      <c r="C14507" s="10" t="str">
        <f>VLOOKUP($E14507,'Overview Cluster Days'!$B:$G,5)</f>
        <v>Winter</v>
      </c>
      <c r="D14507" s="10" t="str">
        <f>VLOOKUP($E14507,'Overview Cluster Days'!$B:$G,6)</f>
        <v>Weekday</v>
      </c>
      <c r="E14507" s="10">
        <v>20190311</v>
      </c>
      <c r="F14507" s="11">
        <v>10</v>
      </c>
      <c r="G14507" s="90">
        <v>2624483.8939999999</v>
      </c>
      <c r="H14507" s="91">
        <v>66590359.1721486</v>
      </c>
      <c r="I14507" s="91">
        <v>18431697.887111802</v>
      </c>
      <c r="J14507" s="91">
        <v>7057875.3219994903</v>
      </c>
      <c r="K14507" s="91">
        <v>7976491.6044420004</v>
      </c>
      <c r="L14507" s="91">
        <v>490586.92</v>
      </c>
      <c r="M14507" s="91">
        <v>11518028.2447634</v>
      </c>
      <c r="N14507" s="91">
        <v>8012639.69887341</v>
      </c>
      <c r="O14507" s="91">
        <v>1601067.4699988901</v>
      </c>
      <c r="P14507" s="69">
        <v>223253.44793865</v>
      </c>
      <c r="Q14507" s="90">
        <v>102680907.879702</v>
      </c>
      <c r="R14507" s="91">
        <v>21845575.781574398</v>
      </c>
      <c r="S14507" s="96">
        <v>2825.9061225280202</v>
      </c>
      <c r="T14507" s="69">
        <v>124529309.567399</v>
      </c>
    </row>
    <row r="14508" spans="1:20" x14ac:dyDescent="0.25">
      <c r="A14508" t="s">
        <v>26</v>
      </c>
      <c r="B14508" s="10" t="str">
        <f>VLOOKUP(E14508,'Overview Cluster Days'!B:E,3)</f>
        <v>A</v>
      </c>
      <c r="C14508" s="10" t="str">
        <f>VLOOKUP($E14508,'Overview Cluster Days'!$B:$G,5)</f>
        <v>Winter</v>
      </c>
      <c r="D14508" s="10" t="str">
        <f>VLOOKUP($E14508,'Overview Cluster Days'!$B:$G,6)</f>
        <v>Weekday</v>
      </c>
      <c r="E14508" s="10">
        <v>20190311</v>
      </c>
      <c r="F14508" s="11">
        <v>11</v>
      </c>
      <c r="G14508" s="90">
        <v>2314343.2140000002</v>
      </c>
      <c r="H14508" s="91">
        <v>67633145.908829704</v>
      </c>
      <c r="I14508" s="91">
        <v>18706843.433352701</v>
      </c>
      <c r="J14508" s="91">
        <v>6527451.9050000003</v>
      </c>
      <c r="K14508" s="91">
        <v>8176248.3526736898</v>
      </c>
      <c r="L14508" s="91">
        <v>503886.245</v>
      </c>
      <c r="M14508" s="91">
        <v>12262596.2981814</v>
      </c>
      <c r="N14508" s="91">
        <v>8405351.1289614607</v>
      </c>
      <c r="O14508" s="91">
        <v>1657282.1249994</v>
      </c>
      <c r="P14508" s="69">
        <v>243465.341591554</v>
      </c>
      <c r="Q14508" s="90">
        <v>103358032.81385601</v>
      </c>
      <c r="R14508" s="91">
        <v>23072581.138733801</v>
      </c>
      <c r="S14508" s="96">
        <v>4.1940308874473002E-3</v>
      </c>
      <c r="T14508" s="69">
        <v>126430613.956784</v>
      </c>
    </row>
    <row r="14509" spans="1:20" x14ac:dyDescent="0.25">
      <c r="A14509" t="s">
        <v>26</v>
      </c>
      <c r="B14509" s="10" t="str">
        <f>VLOOKUP(E14509,'Overview Cluster Days'!B:E,3)</f>
        <v>A</v>
      </c>
      <c r="C14509" s="10" t="str">
        <f>VLOOKUP($E14509,'Overview Cluster Days'!$B:$G,5)</f>
        <v>Winter</v>
      </c>
      <c r="D14509" s="10" t="str">
        <f>VLOOKUP($E14509,'Overview Cluster Days'!$B:$G,6)</f>
        <v>Weekday</v>
      </c>
      <c r="E14509" s="10">
        <v>20190311</v>
      </c>
      <c r="F14509" s="11">
        <v>12</v>
      </c>
      <c r="G14509" s="90">
        <v>2176262.8339955099</v>
      </c>
      <c r="H14509" s="91">
        <v>68150167.667953104</v>
      </c>
      <c r="I14509" s="91">
        <v>18545817.580261</v>
      </c>
      <c r="J14509" s="91">
        <v>6442842.73399946</v>
      </c>
      <c r="K14509" s="91">
        <v>7938481.7564711198</v>
      </c>
      <c r="L14509" s="91">
        <v>521688.77599788201</v>
      </c>
      <c r="M14509" s="91">
        <v>12689717.164926199</v>
      </c>
      <c r="N14509" s="91">
        <v>8916492.2910360601</v>
      </c>
      <c r="O14509" s="91">
        <v>1737649.44799996</v>
      </c>
      <c r="P14509" s="69">
        <v>236389.55455421199</v>
      </c>
      <c r="Q14509" s="90">
        <v>103253572.57268</v>
      </c>
      <c r="R14509" s="91">
        <v>24101937.2345143</v>
      </c>
      <c r="S14509" s="96">
        <v>-2.7185059152543501E-3</v>
      </c>
      <c r="T14509" s="69">
        <v>127355509.80447599</v>
      </c>
    </row>
    <row r="14510" spans="1:20" x14ac:dyDescent="0.25">
      <c r="A14510" t="s">
        <v>26</v>
      </c>
      <c r="B14510" s="10" t="str">
        <f>VLOOKUP(E14510,'Overview Cluster Days'!B:E,3)</f>
        <v>A</v>
      </c>
      <c r="C14510" s="10" t="str">
        <f>VLOOKUP($E14510,'Overview Cluster Days'!$B:$G,5)</f>
        <v>Winter</v>
      </c>
      <c r="D14510" s="10" t="str">
        <f>VLOOKUP($E14510,'Overview Cluster Days'!$B:$G,6)</f>
        <v>Weekday</v>
      </c>
      <c r="E14510" s="10">
        <v>20190311</v>
      </c>
      <c r="F14510" s="11">
        <v>13</v>
      </c>
      <c r="G14510" s="90">
        <v>2109556.85</v>
      </c>
      <c r="H14510" s="91">
        <v>68459071.697883397</v>
      </c>
      <c r="I14510" s="91">
        <v>18745342.702490099</v>
      </c>
      <c r="J14510" s="91">
        <v>6300629.1519999998</v>
      </c>
      <c r="K14510" s="91">
        <v>7626269.2593874903</v>
      </c>
      <c r="L14510" s="91">
        <v>634340.72999907006</v>
      </c>
      <c r="M14510" s="91">
        <v>12884449.7863582</v>
      </c>
      <c r="N14510" s="91">
        <v>9205974.7757639792</v>
      </c>
      <c r="O14510" s="91">
        <v>1841737.44</v>
      </c>
      <c r="P14510" s="69">
        <v>200272.94114322899</v>
      </c>
      <c r="Q14510" s="90">
        <v>103240869.661761</v>
      </c>
      <c r="R14510" s="91">
        <v>24766775.6732645</v>
      </c>
      <c r="S14510" s="96">
        <v>1.24938960652798E-3</v>
      </c>
      <c r="T14510" s="69">
        <v>128007645.336275</v>
      </c>
    </row>
    <row r="14511" spans="1:20" x14ac:dyDescent="0.25">
      <c r="A14511" t="s">
        <v>26</v>
      </c>
      <c r="B14511" s="10" t="str">
        <f>VLOOKUP(E14511,'Overview Cluster Days'!B:E,3)</f>
        <v>A</v>
      </c>
      <c r="C14511" s="10" t="str">
        <f>VLOOKUP($E14511,'Overview Cluster Days'!$B:$G,5)</f>
        <v>Winter</v>
      </c>
      <c r="D14511" s="10" t="str">
        <f>VLOOKUP($E14511,'Overview Cluster Days'!$B:$G,6)</f>
        <v>Weekday</v>
      </c>
      <c r="E14511" s="10">
        <v>20190311</v>
      </c>
      <c r="F14511" s="11">
        <v>14</v>
      </c>
      <c r="G14511" s="90">
        <v>2123484.8729751701</v>
      </c>
      <c r="H14511" s="91">
        <v>69063299.837276101</v>
      </c>
      <c r="I14511" s="91">
        <v>18613446.629871499</v>
      </c>
      <c r="J14511" s="91">
        <v>6380065.1559999101</v>
      </c>
      <c r="K14511" s="91">
        <v>8037912.1300279303</v>
      </c>
      <c r="L14511" s="91">
        <v>677243.19799998996</v>
      </c>
      <c r="M14511" s="91">
        <v>12641803.677685101</v>
      </c>
      <c r="N14511" s="91">
        <v>9260210.0101394206</v>
      </c>
      <c r="O14511" s="91">
        <v>1866844.50899991</v>
      </c>
      <c r="P14511" s="69">
        <v>207313.164493155</v>
      </c>
      <c r="Q14511" s="90">
        <v>104218208.626151</v>
      </c>
      <c r="R14511" s="91">
        <v>24653414.5593176</v>
      </c>
      <c r="S14511" s="96">
        <v>2.4359130766242699E-3</v>
      </c>
      <c r="T14511" s="69">
        <v>128871623.187904</v>
      </c>
    </row>
    <row r="14512" spans="1:20" x14ac:dyDescent="0.25">
      <c r="A14512" t="s">
        <v>26</v>
      </c>
      <c r="B14512" s="10" t="str">
        <f>VLOOKUP(E14512,'Overview Cluster Days'!B:E,3)</f>
        <v>A</v>
      </c>
      <c r="C14512" s="10" t="str">
        <f>VLOOKUP($E14512,'Overview Cluster Days'!$B:$G,5)</f>
        <v>Winter</v>
      </c>
      <c r="D14512" s="10" t="str">
        <f>VLOOKUP($E14512,'Overview Cluster Days'!$B:$G,6)</f>
        <v>Weekday</v>
      </c>
      <c r="E14512" s="10">
        <v>20190311</v>
      </c>
      <c r="F14512" s="11">
        <v>15</v>
      </c>
      <c r="G14512" s="90">
        <v>2104874.2499732799</v>
      </c>
      <c r="H14512" s="91">
        <v>66847705.405340001</v>
      </c>
      <c r="I14512" s="91">
        <v>18445808.985278901</v>
      </c>
      <c r="J14512" s="91">
        <v>6314217.5499999998</v>
      </c>
      <c r="K14512" s="91">
        <v>7838694.6545550004</v>
      </c>
      <c r="L14512" s="91">
        <v>659458.86</v>
      </c>
      <c r="M14512" s="91">
        <v>11984493.1310344</v>
      </c>
      <c r="N14512" s="91">
        <v>8970329.0676416401</v>
      </c>
      <c r="O14512" s="91">
        <v>1840644.5299994999</v>
      </c>
      <c r="P14512" s="69">
        <v>238185.95450550001</v>
      </c>
      <c r="Q14512" s="90">
        <v>101551300.845147</v>
      </c>
      <c r="R14512" s="91">
        <v>23693111.543180998</v>
      </c>
      <c r="S14512" s="96">
        <v>-6.9580078125E-3</v>
      </c>
      <c r="T14512" s="69">
        <v>125244412.38136999</v>
      </c>
    </row>
    <row r="14513" spans="1:20" x14ac:dyDescent="0.25">
      <c r="A14513" t="s">
        <v>26</v>
      </c>
      <c r="B14513" s="10" t="str">
        <f>VLOOKUP(E14513,'Overview Cluster Days'!B:E,3)</f>
        <v>A</v>
      </c>
      <c r="C14513" s="10" t="str">
        <f>VLOOKUP($E14513,'Overview Cluster Days'!$B:$G,5)</f>
        <v>Winter</v>
      </c>
      <c r="D14513" s="10" t="str">
        <f>VLOOKUP($E14513,'Overview Cluster Days'!$B:$G,6)</f>
        <v>Weekday</v>
      </c>
      <c r="E14513" s="10">
        <v>20190311</v>
      </c>
      <c r="F14513" s="11">
        <v>16</v>
      </c>
      <c r="G14513" s="90">
        <v>2115603.1159733501</v>
      </c>
      <c r="H14513" s="91">
        <v>64783987.0470891</v>
      </c>
      <c r="I14513" s="91">
        <v>18501826.2786166</v>
      </c>
      <c r="J14513" s="91">
        <v>6333122.8080000002</v>
      </c>
      <c r="K14513" s="91">
        <v>7958217.4483543597</v>
      </c>
      <c r="L14513" s="91">
        <v>596397.429</v>
      </c>
      <c r="M14513" s="91">
        <v>11081837.469704401</v>
      </c>
      <c r="N14513" s="91">
        <v>8612553.8805846199</v>
      </c>
      <c r="O14513" s="91">
        <v>1773203.96499957</v>
      </c>
      <c r="P14513" s="69">
        <v>233698.70199792099</v>
      </c>
      <c r="Q14513" s="90">
        <v>99692756.698033303</v>
      </c>
      <c r="R14513" s="91">
        <v>22297691.4462865</v>
      </c>
      <c r="S14513" s="96">
        <v>2.3236083798110498E-3</v>
      </c>
      <c r="T14513" s="69">
        <v>121990448.146643</v>
      </c>
    </row>
    <row r="14514" spans="1:20" x14ac:dyDescent="0.25">
      <c r="A14514" t="s">
        <v>26</v>
      </c>
      <c r="B14514" s="10" t="str">
        <f>VLOOKUP(E14514,'Overview Cluster Days'!B:E,3)</f>
        <v>A</v>
      </c>
      <c r="C14514" s="10" t="str">
        <f>VLOOKUP($E14514,'Overview Cluster Days'!$B:$G,5)</f>
        <v>Winter</v>
      </c>
      <c r="D14514" s="10" t="str">
        <f>VLOOKUP($E14514,'Overview Cluster Days'!$B:$G,6)</f>
        <v>Weekday</v>
      </c>
      <c r="E14514" s="10">
        <v>20190311</v>
      </c>
      <c r="F14514" s="11">
        <v>17</v>
      </c>
      <c r="G14514" s="90">
        <v>2376510.665</v>
      </c>
      <c r="H14514" s="91">
        <v>65272130.494821697</v>
      </c>
      <c r="I14514" s="91">
        <v>18548372.922526401</v>
      </c>
      <c r="J14514" s="91">
        <v>6410332.85999995</v>
      </c>
      <c r="K14514" s="91">
        <v>7610950.0569845503</v>
      </c>
      <c r="L14514" s="91">
        <v>598795.61</v>
      </c>
      <c r="M14514" s="91">
        <v>9808871.8721771892</v>
      </c>
      <c r="N14514" s="91">
        <v>8140078.7672442896</v>
      </c>
      <c r="O14514" s="91">
        <v>1654727.075</v>
      </c>
      <c r="P14514" s="69">
        <v>204696.210660207</v>
      </c>
      <c r="Q14514" s="90">
        <v>100218296.99933299</v>
      </c>
      <c r="R14514" s="91">
        <v>20407169.535081699</v>
      </c>
      <c r="S14514" s="96">
        <v>0</v>
      </c>
      <c r="T14514" s="69">
        <v>120625466.53441399</v>
      </c>
    </row>
    <row r="14515" spans="1:20" x14ac:dyDescent="0.25">
      <c r="A14515" t="s">
        <v>26</v>
      </c>
      <c r="B14515" s="10" t="str">
        <f>VLOOKUP(E14515,'Overview Cluster Days'!B:E,3)</f>
        <v>A</v>
      </c>
      <c r="C14515" s="10" t="str">
        <f>VLOOKUP($E14515,'Overview Cluster Days'!$B:$G,5)</f>
        <v>Winter</v>
      </c>
      <c r="D14515" s="10" t="str">
        <f>VLOOKUP($E14515,'Overview Cluster Days'!$B:$G,6)</f>
        <v>Weekday</v>
      </c>
      <c r="E14515" s="10">
        <v>20190311</v>
      </c>
      <c r="F14515" s="11">
        <v>18</v>
      </c>
      <c r="G14515" s="90">
        <v>2642072.0159980101</v>
      </c>
      <c r="H14515" s="91">
        <v>63275214.126425602</v>
      </c>
      <c r="I14515" s="91">
        <v>19181296.264323302</v>
      </c>
      <c r="J14515" s="91">
        <v>6531425.4619981097</v>
      </c>
      <c r="K14515" s="91">
        <v>9180571.1431945506</v>
      </c>
      <c r="L14515" s="91">
        <v>335390.40499811003</v>
      </c>
      <c r="M14515" s="91">
        <v>8213615.0756035801</v>
      </c>
      <c r="N14515" s="91">
        <v>7217006.9263006402</v>
      </c>
      <c r="O14515" s="91">
        <v>1481713.6719986</v>
      </c>
      <c r="P14515" s="69">
        <v>230185.115535983</v>
      </c>
      <c r="Q14515" s="90">
        <v>100810579.01194</v>
      </c>
      <c r="R14515" s="91">
        <v>17477911.1944369</v>
      </c>
      <c r="S14515" s="96">
        <v>-5.7263183407485502E-3</v>
      </c>
      <c r="T14515" s="69">
        <v>118288490.20065001</v>
      </c>
    </row>
    <row r="14516" spans="1:20" x14ac:dyDescent="0.25">
      <c r="A14516" t="s">
        <v>26</v>
      </c>
      <c r="B14516" s="10" t="str">
        <f>VLOOKUP(E14516,'Overview Cluster Days'!B:E,3)</f>
        <v>A</v>
      </c>
      <c r="C14516" s="10" t="str">
        <f>VLOOKUP($E14516,'Overview Cluster Days'!$B:$G,5)</f>
        <v>Winter</v>
      </c>
      <c r="D14516" s="10" t="str">
        <f>VLOOKUP($E14516,'Overview Cluster Days'!$B:$G,6)</f>
        <v>Weekday</v>
      </c>
      <c r="E14516" s="10">
        <v>20190311</v>
      </c>
      <c r="F14516" s="11">
        <v>19</v>
      </c>
      <c r="G14516" s="90">
        <v>3775465.18</v>
      </c>
      <c r="H14516" s="91">
        <v>65976201.696515903</v>
      </c>
      <c r="I14516" s="91">
        <v>18336991.657170799</v>
      </c>
      <c r="J14516" s="91">
        <v>6788254.2149999999</v>
      </c>
      <c r="K14516" s="91">
        <v>6076618.3222395498</v>
      </c>
      <c r="L14516" s="91">
        <v>158983.40999866399</v>
      </c>
      <c r="M14516" s="91">
        <v>7483995.0418159999</v>
      </c>
      <c r="N14516" s="91">
        <v>5941737.2162352204</v>
      </c>
      <c r="O14516" s="91">
        <v>1386200.7050000001</v>
      </c>
      <c r="P14516" s="69">
        <v>284311.86187316902</v>
      </c>
      <c r="Q14516" s="90">
        <v>100953531.070926</v>
      </c>
      <c r="R14516" s="91">
        <v>15255228.2349231</v>
      </c>
      <c r="S14516" s="96">
        <v>4.6279906528070604E-3</v>
      </c>
      <c r="T14516" s="69">
        <v>116208759.310477</v>
      </c>
    </row>
    <row r="14517" spans="1:20" x14ac:dyDescent="0.25">
      <c r="A14517" t="s">
        <v>26</v>
      </c>
      <c r="B14517" s="10" t="str">
        <f>VLOOKUP(E14517,'Overview Cluster Days'!B:E,3)</f>
        <v>A</v>
      </c>
      <c r="C14517" s="10" t="str">
        <f>VLOOKUP($E14517,'Overview Cluster Days'!$B:$G,5)</f>
        <v>Winter</v>
      </c>
      <c r="D14517" s="10" t="str">
        <f>VLOOKUP($E14517,'Overview Cluster Days'!$B:$G,6)</f>
        <v>Weekday</v>
      </c>
      <c r="E14517" s="10">
        <v>20190311</v>
      </c>
      <c r="F14517" s="11">
        <v>20</v>
      </c>
      <c r="G14517" s="90">
        <v>4471378.0049975803</v>
      </c>
      <c r="H14517" s="91">
        <v>65426978.148548998</v>
      </c>
      <c r="I14517" s="91">
        <v>19377411.913898401</v>
      </c>
      <c r="J14517" s="91">
        <v>7206455.5999975801</v>
      </c>
      <c r="K14517" s="91">
        <v>6284935.9512436604</v>
      </c>
      <c r="L14517" s="91">
        <v>126418.435</v>
      </c>
      <c r="M14517" s="91">
        <v>7799639.0929954201</v>
      </c>
      <c r="N14517" s="91">
        <v>4896250.84918385</v>
      </c>
      <c r="O14517" s="91">
        <v>1150962.9650000001</v>
      </c>
      <c r="P14517" s="69">
        <v>367994.37361987599</v>
      </c>
      <c r="Q14517" s="90">
        <v>102767159.61868601</v>
      </c>
      <c r="R14517" s="91">
        <v>14341265.715799101</v>
      </c>
      <c r="S14517" s="96">
        <v>1.4025879092514499E-2</v>
      </c>
      <c r="T14517" s="69">
        <v>117108425.348511</v>
      </c>
    </row>
    <row r="14518" spans="1:20" x14ac:dyDescent="0.25">
      <c r="A14518" t="s">
        <v>26</v>
      </c>
      <c r="B14518" s="10" t="str">
        <f>VLOOKUP(E14518,'Overview Cluster Days'!B:E,3)</f>
        <v>A</v>
      </c>
      <c r="C14518" s="10" t="str">
        <f>VLOOKUP($E14518,'Overview Cluster Days'!$B:$G,5)</f>
        <v>Winter</v>
      </c>
      <c r="D14518" s="10" t="str">
        <f>VLOOKUP($E14518,'Overview Cluster Days'!$B:$G,6)</f>
        <v>Weekday</v>
      </c>
      <c r="E14518" s="10">
        <v>20190311</v>
      </c>
      <c r="F14518" s="11">
        <v>21</v>
      </c>
      <c r="G14518" s="90">
        <v>3431871.8480000002</v>
      </c>
      <c r="H14518" s="91">
        <v>55804778.250568002</v>
      </c>
      <c r="I14518" s="91">
        <v>17904001.348521899</v>
      </c>
      <c r="J14518" s="91">
        <v>6782801.3439991204</v>
      </c>
      <c r="K14518" s="91">
        <v>6930230.3839603504</v>
      </c>
      <c r="L14518" s="91">
        <v>122025.43999979499</v>
      </c>
      <c r="M14518" s="91">
        <v>7031537.6868464397</v>
      </c>
      <c r="N14518" s="91">
        <v>4230509.7813376198</v>
      </c>
      <c r="O14518" s="91">
        <v>1084812.99599877</v>
      </c>
      <c r="P14518" s="69">
        <v>395852.33771666401</v>
      </c>
      <c r="Q14518" s="90">
        <v>90853683.175049394</v>
      </c>
      <c r="R14518" s="91">
        <v>12864738.2418993</v>
      </c>
      <c r="S14518" s="96">
        <v>4023.8730778960698</v>
      </c>
      <c r="T14518" s="69">
        <v>103722445.29002699</v>
      </c>
    </row>
    <row r="14519" spans="1:20" x14ac:dyDescent="0.25">
      <c r="A14519" t="s">
        <v>26</v>
      </c>
      <c r="B14519" s="10" t="str">
        <f>VLOOKUP(E14519,'Overview Cluster Days'!B:E,3)</f>
        <v>A</v>
      </c>
      <c r="C14519" s="10" t="str">
        <f>VLOOKUP($E14519,'Overview Cluster Days'!$B:$G,5)</f>
        <v>Winter</v>
      </c>
      <c r="D14519" s="10" t="str">
        <f>VLOOKUP($E14519,'Overview Cluster Days'!$B:$G,6)</f>
        <v>Weekday</v>
      </c>
      <c r="E14519" s="10">
        <v>20190311</v>
      </c>
      <c r="F14519" s="11">
        <v>22</v>
      </c>
      <c r="G14519" s="90">
        <v>3135680.0469999998</v>
      </c>
      <c r="H14519" s="91">
        <v>51230963.806121796</v>
      </c>
      <c r="I14519" s="91">
        <v>15489963.5469016</v>
      </c>
      <c r="J14519" s="91">
        <v>6690794.727</v>
      </c>
      <c r="K14519" s="91">
        <v>6517107.6956769498</v>
      </c>
      <c r="L14519" s="91">
        <v>197859.67599686299</v>
      </c>
      <c r="M14519" s="91">
        <v>6782512.3830951499</v>
      </c>
      <c r="N14519" s="91">
        <v>4158678.6745442301</v>
      </c>
      <c r="O14519" s="91">
        <v>1201080.1479998301</v>
      </c>
      <c r="P14519" s="69">
        <v>341375.34672425198</v>
      </c>
      <c r="Q14519" s="90">
        <v>83064509.822700396</v>
      </c>
      <c r="R14519" s="91">
        <v>12681506.228360301</v>
      </c>
      <c r="S14519" s="96">
        <v>5.7165529578924196E-3</v>
      </c>
      <c r="T14519" s="69">
        <v>95746016.056777194</v>
      </c>
    </row>
    <row r="14520" spans="1:20" x14ac:dyDescent="0.25">
      <c r="A14520" t="s">
        <v>26</v>
      </c>
      <c r="B14520" s="10" t="str">
        <f>VLOOKUP(E14520,'Overview Cluster Days'!B:E,3)</f>
        <v>A</v>
      </c>
      <c r="C14520" s="10" t="str">
        <f>VLOOKUP($E14520,'Overview Cluster Days'!$B:$G,5)</f>
        <v>Winter</v>
      </c>
      <c r="D14520" s="10" t="str">
        <f>VLOOKUP($E14520,'Overview Cluster Days'!$B:$G,6)</f>
        <v>Weekday</v>
      </c>
      <c r="E14520" s="10">
        <v>20190311</v>
      </c>
      <c r="F14520" s="11">
        <v>23</v>
      </c>
      <c r="G14520" s="90">
        <v>3121172.5379973501</v>
      </c>
      <c r="H14520" s="91">
        <v>46737419.477889203</v>
      </c>
      <c r="I14520" s="91">
        <v>14211001.2355971</v>
      </c>
      <c r="J14520" s="91">
        <v>6341136.9879999999</v>
      </c>
      <c r="K14520" s="91">
        <v>6115955.0199936302</v>
      </c>
      <c r="L14520" s="91">
        <v>196270.887997249</v>
      </c>
      <c r="M14520" s="91">
        <v>6833420.1806170102</v>
      </c>
      <c r="N14520" s="91">
        <v>3930979.4676333601</v>
      </c>
      <c r="O14520" s="91">
        <v>1268880.024</v>
      </c>
      <c r="P14520" s="69">
        <v>360019.86092575197</v>
      </c>
      <c r="Q14520" s="90">
        <v>76526685.259477302</v>
      </c>
      <c r="R14520" s="91">
        <v>12589570.421173399</v>
      </c>
      <c r="S14520" s="96">
        <v>7.56546040065587E-3</v>
      </c>
      <c r="T14520" s="69">
        <v>89116255.688216105</v>
      </c>
    </row>
    <row r="14521" spans="1:20" x14ac:dyDescent="0.25">
      <c r="A14521" t="s">
        <v>26</v>
      </c>
      <c r="B14521" s="10" t="str">
        <f>VLOOKUP(E14521,'Overview Cluster Days'!B:E,3)</f>
        <v>A</v>
      </c>
      <c r="C14521" s="10" t="str">
        <f>VLOOKUP($E14521,'Overview Cluster Days'!$B:$G,5)</f>
        <v>Winter</v>
      </c>
      <c r="D14521" s="10" t="str">
        <f>VLOOKUP($E14521,'Overview Cluster Days'!$B:$G,6)</f>
        <v>Weekday</v>
      </c>
      <c r="E14521" s="10">
        <v>20190311</v>
      </c>
      <c r="F14521" s="11">
        <v>24</v>
      </c>
      <c r="G14521" s="90">
        <v>3002641.7220000001</v>
      </c>
      <c r="H14521" s="91">
        <v>42252587.023841202</v>
      </c>
      <c r="I14521" s="91">
        <v>14553072.8636305</v>
      </c>
      <c r="J14521" s="91">
        <v>5570944.3419999797</v>
      </c>
      <c r="K14521" s="91">
        <v>6081348.4483329002</v>
      </c>
      <c r="L14521" s="91">
        <v>266401.69199999998</v>
      </c>
      <c r="M14521" s="91">
        <v>7196591.2873288197</v>
      </c>
      <c r="N14521" s="91">
        <v>4087964.0546989301</v>
      </c>
      <c r="O14521" s="91">
        <v>1346417.67199917</v>
      </c>
      <c r="P14521" s="69">
        <v>436185.53733748302</v>
      </c>
      <c r="Q14521" s="90">
        <v>71460594.399804607</v>
      </c>
      <c r="R14521" s="91">
        <v>13333560.243364399</v>
      </c>
      <c r="S14521" s="96">
        <v>-7.9357910435646807E-3</v>
      </c>
      <c r="T14521" s="69">
        <v>84794154.635233194</v>
      </c>
    </row>
    <row r="14522" spans="1:20" x14ac:dyDescent="0.25">
      <c r="A14522" t="s">
        <v>26</v>
      </c>
      <c r="B14522" s="10" t="str">
        <f>VLOOKUP(E14522,'Overview Cluster Days'!B:E,3)</f>
        <v>A</v>
      </c>
      <c r="C14522" s="10" t="str">
        <f>VLOOKUP($E14522,'Overview Cluster Days'!$B:$G,5)</f>
        <v>Winter</v>
      </c>
      <c r="D14522" s="10" t="str">
        <f>VLOOKUP($E14522,'Overview Cluster Days'!$B:$G,6)</f>
        <v>Weekday</v>
      </c>
      <c r="E14522" s="10">
        <v>20190312</v>
      </c>
      <c r="F14522" s="11">
        <v>1</v>
      </c>
      <c r="G14522" s="90">
        <v>2781563.0839883001</v>
      </c>
      <c r="H14522" s="91">
        <v>47737474.546265699</v>
      </c>
      <c r="I14522" s="91">
        <v>14144111.7747443</v>
      </c>
      <c r="J14522" s="91">
        <v>5746471.4619989302</v>
      </c>
      <c r="K14522" s="91">
        <v>6218233.1031283</v>
      </c>
      <c r="L14522" s="91">
        <v>180230.987999934</v>
      </c>
      <c r="M14522" s="91">
        <v>8152386.1289733499</v>
      </c>
      <c r="N14522" s="91">
        <v>4125449.22020425</v>
      </c>
      <c r="O14522" s="91">
        <v>1063443.9419999199</v>
      </c>
      <c r="P14522" s="69">
        <v>1142143.05108051</v>
      </c>
      <c r="Q14522" s="90">
        <v>76627853.970125496</v>
      </c>
      <c r="R14522" s="91">
        <v>14663653.330258001</v>
      </c>
      <c r="S14522" s="96">
        <v>-2.5073243305087098E-3</v>
      </c>
      <c r="T14522" s="69">
        <v>91291507.297876194</v>
      </c>
    </row>
    <row r="14523" spans="1:20" x14ac:dyDescent="0.25">
      <c r="A14523" t="s">
        <v>26</v>
      </c>
      <c r="B14523" s="10" t="str">
        <f>VLOOKUP(E14523,'Overview Cluster Days'!B:E,3)</f>
        <v>A</v>
      </c>
      <c r="C14523" s="10" t="str">
        <f>VLOOKUP($E14523,'Overview Cluster Days'!$B:$G,5)</f>
        <v>Winter</v>
      </c>
      <c r="D14523" s="10" t="str">
        <f>VLOOKUP($E14523,'Overview Cluster Days'!$B:$G,6)</f>
        <v>Weekday</v>
      </c>
      <c r="E14523" s="10">
        <v>20190312</v>
      </c>
      <c r="F14523" s="11">
        <v>2</v>
      </c>
      <c r="G14523" s="90">
        <v>2405728.2679969501</v>
      </c>
      <c r="H14523" s="91">
        <v>48065082.513020098</v>
      </c>
      <c r="I14523" s="91">
        <v>13732039.035563201</v>
      </c>
      <c r="J14523" s="91">
        <v>4666144.0139995897</v>
      </c>
      <c r="K14523" s="91">
        <v>6643907.3879699698</v>
      </c>
      <c r="L14523" s="91">
        <v>273998.143996161</v>
      </c>
      <c r="M14523" s="91">
        <v>8948375.4250619691</v>
      </c>
      <c r="N14523" s="91">
        <v>4350324.7467569802</v>
      </c>
      <c r="O14523" s="91">
        <v>1242411.31999997</v>
      </c>
      <c r="P14523" s="69">
        <v>1154639.70255093</v>
      </c>
      <c r="Q14523" s="90">
        <v>75512901.218549803</v>
      </c>
      <c r="R14523" s="91">
        <v>15969749.338366</v>
      </c>
      <c r="S14523" s="96">
        <v>-1.7843627720139899E-3</v>
      </c>
      <c r="T14523" s="69">
        <v>91482650.555131406</v>
      </c>
    </row>
    <row r="14524" spans="1:20" x14ac:dyDescent="0.25">
      <c r="A14524" t="s">
        <v>26</v>
      </c>
      <c r="B14524" s="10" t="str">
        <f>VLOOKUP(E14524,'Overview Cluster Days'!B:E,3)</f>
        <v>A</v>
      </c>
      <c r="C14524" s="10" t="str">
        <f>VLOOKUP($E14524,'Overview Cluster Days'!$B:$G,5)</f>
        <v>Winter</v>
      </c>
      <c r="D14524" s="10" t="str">
        <f>VLOOKUP($E14524,'Overview Cluster Days'!$B:$G,6)</f>
        <v>Weekday</v>
      </c>
      <c r="E14524" s="10">
        <v>20190312</v>
      </c>
      <c r="F14524" s="11">
        <v>3</v>
      </c>
      <c r="G14524" s="90">
        <v>2335587.3220000002</v>
      </c>
      <c r="H14524" s="91">
        <v>48059253.763645001</v>
      </c>
      <c r="I14524" s="91">
        <v>13503865.192278599</v>
      </c>
      <c r="J14524" s="91">
        <v>4073696.977</v>
      </c>
      <c r="K14524" s="91">
        <v>7234740.3852839498</v>
      </c>
      <c r="L14524" s="91">
        <v>638170.44099666504</v>
      </c>
      <c r="M14524" s="91">
        <v>9249798.7715203706</v>
      </c>
      <c r="N14524" s="91">
        <v>4681499.1503094099</v>
      </c>
      <c r="O14524" s="91">
        <v>1407688.746</v>
      </c>
      <c r="P14524" s="69">
        <v>1048521.3430156</v>
      </c>
      <c r="Q14524" s="90">
        <v>75207143.640207604</v>
      </c>
      <c r="R14524" s="91">
        <v>17025678.451841999</v>
      </c>
      <c r="S14524" s="96">
        <v>-6.7071535158902398E-3</v>
      </c>
      <c r="T14524" s="69">
        <v>92232822.085342497</v>
      </c>
    </row>
    <row r="14525" spans="1:20" x14ac:dyDescent="0.25">
      <c r="A14525" t="s">
        <v>26</v>
      </c>
      <c r="B14525" s="10" t="str">
        <f>VLOOKUP(E14525,'Overview Cluster Days'!B:E,3)</f>
        <v>A</v>
      </c>
      <c r="C14525" s="10" t="str">
        <f>VLOOKUP($E14525,'Overview Cluster Days'!$B:$G,5)</f>
        <v>Winter</v>
      </c>
      <c r="D14525" s="10" t="str">
        <f>VLOOKUP($E14525,'Overview Cluster Days'!$B:$G,6)</f>
        <v>Weekday</v>
      </c>
      <c r="E14525" s="10">
        <v>20190312</v>
      </c>
      <c r="F14525" s="11">
        <v>4</v>
      </c>
      <c r="G14525" s="90">
        <v>2297423.5</v>
      </c>
      <c r="H14525" s="91">
        <v>47972878.9503057</v>
      </c>
      <c r="I14525" s="91">
        <v>13139603.266714999</v>
      </c>
      <c r="J14525" s="91">
        <v>3880741.412</v>
      </c>
      <c r="K14525" s="91">
        <v>7816274.3485495802</v>
      </c>
      <c r="L14525" s="91">
        <v>727036.89199999999</v>
      </c>
      <c r="M14525" s="91">
        <v>8941712.8215010893</v>
      </c>
      <c r="N14525" s="91">
        <v>4899628.33020462</v>
      </c>
      <c r="O14525" s="91">
        <v>1630451.9580000001</v>
      </c>
      <c r="P14525" s="69">
        <v>1106120.3099189701</v>
      </c>
      <c r="Q14525" s="90">
        <v>75106921.477570206</v>
      </c>
      <c r="R14525" s="91">
        <v>17304950.311624698</v>
      </c>
      <c r="S14525" s="96">
        <v>-5.2825926104560503E-3</v>
      </c>
      <c r="T14525" s="69">
        <v>92411871.783912301</v>
      </c>
    </row>
    <row r="14526" spans="1:20" x14ac:dyDescent="0.25">
      <c r="A14526" t="s">
        <v>26</v>
      </c>
      <c r="B14526" s="10" t="str">
        <f>VLOOKUP(E14526,'Overview Cluster Days'!B:E,3)</f>
        <v>A</v>
      </c>
      <c r="C14526" s="10" t="str">
        <f>VLOOKUP($E14526,'Overview Cluster Days'!$B:$G,5)</f>
        <v>Winter</v>
      </c>
      <c r="D14526" s="10" t="str">
        <f>VLOOKUP($E14526,'Overview Cluster Days'!$B:$G,6)</f>
        <v>Weekday</v>
      </c>
      <c r="E14526" s="10">
        <v>20190312</v>
      </c>
      <c r="F14526" s="11">
        <v>5</v>
      </c>
      <c r="G14526" s="90">
        <v>2205390.7659999998</v>
      </c>
      <c r="H14526" s="91">
        <v>48303574.305912703</v>
      </c>
      <c r="I14526" s="91">
        <v>12859788.460327299</v>
      </c>
      <c r="J14526" s="91">
        <v>3723228.5579998898</v>
      </c>
      <c r="K14526" s="91">
        <v>8010615.512197</v>
      </c>
      <c r="L14526" s="91">
        <v>661353.84499999997</v>
      </c>
      <c r="M14526" s="91">
        <v>8638893.6287962608</v>
      </c>
      <c r="N14526" s="91">
        <v>5156745.7743810099</v>
      </c>
      <c r="O14526" s="91">
        <v>1738769.46799989</v>
      </c>
      <c r="P14526" s="69">
        <v>1101536.9411549401</v>
      </c>
      <c r="Q14526" s="90">
        <v>75102597.6024369</v>
      </c>
      <c r="R14526" s="91">
        <v>17297299.6573321</v>
      </c>
      <c r="S14526" s="96">
        <v>0</v>
      </c>
      <c r="T14526" s="69">
        <v>92399897.259768993</v>
      </c>
    </row>
    <row r="14527" spans="1:20" x14ac:dyDescent="0.25">
      <c r="A14527" t="s">
        <v>26</v>
      </c>
      <c r="B14527" s="10" t="str">
        <f>VLOOKUP(E14527,'Overview Cluster Days'!B:E,3)</f>
        <v>A</v>
      </c>
      <c r="C14527" s="10" t="str">
        <f>VLOOKUP($E14527,'Overview Cluster Days'!$B:$G,5)</f>
        <v>Winter</v>
      </c>
      <c r="D14527" s="10" t="str">
        <f>VLOOKUP($E14527,'Overview Cluster Days'!$B:$G,6)</f>
        <v>Weekday</v>
      </c>
      <c r="E14527" s="10">
        <v>20190312</v>
      </c>
      <c r="F14527" s="11">
        <v>6</v>
      </c>
      <c r="G14527" s="90">
        <v>2139731.9749997701</v>
      </c>
      <c r="H14527" s="91">
        <v>49764986.875988901</v>
      </c>
      <c r="I14527" s="91">
        <v>13891656.2784415</v>
      </c>
      <c r="J14527" s="91">
        <v>3573525.1409999998</v>
      </c>
      <c r="K14527" s="91">
        <v>7062258.9139869995</v>
      </c>
      <c r="L14527" s="91">
        <v>611292.54399898101</v>
      </c>
      <c r="M14527" s="91">
        <v>8137545.0013897298</v>
      </c>
      <c r="N14527" s="91">
        <v>5139269.30886818</v>
      </c>
      <c r="O14527" s="91">
        <v>1766180.1829999699</v>
      </c>
      <c r="P14527" s="69">
        <v>1100233.65253369</v>
      </c>
      <c r="Q14527" s="90">
        <v>76432159.184417203</v>
      </c>
      <c r="R14527" s="91">
        <v>16754520.689790601</v>
      </c>
      <c r="S14527" s="96">
        <v>2.7565003256313497E-4</v>
      </c>
      <c r="T14527" s="69">
        <v>93186679.874483407</v>
      </c>
    </row>
    <row r="14528" spans="1:20" x14ac:dyDescent="0.25">
      <c r="A14528" t="s">
        <v>26</v>
      </c>
      <c r="B14528" s="10" t="str">
        <f>VLOOKUP(E14528,'Overview Cluster Days'!B:E,3)</f>
        <v>A</v>
      </c>
      <c r="C14528" s="10" t="str">
        <f>VLOOKUP($E14528,'Overview Cluster Days'!$B:$G,5)</f>
        <v>Winter</v>
      </c>
      <c r="D14528" s="10" t="str">
        <f>VLOOKUP($E14528,'Overview Cluster Days'!$B:$G,6)</f>
        <v>Weekday</v>
      </c>
      <c r="E14528" s="10">
        <v>20190312</v>
      </c>
      <c r="F14528" s="11">
        <v>7</v>
      </c>
      <c r="G14528" s="90">
        <v>2263913.5479894499</v>
      </c>
      <c r="H14528" s="91">
        <v>56317096.443624601</v>
      </c>
      <c r="I14528" s="91">
        <v>17035800.387909502</v>
      </c>
      <c r="J14528" s="91">
        <v>3290716.76199836</v>
      </c>
      <c r="K14528" s="91">
        <v>6590659.0544909099</v>
      </c>
      <c r="L14528" s="91">
        <v>496478.59399845602</v>
      </c>
      <c r="M14528" s="91">
        <v>6848268.9454979999</v>
      </c>
      <c r="N14528" s="91">
        <v>5616331.1849900996</v>
      </c>
      <c r="O14528" s="91">
        <v>1681630.38799855</v>
      </c>
      <c r="P14528" s="69">
        <v>865425.92220071505</v>
      </c>
      <c r="Q14528" s="90">
        <v>85498186.196012795</v>
      </c>
      <c r="R14528" s="91">
        <v>15508135.0346858</v>
      </c>
      <c r="S14528" s="96">
        <v>1.6873169442988001E-3</v>
      </c>
      <c r="T14528" s="69">
        <v>101006321.23238599</v>
      </c>
    </row>
    <row r="14529" spans="1:20" x14ac:dyDescent="0.25">
      <c r="A14529" t="s">
        <v>26</v>
      </c>
      <c r="B14529" s="10" t="str">
        <f>VLOOKUP(E14529,'Overview Cluster Days'!B:E,3)</f>
        <v>A</v>
      </c>
      <c r="C14529" s="10" t="str">
        <f>VLOOKUP($E14529,'Overview Cluster Days'!$B:$G,5)</f>
        <v>Winter</v>
      </c>
      <c r="D14529" s="10" t="str">
        <f>VLOOKUP($E14529,'Overview Cluster Days'!$B:$G,6)</f>
        <v>Weekday</v>
      </c>
      <c r="E14529" s="10">
        <v>20190312</v>
      </c>
      <c r="F14529" s="11">
        <v>8</v>
      </c>
      <c r="G14529" s="90">
        <v>2508031.2179999999</v>
      </c>
      <c r="H14529" s="91">
        <v>62228989.915296398</v>
      </c>
      <c r="I14529" s="91">
        <v>21559618.981998801</v>
      </c>
      <c r="J14529" s="91">
        <v>4294551.5319993496</v>
      </c>
      <c r="K14529" s="91">
        <v>7463221.6402553003</v>
      </c>
      <c r="L14529" s="91">
        <v>411000.25199999998</v>
      </c>
      <c r="M14529" s="91">
        <v>7370182.4957213104</v>
      </c>
      <c r="N14529" s="91">
        <v>6388762.9682045998</v>
      </c>
      <c r="O14529" s="91">
        <v>1539789.8759999999</v>
      </c>
      <c r="P14529" s="69">
        <v>842198.28203620401</v>
      </c>
      <c r="Q14529" s="90">
        <v>98054413.287549898</v>
      </c>
      <c r="R14529" s="91">
        <v>16551933.873962101</v>
      </c>
      <c r="S14529" s="96">
        <v>0</v>
      </c>
      <c r="T14529" s="69">
        <v>114606347.161512</v>
      </c>
    </row>
    <row r="14530" spans="1:20" x14ac:dyDescent="0.25">
      <c r="A14530" t="s">
        <v>26</v>
      </c>
      <c r="B14530" s="10" t="str">
        <f>VLOOKUP(E14530,'Overview Cluster Days'!B:E,3)</f>
        <v>A</v>
      </c>
      <c r="C14530" s="10" t="str">
        <f>VLOOKUP($E14530,'Overview Cluster Days'!$B:$G,5)</f>
        <v>Winter</v>
      </c>
      <c r="D14530" s="10" t="str">
        <f>VLOOKUP($E14530,'Overview Cluster Days'!$B:$G,6)</f>
        <v>Weekday</v>
      </c>
      <c r="E14530" s="10">
        <v>20190312</v>
      </c>
      <c r="F14530" s="11">
        <v>9</v>
      </c>
      <c r="G14530" s="90">
        <v>3199628.1260000002</v>
      </c>
      <c r="H14530" s="91">
        <v>63006675.877015501</v>
      </c>
      <c r="I14530" s="91">
        <v>20670363.633000001</v>
      </c>
      <c r="J14530" s="91">
        <v>4981228.8759994199</v>
      </c>
      <c r="K14530" s="91">
        <v>8170144.0053620804</v>
      </c>
      <c r="L14530" s="91">
        <v>477991.72600000002</v>
      </c>
      <c r="M14530" s="91">
        <v>9050155.0452862494</v>
      </c>
      <c r="N14530" s="91">
        <v>6849035.6986363595</v>
      </c>
      <c r="O14530" s="91">
        <v>1448724.95999885</v>
      </c>
      <c r="P14530" s="69">
        <v>994541.75828648801</v>
      </c>
      <c r="Q14530" s="90">
        <v>100028040.517377</v>
      </c>
      <c r="R14530" s="91">
        <v>18820449.188207898</v>
      </c>
      <c r="S14530" s="96">
        <v>-1.5643310034647599E-3</v>
      </c>
      <c r="T14530" s="69">
        <v>118848489.70402101</v>
      </c>
    </row>
    <row r="14531" spans="1:20" x14ac:dyDescent="0.25">
      <c r="A14531" t="s">
        <v>26</v>
      </c>
      <c r="B14531" s="10" t="str">
        <f>VLOOKUP(E14531,'Overview Cluster Days'!B:E,3)</f>
        <v>A</v>
      </c>
      <c r="C14531" s="10" t="str">
        <f>VLOOKUP($E14531,'Overview Cluster Days'!$B:$G,5)</f>
        <v>Winter</v>
      </c>
      <c r="D14531" s="10" t="str">
        <f>VLOOKUP($E14531,'Overview Cluster Days'!$B:$G,6)</f>
        <v>Weekday</v>
      </c>
      <c r="E14531" s="10">
        <v>20190312</v>
      </c>
      <c r="F14531" s="11">
        <v>10</v>
      </c>
      <c r="G14531" s="90">
        <v>3159696.5460000001</v>
      </c>
      <c r="H14531" s="91">
        <v>62922911.241386101</v>
      </c>
      <c r="I14531" s="91">
        <v>20957072.797162801</v>
      </c>
      <c r="J14531" s="91">
        <v>4793359.00099885</v>
      </c>
      <c r="K14531" s="91">
        <v>8631322.4781177007</v>
      </c>
      <c r="L14531" s="91">
        <v>495141.27999759599</v>
      </c>
      <c r="M14531" s="91">
        <v>10792248.730220599</v>
      </c>
      <c r="N14531" s="91">
        <v>7562648.0749147199</v>
      </c>
      <c r="O14531" s="91">
        <v>1393798.689</v>
      </c>
      <c r="P14531" s="69">
        <v>859876.80399316899</v>
      </c>
      <c r="Q14531" s="90">
        <v>100464362.063665</v>
      </c>
      <c r="R14531" s="91">
        <v>21103713.578126099</v>
      </c>
      <c r="S14531" s="96">
        <v>5.8068847283720996E-3</v>
      </c>
      <c r="T14531" s="69">
        <v>121568075.647598</v>
      </c>
    </row>
    <row r="14532" spans="1:20" x14ac:dyDescent="0.25">
      <c r="A14532" t="s">
        <v>26</v>
      </c>
      <c r="B14532" s="10" t="str">
        <f>VLOOKUP(E14532,'Overview Cluster Days'!B:E,3)</f>
        <v>A</v>
      </c>
      <c r="C14532" s="10" t="str">
        <f>VLOOKUP($E14532,'Overview Cluster Days'!$B:$G,5)</f>
        <v>Winter</v>
      </c>
      <c r="D14532" s="10" t="str">
        <f>VLOOKUP($E14532,'Overview Cluster Days'!$B:$G,6)</f>
        <v>Weekday</v>
      </c>
      <c r="E14532" s="10">
        <v>20190312</v>
      </c>
      <c r="F14532" s="11">
        <v>11</v>
      </c>
      <c r="G14532" s="90">
        <v>2877495.0959999999</v>
      </c>
      <c r="H14532" s="91">
        <v>64353072.085384697</v>
      </c>
      <c r="I14532" s="91">
        <v>20299590.449277099</v>
      </c>
      <c r="J14532" s="91">
        <v>4603194.0509994803</v>
      </c>
      <c r="K14532" s="91">
        <v>8677514.4869834092</v>
      </c>
      <c r="L14532" s="91">
        <v>488090.58199999999</v>
      </c>
      <c r="M14532" s="91">
        <v>11962637.432752199</v>
      </c>
      <c r="N14532" s="91">
        <v>8021670.8032770697</v>
      </c>
      <c r="O14532" s="91">
        <v>1438333.82399977</v>
      </c>
      <c r="P14532" s="69">
        <v>874236.49729846499</v>
      </c>
      <c r="Q14532" s="90">
        <v>100810866.16864499</v>
      </c>
      <c r="R14532" s="91">
        <v>22784969.1393275</v>
      </c>
      <c r="S14532" s="96">
        <v>18576.893219543599</v>
      </c>
      <c r="T14532" s="69">
        <v>123614412.20119201</v>
      </c>
    </row>
    <row r="14533" spans="1:20" x14ac:dyDescent="0.25">
      <c r="A14533" t="s">
        <v>26</v>
      </c>
      <c r="B14533" s="10" t="str">
        <f>VLOOKUP(E14533,'Overview Cluster Days'!B:E,3)</f>
        <v>A</v>
      </c>
      <c r="C14533" s="10" t="str">
        <f>VLOOKUP($E14533,'Overview Cluster Days'!$B:$G,5)</f>
        <v>Winter</v>
      </c>
      <c r="D14533" s="10" t="str">
        <f>VLOOKUP($E14533,'Overview Cluster Days'!$B:$G,6)</f>
        <v>Weekday</v>
      </c>
      <c r="E14533" s="10">
        <v>20190312</v>
      </c>
      <c r="F14533" s="11">
        <v>12</v>
      </c>
      <c r="G14533" s="90">
        <v>2838795.7319999998</v>
      </c>
      <c r="H14533" s="91">
        <v>63011671.116156399</v>
      </c>
      <c r="I14533" s="91">
        <v>19901729.3208629</v>
      </c>
      <c r="J14533" s="91">
        <v>4406448.6919996804</v>
      </c>
      <c r="K14533" s="91">
        <v>9355136.7736796606</v>
      </c>
      <c r="L14533" s="91">
        <v>271024.58</v>
      </c>
      <c r="M14533" s="91">
        <v>12631663.2874195</v>
      </c>
      <c r="N14533" s="91">
        <v>8721884.9222489893</v>
      </c>
      <c r="O14533" s="91">
        <v>1455566.7779995501</v>
      </c>
      <c r="P14533" s="69">
        <v>778050.129094237</v>
      </c>
      <c r="Q14533" s="90">
        <v>99513781.634698704</v>
      </c>
      <c r="R14533" s="91">
        <v>23858189.696762301</v>
      </c>
      <c r="S14533" s="96">
        <v>30980.5402086945</v>
      </c>
      <c r="T14533" s="69">
        <v>123402951.87166999</v>
      </c>
    </row>
    <row r="14534" spans="1:20" x14ac:dyDescent="0.25">
      <c r="A14534" t="s">
        <v>26</v>
      </c>
      <c r="B14534" s="10" t="str">
        <f>VLOOKUP(E14534,'Overview Cluster Days'!B:E,3)</f>
        <v>A</v>
      </c>
      <c r="C14534" s="10" t="str">
        <f>VLOOKUP($E14534,'Overview Cluster Days'!$B:$G,5)</f>
        <v>Winter</v>
      </c>
      <c r="D14534" s="10" t="str">
        <f>VLOOKUP($E14534,'Overview Cluster Days'!$B:$G,6)</f>
        <v>Weekday</v>
      </c>
      <c r="E14534" s="10">
        <v>20190312</v>
      </c>
      <c r="F14534" s="11">
        <v>13</v>
      </c>
      <c r="G14534" s="90">
        <v>2486589.7760000001</v>
      </c>
      <c r="H14534" s="91">
        <v>61865264.397115901</v>
      </c>
      <c r="I14534" s="91">
        <v>19738625.863787901</v>
      </c>
      <c r="J14534" s="91">
        <v>4070425.827</v>
      </c>
      <c r="K14534" s="91">
        <v>10370354.3608083</v>
      </c>
      <c r="L14534" s="91">
        <v>221624.204</v>
      </c>
      <c r="M14534" s="91">
        <v>12940133.779307101</v>
      </c>
      <c r="N14534" s="91">
        <v>9115969.3316632994</v>
      </c>
      <c r="O14534" s="91">
        <v>1490232.9009998001</v>
      </c>
      <c r="P14534" s="69">
        <v>702982.16552798694</v>
      </c>
      <c r="Q14534" s="90">
        <v>98531260.224712193</v>
      </c>
      <c r="R14534" s="91">
        <v>24470942.381498199</v>
      </c>
      <c r="S14534" s="96">
        <v>43708.985161712597</v>
      </c>
      <c r="T14534" s="69">
        <v>123045911.591372</v>
      </c>
    </row>
    <row r="14535" spans="1:20" x14ac:dyDescent="0.25">
      <c r="A14535" t="s">
        <v>26</v>
      </c>
      <c r="B14535" s="10" t="str">
        <f>VLOOKUP(E14535,'Overview Cluster Days'!B:E,3)</f>
        <v>A</v>
      </c>
      <c r="C14535" s="10" t="str">
        <f>VLOOKUP($E14535,'Overview Cluster Days'!$B:$G,5)</f>
        <v>Winter</v>
      </c>
      <c r="D14535" s="10" t="str">
        <f>VLOOKUP($E14535,'Overview Cluster Days'!$B:$G,6)</f>
        <v>Weekday</v>
      </c>
      <c r="E14535" s="10">
        <v>20190312</v>
      </c>
      <c r="F14535" s="11">
        <v>14</v>
      </c>
      <c r="G14535" s="90">
        <v>2453612.023</v>
      </c>
      <c r="H14535" s="91">
        <v>61244299.181627199</v>
      </c>
      <c r="I14535" s="91">
        <v>20501461.559399299</v>
      </c>
      <c r="J14535" s="91">
        <v>4099971.11399992</v>
      </c>
      <c r="K14535" s="91">
        <v>9867761.1912666298</v>
      </c>
      <c r="L14535" s="91">
        <v>219120.36999947601</v>
      </c>
      <c r="M14535" s="91">
        <v>12668832.0168975</v>
      </c>
      <c r="N14535" s="91">
        <v>9383238.2786713503</v>
      </c>
      <c r="O14535" s="91">
        <v>1477661.4519984501</v>
      </c>
      <c r="P14535" s="69">
        <v>690793.59891206899</v>
      </c>
      <c r="Q14535" s="90">
        <v>98167105.069293097</v>
      </c>
      <c r="R14535" s="91">
        <v>24439645.716478899</v>
      </c>
      <c r="S14535" s="96">
        <v>32238.4052572404</v>
      </c>
      <c r="T14535" s="69">
        <v>122638989.191029</v>
      </c>
    </row>
    <row r="14536" spans="1:20" x14ac:dyDescent="0.25">
      <c r="A14536" t="s">
        <v>26</v>
      </c>
      <c r="B14536" s="10" t="str">
        <f>VLOOKUP(E14536,'Overview Cluster Days'!B:E,3)</f>
        <v>A</v>
      </c>
      <c r="C14536" s="10" t="str">
        <f>VLOOKUP($E14536,'Overview Cluster Days'!$B:$G,5)</f>
        <v>Winter</v>
      </c>
      <c r="D14536" s="10" t="str">
        <f>VLOOKUP($E14536,'Overview Cluster Days'!$B:$G,6)</f>
        <v>Weekday</v>
      </c>
      <c r="E14536" s="10">
        <v>20190312</v>
      </c>
      <c r="F14536" s="11">
        <v>15</v>
      </c>
      <c r="G14536" s="90">
        <v>2589587.7699982198</v>
      </c>
      <c r="H14536" s="91">
        <v>60176737.979249999</v>
      </c>
      <c r="I14536" s="91">
        <v>20479631.059017502</v>
      </c>
      <c r="J14536" s="91">
        <v>4067726.1389998002</v>
      </c>
      <c r="K14536" s="91">
        <v>10076321.290631801</v>
      </c>
      <c r="L14536" s="91">
        <v>218596.50999831801</v>
      </c>
      <c r="M14536" s="91">
        <v>11960905.752175201</v>
      </c>
      <c r="N14536" s="91">
        <v>9172806.7422665302</v>
      </c>
      <c r="O14536" s="91">
        <v>1467120.3389993701</v>
      </c>
      <c r="P14536" s="69">
        <v>729890.20781828102</v>
      </c>
      <c r="Q14536" s="90">
        <v>97390004.237897396</v>
      </c>
      <c r="R14536" s="91">
        <v>23549319.5512577</v>
      </c>
      <c r="S14536" s="96">
        <v>31879.950041458</v>
      </c>
      <c r="T14536" s="69">
        <v>120971203.739197</v>
      </c>
    </row>
    <row r="14537" spans="1:20" x14ac:dyDescent="0.25">
      <c r="A14537" t="s">
        <v>26</v>
      </c>
      <c r="B14537" s="10" t="str">
        <f>VLOOKUP(E14537,'Overview Cluster Days'!B:E,3)</f>
        <v>A</v>
      </c>
      <c r="C14537" s="10" t="str">
        <f>VLOOKUP($E14537,'Overview Cluster Days'!$B:$G,5)</f>
        <v>Winter</v>
      </c>
      <c r="D14537" s="10" t="str">
        <f>VLOOKUP($E14537,'Overview Cluster Days'!$B:$G,6)</f>
        <v>Weekday</v>
      </c>
      <c r="E14537" s="10">
        <v>20190312</v>
      </c>
      <c r="F14537" s="11">
        <v>16</v>
      </c>
      <c r="G14537" s="90">
        <v>2567742.5550000002</v>
      </c>
      <c r="H14537" s="91">
        <v>59014785.764006697</v>
      </c>
      <c r="I14537" s="91">
        <v>20943602.5078182</v>
      </c>
      <c r="J14537" s="91">
        <v>4033530.2209998998</v>
      </c>
      <c r="K14537" s="91">
        <v>11098641.7951598</v>
      </c>
      <c r="L14537" s="91">
        <v>214287.09499890299</v>
      </c>
      <c r="M14537" s="91">
        <v>11033365.2440859</v>
      </c>
      <c r="N14537" s="91">
        <v>9039797.6543964203</v>
      </c>
      <c r="O14537" s="91">
        <v>1438584.8829999999</v>
      </c>
      <c r="P14537" s="69">
        <v>722917.61199999996</v>
      </c>
      <c r="Q14537" s="90">
        <v>97658302.842984706</v>
      </c>
      <c r="R14537" s="91">
        <v>22448952.488481201</v>
      </c>
      <c r="S14537" s="96">
        <v>8223.2500980230998</v>
      </c>
      <c r="T14537" s="69">
        <v>120115478.58156399</v>
      </c>
    </row>
    <row r="14538" spans="1:20" x14ac:dyDescent="0.25">
      <c r="A14538" t="s">
        <v>26</v>
      </c>
      <c r="B14538" s="10" t="str">
        <f>VLOOKUP(E14538,'Overview Cluster Days'!B:E,3)</f>
        <v>A</v>
      </c>
      <c r="C14538" s="10" t="str">
        <f>VLOOKUP($E14538,'Overview Cluster Days'!$B:$G,5)</f>
        <v>Winter</v>
      </c>
      <c r="D14538" s="10" t="str">
        <f>VLOOKUP($E14538,'Overview Cluster Days'!$B:$G,6)</f>
        <v>Weekday</v>
      </c>
      <c r="E14538" s="10">
        <v>20190312</v>
      </c>
      <c r="F14538" s="11">
        <v>17</v>
      </c>
      <c r="G14538" s="90">
        <v>2865752.7519999901</v>
      </c>
      <c r="H14538" s="91">
        <v>57669298.412343897</v>
      </c>
      <c r="I14538" s="91">
        <v>20750869.816997901</v>
      </c>
      <c r="J14538" s="91">
        <v>3973392.6309990799</v>
      </c>
      <c r="K14538" s="91">
        <v>10774348.8497083</v>
      </c>
      <c r="L14538" s="91">
        <v>212459.86199936701</v>
      </c>
      <c r="M14538" s="91">
        <v>9814340.0282203499</v>
      </c>
      <c r="N14538" s="91">
        <v>8920093.9720026609</v>
      </c>
      <c r="O14538" s="91">
        <v>1390984.0209999999</v>
      </c>
      <c r="P14538" s="69">
        <v>710972.59179432096</v>
      </c>
      <c r="Q14538" s="90">
        <v>96033662.462049097</v>
      </c>
      <c r="R14538" s="91">
        <v>21048850.475016698</v>
      </c>
      <c r="S14538" s="96">
        <v>154.63643913250399</v>
      </c>
      <c r="T14538" s="69">
        <v>117082667.573505</v>
      </c>
    </row>
    <row r="14539" spans="1:20" x14ac:dyDescent="0.25">
      <c r="A14539" t="s">
        <v>26</v>
      </c>
      <c r="B14539" s="10" t="str">
        <f>VLOOKUP(E14539,'Overview Cluster Days'!B:E,3)</f>
        <v>A</v>
      </c>
      <c r="C14539" s="10" t="str">
        <f>VLOOKUP($E14539,'Overview Cluster Days'!$B:$G,5)</f>
        <v>Winter</v>
      </c>
      <c r="D14539" s="10" t="str">
        <f>VLOOKUP($E14539,'Overview Cluster Days'!$B:$G,6)</f>
        <v>Weekday</v>
      </c>
      <c r="E14539" s="10">
        <v>20190312</v>
      </c>
      <c r="F14539" s="11">
        <v>18</v>
      </c>
      <c r="G14539" s="90">
        <v>3255085.6660000002</v>
      </c>
      <c r="H14539" s="91">
        <v>57663413.495939299</v>
      </c>
      <c r="I14539" s="91">
        <v>20418031.443220899</v>
      </c>
      <c r="J14539" s="91">
        <v>4355381.1659999704</v>
      </c>
      <c r="K14539" s="91">
        <v>11118674.1015491</v>
      </c>
      <c r="L14539" s="91">
        <v>196354.10399999999</v>
      </c>
      <c r="M14539" s="91">
        <v>8699193.6931051407</v>
      </c>
      <c r="N14539" s="91">
        <v>8489837.8416852802</v>
      </c>
      <c r="O14539" s="91">
        <v>1315988.38399956</v>
      </c>
      <c r="P14539" s="69">
        <v>629619.18631829903</v>
      </c>
      <c r="Q14539" s="90">
        <v>96810585.872709304</v>
      </c>
      <c r="R14539" s="91">
        <v>19330993.209108301</v>
      </c>
      <c r="S14539" s="96">
        <v>0</v>
      </c>
      <c r="T14539" s="69">
        <v>116141579.081818</v>
      </c>
    </row>
    <row r="14540" spans="1:20" x14ac:dyDescent="0.25">
      <c r="A14540" t="s">
        <v>26</v>
      </c>
      <c r="B14540" s="10" t="str">
        <f>VLOOKUP(E14540,'Overview Cluster Days'!B:E,3)</f>
        <v>A</v>
      </c>
      <c r="C14540" s="10" t="str">
        <f>VLOOKUP($E14540,'Overview Cluster Days'!$B:$G,5)</f>
        <v>Winter</v>
      </c>
      <c r="D14540" s="10" t="str">
        <f>VLOOKUP($E14540,'Overview Cluster Days'!$B:$G,6)</f>
        <v>Weekday</v>
      </c>
      <c r="E14540" s="10">
        <v>20190312</v>
      </c>
      <c r="F14540" s="11">
        <v>19</v>
      </c>
      <c r="G14540" s="90">
        <v>3749725.4749988602</v>
      </c>
      <c r="H14540" s="91">
        <v>57654001.272880301</v>
      </c>
      <c r="I14540" s="91">
        <v>19713562.023544099</v>
      </c>
      <c r="J14540" s="91">
        <v>4517093.8999988604</v>
      </c>
      <c r="K14540" s="91">
        <v>10977964.5131537</v>
      </c>
      <c r="L14540" s="91">
        <v>210230.17499648701</v>
      </c>
      <c r="M14540" s="91">
        <v>8156128.7400728697</v>
      </c>
      <c r="N14540" s="91">
        <v>8027873.8658181299</v>
      </c>
      <c r="O14540" s="91">
        <v>1354043.7199989599</v>
      </c>
      <c r="P14540" s="69">
        <v>575184.06851735595</v>
      </c>
      <c r="Q14540" s="90">
        <v>96612347.184575796</v>
      </c>
      <c r="R14540" s="91">
        <v>18323460.569403801</v>
      </c>
      <c r="S14540" s="96">
        <v>0</v>
      </c>
      <c r="T14540" s="69">
        <v>114935807.75398</v>
      </c>
    </row>
    <row r="14541" spans="1:20" x14ac:dyDescent="0.25">
      <c r="A14541" t="s">
        <v>26</v>
      </c>
      <c r="B14541" s="10" t="str">
        <f>VLOOKUP(E14541,'Overview Cluster Days'!B:E,3)</f>
        <v>A</v>
      </c>
      <c r="C14541" s="10" t="str">
        <f>VLOOKUP($E14541,'Overview Cluster Days'!$B:$G,5)</f>
        <v>Winter</v>
      </c>
      <c r="D14541" s="10" t="str">
        <f>VLOOKUP($E14541,'Overview Cluster Days'!$B:$G,6)</f>
        <v>Weekday</v>
      </c>
      <c r="E14541" s="10">
        <v>20190312</v>
      </c>
      <c r="F14541" s="11">
        <v>20</v>
      </c>
      <c r="G14541" s="90">
        <v>3749916.2489999998</v>
      </c>
      <c r="H14541" s="91">
        <v>56722333.772411697</v>
      </c>
      <c r="I14541" s="91">
        <v>20000758.517943401</v>
      </c>
      <c r="J14541" s="91">
        <v>4497867.5310000004</v>
      </c>
      <c r="K14541" s="91">
        <v>10536970.5620331</v>
      </c>
      <c r="L14541" s="91">
        <v>232240.46900000001</v>
      </c>
      <c r="M14541" s="91">
        <v>8870252.5373396799</v>
      </c>
      <c r="N14541" s="91">
        <v>7739427.5337137301</v>
      </c>
      <c r="O14541" s="91">
        <v>1314648.297</v>
      </c>
      <c r="P14541" s="69">
        <v>594696.53662416397</v>
      </c>
      <c r="Q14541" s="90">
        <v>95507846.632388204</v>
      </c>
      <c r="R14541" s="91">
        <v>18751265.3736776</v>
      </c>
      <c r="S14541" s="96">
        <v>2.44500723201782E-2</v>
      </c>
      <c r="T14541" s="69">
        <v>114259112.030516</v>
      </c>
    </row>
    <row r="14542" spans="1:20" x14ac:dyDescent="0.25">
      <c r="A14542" t="s">
        <v>26</v>
      </c>
      <c r="B14542" s="10" t="str">
        <f>VLOOKUP(E14542,'Overview Cluster Days'!B:E,3)</f>
        <v>A</v>
      </c>
      <c r="C14542" s="10" t="str">
        <f>VLOOKUP($E14542,'Overview Cluster Days'!$B:$G,5)</f>
        <v>Winter</v>
      </c>
      <c r="D14542" s="10" t="str">
        <f>VLOOKUP($E14542,'Overview Cluster Days'!$B:$G,6)</f>
        <v>Weekday</v>
      </c>
      <c r="E14542" s="10">
        <v>20190312</v>
      </c>
      <c r="F14542" s="11">
        <v>21</v>
      </c>
      <c r="G14542" s="90">
        <v>2362889.6649995199</v>
      </c>
      <c r="H14542" s="91">
        <v>50687418.002747901</v>
      </c>
      <c r="I14542" s="91">
        <v>20190308.947493501</v>
      </c>
      <c r="J14542" s="91">
        <v>3872332.09599947</v>
      </c>
      <c r="K14542" s="91">
        <v>10779382.043932199</v>
      </c>
      <c r="L14542" s="91">
        <v>206095.13099953099</v>
      </c>
      <c r="M14542" s="91">
        <v>9147976.6357584298</v>
      </c>
      <c r="N14542" s="91">
        <v>7634074.4491455201</v>
      </c>
      <c r="O14542" s="91">
        <v>1364126.55399956</v>
      </c>
      <c r="P14542" s="69">
        <v>602638.17927850003</v>
      </c>
      <c r="Q14542" s="90">
        <v>87892330.755172506</v>
      </c>
      <c r="R14542" s="91">
        <v>18954910.949181501</v>
      </c>
      <c r="S14542" s="96">
        <v>38798.673801315403</v>
      </c>
      <c r="T14542" s="69">
        <v>106886040.37815499</v>
      </c>
    </row>
    <row r="14543" spans="1:20" x14ac:dyDescent="0.25">
      <c r="A14543" t="s">
        <v>26</v>
      </c>
      <c r="B14543" s="10" t="str">
        <f>VLOOKUP(E14543,'Overview Cluster Days'!B:E,3)</f>
        <v>A</v>
      </c>
      <c r="C14543" s="10" t="str">
        <f>VLOOKUP($E14543,'Overview Cluster Days'!$B:$G,5)</f>
        <v>Winter</v>
      </c>
      <c r="D14543" s="10" t="str">
        <f>VLOOKUP($E14543,'Overview Cluster Days'!$B:$G,6)</f>
        <v>Weekday</v>
      </c>
      <c r="E14543" s="10">
        <v>20190312</v>
      </c>
      <c r="F14543" s="11">
        <v>22</v>
      </c>
      <c r="G14543" s="90">
        <v>2288105.9139991999</v>
      </c>
      <c r="H14543" s="91">
        <v>48583217.461579703</v>
      </c>
      <c r="I14543" s="91">
        <v>17399350.8835622</v>
      </c>
      <c r="J14543" s="91">
        <v>3591432.6399996998</v>
      </c>
      <c r="K14543" s="91">
        <v>9875480.3584905602</v>
      </c>
      <c r="L14543" s="91">
        <v>290281.630998704</v>
      </c>
      <c r="M14543" s="91">
        <v>9215822.1937003992</v>
      </c>
      <c r="N14543" s="91">
        <v>7207910.6692128703</v>
      </c>
      <c r="O14543" s="91">
        <v>1441251.7699996999</v>
      </c>
      <c r="P14543" s="69">
        <v>654105.97894618905</v>
      </c>
      <c r="Q14543" s="90">
        <v>81737587.257631406</v>
      </c>
      <c r="R14543" s="91">
        <v>18809372.2428579</v>
      </c>
      <c r="S14543" s="96">
        <v>45459.595380157501</v>
      </c>
      <c r="T14543" s="69">
        <v>100592419.095869</v>
      </c>
    </row>
    <row r="14544" spans="1:20" x14ac:dyDescent="0.25">
      <c r="A14544" t="s">
        <v>26</v>
      </c>
      <c r="B14544" s="10" t="str">
        <f>VLOOKUP(E14544,'Overview Cluster Days'!B:E,3)</f>
        <v>A</v>
      </c>
      <c r="C14544" s="10" t="str">
        <f>VLOOKUP($E14544,'Overview Cluster Days'!$B:$G,5)</f>
        <v>Winter</v>
      </c>
      <c r="D14544" s="10" t="str">
        <f>VLOOKUP($E14544,'Overview Cluster Days'!$B:$G,6)</f>
        <v>Weekday</v>
      </c>
      <c r="E14544" s="10">
        <v>20190312</v>
      </c>
      <c r="F14544" s="11">
        <v>23</v>
      </c>
      <c r="G14544" s="90">
        <v>2357327.0799991498</v>
      </c>
      <c r="H14544" s="91">
        <v>45583747.217180297</v>
      </c>
      <c r="I14544" s="91">
        <v>16198704.0333561</v>
      </c>
      <c r="J14544" s="91">
        <v>3621590.6539999498</v>
      </c>
      <c r="K14544" s="91">
        <v>8226731.19762995</v>
      </c>
      <c r="L14544" s="91">
        <v>281621.09399999998</v>
      </c>
      <c r="M14544" s="91">
        <v>9239338.3110233098</v>
      </c>
      <c r="N14544" s="91">
        <v>7018090.02034075</v>
      </c>
      <c r="O14544" s="91">
        <v>1577378.8379993699</v>
      </c>
      <c r="P14544" s="69">
        <v>739155.13469175005</v>
      </c>
      <c r="Q14544" s="90">
        <v>75988100.182165504</v>
      </c>
      <c r="R14544" s="91">
        <v>18855583.3980552</v>
      </c>
      <c r="S14544" s="96">
        <v>44552.2139648132</v>
      </c>
      <c r="T14544" s="69">
        <v>94888235.794185504</v>
      </c>
    </row>
    <row r="14545" spans="1:20" x14ac:dyDescent="0.25">
      <c r="A14545" t="s">
        <v>26</v>
      </c>
      <c r="B14545" s="10" t="str">
        <f>VLOOKUP(E14545,'Overview Cluster Days'!B:E,3)</f>
        <v>A</v>
      </c>
      <c r="C14545" s="10" t="str">
        <f>VLOOKUP($E14545,'Overview Cluster Days'!$B:$G,5)</f>
        <v>Winter</v>
      </c>
      <c r="D14545" s="10" t="str">
        <f>VLOOKUP($E14545,'Overview Cluster Days'!$B:$G,6)</f>
        <v>Weekday</v>
      </c>
      <c r="E14545" s="10">
        <v>20190312</v>
      </c>
      <c r="F14545" s="11">
        <v>24</v>
      </c>
      <c r="G14545" s="90">
        <v>2344970.8409988801</v>
      </c>
      <c r="H14545" s="91">
        <v>44101091.231469199</v>
      </c>
      <c r="I14545" s="91">
        <v>15927546.659644401</v>
      </c>
      <c r="J14545" s="91">
        <v>3669213.7099996698</v>
      </c>
      <c r="K14545" s="91">
        <v>8687538.6049692109</v>
      </c>
      <c r="L14545" s="91">
        <v>320496.86700000003</v>
      </c>
      <c r="M14545" s="91">
        <v>9650611.6715364996</v>
      </c>
      <c r="N14545" s="91">
        <v>7067357.69104438</v>
      </c>
      <c r="O14545" s="91">
        <v>1681897.48</v>
      </c>
      <c r="P14545" s="69">
        <v>800855.44000065199</v>
      </c>
      <c r="Q14545" s="90">
        <v>74730361.047081307</v>
      </c>
      <c r="R14545" s="91">
        <v>19521219.149581499</v>
      </c>
      <c r="S14545" s="96">
        <v>89748.402922294597</v>
      </c>
      <c r="T14545" s="69">
        <v>94341328.599585101</v>
      </c>
    </row>
    <row r="14546" spans="1:20" x14ac:dyDescent="0.25">
      <c r="A14546" t="s">
        <v>26</v>
      </c>
      <c r="B14546" s="10" t="str">
        <f>VLOOKUP(E14546,'Overview Cluster Days'!B:E,3)</f>
        <v>A</v>
      </c>
      <c r="C14546" s="10" t="str">
        <f>VLOOKUP($E14546,'Overview Cluster Days'!$B:$G,5)</f>
        <v>Winter</v>
      </c>
      <c r="D14546" s="10" t="str">
        <f>VLOOKUP($E14546,'Overview Cluster Days'!$B:$G,6)</f>
        <v>Weekday</v>
      </c>
      <c r="E14546" s="10">
        <v>20190313</v>
      </c>
      <c r="F14546" s="11">
        <v>1</v>
      </c>
      <c r="G14546" s="90">
        <v>1997936.0019995701</v>
      </c>
      <c r="H14546" s="91">
        <v>47242940.646400899</v>
      </c>
      <c r="I14546" s="91">
        <v>15759303.2357965</v>
      </c>
      <c r="J14546" s="91">
        <v>5541289.9170000004</v>
      </c>
      <c r="K14546" s="91">
        <v>6802141.714191</v>
      </c>
      <c r="L14546" s="91">
        <v>376705.51099858503</v>
      </c>
      <c r="M14546" s="91">
        <v>9735887.8182512</v>
      </c>
      <c r="N14546" s="91">
        <v>6662620.0484995497</v>
      </c>
      <c r="O14546" s="91">
        <v>1415957.595</v>
      </c>
      <c r="P14546" s="69">
        <v>369466.796086299</v>
      </c>
      <c r="Q14546" s="90">
        <v>77343611.515387997</v>
      </c>
      <c r="R14546" s="91">
        <v>18560637.7688356</v>
      </c>
      <c r="S14546" s="96">
        <v>-3.2171630300581499E-3</v>
      </c>
      <c r="T14546" s="69">
        <v>95904249.281006396</v>
      </c>
    </row>
    <row r="14547" spans="1:20" x14ac:dyDescent="0.25">
      <c r="A14547" t="s">
        <v>26</v>
      </c>
      <c r="B14547" s="10" t="str">
        <f>VLOOKUP(E14547,'Overview Cluster Days'!B:E,3)</f>
        <v>A</v>
      </c>
      <c r="C14547" s="10" t="str">
        <f>VLOOKUP($E14547,'Overview Cluster Days'!$B:$G,5)</f>
        <v>Winter</v>
      </c>
      <c r="D14547" s="10" t="str">
        <f>VLOOKUP($E14547,'Overview Cluster Days'!$B:$G,6)</f>
        <v>Weekday</v>
      </c>
      <c r="E14547" s="10">
        <v>20190313</v>
      </c>
      <c r="F14547" s="11">
        <v>2</v>
      </c>
      <c r="G14547" s="90">
        <v>1872175.26998926</v>
      </c>
      <c r="H14547" s="91">
        <v>47047465.499953002</v>
      </c>
      <c r="I14547" s="91">
        <v>15027111.062590299</v>
      </c>
      <c r="J14547" s="91">
        <v>5779435.9899999602</v>
      </c>
      <c r="K14547" s="91">
        <v>6659673.6098631797</v>
      </c>
      <c r="L14547" s="91">
        <v>479144.704999868</v>
      </c>
      <c r="M14547" s="91">
        <v>10056359.411965201</v>
      </c>
      <c r="N14547" s="91">
        <v>6883216.0844692001</v>
      </c>
      <c r="O14547" s="91">
        <v>1592381.45</v>
      </c>
      <c r="P14547" s="69">
        <v>379780.79900629999</v>
      </c>
      <c r="Q14547" s="90">
        <v>76385861.432395697</v>
      </c>
      <c r="R14547" s="91">
        <v>19390882.4504405</v>
      </c>
      <c r="S14547" s="96">
        <v>66550.867526092596</v>
      </c>
      <c r="T14547" s="69">
        <v>95843294.750362307</v>
      </c>
    </row>
    <row r="14548" spans="1:20" x14ac:dyDescent="0.25">
      <c r="A14548" t="s">
        <v>26</v>
      </c>
      <c r="B14548" s="10" t="str">
        <f>VLOOKUP(E14548,'Overview Cluster Days'!B:E,3)</f>
        <v>A</v>
      </c>
      <c r="C14548" s="10" t="str">
        <f>VLOOKUP($E14548,'Overview Cluster Days'!$B:$G,5)</f>
        <v>Winter</v>
      </c>
      <c r="D14548" s="10" t="str">
        <f>VLOOKUP($E14548,'Overview Cluster Days'!$B:$G,6)</f>
        <v>Weekday</v>
      </c>
      <c r="E14548" s="10">
        <v>20190313</v>
      </c>
      <c r="F14548" s="11">
        <v>3</v>
      </c>
      <c r="G14548" s="90">
        <v>1914127.037</v>
      </c>
      <c r="H14548" s="91">
        <v>46603488.6937593</v>
      </c>
      <c r="I14548" s="91">
        <v>14595018.8187293</v>
      </c>
      <c r="J14548" s="91">
        <v>5811354.54</v>
      </c>
      <c r="K14548" s="91">
        <v>7205528.4692045003</v>
      </c>
      <c r="L14548" s="91">
        <v>688544.92799999996</v>
      </c>
      <c r="M14548" s="91">
        <v>10114796.924509</v>
      </c>
      <c r="N14548" s="91">
        <v>6899337.8044924</v>
      </c>
      <c r="O14548" s="91">
        <v>1675442.96</v>
      </c>
      <c r="P14548" s="69">
        <v>315432.916999279</v>
      </c>
      <c r="Q14548" s="90">
        <v>76129517.558693096</v>
      </c>
      <c r="R14548" s="91">
        <v>19693555.534000698</v>
      </c>
      <c r="S14548" s="96">
        <v>64129.592067413403</v>
      </c>
      <c r="T14548" s="69">
        <v>95887202.684761196</v>
      </c>
    </row>
    <row r="14549" spans="1:20" x14ac:dyDescent="0.25">
      <c r="A14549" t="s">
        <v>26</v>
      </c>
      <c r="B14549" s="10" t="str">
        <f>VLOOKUP(E14549,'Overview Cluster Days'!B:E,3)</f>
        <v>A</v>
      </c>
      <c r="C14549" s="10" t="str">
        <f>VLOOKUP($E14549,'Overview Cluster Days'!$B:$G,5)</f>
        <v>Winter</v>
      </c>
      <c r="D14549" s="10" t="str">
        <f>VLOOKUP($E14549,'Overview Cluster Days'!$B:$G,6)</f>
        <v>Weekday</v>
      </c>
      <c r="E14549" s="10">
        <v>20190313</v>
      </c>
      <c r="F14549" s="11">
        <v>4</v>
      </c>
      <c r="G14549" s="90">
        <v>1874774.4750000001</v>
      </c>
      <c r="H14549" s="91">
        <v>46931236.313476801</v>
      </c>
      <c r="I14549" s="91">
        <v>14493695.7871277</v>
      </c>
      <c r="J14549" s="91">
        <v>5759771.2199999001</v>
      </c>
      <c r="K14549" s="91">
        <v>7331734.0121614998</v>
      </c>
      <c r="L14549" s="91">
        <v>647948.64</v>
      </c>
      <c r="M14549" s="91">
        <v>9747893.2077894099</v>
      </c>
      <c r="N14549" s="91">
        <v>7122843.9216840304</v>
      </c>
      <c r="O14549" s="91">
        <v>1696458.33</v>
      </c>
      <c r="P14549" s="69">
        <v>370745.95340409997</v>
      </c>
      <c r="Q14549" s="90">
        <v>76391211.807766005</v>
      </c>
      <c r="R14549" s="91">
        <v>19585890.052877501</v>
      </c>
      <c r="S14549" s="96">
        <v>78181.890340492202</v>
      </c>
      <c r="T14549" s="69">
        <v>96055283.750983998</v>
      </c>
    </row>
    <row r="14550" spans="1:20" x14ac:dyDescent="0.25">
      <c r="A14550" t="s">
        <v>26</v>
      </c>
      <c r="B14550" s="10" t="str">
        <f>VLOOKUP(E14550,'Overview Cluster Days'!B:E,3)</f>
        <v>A</v>
      </c>
      <c r="C14550" s="10" t="str">
        <f>VLOOKUP($E14550,'Overview Cluster Days'!$B:$G,5)</f>
        <v>Winter</v>
      </c>
      <c r="D14550" s="10" t="str">
        <f>VLOOKUP($E14550,'Overview Cluster Days'!$B:$G,6)</f>
        <v>Weekday</v>
      </c>
      <c r="E14550" s="10">
        <v>20190313</v>
      </c>
      <c r="F14550" s="11">
        <v>5</v>
      </c>
      <c r="G14550" s="90">
        <v>1884695.87</v>
      </c>
      <c r="H14550" s="91">
        <v>47222280.880446203</v>
      </c>
      <c r="I14550" s="91">
        <v>14420403.5422691</v>
      </c>
      <c r="J14550" s="91">
        <v>5784236.4309999701</v>
      </c>
      <c r="K14550" s="91">
        <v>7143592.7627183003</v>
      </c>
      <c r="L14550" s="91">
        <v>707467.13</v>
      </c>
      <c r="M14550" s="91">
        <v>9451462.3897446506</v>
      </c>
      <c r="N14550" s="91">
        <v>7186615.3687428497</v>
      </c>
      <c r="O14550" s="91">
        <v>1733697.95999999</v>
      </c>
      <c r="P14550" s="69">
        <v>328492.48220199399</v>
      </c>
      <c r="Q14550" s="90">
        <v>76455209.486433595</v>
      </c>
      <c r="R14550" s="91">
        <v>19407735.330689501</v>
      </c>
      <c r="S14550" s="96">
        <v>64774.6053829917</v>
      </c>
      <c r="T14550" s="69">
        <v>95927719.422506094</v>
      </c>
    </row>
    <row r="14551" spans="1:20" x14ac:dyDescent="0.25">
      <c r="A14551" t="s">
        <v>26</v>
      </c>
      <c r="B14551" s="10" t="str">
        <f>VLOOKUP(E14551,'Overview Cluster Days'!B:E,3)</f>
        <v>A</v>
      </c>
      <c r="C14551" s="10" t="str">
        <f>VLOOKUP($E14551,'Overview Cluster Days'!$B:$G,5)</f>
        <v>Winter</v>
      </c>
      <c r="D14551" s="10" t="str">
        <f>VLOOKUP($E14551,'Overview Cluster Days'!$B:$G,6)</f>
        <v>Weekday</v>
      </c>
      <c r="E14551" s="10">
        <v>20190313</v>
      </c>
      <c r="F14551" s="11">
        <v>6</v>
      </c>
      <c r="G14551" s="90">
        <v>1972018.97999526</v>
      </c>
      <c r="H14551" s="91">
        <v>48118315.851370901</v>
      </c>
      <c r="I14551" s="91">
        <v>14548413.2612209</v>
      </c>
      <c r="J14551" s="91">
        <v>5573328.5179994497</v>
      </c>
      <c r="K14551" s="91">
        <v>7646113.0936159603</v>
      </c>
      <c r="L14551" s="91">
        <v>522529.3</v>
      </c>
      <c r="M14551" s="91">
        <v>9221350.0710523892</v>
      </c>
      <c r="N14551" s="91">
        <v>6907655.2373138098</v>
      </c>
      <c r="O14551" s="91">
        <v>1702301.28999994</v>
      </c>
      <c r="P14551" s="69">
        <v>272652.01691703702</v>
      </c>
      <c r="Q14551" s="90">
        <v>77858189.704202399</v>
      </c>
      <c r="R14551" s="91">
        <v>18626487.915283199</v>
      </c>
      <c r="S14551" s="96">
        <v>26837.549996131998</v>
      </c>
      <c r="T14551" s="69">
        <v>96511515.169481799</v>
      </c>
    </row>
    <row r="14552" spans="1:20" x14ac:dyDescent="0.25">
      <c r="A14552" t="s">
        <v>26</v>
      </c>
      <c r="B14552" s="10" t="str">
        <f>VLOOKUP(E14552,'Overview Cluster Days'!B:E,3)</f>
        <v>A</v>
      </c>
      <c r="C14552" s="10" t="str">
        <f>VLOOKUP($E14552,'Overview Cluster Days'!$B:$G,5)</f>
        <v>Winter</v>
      </c>
      <c r="D14552" s="10" t="str">
        <f>VLOOKUP($E14552,'Overview Cluster Days'!$B:$G,6)</f>
        <v>Weekday</v>
      </c>
      <c r="E14552" s="10">
        <v>20190313</v>
      </c>
      <c r="F14552" s="11">
        <v>7</v>
      </c>
      <c r="G14552" s="90">
        <v>2138582.4700000002</v>
      </c>
      <c r="H14552" s="91">
        <v>49223152.7076452</v>
      </c>
      <c r="I14552" s="91">
        <v>17883691.585062999</v>
      </c>
      <c r="J14552" s="91">
        <v>5714995.5599993998</v>
      </c>
      <c r="K14552" s="91">
        <v>8749814.7427425906</v>
      </c>
      <c r="L14552" s="91">
        <v>255693.91</v>
      </c>
      <c r="M14552" s="91">
        <v>9438728.2746314202</v>
      </c>
      <c r="N14552" s="91">
        <v>6853390.60518895</v>
      </c>
      <c r="O14552" s="91">
        <v>1632188.2</v>
      </c>
      <c r="P14552" s="69">
        <v>222876.77037386401</v>
      </c>
      <c r="Q14552" s="90">
        <v>83710237.065450206</v>
      </c>
      <c r="R14552" s="91">
        <v>18402877.760194201</v>
      </c>
      <c r="S14552" s="96">
        <v>24594.640288810901</v>
      </c>
      <c r="T14552" s="69">
        <v>102137709.465933</v>
      </c>
    </row>
    <row r="14553" spans="1:20" x14ac:dyDescent="0.25">
      <c r="A14553" t="s">
        <v>26</v>
      </c>
      <c r="B14553" s="10" t="str">
        <f>VLOOKUP(E14553,'Overview Cluster Days'!B:E,3)</f>
        <v>A</v>
      </c>
      <c r="C14553" s="10" t="str">
        <f>VLOOKUP($E14553,'Overview Cluster Days'!$B:$G,5)</f>
        <v>Winter</v>
      </c>
      <c r="D14553" s="10" t="str">
        <f>VLOOKUP($E14553,'Overview Cluster Days'!$B:$G,6)</f>
        <v>Weekday</v>
      </c>
      <c r="E14553" s="10">
        <v>20190313</v>
      </c>
      <c r="F14553" s="11">
        <v>8</v>
      </c>
      <c r="G14553" s="90">
        <v>2564792.5599974599</v>
      </c>
      <c r="H14553" s="91">
        <v>53577234.517147101</v>
      </c>
      <c r="I14553" s="91">
        <v>22958621.899334501</v>
      </c>
      <c r="J14553" s="91">
        <v>6039850.0279999701</v>
      </c>
      <c r="K14553" s="91">
        <v>9679062.28572575</v>
      </c>
      <c r="L14553" s="91">
        <v>271748.60999658599</v>
      </c>
      <c r="M14553" s="91">
        <v>10293843.221211599</v>
      </c>
      <c r="N14553" s="91">
        <v>7582628.6631054804</v>
      </c>
      <c r="O14553" s="91">
        <v>1556114.8999983801</v>
      </c>
      <c r="P14553" s="69">
        <v>232679.510846313</v>
      </c>
      <c r="Q14553" s="90">
        <v>94819561.290204793</v>
      </c>
      <c r="R14553" s="91">
        <v>19937014.905158401</v>
      </c>
      <c r="S14553" s="96">
        <v>64775.6476354064</v>
      </c>
      <c r="T14553" s="69">
        <v>114821351.842999</v>
      </c>
    </row>
    <row r="14554" spans="1:20" x14ac:dyDescent="0.25">
      <c r="A14554" t="s">
        <v>26</v>
      </c>
      <c r="B14554" s="10" t="str">
        <f>VLOOKUP(E14554,'Overview Cluster Days'!B:E,3)</f>
        <v>A</v>
      </c>
      <c r="C14554" s="10" t="str">
        <f>VLOOKUP($E14554,'Overview Cluster Days'!$B:$G,5)</f>
        <v>Winter</v>
      </c>
      <c r="D14554" s="10" t="str">
        <f>VLOOKUP($E14554,'Overview Cluster Days'!$B:$G,6)</f>
        <v>Weekday</v>
      </c>
      <c r="E14554" s="10">
        <v>20190313</v>
      </c>
      <c r="F14554" s="11">
        <v>9</v>
      </c>
      <c r="G14554" s="90">
        <v>3250389.9499747702</v>
      </c>
      <c r="H14554" s="91">
        <v>54770520.948121399</v>
      </c>
      <c r="I14554" s="91">
        <v>24911873.207047202</v>
      </c>
      <c r="J14554" s="91">
        <v>6667809.1699996004</v>
      </c>
      <c r="K14554" s="91">
        <v>10918671.48466</v>
      </c>
      <c r="L14554" s="91">
        <v>253575.852545617</v>
      </c>
      <c r="M14554" s="91">
        <v>11852673.5645344</v>
      </c>
      <c r="N14554" s="91">
        <v>8271680.0902619204</v>
      </c>
      <c r="O14554" s="91">
        <v>1477985.51</v>
      </c>
      <c r="P14554" s="69">
        <v>249831.42870972599</v>
      </c>
      <c r="Q14554" s="90">
        <v>100519264.759803</v>
      </c>
      <c r="R14554" s="91">
        <v>22105746.446051601</v>
      </c>
      <c r="S14554" s="96">
        <v>150983.99085273</v>
      </c>
      <c r="T14554" s="69">
        <v>122775995.196707</v>
      </c>
    </row>
    <row r="14555" spans="1:20" x14ac:dyDescent="0.25">
      <c r="A14555" t="s">
        <v>26</v>
      </c>
      <c r="B14555" s="10" t="str">
        <f>VLOOKUP(E14555,'Overview Cluster Days'!B:E,3)</f>
        <v>A</v>
      </c>
      <c r="C14555" s="10" t="str">
        <f>VLOOKUP($E14555,'Overview Cluster Days'!$B:$G,5)</f>
        <v>Winter</v>
      </c>
      <c r="D14555" s="10" t="str">
        <f>VLOOKUP($E14555,'Overview Cluster Days'!$B:$G,6)</f>
        <v>Weekday</v>
      </c>
      <c r="E14555" s="10">
        <v>20190313</v>
      </c>
      <c r="F14555" s="11">
        <v>10</v>
      </c>
      <c r="G14555" s="90">
        <v>3324519.2599951201</v>
      </c>
      <c r="H14555" s="91">
        <v>56965861.892332599</v>
      </c>
      <c r="I14555" s="91">
        <v>24724996.427189399</v>
      </c>
      <c r="J14555" s="91">
        <v>6787573.2300000004</v>
      </c>
      <c r="K14555" s="91">
        <v>11236742.052638</v>
      </c>
      <c r="L14555" s="91">
        <v>265174.975632129</v>
      </c>
      <c r="M14555" s="91">
        <v>12680081.9457325</v>
      </c>
      <c r="N14555" s="91">
        <v>8886886.6439219397</v>
      </c>
      <c r="O14555" s="91">
        <v>1458195.58</v>
      </c>
      <c r="P14555" s="69">
        <v>221340.45606766999</v>
      </c>
      <c r="Q14555" s="90">
        <v>103039692.86215501</v>
      </c>
      <c r="R14555" s="91">
        <v>23511679.6013542</v>
      </c>
      <c r="S14555" s="96">
        <v>230011.53582531799</v>
      </c>
      <c r="T14555" s="69">
        <v>126781383.99933501</v>
      </c>
    </row>
    <row r="14556" spans="1:20" x14ac:dyDescent="0.25">
      <c r="A14556" t="s">
        <v>26</v>
      </c>
      <c r="B14556" s="10" t="str">
        <f>VLOOKUP(E14556,'Overview Cluster Days'!B:E,3)</f>
        <v>A</v>
      </c>
      <c r="C14556" s="10" t="str">
        <f>VLOOKUP($E14556,'Overview Cluster Days'!$B:$G,5)</f>
        <v>Winter</v>
      </c>
      <c r="D14556" s="10" t="str">
        <f>VLOOKUP($E14556,'Overview Cluster Days'!$B:$G,6)</f>
        <v>Weekday</v>
      </c>
      <c r="E14556" s="10">
        <v>20190313</v>
      </c>
      <c r="F14556" s="11">
        <v>11</v>
      </c>
      <c r="G14556" s="90">
        <v>3178525.40997785</v>
      </c>
      <c r="H14556" s="91">
        <v>57158406.179467797</v>
      </c>
      <c r="I14556" s="91">
        <v>24433286.389609098</v>
      </c>
      <c r="J14556" s="91">
        <v>6634691.04</v>
      </c>
      <c r="K14556" s="91">
        <v>11179143.496887499</v>
      </c>
      <c r="L14556" s="91">
        <v>265373.58600000001</v>
      </c>
      <c r="M14556" s="91">
        <v>12751447.229346899</v>
      </c>
      <c r="N14556" s="91">
        <v>9255207.5326113496</v>
      </c>
      <c r="O14556" s="91">
        <v>1463113.6899992099</v>
      </c>
      <c r="P14556" s="69">
        <v>228407.02347219901</v>
      </c>
      <c r="Q14556" s="90">
        <v>102584052.51594201</v>
      </c>
      <c r="R14556" s="91">
        <v>23963549.061429601</v>
      </c>
      <c r="S14556" s="96">
        <v>339479.47376361</v>
      </c>
      <c r="T14556" s="69">
        <v>126887081.051135</v>
      </c>
    </row>
    <row r="14557" spans="1:20" x14ac:dyDescent="0.25">
      <c r="A14557" t="s">
        <v>26</v>
      </c>
      <c r="B14557" s="10" t="str">
        <f>VLOOKUP(E14557,'Overview Cluster Days'!B:E,3)</f>
        <v>A</v>
      </c>
      <c r="C14557" s="10" t="str">
        <f>VLOOKUP($E14557,'Overview Cluster Days'!$B:$G,5)</f>
        <v>Winter</v>
      </c>
      <c r="D14557" s="10" t="str">
        <f>VLOOKUP($E14557,'Overview Cluster Days'!$B:$G,6)</f>
        <v>Weekday</v>
      </c>
      <c r="E14557" s="10">
        <v>20190313</v>
      </c>
      <c r="F14557" s="11">
        <v>12</v>
      </c>
      <c r="G14557" s="90">
        <v>3201401.6279756702</v>
      </c>
      <c r="H14557" s="91">
        <v>57504460.264501199</v>
      </c>
      <c r="I14557" s="91">
        <v>24042718.620092399</v>
      </c>
      <c r="J14557" s="91">
        <v>6580827.8209979096</v>
      </c>
      <c r="K14557" s="91">
        <v>11198481.6201418</v>
      </c>
      <c r="L14557" s="91">
        <v>241991.67799971299</v>
      </c>
      <c r="M14557" s="91">
        <v>13137422.650436301</v>
      </c>
      <c r="N14557" s="91">
        <v>9579832.8533333</v>
      </c>
      <c r="O14557" s="91">
        <v>1446399.1329999899</v>
      </c>
      <c r="P14557" s="69">
        <v>196572.50231956199</v>
      </c>
      <c r="Q14557" s="90">
        <v>102527889.95370901</v>
      </c>
      <c r="R14557" s="91">
        <v>24602218.817088801</v>
      </c>
      <c r="S14557" s="96">
        <v>299366.47467686201</v>
      </c>
      <c r="T14557" s="69">
        <v>127429475.24547499</v>
      </c>
    </row>
    <row r="14558" spans="1:20" x14ac:dyDescent="0.25">
      <c r="A14558" t="s">
        <v>26</v>
      </c>
      <c r="B14558" s="10" t="str">
        <f>VLOOKUP(E14558,'Overview Cluster Days'!B:E,3)</f>
        <v>A</v>
      </c>
      <c r="C14558" s="10" t="str">
        <f>VLOOKUP($E14558,'Overview Cluster Days'!$B:$G,5)</f>
        <v>Winter</v>
      </c>
      <c r="D14558" s="10" t="str">
        <f>VLOOKUP($E14558,'Overview Cluster Days'!$B:$G,6)</f>
        <v>Weekday</v>
      </c>
      <c r="E14558" s="10">
        <v>20190313</v>
      </c>
      <c r="F14558" s="11">
        <v>13</v>
      </c>
      <c r="G14558" s="90">
        <v>3058701.52</v>
      </c>
      <c r="H14558" s="91">
        <v>57190993.371965699</v>
      </c>
      <c r="I14558" s="91">
        <v>23695851.523859099</v>
      </c>
      <c r="J14558" s="91">
        <v>6386606.6439977</v>
      </c>
      <c r="K14558" s="91">
        <v>11036315.334799699</v>
      </c>
      <c r="L14558" s="91">
        <v>254854.38124454301</v>
      </c>
      <c r="M14558" s="91">
        <v>13196436.267083</v>
      </c>
      <c r="N14558" s="91">
        <v>9907548.2449604701</v>
      </c>
      <c r="O14558" s="91">
        <v>1452715.0079999799</v>
      </c>
      <c r="P14558" s="69">
        <v>189058.112560835</v>
      </c>
      <c r="Q14558" s="90">
        <v>101368468.394622</v>
      </c>
      <c r="R14558" s="91">
        <v>25000612.0138488</v>
      </c>
      <c r="S14558" s="96">
        <v>355410.174686032</v>
      </c>
      <c r="T14558" s="69">
        <v>126724490.583157</v>
      </c>
    </row>
    <row r="14559" spans="1:20" x14ac:dyDescent="0.25">
      <c r="A14559" t="s">
        <v>26</v>
      </c>
      <c r="B14559" s="10" t="str">
        <f>VLOOKUP(E14559,'Overview Cluster Days'!B:E,3)</f>
        <v>A</v>
      </c>
      <c r="C14559" s="10" t="str">
        <f>VLOOKUP($E14559,'Overview Cluster Days'!$B:$G,5)</f>
        <v>Winter</v>
      </c>
      <c r="D14559" s="10" t="str">
        <f>VLOOKUP($E14559,'Overview Cluster Days'!$B:$G,6)</f>
        <v>Weekday</v>
      </c>
      <c r="E14559" s="10">
        <v>20190313</v>
      </c>
      <c r="F14559" s="11">
        <v>14</v>
      </c>
      <c r="G14559" s="90">
        <v>3053725.4699993101</v>
      </c>
      <c r="H14559" s="91">
        <v>56432044.2637688</v>
      </c>
      <c r="I14559" s="91">
        <v>23128842.212977901</v>
      </c>
      <c r="J14559" s="91">
        <v>6429261.0649998495</v>
      </c>
      <c r="K14559" s="91">
        <v>11369008.5941888</v>
      </c>
      <c r="L14559" s="91">
        <v>222055.5</v>
      </c>
      <c r="M14559" s="91">
        <v>13248106.939593</v>
      </c>
      <c r="N14559" s="91">
        <v>9905280.8202592004</v>
      </c>
      <c r="O14559" s="91">
        <v>1434245.45499975</v>
      </c>
      <c r="P14559" s="69">
        <v>190438.595615186</v>
      </c>
      <c r="Q14559" s="90">
        <v>100412881.60593501</v>
      </c>
      <c r="R14559" s="91">
        <v>25000127.310467102</v>
      </c>
      <c r="S14559" s="96">
        <v>265381.443302017</v>
      </c>
      <c r="T14559" s="69">
        <v>125678390.359704</v>
      </c>
    </row>
    <row r="14560" spans="1:20" x14ac:dyDescent="0.25">
      <c r="A14560" t="s">
        <v>26</v>
      </c>
      <c r="B14560" s="10" t="str">
        <f>VLOOKUP(E14560,'Overview Cluster Days'!B:E,3)</f>
        <v>A</v>
      </c>
      <c r="C14560" s="10" t="str">
        <f>VLOOKUP($E14560,'Overview Cluster Days'!$B:$G,5)</f>
        <v>Winter</v>
      </c>
      <c r="D14560" s="10" t="str">
        <f>VLOOKUP($E14560,'Overview Cluster Days'!$B:$G,6)</f>
        <v>Weekday</v>
      </c>
      <c r="E14560" s="10">
        <v>20190313</v>
      </c>
      <c r="F14560" s="11">
        <v>15</v>
      </c>
      <c r="G14560" s="90">
        <v>3133666.9699979201</v>
      </c>
      <c r="H14560" s="91">
        <v>55701776.932101101</v>
      </c>
      <c r="I14560" s="91">
        <v>22723084.968518</v>
      </c>
      <c r="J14560" s="91">
        <v>6404998.3839982497</v>
      </c>
      <c r="K14560" s="91">
        <v>11367172.6820873</v>
      </c>
      <c r="L14560" s="91">
        <v>221407.64</v>
      </c>
      <c r="M14560" s="91">
        <v>12579688.632753899</v>
      </c>
      <c r="N14560" s="91">
        <v>9712459.1093033198</v>
      </c>
      <c r="O14560" s="91">
        <v>1438394.03099864</v>
      </c>
      <c r="P14560" s="69">
        <v>188625.61972592099</v>
      </c>
      <c r="Q14560" s="90">
        <v>99330699.936702594</v>
      </c>
      <c r="R14560" s="91">
        <v>24140575.032781798</v>
      </c>
      <c r="S14560" s="96">
        <v>240337.864259689</v>
      </c>
      <c r="T14560" s="69">
        <v>123711612.833744</v>
      </c>
    </row>
    <row r="14561" spans="1:20" x14ac:dyDescent="0.25">
      <c r="A14561" t="s">
        <v>26</v>
      </c>
      <c r="B14561" s="10" t="str">
        <f>VLOOKUP(E14561,'Overview Cluster Days'!B:E,3)</f>
        <v>A</v>
      </c>
      <c r="C14561" s="10" t="str">
        <f>VLOOKUP($E14561,'Overview Cluster Days'!$B:$G,5)</f>
        <v>Winter</v>
      </c>
      <c r="D14561" s="10" t="str">
        <f>VLOOKUP($E14561,'Overview Cluster Days'!$B:$G,6)</f>
        <v>Weekday</v>
      </c>
      <c r="E14561" s="10">
        <v>20190313</v>
      </c>
      <c r="F14561" s="11">
        <v>16</v>
      </c>
      <c r="G14561" s="90">
        <v>3136795.6799996202</v>
      </c>
      <c r="H14561" s="91">
        <v>53434092.1909988</v>
      </c>
      <c r="I14561" s="91">
        <v>22406277.795578599</v>
      </c>
      <c r="J14561" s="91">
        <v>6855900.034</v>
      </c>
      <c r="K14561" s="91">
        <v>11440641.219163001</v>
      </c>
      <c r="L14561" s="91">
        <v>215654.75</v>
      </c>
      <c r="M14561" s="91">
        <v>11966500.589114301</v>
      </c>
      <c r="N14561" s="91">
        <v>9418130.8892712295</v>
      </c>
      <c r="O14561" s="91">
        <v>1462399.84</v>
      </c>
      <c r="P14561" s="69">
        <v>209528.46328677601</v>
      </c>
      <c r="Q14561" s="90">
        <v>97273706.919740096</v>
      </c>
      <c r="R14561" s="91">
        <v>23272214.531672299</v>
      </c>
      <c r="S14561" s="96">
        <v>173907.07857680501</v>
      </c>
      <c r="T14561" s="69">
        <v>120719828.529989</v>
      </c>
    </row>
    <row r="14562" spans="1:20" x14ac:dyDescent="0.25">
      <c r="A14562" t="s">
        <v>26</v>
      </c>
      <c r="B14562" s="10" t="str">
        <f>VLOOKUP(E14562,'Overview Cluster Days'!B:E,3)</f>
        <v>A</v>
      </c>
      <c r="C14562" s="10" t="str">
        <f>VLOOKUP($E14562,'Overview Cluster Days'!$B:$G,5)</f>
        <v>Winter</v>
      </c>
      <c r="D14562" s="10" t="str">
        <f>VLOOKUP($E14562,'Overview Cluster Days'!$B:$G,6)</f>
        <v>Weekday</v>
      </c>
      <c r="E14562" s="10">
        <v>20190313</v>
      </c>
      <c r="F14562" s="11">
        <v>17</v>
      </c>
      <c r="G14562" s="90">
        <v>3186362.2459974699</v>
      </c>
      <c r="H14562" s="91">
        <v>52180716.672892101</v>
      </c>
      <c r="I14562" s="91">
        <v>22520185.425026398</v>
      </c>
      <c r="J14562" s="91">
        <v>6779037.1519999998</v>
      </c>
      <c r="K14562" s="91">
        <v>11358995.858064899</v>
      </c>
      <c r="L14562" s="91">
        <v>214860.848</v>
      </c>
      <c r="M14562" s="91">
        <v>10662222.526516501</v>
      </c>
      <c r="N14562" s="91">
        <v>9161838.3732786607</v>
      </c>
      <c r="O14562" s="91">
        <v>1439657.1279996401</v>
      </c>
      <c r="P14562" s="69">
        <v>187973.00955502299</v>
      </c>
      <c r="Q14562" s="90">
        <v>96025297.353980899</v>
      </c>
      <c r="R14562" s="91">
        <v>21666551.885349799</v>
      </c>
      <c r="S14562" s="96">
        <v>142530.12239070199</v>
      </c>
      <c r="T14562" s="69">
        <v>117834379.36172099</v>
      </c>
    </row>
    <row r="14563" spans="1:20" x14ac:dyDescent="0.25">
      <c r="A14563" t="s">
        <v>26</v>
      </c>
      <c r="B14563" s="10" t="str">
        <f>VLOOKUP(E14563,'Overview Cluster Days'!B:E,3)</f>
        <v>A</v>
      </c>
      <c r="C14563" s="10" t="str">
        <f>VLOOKUP($E14563,'Overview Cluster Days'!$B:$G,5)</f>
        <v>Winter</v>
      </c>
      <c r="D14563" s="10" t="str">
        <f>VLOOKUP($E14563,'Overview Cluster Days'!$B:$G,6)</f>
        <v>Weekday</v>
      </c>
      <c r="E14563" s="10">
        <v>20190313</v>
      </c>
      <c r="F14563" s="11">
        <v>18</v>
      </c>
      <c r="G14563" s="90">
        <v>3459255.3810000001</v>
      </c>
      <c r="H14563" s="91">
        <v>51984272.775560103</v>
      </c>
      <c r="I14563" s="91">
        <v>22990130.883893799</v>
      </c>
      <c r="J14563" s="91">
        <v>6172803.8600000003</v>
      </c>
      <c r="K14563" s="91">
        <v>11652177.696029</v>
      </c>
      <c r="L14563" s="91">
        <v>207021.24299999999</v>
      </c>
      <c r="M14563" s="91">
        <v>9093058.1554231308</v>
      </c>
      <c r="N14563" s="91">
        <v>8570178.4696075507</v>
      </c>
      <c r="O14563" s="91">
        <v>1340882.1499999999</v>
      </c>
      <c r="P14563" s="69">
        <v>182812.545330555</v>
      </c>
      <c r="Q14563" s="90">
        <v>96258640.596482903</v>
      </c>
      <c r="R14563" s="91">
        <v>19393952.563361201</v>
      </c>
      <c r="S14563" s="96">
        <v>114532.536561172</v>
      </c>
      <c r="T14563" s="69">
        <v>115767125.69640499</v>
      </c>
    </row>
    <row r="14564" spans="1:20" x14ac:dyDescent="0.25">
      <c r="A14564" t="s">
        <v>26</v>
      </c>
      <c r="B14564" s="10" t="str">
        <f>VLOOKUP(E14564,'Overview Cluster Days'!B:E,3)</f>
        <v>A</v>
      </c>
      <c r="C14564" s="10" t="str">
        <f>VLOOKUP($E14564,'Overview Cluster Days'!$B:$G,5)</f>
        <v>Winter</v>
      </c>
      <c r="D14564" s="10" t="str">
        <f>VLOOKUP($E14564,'Overview Cluster Days'!$B:$G,6)</f>
        <v>Weekday</v>
      </c>
      <c r="E14564" s="10">
        <v>20190313</v>
      </c>
      <c r="F14564" s="11">
        <v>19</v>
      </c>
      <c r="G14564" s="90">
        <v>3747645.8129995302</v>
      </c>
      <c r="H14564" s="91">
        <v>53093770.136946797</v>
      </c>
      <c r="I14564" s="91">
        <v>22939362.489947598</v>
      </c>
      <c r="J14564" s="91">
        <v>5902711.5420000004</v>
      </c>
      <c r="K14564" s="91">
        <v>10620623.357408199</v>
      </c>
      <c r="L14564" s="91">
        <v>159504.717999001</v>
      </c>
      <c r="M14564" s="91">
        <v>8987064.7570085991</v>
      </c>
      <c r="N14564" s="91">
        <v>7791990.0404767003</v>
      </c>
      <c r="O14564" s="91">
        <v>1379138.132</v>
      </c>
      <c r="P14564" s="69">
        <v>162104.449237122</v>
      </c>
      <c r="Q14564" s="90">
        <v>96304113.339302093</v>
      </c>
      <c r="R14564" s="91">
        <v>18479802.0967214</v>
      </c>
      <c r="S14564" s="96">
        <v>45123.056452468998</v>
      </c>
      <c r="T14564" s="69">
        <v>114829038.492476</v>
      </c>
    </row>
    <row r="14565" spans="1:20" x14ac:dyDescent="0.25">
      <c r="A14565" t="s">
        <v>26</v>
      </c>
      <c r="B14565" s="10" t="str">
        <f>VLOOKUP(E14565,'Overview Cluster Days'!B:E,3)</f>
        <v>A</v>
      </c>
      <c r="C14565" s="10" t="str">
        <f>VLOOKUP($E14565,'Overview Cluster Days'!$B:$G,5)</f>
        <v>Winter</v>
      </c>
      <c r="D14565" s="10" t="str">
        <f>VLOOKUP($E14565,'Overview Cluster Days'!$B:$G,6)</f>
        <v>Weekday</v>
      </c>
      <c r="E14565" s="10">
        <v>20190313</v>
      </c>
      <c r="F14565" s="11">
        <v>20</v>
      </c>
      <c r="G14565" s="90">
        <v>3769625.9539999999</v>
      </c>
      <c r="H14565" s="91">
        <v>53684011.362168498</v>
      </c>
      <c r="I14565" s="91">
        <v>24140597.244261499</v>
      </c>
      <c r="J14565" s="91">
        <v>5922588.4900000002</v>
      </c>
      <c r="K14565" s="91">
        <v>10408015.373387201</v>
      </c>
      <c r="L14565" s="91">
        <v>199573.342510096</v>
      </c>
      <c r="M14565" s="91">
        <v>9429394.3727345206</v>
      </c>
      <c r="N14565" s="91">
        <v>7657645.4901865302</v>
      </c>
      <c r="O14565" s="91">
        <v>1358742.4</v>
      </c>
      <c r="P14565" s="69">
        <v>262589.193948309</v>
      </c>
      <c r="Q14565" s="90">
        <v>97924838.423817098</v>
      </c>
      <c r="R14565" s="91">
        <v>18907944.799379501</v>
      </c>
      <c r="S14565" s="96">
        <v>4240.2232273560903</v>
      </c>
      <c r="T14565" s="69">
        <v>116837023.44642401</v>
      </c>
    </row>
    <row r="14566" spans="1:20" x14ac:dyDescent="0.25">
      <c r="A14566" t="s">
        <v>26</v>
      </c>
      <c r="B14566" s="10" t="str">
        <f>VLOOKUP(E14566,'Overview Cluster Days'!B:E,3)</f>
        <v>A</v>
      </c>
      <c r="C14566" s="10" t="str">
        <f>VLOOKUP($E14566,'Overview Cluster Days'!$B:$G,5)</f>
        <v>Winter</v>
      </c>
      <c r="D14566" s="10" t="str">
        <f>VLOOKUP($E14566,'Overview Cluster Days'!$B:$G,6)</f>
        <v>Weekday</v>
      </c>
      <c r="E14566" s="10">
        <v>20190313</v>
      </c>
      <c r="F14566" s="11">
        <v>21</v>
      </c>
      <c r="G14566" s="90">
        <v>2736624.5950000002</v>
      </c>
      <c r="H14566" s="91">
        <v>49456079.647515699</v>
      </c>
      <c r="I14566" s="91">
        <v>22218601.395341501</v>
      </c>
      <c r="J14566" s="91">
        <v>4690362.01399865</v>
      </c>
      <c r="K14566" s="91">
        <v>10723326.078665599</v>
      </c>
      <c r="L14566" s="91">
        <v>216023.73860049201</v>
      </c>
      <c r="M14566" s="91">
        <v>9030524.8407024592</v>
      </c>
      <c r="N14566" s="91">
        <v>7359512.6162364101</v>
      </c>
      <c r="O14566" s="91">
        <v>1436459.4519996401</v>
      </c>
      <c r="P14566" s="69">
        <v>164410.526209495</v>
      </c>
      <c r="Q14566" s="90">
        <v>89824993.730521396</v>
      </c>
      <c r="R14566" s="91">
        <v>18206931.173748501</v>
      </c>
      <c r="S14566" s="96">
        <v>120621.380231506</v>
      </c>
      <c r="T14566" s="69">
        <v>108152546.284501</v>
      </c>
    </row>
    <row r="14567" spans="1:20" x14ac:dyDescent="0.25">
      <c r="A14567" t="s">
        <v>26</v>
      </c>
      <c r="B14567" s="10" t="str">
        <f>VLOOKUP(E14567,'Overview Cluster Days'!B:E,3)</f>
        <v>A</v>
      </c>
      <c r="C14567" s="10" t="str">
        <f>VLOOKUP($E14567,'Overview Cluster Days'!$B:$G,5)</f>
        <v>Winter</v>
      </c>
      <c r="D14567" s="10" t="str">
        <f>VLOOKUP($E14567,'Overview Cluster Days'!$B:$G,6)</f>
        <v>Weekday</v>
      </c>
      <c r="E14567" s="10">
        <v>20190313</v>
      </c>
      <c r="F14567" s="11">
        <v>22</v>
      </c>
      <c r="G14567" s="90">
        <v>2379803.1519915299</v>
      </c>
      <c r="H14567" s="91">
        <v>46578558.711722903</v>
      </c>
      <c r="I14567" s="91">
        <v>18675193.121684</v>
      </c>
      <c r="J14567" s="91">
        <v>4271318.7119994499</v>
      </c>
      <c r="K14567" s="91">
        <v>9678806.5140567105</v>
      </c>
      <c r="L14567" s="91">
        <v>258106.08399905</v>
      </c>
      <c r="M14567" s="91">
        <v>9124970.3125814795</v>
      </c>
      <c r="N14567" s="91">
        <v>7195575.40648924</v>
      </c>
      <c r="O14567" s="91">
        <v>1495884.15999945</v>
      </c>
      <c r="P14567" s="69">
        <v>163816.05280930601</v>
      </c>
      <c r="Q14567" s="90">
        <v>81583680.2114546</v>
      </c>
      <c r="R14567" s="91">
        <v>18238352.015878499</v>
      </c>
      <c r="S14567" s="96">
        <v>61110.494906150998</v>
      </c>
      <c r="T14567" s="69">
        <v>99883142.722239196</v>
      </c>
    </row>
    <row r="14568" spans="1:20" x14ac:dyDescent="0.25">
      <c r="A14568" t="s">
        <v>26</v>
      </c>
      <c r="B14568" s="10" t="str">
        <f>VLOOKUP(E14568,'Overview Cluster Days'!B:E,3)</f>
        <v>A</v>
      </c>
      <c r="C14568" s="10" t="str">
        <f>VLOOKUP($E14568,'Overview Cluster Days'!$B:$G,5)</f>
        <v>Winter</v>
      </c>
      <c r="D14568" s="10" t="str">
        <f>VLOOKUP($E14568,'Overview Cluster Days'!$B:$G,6)</f>
        <v>Weekday</v>
      </c>
      <c r="E14568" s="10">
        <v>20190313</v>
      </c>
      <c r="F14568" s="11">
        <v>23</v>
      </c>
      <c r="G14568" s="90">
        <v>2415983.8289999999</v>
      </c>
      <c r="H14568" s="91">
        <v>45016786.930771999</v>
      </c>
      <c r="I14568" s="91">
        <v>17058219.223951701</v>
      </c>
      <c r="J14568" s="91">
        <v>4617716.1239999998</v>
      </c>
      <c r="K14568" s="91">
        <v>7484613.23836606</v>
      </c>
      <c r="L14568" s="91">
        <v>225861.29800000001</v>
      </c>
      <c r="M14568" s="91">
        <v>9038436.4836084507</v>
      </c>
      <c r="N14568" s="91">
        <v>6848240.56699205</v>
      </c>
      <c r="O14568" s="91">
        <v>1564587.5139999399</v>
      </c>
      <c r="P14568" s="69">
        <v>238521.96597100401</v>
      </c>
      <c r="Q14568" s="90">
        <v>76593319.346089795</v>
      </c>
      <c r="R14568" s="91">
        <v>17915647.828571402</v>
      </c>
      <c r="S14568" s="96">
        <v>56310.255238227997</v>
      </c>
      <c r="T14568" s="69">
        <v>94565277.429899499</v>
      </c>
    </row>
    <row r="14569" spans="1:20" x14ac:dyDescent="0.25">
      <c r="A14569" t="s">
        <v>26</v>
      </c>
      <c r="B14569" s="10" t="str">
        <f>VLOOKUP(E14569,'Overview Cluster Days'!B:E,3)</f>
        <v>A</v>
      </c>
      <c r="C14569" s="10" t="str">
        <f>VLOOKUP($E14569,'Overview Cluster Days'!$B:$G,5)</f>
        <v>Winter</v>
      </c>
      <c r="D14569" s="10" t="str">
        <f>VLOOKUP($E14569,'Overview Cluster Days'!$B:$G,6)</f>
        <v>Weekday</v>
      </c>
      <c r="E14569" s="10">
        <v>20190313</v>
      </c>
      <c r="F14569" s="11">
        <v>24</v>
      </c>
      <c r="G14569" s="90">
        <v>2555649.3769986299</v>
      </c>
      <c r="H14569" s="91">
        <v>42595851.414651603</v>
      </c>
      <c r="I14569" s="91">
        <v>17110350.768859901</v>
      </c>
      <c r="J14569" s="91">
        <v>5226223.3499999996</v>
      </c>
      <c r="K14569" s="91">
        <v>7329950.3218089901</v>
      </c>
      <c r="L14569" s="91">
        <v>249711.59399669801</v>
      </c>
      <c r="M14569" s="91">
        <v>9527737.4792846106</v>
      </c>
      <c r="N14569" s="91">
        <v>6682485.7504835902</v>
      </c>
      <c r="O14569" s="91">
        <v>1659919.93</v>
      </c>
      <c r="P14569" s="69">
        <v>214730.29747506799</v>
      </c>
      <c r="Q14569" s="90">
        <v>74818025.232319102</v>
      </c>
      <c r="R14569" s="91">
        <v>18334585.051240001</v>
      </c>
      <c r="S14569" s="96">
        <v>63143.502903381399</v>
      </c>
      <c r="T14569" s="69">
        <v>93215753.786462396</v>
      </c>
    </row>
    <row r="14570" spans="1:20" x14ac:dyDescent="0.25">
      <c r="A14570" t="s">
        <v>26</v>
      </c>
      <c r="B14570" s="10" t="str">
        <f>VLOOKUP(E14570,'Overview Cluster Days'!B:E,3)</f>
        <v>A</v>
      </c>
      <c r="C14570" s="10" t="str">
        <f>VLOOKUP($E14570,'Overview Cluster Days'!$B:$G,5)</f>
        <v>Winter</v>
      </c>
      <c r="D14570" s="10" t="str">
        <f>VLOOKUP($E14570,'Overview Cluster Days'!$B:$G,6)</f>
        <v>Weekday</v>
      </c>
      <c r="E14570" s="10">
        <v>20190314</v>
      </c>
      <c r="F14570" s="11">
        <v>1</v>
      </c>
      <c r="G14570" s="90">
        <v>1963481.9040000001</v>
      </c>
      <c r="H14570" s="91">
        <v>40755956.998815998</v>
      </c>
      <c r="I14570" s="91">
        <v>12391479.982994501</v>
      </c>
      <c r="J14570" s="91">
        <v>5493228.70999867</v>
      </c>
      <c r="K14570" s="91">
        <v>7635334.2299165502</v>
      </c>
      <c r="L14570" s="91">
        <v>353956.39199999999</v>
      </c>
      <c r="M14570" s="91">
        <v>9143033.3910777401</v>
      </c>
      <c r="N14570" s="91">
        <v>6096575.5883687297</v>
      </c>
      <c r="O14570" s="91">
        <v>1541490.2039995601</v>
      </c>
      <c r="P14570" s="69">
        <v>210077.74606850001</v>
      </c>
      <c r="Q14570" s="90">
        <v>68239481.825725704</v>
      </c>
      <c r="R14570" s="91">
        <v>17345133.321514498</v>
      </c>
      <c r="S14570" s="96">
        <v>-6.3623045571148404E-3</v>
      </c>
      <c r="T14570" s="69">
        <v>85584615.140877903</v>
      </c>
    </row>
    <row r="14571" spans="1:20" x14ac:dyDescent="0.25">
      <c r="A14571" t="s">
        <v>26</v>
      </c>
      <c r="B14571" s="10" t="str">
        <f>VLOOKUP(E14571,'Overview Cluster Days'!B:E,3)</f>
        <v>A</v>
      </c>
      <c r="C14571" s="10" t="str">
        <f>VLOOKUP($E14571,'Overview Cluster Days'!$B:$G,5)</f>
        <v>Winter</v>
      </c>
      <c r="D14571" s="10" t="str">
        <f>VLOOKUP($E14571,'Overview Cluster Days'!$B:$G,6)</f>
        <v>Weekday</v>
      </c>
      <c r="E14571" s="10">
        <v>20190314</v>
      </c>
      <c r="F14571" s="11">
        <v>2</v>
      </c>
      <c r="G14571" s="90">
        <v>1698376.71599737</v>
      </c>
      <c r="H14571" s="91">
        <v>40894135.631953903</v>
      </c>
      <c r="I14571" s="91">
        <v>12562873.2937991</v>
      </c>
      <c r="J14571" s="91">
        <v>5396573.9149991302</v>
      </c>
      <c r="K14571" s="91">
        <v>7516303.3156476999</v>
      </c>
      <c r="L14571" s="91">
        <v>443001.59999746701</v>
      </c>
      <c r="M14571" s="91">
        <v>9479880.5438082106</v>
      </c>
      <c r="N14571" s="91">
        <v>6098181.1675459901</v>
      </c>
      <c r="O14571" s="91">
        <v>1865431.11099999</v>
      </c>
      <c r="P14571" s="69">
        <v>206919.36354275001</v>
      </c>
      <c r="Q14571" s="90">
        <v>68068262.872397199</v>
      </c>
      <c r="R14571" s="91">
        <v>18093413.785894401</v>
      </c>
      <c r="S14571" s="96">
        <v>15162.7459372866</v>
      </c>
      <c r="T14571" s="69">
        <v>86176839.404228896</v>
      </c>
    </row>
    <row r="14572" spans="1:20" x14ac:dyDescent="0.25">
      <c r="A14572" t="s">
        <v>26</v>
      </c>
      <c r="B14572" s="10" t="str">
        <f>VLOOKUP(E14572,'Overview Cluster Days'!B:E,3)</f>
        <v>A</v>
      </c>
      <c r="C14572" s="10" t="str">
        <f>VLOOKUP($E14572,'Overview Cluster Days'!$B:$G,5)</f>
        <v>Winter</v>
      </c>
      <c r="D14572" s="10" t="str">
        <f>VLOOKUP($E14572,'Overview Cluster Days'!$B:$G,6)</f>
        <v>Weekday</v>
      </c>
      <c r="E14572" s="10">
        <v>20190314</v>
      </c>
      <c r="F14572" s="11">
        <v>3</v>
      </c>
      <c r="G14572" s="90">
        <v>1758623.1910000001</v>
      </c>
      <c r="H14572" s="91">
        <v>40176001.132557198</v>
      </c>
      <c r="I14572" s="91">
        <v>11457852.904184701</v>
      </c>
      <c r="J14572" s="91">
        <v>5284099.8619999997</v>
      </c>
      <c r="K14572" s="91">
        <v>7410258.6782768201</v>
      </c>
      <c r="L14572" s="91">
        <v>518996.50400000002</v>
      </c>
      <c r="M14572" s="91">
        <v>9510977.1427573804</v>
      </c>
      <c r="N14572" s="91">
        <v>6171149.7403440299</v>
      </c>
      <c r="O14572" s="91">
        <v>2021832.4040000001</v>
      </c>
      <c r="P14572" s="69">
        <v>169561.64348409101</v>
      </c>
      <c r="Q14572" s="90">
        <v>66086835.7680187</v>
      </c>
      <c r="R14572" s="91">
        <v>18392517.434585501</v>
      </c>
      <c r="S14572" s="96">
        <v>29726.733208717302</v>
      </c>
      <c r="T14572" s="69">
        <v>84509079.935812905</v>
      </c>
    </row>
    <row r="14573" spans="1:20" x14ac:dyDescent="0.25">
      <c r="A14573" t="s">
        <v>26</v>
      </c>
      <c r="B14573" s="10" t="str">
        <f>VLOOKUP(E14573,'Overview Cluster Days'!B:E,3)</f>
        <v>A</v>
      </c>
      <c r="C14573" s="10" t="str">
        <f>VLOOKUP($E14573,'Overview Cluster Days'!$B:$G,5)</f>
        <v>Winter</v>
      </c>
      <c r="D14573" s="10" t="str">
        <f>VLOOKUP($E14573,'Overview Cluster Days'!$B:$G,6)</f>
        <v>Weekday</v>
      </c>
      <c r="E14573" s="10">
        <v>20190314</v>
      </c>
      <c r="F14573" s="11">
        <v>4</v>
      </c>
      <c r="G14573" s="90">
        <v>1595910.24</v>
      </c>
      <c r="H14573" s="91">
        <v>40338377.580953002</v>
      </c>
      <c r="I14573" s="91">
        <v>11398852.196316799</v>
      </c>
      <c r="J14573" s="91">
        <v>5286866.4129997799</v>
      </c>
      <c r="K14573" s="91">
        <v>7212982.4365188302</v>
      </c>
      <c r="L14573" s="91">
        <v>514852.592</v>
      </c>
      <c r="M14573" s="91">
        <v>9078827.0385502409</v>
      </c>
      <c r="N14573" s="91">
        <v>6363168.5022499999</v>
      </c>
      <c r="O14573" s="91">
        <v>2012037.8599994199</v>
      </c>
      <c r="P14573" s="69">
        <v>218893.56948049899</v>
      </c>
      <c r="Q14573" s="90">
        <v>65832988.866788499</v>
      </c>
      <c r="R14573" s="91">
        <v>18187779.5622801</v>
      </c>
      <c r="S14573" s="96">
        <v>22244.441709480201</v>
      </c>
      <c r="T14573" s="69">
        <v>84043012.870778099</v>
      </c>
    </row>
    <row r="14574" spans="1:20" x14ac:dyDescent="0.25">
      <c r="A14574" t="s">
        <v>26</v>
      </c>
      <c r="B14574" s="10" t="str">
        <f>VLOOKUP(E14574,'Overview Cluster Days'!B:E,3)</f>
        <v>A</v>
      </c>
      <c r="C14574" s="10" t="str">
        <f>VLOOKUP($E14574,'Overview Cluster Days'!$B:$G,5)</f>
        <v>Winter</v>
      </c>
      <c r="D14574" s="10" t="str">
        <f>VLOOKUP($E14574,'Overview Cluster Days'!$B:$G,6)</f>
        <v>Weekday</v>
      </c>
      <c r="E14574" s="10">
        <v>20190314</v>
      </c>
      <c r="F14574" s="11">
        <v>5</v>
      </c>
      <c r="G14574" s="90">
        <v>1745488.862</v>
      </c>
      <c r="H14574" s="91">
        <v>39770784.0583691</v>
      </c>
      <c r="I14574" s="91">
        <v>11352106.739174901</v>
      </c>
      <c r="J14574" s="91">
        <v>5202513.4019999597</v>
      </c>
      <c r="K14574" s="91">
        <v>7114389.8953819396</v>
      </c>
      <c r="L14574" s="91">
        <v>504023.685</v>
      </c>
      <c r="M14574" s="91">
        <v>8636657.1861299407</v>
      </c>
      <c r="N14574" s="91">
        <v>6408388.1500019496</v>
      </c>
      <c r="O14574" s="91">
        <v>2032456.38399752</v>
      </c>
      <c r="P14574" s="69">
        <v>201679.22655075401</v>
      </c>
      <c r="Q14574" s="90">
        <v>65185282.956926003</v>
      </c>
      <c r="R14574" s="91">
        <v>17783204.631680202</v>
      </c>
      <c r="S14574" s="96">
        <v>5827.1920444336702</v>
      </c>
      <c r="T14574" s="69">
        <v>82974314.780650496</v>
      </c>
    </row>
    <row r="14575" spans="1:20" x14ac:dyDescent="0.25">
      <c r="A14575" t="s">
        <v>26</v>
      </c>
      <c r="B14575" s="10" t="str">
        <f>VLOOKUP(E14575,'Overview Cluster Days'!B:E,3)</f>
        <v>A</v>
      </c>
      <c r="C14575" s="10" t="str">
        <f>VLOOKUP($E14575,'Overview Cluster Days'!$B:$G,5)</f>
        <v>Winter</v>
      </c>
      <c r="D14575" s="10" t="str">
        <f>VLOOKUP($E14575,'Overview Cluster Days'!$B:$G,6)</f>
        <v>Weekday</v>
      </c>
      <c r="E14575" s="10">
        <v>20190314</v>
      </c>
      <c r="F14575" s="11">
        <v>6</v>
      </c>
      <c r="G14575" s="90">
        <v>1803708.99299621</v>
      </c>
      <c r="H14575" s="91">
        <v>40587193.121544197</v>
      </c>
      <c r="I14575" s="91">
        <v>11757091.494122799</v>
      </c>
      <c r="J14575" s="91">
        <v>5343849.69599998</v>
      </c>
      <c r="K14575" s="91">
        <v>7476189.0236465698</v>
      </c>
      <c r="L14575" s="91">
        <v>456209.557991362</v>
      </c>
      <c r="M14575" s="91">
        <v>7976139.6282218499</v>
      </c>
      <c r="N14575" s="91">
        <v>6390805.0237332499</v>
      </c>
      <c r="O14575" s="91">
        <v>1952037.70599998</v>
      </c>
      <c r="P14575" s="69">
        <v>152407.09111602901</v>
      </c>
      <c r="Q14575" s="90">
        <v>66968032.328309797</v>
      </c>
      <c r="R14575" s="91">
        <v>16927599.007062498</v>
      </c>
      <c r="S14575" s="96">
        <v>4789.9648319683802</v>
      </c>
      <c r="T14575" s="69">
        <v>83900421.300204203</v>
      </c>
    </row>
    <row r="14576" spans="1:20" x14ac:dyDescent="0.25">
      <c r="A14576" t="s">
        <v>26</v>
      </c>
      <c r="B14576" s="10" t="str">
        <f>VLOOKUP(E14576,'Overview Cluster Days'!B:E,3)</f>
        <v>A</v>
      </c>
      <c r="C14576" s="10" t="str">
        <f>VLOOKUP($E14576,'Overview Cluster Days'!$B:$G,5)</f>
        <v>Winter</v>
      </c>
      <c r="D14576" s="10" t="str">
        <f>VLOOKUP($E14576,'Overview Cluster Days'!$B:$G,6)</f>
        <v>Weekday</v>
      </c>
      <c r="E14576" s="10">
        <v>20190314</v>
      </c>
      <c r="F14576" s="11">
        <v>7</v>
      </c>
      <c r="G14576" s="90">
        <v>2083415.8370000001</v>
      </c>
      <c r="H14576" s="91">
        <v>45112132.830433801</v>
      </c>
      <c r="I14576" s="91">
        <v>15319317.7285059</v>
      </c>
      <c r="J14576" s="91">
        <v>5965595.5229997104</v>
      </c>
      <c r="K14576" s="91">
        <v>9914041.1875247303</v>
      </c>
      <c r="L14576" s="91">
        <v>321016.66499999998</v>
      </c>
      <c r="M14576" s="91">
        <v>7806849.2421353301</v>
      </c>
      <c r="N14576" s="91">
        <v>6723603.54255231</v>
      </c>
      <c r="O14576" s="91">
        <v>1677314.1069998301</v>
      </c>
      <c r="P14576" s="69">
        <v>226168.1771196</v>
      </c>
      <c r="Q14576" s="90">
        <v>78394503.106464207</v>
      </c>
      <c r="R14576" s="91">
        <v>16754951.7338071</v>
      </c>
      <c r="S14576" s="96">
        <v>1.17401126772165E-2</v>
      </c>
      <c r="T14576" s="69">
        <v>95149454.852011397</v>
      </c>
    </row>
    <row r="14577" spans="1:20" x14ac:dyDescent="0.25">
      <c r="A14577" t="s">
        <v>26</v>
      </c>
      <c r="B14577" s="10" t="str">
        <f>VLOOKUP(E14577,'Overview Cluster Days'!B:E,3)</f>
        <v>A</v>
      </c>
      <c r="C14577" s="10" t="str">
        <f>VLOOKUP($E14577,'Overview Cluster Days'!$B:$G,5)</f>
        <v>Winter</v>
      </c>
      <c r="D14577" s="10" t="str">
        <f>VLOOKUP($E14577,'Overview Cluster Days'!$B:$G,6)</f>
        <v>Weekday</v>
      </c>
      <c r="E14577" s="10">
        <v>20190314</v>
      </c>
      <c r="F14577" s="11">
        <v>8</v>
      </c>
      <c r="G14577" s="90">
        <v>2533107.4870000002</v>
      </c>
      <c r="H14577" s="91">
        <v>49903314.950724401</v>
      </c>
      <c r="I14577" s="91">
        <v>18723267.0276247</v>
      </c>
      <c r="J14577" s="91">
        <v>7045472.1969999298</v>
      </c>
      <c r="K14577" s="91">
        <v>8803761.2376028299</v>
      </c>
      <c r="L14577" s="91">
        <v>331420.17099999997</v>
      </c>
      <c r="M14577" s="91">
        <v>7818601.6718417397</v>
      </c>
      <c r="N14577" s="91">
        <v>7441559.3702987498</v>
      </c>
      <c r="O14577" s="91">
        <v>1419023.42099993</v>
      </c>
      <c r="P14577" s="69">
        <v>197945.08722906001</v>
      </c>
      <c r="Q14577" s="90">
        <v>87008922.899951905</v>
      </c>
      <c r="R14577" s="91">
        <v>17208549.721369501</v>
      </c>
      <c r="S14577" s="96">
        <v>10551.026570842499</v>
      </c>
      <c r="T14577" s="69">
        <v>104228023.647892</v>
      </c>
    </row>
    <row r="14578" spans="1:20" x14ac:dyDescent="0.25">
      <c r="A14578" t="s">
        <v>26</v>
      </c>
      <c r="B14578" s="10" t="str">
        <f>VLOOKUP(E14578,'Overview Cluster Days'!B:E,3)</f>
        <v>A</v>
      </c>
      <c r="C14578" s="10" t="str">
        <f>VLOOKUP($E14578,'Overview Cluster Days'!$B:$G,5)</f>
        <v>Winter</v>
      </c>
      <c r="D14578" s="10" t="str">
        <f>VLOOKUP($E14578,'Overview Cluster Days'!$B:$G,6)</f>
        <v>Weekday</v>
      </c>
      <c r="E14578" s="10">
        <v>20190314</v>
      </c>
      <c r="F14578" s="11">
        <v>9</v>
      </c>
      <c r="G14578" s="90">
        <v>3221519.4360000002</v>
      </c>
      <c r="H14578" s="91">
        <v>57797142.347134598</v>
      </c>
      <c r="I14578" s="91">
        <v>19574093.536799099</v>
      </c>
      <c r="J14578" s="91">
        <v>7317910.4199990202</v>
      </c>
      <c r="K14578" s="91">
        <v>8372463.5739992699</v>
      </c>
      <c r="L14578" s="91">
        <v>319086.83199999999</v>
      </c>
      <c r="M14578" s="91">
        <v>9274625.2761254497</v>
      </c>
      <c r="N14578" s="91">
        <v>8448024.7423808798</v>
      </c>
      <c r="O14578" s="91">
        <v>1407350.6699999</v>
      </c>
      <c r="P14578" s="69">
        <v>199438.71653199999</v>
      </c>
      <c r="Q14578" s="90">
        <v>96283129.313931897</v>
      </c>
      <c r="R14578" s="91">
        <v>19648526.237038199</v>
      </c>
      <c r="S14578" s="96">
        <v>3194.5030009612101</v>
      </c>
      <c r="T14578" s="69">
        <v>115934850.05397099</v>
      </c>
    </row>
    <row r="14579" spans="1:20" x14ac:dyDescent="0.25">
      <c r="A14579" t="s">
        <v>26</v>
      </c>
      <c r="B14579" s="10" t="str">
        <f>VLOOKUP(E14579,'Overview Cluster Days'!B:E,3)</f>
        <v>A</v>
      </c>
      <c r="C14579" s="10" t="str">
        <f>VLOOKUP($E14579,'Overview Cluster Days'!$B:$G,5)</f>
        <v>Winter</v>
      </c>
      <c r="D14579" s="10" t="str">
        <f>VLOOKUP($E14579,'Overview Cluster Days'!$B:$G,6)</f>
        <v>Weekday</v>
      </c>
      <c r="E14579" s="10">
        <v>20190314</v>
      </c>
      <c r="F14579" s="11">
        <v>10</v>
      </c>
      <c r="G14579" s="90">
        <v>3196617.8459948101</v>
      </c>
      <c r="H14579" s="91">
        <v>57492218.246730499</v>
      </c>
      <c r="I14579" s="91">
        <v>20151392.1284055</v>
      </c>
      <c r="J14579" s="91">
        <v>7359815.9479991701</v>
      </c>
      <c r="K14579" s="91">
        <v>10649464.191977801</v>
      </c>
      <c r="L14579" s="91">
        <v>340080.36799273698</v>
      </c>
      <c r="M14579" s="91">
        <v>9906660.6574175395</v>
      </c>
      <c r="N14579" s="91">
        <v>9077135.0482565593</v>
      </c>
      <c r="O14579" s="91">
        <v>1361999.5779991699</v>
      </c>
      <c r="P14579" s="69">
        <v>178082.48780627799</v>
      </c>
      <c r="Q14579" s="90">
        <v>98849508.361107796</v>
      </c>
      <c r="R14579" s="91">
        <v>20863958.139472298</v>
      </c>
      <c r="S14579" s="96">
        <v>17924.9100927277</v>
      </c>
      <c r="T14579" s="69">
        <v>119731391.41067301</v>
      </c>
    </row>
    <row r="14580" spans="1:20" x14ac:dyDescent="0.25">
      <c r="A14580" t="s">
        <v>26</v>
      </c>
      <c r="B14580" s="10" t="str">
        <f>VLOOKUP(E14580,'Overview Cluster Days'!B:E,3)</f>
        <v>A</v>
      </c>
      <c r="C14580" s="10" t="str">
        <f>VLOOKUP($E14580,'Overview Cluster Days'!$B:$G,5)</f>
        <v>Winter</v>
      </c>
      <c r="D14580" s="10" t="str">
        <f>VLOOKUP($E14580,'Overview Cluster Days'!$B:$G,6)</f>
        <v>Weekday</v>
      </c>
      <c r="E14580" s="10">
        <v>20190314</v>
      </c>
      <c r="F14580" s="11">
        <v>11</v>
      </c>
      <c r="G14580" s="90">
        <v>3019552.3999999198</v>
      </c>
      <c r="H14580" s="91">
        <v>58592711.489742801</v>
      </c>
      <c r="I14580" s="91">
        <v>20098512.9845795</v>
      </c>
      <c r="J14580" s="91">
        <v>7138068.7739992701</v>
      </c>
      <c r="K14580" s="91">
        <v>9355303.5083836596</v>
      </c>
      <c r="L14580" s="91">
        <v>342042.87999955699</v>
      </c>
      <c r="M14580" s="91">
        <v>9610598.9354826808</v>
      </c>
      <c r="N14580" s="91">
        <v>9473367.8659168798</v>
      </c>
      <c r="O14580" s="91">
        <v>1362147.7039991701</v>
      </c>
      <c r="P14580" s="69">
        <v>206181.466588551</v>
      </c>
      <c r="Q14580" s="90">
        <v>98204149.156705201</v>
      </c>
      <c r="R14580" s="91">
        <v>20994338.851986799</v>
      </c>
      <c r="S14580" s="96">
        <v>8596.3382454225793</v>
      </c>
      <c r="T14580" s="69">
        <v>119207084.346937</v>
      </c>
    </row>
    <row r="14581" spans="1:20" x14ac:dyDescent="0.25">
      <c r="A14581" t="s">
        <v>26</v>
      </c>
      <c r="B14581" s="10" t="str">
        <f>VLOOKUP(E14581,'Overview Cluster Days'!B:E,3)</f>
        <v>A</v>
      </c>
      <c r="C14581" s="10" t="str">
        <f>VLOOKUP($E14581,'Overview Cluster Days'!$B:$G,5)</f>
        <v>Winter</v>
      </c>
      <c r="D14581" s="10" t="str">
        <f>VLOOKUP($E14581,'Overview Cluster Days'!$B:$G,6)</f>
        <v>Weekday</v>
      </c>
      <c r="E14581" s="10">
        <v>20190314</v>
      </c>
      <c r="F14581" s="11">
        <v>12</v>
      </c>
      <c r="G14581" s="90">
        <v>3021276.0199919301</v>
      </c>
      <c r="H14581" s="91">
        <v>59684548.766550697</v>
      </c>
      <c r="I14581" s="91">
        <v>20060584.702445898</v>
      </c>
      <c r="J14581" s="91">
        <v>6860944.1359994598</v>
      </c>
      <c r="K14581" s="91">
        <v>9884923.2354593705</v>
      </c>
      <c r="L14581" s="91">
        <v>379879.76199944603</v>
      </c>
      <c r="M14581" s="91">
        <v>9692896.6804843601</v>
      </c>
      <c r="N14581" s="91">
        <v>9840854.0859558396</v>
      </c>
      <c r="O14581" s="91">
        <v>1407829.31199947</v>
      </c>
      <c r="P14581" s="69">
        <v>183014.406106282</v>
      </c>
      <c r="Q14581" s="90">
        <v>99512276.860447407</v>
      </c>
      <c r="R14581" s="91">
        <v>21504474.2465454</v>
      </c>
      <c r="S14581" s="96">
        <v>6538.9322688905504</v>
      </c>
      <c r="T14581" s="69">
        <v>121023290.039262</v>
      </c>
    </row>
    <row r="14582" spans="1:20" x14ac:dyDescent="0.25">
      <c r="A14582" t="s">
        <v>26</v>
      </c>
      <c r="B14582" s="10" t="str">
        <f>VLOOKUP(E14582,'Overview Cluster Days'!B:E,3)</f>
        <v>A</v>
      </c>
      <c r="C14582" s="10" t="str">
        <f>VLOOKUP($E14582,'Overview Cluster Days'!$B:$G,5)</f>
        <v>Winter</v>
      </c>
      <c r="D14582" s="10" t="str">
        <f>VLOOKUP($E14582,'Overview Cluster Days'!$B:$G,6)</f>
        <v>Weekday</v>
      </c>
      <c r="E14582" s="10">
        <v>20190314</v>
      </c>
      <c r="F14582" s="11">
        <v>13</v>
      </c>
      <c r="G14582" s="90">
        <v>2634764.63</v>
      </c>
      <c r="H14582" s="91">
        <v>58360252.6170379</v>
      </c>
      <c r="I14582" s="91">
        <v>19478407.672095399</v>
      </c>
      <c r="J14582" s="91">
        <v>6491943.6799999997</v>
      </c>
      <c r="K14582" s="91">
        <v>10318515.8567046</v>
      </c>
      <c r="L14582" s="91">
        <v>374821.71299999999</v>
      </c>
      <c r="M14582" s="91">
        <v>9780517.7613845207</v>
      </c>
      <c r="N14582" s="91">
        <v>9993150.22348403</v>
      </c>
      <c r="O14582" s="91">
        <v>1477122.04</v>
      </c>
      <c r="P14582" s="69">
        <v>170568.585809613</v>
      </c>
      <c r="Q14582" s="90">
        <v>97283884.455837905</v>
      </c>
      <c r="R14582" s="91">
        <v>21796180.323678199</v>
      </c>
      <c r="S14582" s="96">
        <v>5579.7939918669899</v>
      </c>
      <c r="T14582" s="69">
        <v>119085644.57350799</v>
      </c>
    </row>
    <row r="14583" spans="1:20" x14ac:dyDescent="0.25">
      <c r="A14583" t="s">
        <v>26</v>
      </c>
      <c r="B14583" s="10" t="str">
        <f>VLOOKUP(E14583,'Overview Cluster Days'!B:E,3)</f>
        <v>A</v>
      </c>
      <c r="C14583" s="10" t="str">
        <f>VLOOKUP($E14583,'Overview Cluster Days'!$B:$G,5)</f>
        <v>Winter</v>
      </c>
      <c r="D14583" s="10" t="str">
        <f>VLOOKUP($E14583,'Overview Cluster Days'!$B:$G,6)</f>
        <v>Weekday</v>
      </c>
      <c r="E14583" s="10">
        <v>20190314</v>
      </c>
      <c r="F14583" s="11">
        <v>14</v>
      </c>
      <c r="G14583" s="90">
        <v>2494538.8249996901</v>
      </c>
      <c r="H14583" s="91">
        <v>58083132.023219801</v>
      </c>
      <c r="I14583" s="91">
        <v>18771379.443498898</v>
      </c>
      <c r="J14583" s="91">
        <v>6491947.9039999796</v>
      </c>
      <c r="K14583" s="91">
        <v>10221213.0227485</v>
      </c>
      <c r="L14583" s="91">
        <v>335415.00499907997</v>
      </c>
      <c r="M14583" s="91">
        <v>9405411.5080653597</v>
      </c>
      <c r="N14583" s="91">
        <v>9969723.5194195509</v>
      </c>
      <c r="O14583" s="91">
        <v>1550345.30599909</v>
      </c>
      <c r="P14583" s="69">
        <v>187272.306585243</v>
      </c>
      <c r="Q14583" s="90">
        <v>96062211.218466803</v>
      </c>
      <c r="R14583" s="91">
        <v>21448167.645068299</v>
      </c>
      <c r="S14583" s="96">
        <v>11288.729203537099</v>
      </c>
      <c r="T14583" s="69">
        <v>117521667.592739</v>
      </c>
    </row>
    <row r="14584" spans="1:20" x14ac:dyDescent="0.25">
      <c r="A14584" t="s">
        <v>26</v>
      </c>
      <c r="B14584" s="10" t="str">
        <f>VLOOKUP(E14584,'Overview Cluster Days'!B:E,3)</f>
        <v>A</v>
      </c>
      <c r="C14584" s="10" t="str">
        <f>VLOOKUP($E14584,'Overview Cluster Days'!$B:$G,5)</f>
        <v>Winter</v>
      </c>
      <c r="D14584" s="10" t="str">
        <f>VLOOKUP($E14584,'Overview Cluster Days'!$B:$G,6)</f>
        <v>Weekday</v>
      </c>
      <c r="E14584" s="10">
        <v>20190314</v>
      </c>
      <c r="F14584" s="11">
        <v>15</v>
      </c>
      <c r="G14584" s="90">
        <v>2298347.39499962</v>
      </c>
      <c r="H14584" s="91">
        <v>57104563.849815398</v>
      </c>
      <c r="I14584" s="91">
        <v>18141455.818032298</v>
      </c>
      <c r="J14584" s="91">
        <v>6440687.3399999999</v>
      </c>
      <c r="K14584" s="91">
        <v>9985894.1883309893</v>
      </c>
      <c r="L14584" s="91">
        <v>351875.77999569598</v>
      </c>
      <c r="M14584" s="91">
        <v>9421673.3696158808</v>
      </c>
      <c r="N14584" s="91">
        <v>9665167.9085371308</v>
      </c>
      <c r="O14584" s="91">
        <v>1570144.02</v>
      </c>
      <c r="P14584" s="69">
        <v>172851.208634401</v>
      </c>
      <c r="Q14584" s="90">
        <v>93970948.591178194</v>
      </c>
      <c r="R14584" s="91">
        <v>21181712.286783099</v>
      </c>
      <c r="S14584" s="96">
        <v>23767.2321749115</v>
      </c>
      <c r="T14584" s="69">
        <v>115176428.110136</v>
      </c>
    </row>
    <row r="14585" spans="1:20" x14ac:dyDescent="0.25">
      <c r="A14585" t="s">
        <v>26</v>
      </c>
      <c r="B14585" s="10" t="str">
        <f>VLOOKUP(E14585,'Overview Cluster Days'!B:E,3)</f>
        <v>A</v>
      </c>
      <c r="C14585" s="10" t="str">
        <f>VLOOKUP($E14585,'Overview Cluster Days'!$B:$G,5)</f>
        <v>Winter</v>
      </c>
      <c r="D14585" s="10" t="str">
        <f>VLOOKUP($E14585,'Overview Cluster Days'!$B:$G,6)</f>
        <v>Weekday</v>
      </c>
      <c r="E14585" s="10">
        <v>20190314</v>
      </c>
      <c r="F14585" s="11">
        <v>16</v>
      </c>
      <c r="G14585" s="90">
        <v>2411421.1549992701</v>
      </c>
      <c r="H14585" s="91">
        <v>54637962.887965702</v>
      </c>
      <c r="I14585" s="91">
        <v>18407409.225999601</v>
      </c>
      <c r="J14585" s="91">
        <v>6372218.14999968</v>
      </c>
      <c r="K14585" s="91">
        <v>10503725.2090097</v>
      </c>
      <c r="L14585" s="91">
        <v>325542.39499797201</v>
      </c>
      <c r="M14585" s="91">
        <v>9417390.5098394994</v>
      </c>
      <c r="N14585" s="91">
        <v>9367815.2543517407</v>
      </c>
      <c r="O14585" s="91">
        <v>1543983.9859998501</v>
      </c>
      <c r="P14585" s="69">
        <v>173652.50961524301</v>
      </c>
      <c r="Q14585" s="90">
        <v>92332736.627974004</v>
      </c>
      <c r="R14585" s="91">
        <v>20828384.654804301</v>
      </c>
      <c r="S14585" s="96">
        <v>46922.191755065702</v>
      </c>
      <c r="T14585" s="69">
        <v>113208043.47453301</v>
      </c>
    </row>
    <row r="14586" spans="1:20" x14ac:dyDescent="0.25">
      <c r="A14586" t="s">
        <v>26</v>
      </c>
      <c r="B14586" s="10" t="str">
        <f>VLOOKUP(E14586,'Overview Cluster Days'!B:E,3)</f>
        <v>A</v>
      </c>
      <c r="C14586" s="10" t="str">
        <f>VLOOKUP($E14586,'Overview Cluster Days'!$B:$G,5)</f>
        <v>Winter</v>
      </c>
      <c r="D14586" s="10" t="str">
        <f>VLOOKUP($E14586,'Overview Cluster Days'!$B:$G,6)</f>
        <v>Weekday</v>
      </c>
      <c r="E14586" s="10">
        <v>20190314</v>
      </c>
      <c r="F14586" s="11">
        <v>17</v>
      </c>
      <c r="G14586" s="90">
        <v>2676829.5039995001</v>
      </c>
      <c r="H14586" s="91">
        <v>53539948.559544899</v>
      </c>
      <c r="I14586" s="91">
        <v>19299915.957319699</v>
      </c>
      <c r="J14586" s="91">
        <v>6322121.0149999997</v>
      </c>
      <c r="K14586" s="91">
        <v>10688397.909381101</v>
      </c>
      <c r="L14586" s="91">
        <v>321536.17699871497</v>
      </c>
      <c r="M14586" s="91">
        <v>8918148.0858462304</v>
      </c>
      <c r="N14586" s="91">
        <v>9252364.7143298294</v>
      </c>
      <c r="O14586" s="91">
        <v>1531819.46</v>
      </c>
      <c r="P14586" s="69">
        <v>161884.376927462</v>
      </c>
      <c r="Q14586" s="90">
        <v>92527212.945245296</v>
      </c>
      <c r="R14586" s="91">
        <v>20185752.814102199</v>
      </c>
      <c r="S14586" s="96">
        <v>56914.114266022101</v>
      </c>
      <c r="T14586" s="69">
        <v>112769879.873614</v>
      </c>
    </row>
    <row r="14587" spans="1:20" x14ac:dyDescent="0.25">
      <c r="A14587" t="s">
        <v>26</v>
      </c>
      <c r="B14587" s="10" t="str">
        <f>VLOOKUP(E14587,'Overview Cluster Days'!B:E,3)</f>
        <v>A</v>
      </c>
      <c r="C14587" s="10" t="str">
        <f>VLOOKUP($E14587,'Overview Cluster Days'!$B:$G,5)</f>
        <v>Winter</v>
      </c>
      <c r="D14587" s="10" t="str">
        <f>VLOOKUP($E14587,'Overview Cluster Days'!$B:$G,6)</f>
        <v>Weekday</v>
      </c>
      <c r="E14587" s="10">
        <v>20190314</v>
      </c>
      <c r="F14587" s="11">
        <v>18</v>
      </c>
      <c r="G14587" s="90">
        <v>3082736.5419998998</v>
      </c>
      <c r="H14587" s="91">
        <v>54012306.280669004</v>
      </c>
      <c r="I14587" s="91">
        <v>18846316.649213798</v>
      </c>
      <c r="J14587" s="91">
        <v>6345577.2899994096</v>
      </c>
      <c r="K14587" s="91">
        <v>10519225.8531176</v>
      </c>
      <c r="L14587" s="91">
        <v>288625.18599694199</v>
      </c>
      <c r="M14587" s="91">
        <v>8735801.1064691301</v>
      </c>
      <c r="N14587" s="91">
        <v>9032590.2398331407</v>
      </c>
      <c r="O14587" s="91">
        <v>1352153.63</v>
      </c>
      <c r="P14587" s="69">
        <v>156836.55751473299</v>
      </c>
      <c r="Q14587" s="90">
        <v>92806162.614999697</v>
      </c>
      <c r="R14587" s="91">
        <v>19566006.719813999</v>
      </c>
      <c r="S14587" s="96">
        <v>44163.134330886904</v>
      </c>
      <c r="T14587" s="69">
        <v>112416332.469145</v>
      </c>
    </row>
    <row r="14588" spans="1:20" x14ac:dyDescent="0.25">
      <c r="A14588" t="s">
        <v>26</v>
      </c>
      <c r="B14588" s="10" t="str">
        <f>VLOOKUP(E14588,'Overview Cluster Days'!B:E,3)</f>
        <v>A</v>
      </c>
      <c r="C14588" s="10" t="str">
        <f>VLOOKUP($E14588,'Overview Cluster Days'!$B:$G,5)</f>
        <v>Winter</v>
      </c>
      <c r="D14588" s="10" t="str">
        <f>VLOOKUP($E14588,'Overview Cluster Days'!$B:$G,6)</f>
        <v>Weekday</v>
      </c>
      <c r="E14588" s="10">
        <v>20190314</v>
      </c>
      <c r="F14588" s="11">
        <v>19</v>
      </c>
      <c r="G14588" s="90">
        <v>3490052.3649993502</v>
      </c>
      <c r="H14588" s="91">
        <v>56898388.993977599</v>
      </c>
      <c r="I14588" s="91">
        <v>18671496.1576792</v>
      </c>
      <c r="J14588" s="91">
        <v>6110613.82399996</v>
      </c>
      <c r="K14588" s="91">
        <v>10334792.3005962</v>
      </c>
      <c r="L14588" s="91">
        <v>218495.17999579501</v>
      </c>
      <c r="M14588" s="91">
        <v>8870398.2140189596</v>
      </c>
      <c r="N14588" s="91">
        <v>8578706.9567523599</v>
      </c>
      <c r="O14588" s="91">
        <v>1311225.16799956</v>
      </c>
      <c r="P14588" s="69">
        <v>147590.54294374699</v>
      </c>
      <c r="Q14588" s="90">
        <v>95505343.641252205</v>
      </c>
      <c r="R14588" s="91">
        <v>19126416.061710399</v>
      </c>
      <c r="S14588" s="96">
        <v>29965.806339202401</v>
      </c>
      <c r="T14588" s="69">
        <v>114661725.50930201</v>
      </c>
    </row>
    <row r="14589" spans="1:20" x14ac:dyDescent="0.25">
      <c r="A14589" t="s">
        <v>26</v>
      </c>
      <c r="B14589" s="10" t="str">
        <f>VLOOKUP(E14589,'Overview Cluster Days'!B:E,3)</f>
        <v>A</v>
      </c>
      <c r="C14589" s="10" t="str">
        <f>VLOOKUP($E14589,'Overview Cluster Days'!$B:$G,5)</f>
        <v>Winter</v>
      </c>
      <c r="D14589" s="10" t="str">
        <f>VLOOKUP($E14589,'Overview Cluster Days'!$B:$G,6)</f>
        <v>Weekday</v>
      </c>
      <c r="E14589" s="10">
        <v>20190314</v>
      </c>
      <c r="F14589" s="11">
        <v>20</v>
      </c>
      <c r="G14589" s="90">
        <v>3650132.8450000002</v>
      </c>
      <c r="H14589" s="91">
        <v>55202089.8862762</v>
      </c>
      <c r="I14589" s="91">
        <v>18946534.6639066</v>
      </c>
      <c r="J14589" s="91">
        <v>6331593.7580000004</v>
      </c>
      <c r="K14589" s="91">
        <v>9166631.5188210495</v>
      </c>
      <c r="L14589" s="91">
        <v>218611.19899999999</v>
      </c>
      <c r="M14589" s="91">
        <v>8993084.3696911503</v>
      </c>
      <c r="N14589" s="91">
        <v>8260439.3721419303</v>
      </c>
      <c r="O14589" s="91">
        <v>1203429.9639999999</v>
      </c>
      <c r="P14589" s="69">
        <v>174365.45089858799</v>
      </c>
      <c r="Q14589" s="90">
        <v>93296982.672003895</v>
      </c>
      <c r="R14589" s="91">
        <v>18849930.3557317</v>
      </c>
      <c r="S14589" s="96">
        <v>8901.2299170382303</v>
      </c>
      <c r="T14589" s="69">
        <v>112155814.257653</v>
      </c>
    </row>
    <row r="14590" spans="1:20" x14ac:dyDescent="0.25">
      <c r="A14590" t="s">
        <v>26</v>
      </c>
      <c r="B14590" s="10" t="str">
        <f>VLOOKUP(E14590,'Overview Cluster Days'!B:E,3)</f>
        <v>A</v>
      </c>
      <c r="C14590" s="10" t="str">
        <f>VLOOKUP($E14590,'Overview Cluster Days'!$B:$G,5)</f>
        <v>Winter</v>
      </c>
      <c r="D14590" s="10" t="str">
        <f>VLOOKUP($E14590,'Overview Cluster Days'!$B:$G,6)</f>
        <v>Weekday</v>
      </c>
      <c r="E14590" s="10">
        <v>20190314</v>
      </c>
      <c r="F14590" s="11">
        <v>21</v>
      </c>
      <c r="G14590" s="90">
        <v>2773263.4679999999</v>
      </c>
      <c r="H14590" s="91">
        <v>42714221.861979298</v>
      </c>
      <c r="I14590" s="91">
        <v>18795736.640919998</v>
      </c>
      <c r="J14590" s="91">
        <v>5202438.5679997401</v>
      </c>
      <c r="K14590" s="91">
        <v>11150708.9190496</v>
      </c>
      <c r="L14590" s="91">
        <v>267021.28399999999</v>
      </c>
      <c r="M14590" s="91">
        <v>8104698.7851257799</v>
      </c>
      <c r="N14590" s="91">
        <v>7533918.01963617</v>
      </c>
      <c r="O14590" s="91">
        <v>1210626.10799999</v>
      </c>
      <c r="P14590" s="69">
        <v>141474.10319067401</v>
      </c>
      <c r="Q14590" s="90">
        <v>80636369.457948595</v>
      </c>
      <c r="R14590" s="91">
        <v>17257738.2999526</v>
      </c>
      <c r="S14590" s="96">
        <v>62069.516438720697</v>
      </c>
      <c r="T14590" s="69">
        <v>97956177.274340004</v>
      </c>
    </row>
    <row r="14591" spans="1:20" x14ac:dyDescent="0.25">
      <c r="A14591" t="s">
        <v>26</v>
      </c>
      <c r="B14591" s="10" t="str">
        <f>VLOOKUP(E14591,'Overview Cluster Days'!B:E,3)</f>
        <v>A</v>
      </c>
      <c r="C14591" s="10" t="str">
        <f>VLOOKUP($E14591,'Overview Cluster Days'!$B:$G,5)</f>
        <v>Winter</v>
      </c>
      <c r="D14591" s="10" t="str">
        <f>VLOOKUP($E14591,'Overview Cluster Days'!$B:$G,6)</f>
        <v>Weekday</v>
      </c>
      <c r="E14591" s="10">
        <v>20190314</v>
      </c>
      <c r="F14591" s="11">
        <v>22</v>
      </c>
      <c r="G14591" s="90">
        <v>2308644.2510000002</v>
      </c>
      <c r="H14591" s="91">
        <v>43006173.800885297</v>
      </c>
      <c r="I14591" s="91">
        <v>14862922.4456167</v>
      </c>
      <c r="J14591" s="91">
        <v>4341349.33599927</v>
      </c>
      <c r="K14591" s="91">
        <v>9625125.2743599601</v>
      </c>
      <c r="L14591" s="91">
        <v>298007.12699999998</v>
      </c>
      <c r="M14591" s="91">
        <v>8006910.5303334901</v>
      </c>
      <c r="N14591" s="91">
        <v>7285194.1310070697</v>
      </c>
      <c r="O14591" s="91">
        <v>1365700.439</v>
      </c>
      <c r="P14591" s="69">
        <v>141246.91675186099</v>
      </c>
      <c r="Q14591" s="90">
        <v>74144215.107861206</v>
      </c>
      <c r="R14591" s="91">
        <v>17097059.1440924</v>
      </c>
      <c r="S14591" s="96">
        <v>34535.0958624954</v>
      </c>
      <c r="T14591" s="69">
        <v>91275809.347816199</v>
      </c>
    </row>
    <row r="14592" spans="1:20" x14ac:dyDescent="0.25">
      <c r="A14592" t="s">
        <v>26</v>
      </c>
      <c r="B14592" s="10" t="str">
        <f>VLOOKUP(E14592,'Overview Cluster Days'!B:E,3)</f>
        <v>A</v>
      </c>
      <c r="C14592" s="10" t="str">
        <f>VLOOKUP($E14592,'Overview Cluster Days'!$B:$G,5)</f>
        <v>Winter</v>
      </c>
      <c r="D14592" s="10" t="str">
        <f>VLOOKUP($E14592,'Overview Cluster Days'!$B:$G,6)</f>
        <v>Weekday</v>
      </c>
      <c r="E14592" s="10">
        <v>20190314</v>
      </c>
      <c r="F14592" s="11">
        <v>23</v>
      </c>
      <c r="G14592" s="90">
        <v>2629766.8139989902</v>
      </c>
      <c r="H14592" s="91">
        <v>40809178.431664601</v>
      </c>
      <c r="I14592" s="91">
        <v>13660505.0367743</v>
      </c>
      <c r="J14592" s="91">
        <v>3871947.9689990799</v>
      </c>
      <c r="K14592" s="91">
        <v>7496952.3561070198</v>
      </c>
      <c r="L14592" s="91">
        <v>302564.559998793</v>
      </c>
      <c r="M14592" s="91">
        <v>8200305.8191055004</v>
      </c>
      <c r="N14592" s="91">
        <v>6855692.81589776</v>
      </c>
      <c r="O14592" s="91">
        <v>1551229.5469995299</v>
      </c>
      <c r="P14592" s="69">
        <v>209864.62033414899</v>
      </c>
      <c r="Q14592" s="90">
        <v>68468350.607544005</v>
      </c>
      <c r="R14592" s="91">
        <v>17119657.362335701</v>
      </c>
      <c r="S14592" s="96">
        <v>19260.156779098299</v>
      </c>
      <c r="T14592" s="69">
        <v>85607268.126658797</v>
      </c>
    </row>
    <row r="14593" spans="1:20" x14ac:dyDescent="0.25">
      <c r="A14593" t="s">
        <v>26</v>
      </c>
      <c r="B14593" s="10" t="str">
        <f>VLOOKUP(E14593,'Overview Cluster Days'!B:E,3)</f>
        <v>A</v>
      </c>
      <c r="C14593" s="10" t="str">
        <f>VLOOKUP($E14593,'Overview Cluster Days'!$B:$G,5)</f>
        <v>Winter</v>
      </c>
      <c r="D14593" s="10" t="str">
        <f>VLOOKUP($E14593,'Overview Cluster Days'!$B:$G,6)</f>
        <v>Weekday</v>
      </c>
      <c r="E14593" s="10">
        <v>20190314</v>
      </c>
      <c r="F14593" s="11">
        <v>24</v>
      </c>
      <c r="G14593" s="90">
        <v>2448124.4950000001</v>
      </c>
      <c r="H14593" s="91">
        <v>35331473.455816999</v>
      </c>
      <c r="I14593" s="91">
        <v>13397751.540596301</v>
      </c>
      <c r="J14593" s="91">
        <v>4221942.9479994904</v>
      </c>
      <c r="K14593" s="91">
        <v>6475008.4214564497</v>
      </c>
      <c r="L14593" s="91">
        <v>278363.63</v>
      </c>
      <c r="M14593" s="91">
        <v>8506597.3142527193</v>
      </c>
      <c r="N14593" s="91">
        <v>6633306.9120424502</v>
      </c>
      <c r="O14593" s="91">
        <v>1616698.3419997899</v>
      </c>
      <c r="P14593" s="69">
        <v>187339.4355276</v>
      </c>
      <c r="Q14593" s="90">
        <v>61874300.860869303</v>
      </c>
      <c r="R14593" s="91">
        <v>17222305.633822601</v>
      </c>
      <c r="S14593" s="96">
        <v>34742.472124183601</v>
      </c>
      <c r="T14593" s="69">
        <v>79131348.966815993</v>
      </c>
    </row>
    <row r="14594" spans="1:20" x14ac:dyDescent="0.25">
      <c r="A14594" t="s">
        <v>26</v>
      </c>
      <c r="B14594" s="10" t="str">
        <f>VLOOKUP(E14594,'Overview Cluster Days'!B:E,3)</f>
        <v>A</v>
      </c>
      <c r="C14594" s="10" t="str">
        <f>VLOOKUP($E14594,'Overview Cluster Days'!$B:$G,5)</f>
        <v>Winter</v>
      </c>
      <c r="D14594" s="10" t="str">
        <f>VLOOKUP($E14594,'Overview Cluster Days'!$B:$G,6)</f>
        <v>Weekday</v>
      </c>
      <c r="E14594" s="10">
        <v>20190315</v>
      </c>
      <c r="F14594" s="11">
        <v>1</v>
      </c>
      <c r="G14594" s="90">
        <v>1906105.328</v>
      </c>
      <c r="H14594" s="91">
        <v>46473209.150353</v>
      </c>
      <c r="I14594" s="91">
        <v>11955533.858376499</v>
      </c>
      <c r="J14594" s="91">
        <v>6293355.8039999995</v>
      </c>
      <c r="K14594" s="91">
        <v>5704752.16225171</v>
      </c>
      <c r="L14594" s="91">
        <v>229412.197999169</v>
      </c>
      <c r="M14594" s="91">
        <v>9724569.8256562501</v>
      </c>
      <c r="N14594" s="91">
        <v>6604667.7260511303</v>
      </c>
      <c r="O14594" s="91">
        <v>1424974.378</v>
      </c>
      <c r="P14594" s="69">
        <v>257868.90599397701</v>
      </c>
      <c r="Q14594" s="90">
        <v>72332956.302981198</v>
      </c>
      <c r="R14594" s="91">
        <v>18241493.0337005</v>
      </c>
      <c r="S14594" s="96">
        <v>5.0878906622529004E-3</v>
      </c>
      <c r="T14594" s="69">
        <v>90574449.341769695</v>
      </c>
    </row>
    <row r="14595" spans="1:20" x14ac:dyDescent="0.25">
      <c r="A14595" t="s">
        <v>26</v>
      </c>
      <c r="B14595" s="10" t="str">
        <f>VLOOKUP(E14595,'Overview Cluster Days'!B:E,3)</f>
        <v>A</v>
      </c>
      <c r="C14595" s="10" t="str">
        <f>VLOOKUP($E14595,'Overview Cluster Days'!$B:$G,5)</f>
        <v>Winter</v>
      </c>
      <c r="D14595" s="10" t="str">
        <f>VLOOKUP($E14595,'Overview Cluster Days'!$B:$G,6)</f>
        <v>Weekday</v>
      </c>
      <c r="E14595" s="10">
        <v>20190315</v>
      </c>
      <c r="F14595" s="11">
        <v>2</v>
      </c>
      <c r="G14595" s="90">
        <v>1890849.601</v>
      </c>
      <c r="H14595" s="91">
        <v>46831991.964732602</v>
      </c>
      <c r="I14595" s="91">
        <v>11305459.3056807</v>
      </c>
      <c r="J14595" s="91">
        <v>6176704.5700000003</v>
      </c>
      <c r="K14595" s="91">
        <v>6510197.6999207204</v>
      </c>
      <c r="L14595" s="91">
        <v>302649.897</v>
      </c>
      <c r="M14595" s="91">
        <v>10037678.529920099</v>
      </c>
      <c r="N14595" s="91">
        <v>6686907.9091650797</v>
      </c>
      <c r="O14595" s="91">
        <v>1457765.44</v>
      </c>
      <c r="P14595" s="69">
        <v>261107.11669343701</v>
      </c>
      <c r="Q14595" s="90">
        <v>72715203.141334102</v>
      </c>
      <c r="R14595" s="91">
        <v>18746108.892778601</v>
      </c>
      <c r="S14595" s="96">
        <v>52496.700851547299</v>
      </c>
      <c r="T14595" s="69">
        <v>91513808.734964207</v>
      </c>
    </row>
    <row r="14596" spans="1:20" x14ac:dyDescent="0.25">
      <c r="A14596" t="s">
        <v>26</v>
      </c>
      <c r="B14596" s="10" t="str">
        <f>VLOOKUP(E14596,'Overview Cluster Days'!B:E,3)</f>
        <v>A</v>
      </c>
      <c r="C14596" s="10" t="str">
        <f>VLOOKUP($E14596,'Overview Cluster Days'!$B:$G,5)</f>
        <v>Winter</v>
      </c>
      <c r="D14596" s="10" t="str">
        <f>VLOOKUP($E14596,'Overview Cluster Days'!$B:$G,6)</f>
        <v>Weekday</v>
      </c>
      <c r="E14596" s="10">
        <v>20190315</v>
      </c>
      <c r="F14596" s="11">
        <v>3</v>
      </c>
      <c r="G14596" s="90">
        <v>1982191.48099389</v>
      </c>
      <c r="H14596" s="91">
        <v>47502510.960301898</v>
      </c>
      <c r="I14596" s="91">
        <v>11360876.8835232</v>
      </c>
      <c r="J14596" s="91">
        <v>6151723.7919983603</v>
      </c>
      <c r="K14596" s="91">
        <v>7013309.1992838001</v>
      </c>
      <c r="L14596" s="91">
        <v>336102.02100000001</v>
      </c>
      <c r="M14596" s="91">
        <v>9983955.2939452305</v>
      </c>
      <c r="N14596" s="91">
        <v>6975050.2416212698</v>
      </c>
      <c r="O14596" s="91">
        <v>1536335.5099990501</v>
      </c>
      <c r="P14596" s="69">
        <v>306936.800514862</v>
      </c>
      <c r="Q14596" s="90">
        <v>74010612.316101193</v>
      </c>
      <c r="R14596" s="91">
        <v>19138379.867080402</v>
      </c>
      <c r="S14596" s="96">
        <v>76470.500878955805</v>
      </c>
      <c r="T14596" s="69">
        <v>93225462.684060499</v>
      </c>
    </row>
    <row r="14597" spans="1:20" x14ac:dyDescent="0.25">
      <c r="A14597" t="s">
        <v>26</v>
      </c>
      <c r="B14597" s="10" t="str">
        <f>VLOOKUP(E14597,'Overview Cluster Days'!B:E,3)</f>
        <v>A</v>
      </c>
      <c r="C14597" s="10" t="str">
        <f>VLOOKUP($E14597,'Overview Cluster Days'!$B:$G,5)</f>
        <v>Winter</v>
      </c>
      <c r="D14597" s="10" t="str">
        <f>VLOOKUP($E14597,'Overview Cluster Days'!$B:$G,6)</f>
        <v>Weekday</v>
      </c>
      <c r="E14597" s="10">
        <v>20190315</v>
      </c>
      <c r="F14597" s="11">
        <v>4</v>
      </c>
      <c r="G14597" s="90">
        <v>2105262.5099991099</v>
      </c>
      <c r="H14597" s="91">
        <v>48098047.707490198</v>
      </c>
      <c r="I14597" s="91">
        <v>11460069.2028757</v>
      </c>
      <c r="J14597" s="91">
        <v>6046954.07999897</v>
      </c>
      <c r="K14597" s="91">
        <v>8035720.5045698099</v>
      </c>
      <c r="L14597" s="91">
        <v>365079.22999910999</v>
      </c>
      <c r="M14597" s="91">
        <v>9651288.1315460205</v>
      </c>
      <c r="N14597" s="91">
        <v>7344317.8355428902</v>
      </c>
      <c r="O14597" s="91">
        <v>1546016.82599966</v>
      </c>
      <c r="P14597" s="69">
        <v>316964.69337735302</v>
      </c>
      <c r="Q14597" s="90">
        <v>75746054.004933804</v>
      </c>
      <c r="R14597" s="91">
        <v>19223666.716465</v>
      </c>
      <c r="S14597" s="96">
        <v>84384.268763332395</v>
      </c>
      <c r="T14597" s="69">
        <v>95054104.990162194</v>
      </c>
    </row>
    <row r="14598" spans="1:20" x14ac:dyDescent="0.25">
      <c r="A14598" t="s">
        <v>26</v>
      </c>
      <c r="B14598" s="10" t="str">
        <f>VLOOKUP(E14598,'Overview Cluster Days'!B:E,3)</f>
        <v>A</v>
      </c>
      <c r="C14598" s="10" t="str">
        <f>VLOOKUP($E14598,'Overview Cluster Days'!$B:$G,5)</f>
        <v>Winter</v>
      </c>
      <c r="D14598" s="10" t="str">
        <f>VLOOKUP($E14598,'Overview Cluster Days'!$B:$G,6)</f>
        <v>Weekday</v>
      </c>
      <c r="E14598" s="10">
        <v>20190315</v>
      </c>
      <c r="F14598" s="11">
        <v>5</v>
      </c>
      <c r="G14598" s="90">
        <v>2107270.6239994001</v>
      </c>
      <c r="H14598" s="91">
        <v>48056250.883811601</v>
      </c>
      <c r="I14598" s="91">
        <v>11480603.0869385</v>
      </c>
      <c r="J14598" s="91">
        <v>6227978.3479999704</v>
      </c>
      <c r="K14598" s="91">
        <v>8342258.8597685397</v>
      </c>
      <c r="L14598" s="91">
        <v>394425.833996428</v>
      </c>
      <c r="M14598" s="91">
        <v>9425184.3939931393</v>
      </c>
      <c r="N14598" s="91">
        <v>7641050.9221691396</v>
      </c>
      <c r="O14598" s="91">
        <v>1490084.6179996701</v>
      </c>
      <c r="P14598" s="69">
        <v>376689.02514358301</v>
      </c>
      <c r="Q14598" s="90">
        <v>76214361.802517995</v>
      </c>
      <c r="R14598" s="91">
        <v>19327434.793302</v>
      </c>
      <c r="S14598" s="96">
        <v>67968.126251716603</v>
      </c>
      <c r="T14598" s="69">
        <v>95609764.722071603</v>
      </c>
    </row>
    <row r="14599" spans="1:20" x14ac:dyDescent="0.25">
      <c r="A14599" t="s">
        <v>26</v>
      </c>
      <c r="B14599" s="10" t="str">
        <f>VLOOKUP(E14599,'Overview Cluster Days'!B:E,3)</f>
        <v>A</v>
      </c>
      <c r="C14599" s="10" t="str">
        <f>VLOOKUP($E14599,'Overview Cluster Days'!$B:$G,5)</f>
        <v>Winter</v>
      </c>
      <c r="D14599" s="10" t="str">
        <f>VLOOKUP($E14599,'Overview Cluster Days'!$B:$G,6)</f>
        <v>Weekday</v>
      </c>
      <c r="E14599" s="10">
        <v>20190315</v>
      </c>
      <c r="F14599" s="11">
        <v>6</v>
      </c>
      <c r="G14599" s="90">
        <v>2070653.5759999999</v>
      </c>
      <c r="H14599" s="91">
        <v>48904896.878292799</v>
      </c>
      <c r="I14599" s="91">
        <v>11751299.925263301</v>
      </c>
      <c r="J14599" s="91">
        <v>7016142.4199994104</v>
      </c>
      <c r="K14599" s="91">
        <v>6442075.6496636197</v>
      </c>
      <c r="L14599" s="91">
        <v>321251.609998575</v>
      </c>
      <c r="M14599" s="91">
        <v>8877336.0135856699</v>
      </c>
      <c r="N14599" s="91">
        <v>7644042.63360136</v>
      </c>
      <c r="O14599" s="91">
        <v>1421088.46</v>
      </c>
      <c r="P14599" s="69">
        <v>289223.31452492898</v>
      </c>
      <c r="Q14599" s="90">
        <v>76185068.449219197</v>
      </c>
      <c r="R14599" s="91">
        <v>18552942.031710502</v>
      </c>
      <c r="S14599" s="96">
        <v>26831.3089451753</v>
      </c>
      <c r="T14599" s="69">
        <v>94764841.789874896</v>
      </c>
    </row>
    <row r="14600" spans="1:20" x14ac:dyDescent="0.25">
      <c r="A14600" t="s">
        <v>26</v>
      </c>
      <c r="B14600" s="10" t="str">
        <f>VLOOKUP(E14600,'Overview Cluster Days'!B:E,3)</f>
        <v>A</v>
      </c>
      <c r="C14600" s="10" t="str">
        <f>VLOOKUP($E14600,'Overview Cluster Days'!$B:$G,5)</f>
        <v>Winter</v>
      </c>
      <c r="D14600" s="10" t="str">
        <f>VLOOKUP($E14600,'Overview Cluster Days'!$B:$G,6)</f>
        <v>Weekday</v>
      </c>
      <c r="E14600" s="10">
        <v>20190315</v>
      </c>
      <c r="F14600" s="11">
        <v>7</v>
      </c>
      <c r="G14600" s="90">
        <v>2275973.9559989702</v>
      </c>
      <c r="H14600" s="91">
        <v>51388100.862165302</v>
      </c>
      <c r="I14600" s="91">
        <v>14092089.245563099</v>
      </c>
      <c r="J14600" s="91">
        <v>8259218.7859998504</v>
      </c>
      <c r="K14600" s="91">
        <v>7921592.4937161002</v>
      </c>
      <c r="L14600" s="91">
        <v>229458.895999367</v>
      </c>
      <c r="M14600" s="91">
        <v>8057317.4908064399</v>
      </c>
      <c r="N14600" s="91">
        <v>7823987.1104274997</v>
      </c>
      <c r="O14600" s="91">
        <v>1141123.2860000001</v>
      </c>
      <c r="P14600" s="69">
        <v>296582.50878281501</v>
      </c>
      <c r="Q14600" s="90">
        <v>83936975.343443304</v>
      </c>
      <c r="R14600" s="91">
        <v>17548469.2920161</v>
      </c>
      <c r="S14600" s="96">
        <v>-4.0332032367587098E-3</v>
      </c>
      <c r="T14600" s="69">
        <v>101485444.63142601</v>
      </c>
    </row>
    <row r="14601" spans="1:20" x14ac:dyDescent="0.25">
      <c r="A14601" t="s">
        <v>26</v>
      </c>
      <c r="B14601" s="10" t="str">
        <f>VLOOKUP(E14601,'Overview Cluster Days'!B:E,3)</f>
        <v>A</v>
      </c>
      <c r="C14601" s="10" t="str">
        <f>VLOOKUP($E14601,'Overview Cluster Days'!$B:$G,5)</f>
        <v>Winter</v>
      </c>
      <c r="D14601" s="10" t="str">
        <f>VLOOKUP($E14601,'Overview Cluster Days'!$B:$G,6)</f>
        <v>Weekday</v>
      </c>
      <c r="E14601" s="10">
        <v>20190315</v>
      </c>
      <c r="F14601" s="11">
        <v>8</v>
      </c>
      <c r="G14601" s="90">
        <v>2510685.3919976898</v>
      </c>
      <c r="H14601" s="91">
        <v>54618855.637263</v>
      </c>
      <c r="I14601" s="91">
        <v>18111656.056864101</v>
      </c>
      <c r="J14601" s="91">
        <v>10285467.052999999</v>
      </c>
      <c r="K14601" s="91">
        <v>6739964.2695815898</v>
      </c>
      <c r="L14601" s="91">
        <v>263263.748997694</v>
      </c>
      <c r="M14601" s="91">
        <v>8069294.1099212402</v>
      </c>
      <c r="N14601" s="91">
        <v>8240490.1467716899</v>
      </c>
      <c r="O14601" s="91">
        <v>1228237.2080000001</v>
      </c>
      <c r="P14601" s="69">
        <v>292654.47839624999</v>
      </c>
      <c r="Q14601" s="90">
        <v>92266628.408706397</v>
      </c>
      <c r="R14601" s="91">
        <v>18093939.692086902</v>
      </c>
      <c r="S14601" s="96">
        <v>14562.3033769839</v>
      </c>
      <c r="T14601" s="69">
        <v>110375130.40417001</v>
      </c>
    </row>
    <row r="14602" spans="1:20" x14ac:dyDescent="0.25">
      <c r="A14602" t="s">
        <v>26</v>
      </c>
      <c r="B14602" s="10" t="str">
        <f>VLOOKUP(E14602,'Overview Cluster Days'!B:E,3)</f>
        <v>A</v>
      </c>
      <c r="C14602" s="10" t="str">
        <f>VLOOKUP($E14602,'Overview Cluster Days'!$B:$G,5)</f>
        <v>Winter</v>
      </c>
      <c r="D14602" s="10" t="str">
        <f>VLOOKUP($E14602,'Overview Cluster Days'!$B:$G,6)</f>
        <v>Weekday</v>
      </c>
      <c r="E14602" s="10">
        <v>20190315</v>
      </c>
      <c r="F14602" s="11">
        <v>9</v>
      </c>
      <c r="G14602" s="90">
        <v>2839705.9939999999</v>
      </c>
      <c r="H14602" s="91">
        <v>62439502.702707402</v>
      </c>
      <c r="I14602" s="91">
        <v>20029024.3754806</v>
      </c>
      <c r="J14602" s="91">
        <v>10384994.3579995</v>
      </c>
      <c r="K14602" s="91">
        <v>6551019.9915732099</v>
      </c>
      <c r="L14602" s="91">
        <v>219944.45600000001</v>
      </c>
      <c r="M14602" s="91">
        <v>9351532.7908942793</v>
      </c>
      <c r="N14602" s="91">
        <v>8866132.4835135899</v>
      </c>
      <c r="O14602" s="91">
        <v>1231146.3709995099</v>
      </c>
      <c r="P14602" s="69">
        <v>241591.00189498501</v>
      </c>
      <c r="Q14602" s="90">
        <v>102244247.42176101</v>
      </c>
      <c r="R14602" s="91">
        <v>19910347.103302401</v>
      </c>
      <c r="S14602" s="96">
        <v>14393.3736752323</v>
      </c>
      <c r="T14602" s="69">
        <v>122168987.898738</v>
      </c>
    </row>
    <row r="14603" spans="1:20" x14ac:dyDescent="0.25">
      <c r="A14603" t="s">
        <v>26</v>
      </c>
      <c r="B14603" s="10" t="str">
        <f>VLOOKUP(E14603,'Overview Cluster Days'!B:E,3)</f>
        <v>A</v>
      </c>
      <c r="C14603" s="10" t="str">
        <f>VLOOKUP($E14603,'Overview Cluster Days'!$B:$G,5)</f>
        <v>Winter</v>
      </c>
      <c r="D14603" s="10" t="str">
        <f>VLOOKUP($E14603,'Overview Cluster Days'!$B:$G,6)</f>
        <v>Weekday</v>
      </c>
      <c r="E14603" s="10">
        <v>20190315</v>
      </c>
      <c r="F14603" s="11">
        <v>10</v>
      </c>
      <c r="G14603" s="90">
        <v>2729066.9479999999</v>
      </c>
      <c r="H14603" s="91">
        <v>63339113.2374181</v>
      </c>
      <c r="I14603" s="91">
        <v>19616623.0427921</v>
      </c>
      <c r="J14603" s="91">
        <v>10177986.3759999</v>
      </c>
      <c r="K14603" s="91">
        <v>7458966.3836874999</v>
      </c>
      <c r="L14603" s="91">
        <v>213936.962</v>
      </c>
      <c r="M14603" s="91">
        <v>9676545.5125560202</v>
      </c>
      <c r="N14603" s="91">
        <v>9229236.7912331596</v>
      </c>
      <c r="O14603" s="91">
        <v>1247531.5329999099</v>
      </c>
      <c r="P14603" s="69">
        <v>246351.951636743</v>
      </c>
      <c r="Q14603" s="90">
        <v>103321755.98789801</v>
      </c>
      <c r="R14603" s="91">
        <v>20613602.750425801</v>
      </c>
      <c r="S14603" s="96">
        <v>11801.9662767793</v>
      </c>
      <c r="T14603" s="69">
        <v>123947160.70460001</v>
      </c>
    </row>
    <row r="14604" spans="1:20" x14ac:dyDescent="0.25">
      <c r="A14604" t="s">
        <v>26</v>
      </c>
      <c r="B14604" s="10" t="str">
        <f>VLOOKUP(E14604,'Overview Cluster Days'!B:E,3)</f>
        <v>A</v>
      </c>
      <c r="C14604" s="10" t="str">
        <f>VLOOKUP($E14604,'Overview Cluster Days'!$B:$G,5)</f>
        <v>Winter</v>
      </c>
      <c r="D14604" s="10" t="str">
        <f>VLOOKUP($E14604,'Overview Cluster Days'!$B:$G,6)</f>
        <v>Weekday</v>
      </c>
      <c r="E14604" s="10">
        <v>20190315</v>
      </c>
      <c r="F14604" s="11">
        <v>11</v>
      </c>
      <c r="G14604" s="90">
        <v>2454465.3659999999</v>
      </c>
      <c r="H14604" s="91">
        <v>63774134.573766701</v>
      </c>
      <c r="I14604" s="91">
        <v>19343862.513046902</v>
      </c>
      <c r="J14604" s="91">
        <v>9652748.0679991301</v>
      </c>
      <c r="K14604" s="91">
        <v>6921508.8529752297</v>
      </c>
      <c r="L14604" s="91">
        <v>233787.274</v>
      </c>
      <c r="M14604" s="91">
        <v>9332787.9766489901</v>
      </c>
      <c r="N14604" s="91">
        <v>9604756.84974912</v>
      </c>
      <c r="O14604" s="91">
        <v>1320825.0079996199</v>
      </c>
      <c r="P14604" s="69">
        <v>209200.582107608</v>
      </c>
      <c r="Q14604" s="90">
        <v>102146719.373788</v>
      </c>
      <c r="R14604" s="91">
        <v>20701357.6905053</v>
      </c>
      <c r="S14604" s="96">
        <v>10630.236029068001</v>
      </c>
      <c r="T14604" s="69">
        <v>122858707.300322</v>
      </c>
    </row>
    <row r="14605" spans="1:20" x14ac:dyDescent="0.25">
      <c r="A14605" t="s">
        <v>26</v>
      </c>
      <c r="B14605" s="10" t="str">
        <f>VLOOKUP(E14605,'Overview Cluster Days'!B:E,3)</f>
        <v>A</v>
      </c>
      <c r="C14605" s="10" t="str">
        <f>VLOOKUP($E14605,'Overview Cluster Days'!$B:$G,5)</f>
        <v>Winter</v>
      </c>
      <c r="D14605" s="10" t="str">
        <f>VLOOKUP($E14605,'Overview Cluster Days'!$B:$G,6)</f>
        <v>Weekday</v>
      </c>
      <c r="E14605" s="10">
        <v>20190315</v>
      </c>
      <c r="F14605" s="11">
        <v>12</v>
      </c>
      <c r="G14605" s="90">
        <v>2409022.89999985</v>
      </c>
      <c r="H14605" s="91">
        <v>63775097.551233299</v>
      </c>
      <c r="I14605" s="91">
        <v>19267026.0765411</v>
      </c>
      <c r="J14605" s="91">
        <v>9201108.3739996497</v>
      </c>
      <c r="K14605" s="91">
        <v>7097514.8718469199</v>
      </c>
      <c r="L14605" s="91">
        <v>210472.709998862</v>
      </c>
      <c r="M14605" s="91">
        <v>9315259.5423798803</v>
      </c>
      <c r="N14605" s="91">
        <v>10010384.826393699</v>
      </c>
      <c r="O14605" s="91">
        <v>1381986.4139992499</v>
      </c>
      <c r="P14605" s="69">
        <v>210415.61228453301</v>
      </c>
      <c r="Q14605" s="90">
        <v>101749769.77362099</v>
      </c>
      <c r="R14605" s="91">
        <v>21128519.1050562</v>
      </c>
      <c r="S14605" s="96">
        <v>6883.0270001832396</v>
      </c>
      <c r="T14605" s="69">
        <v>122885171.90567701</v>
      </c>
    </row>
    <row r="14606" spans="1:20" x14ac:dyDescent="0.25">
      <c r="A14606" t="s">
        <v>26</v>
      </c>
      <c r="B14606" s="10" t="str">
        <f>VLOOKUP(E14606,'Overview Cluster Days'!B:E,3)</f>
        <v>A</v>
      </c>
      <c r="C14606" s="10" t="str">
        <f>VLOOKUP($E14606,'Overview Cluster Days'!$B:$G,5)</f>
        <v>Winter</v>
      </c>
      <c r="D14606" s="10" t="str">
        <f>VLOOKUP($E14606,'Overview Cluster Days'!$B:$G,6)</f>
        <v>Weekday</v>
      </c>
      <c r="E14606" s="10">
        <v>20190315</v>
      </c>
      <c r="F14606" s="11">
        <v>13</v>
      </c>
      <c r="G14606" s="90">
        <v>2153207.8889996698</v>
      </c>
      <c r="H14606" s="91">
        <v>62819711.445982002</v>
      </c>
      <c r="I14606" s="91">
        <v>19221040.937365901</v>
      </c>
      <c r="J14606" s="91">
        <v>8801427.9919986408</v>
      </c>
      <c r="K14606" s="91">
        <v>8630007.8241143897</v>
      </c>
      <c r="L14606" s="91">
        <v>228290.625</v>
      </c>
      <c r="M14606" s="91">
        <v>9793459.1442463696</v>
      </c>
      <c r="N14606" s="91">
        <v>10319830.417916801</v>
      </c>
      <c r="O14606" s="91">
        <v>1448293.7519996299</v>
      </c>
      <c r="P14606" s="69">
        <v>216942.245022877</v>
      </c>
      <c r="Q14606" s="90">
        <v>101625396.088461</v>
      </c>
      <c r="R14606" s="91">
        <v>22006816.184185699</v>
      </c>
      <c r="S14606" s="96">
        <v>9598.3863496091199</v>
      </c>
      <c r="T14606" s="69">
        <v>123641810.658996</v>
      </c>
    </row>
    <row r="14607" spans="1:20" x14ac:dyDescent="0.25">
      <c r="A14607" t="s">
        <v>26</v>
      </c>
      <c r="B14607" s="10" t="str">
        <f>VLOOKUP(E14607,'Overview Cluster Days'!B:E,3)</f>
        <v>A</v>
      </c>
      <c r="C14607" s="10" t="str">
        <f>VLOOKUP($E14607,'Overview Cluster Days'!$B:$G,5)</f>
        <v>Winter</v>
      </c>
      <c r="D14607" s="10" t="str">
        <f>VLOOKUP($E14607,'Overview Cluster Days'!$B:$G,6)</f>
        <v>Weekday</v>
      </c>
      <c r="E14607" s="10">
        <v>20190315</v>
      </c>
      <c r="F14607" s="11">
        <v>14</v>
      </c>
      <c r="G14607" s="90">
        <v>2003843.37199943</v>
      </c>
      <c r="H14607" s="91">
        <v>62027048.521355197</v>
      </c>
      <c r="I14607" s="91">
        <v>19267943.373004802</v>
      </c>
      <c r="J14607" s="91">
        <v>8571930.5580000095</v>
      </c>
      <c r="K14607" s="91">
        <v>8574616.1963400003</v>
      </c>
      <c r="L14607" s="91">
        <v>225821.93399942599</v>
      </c>
      <c r="M14607" s="91">
        <v>9821224.8379602097</v>
      </c>
      <c r="N14607" s="91">
        <v>10333705.055245901</v>
      </c>
      <c r="O14607" s="91">
        <v>1510689.068</v>
      </c>
      <c r="P14607" s="69">
        <v>223498.95336211901</v>
      </c>
      <c r="Q14607" s="90">
        <v>100445382.02069899</v>
      </c>
      <c r="R14607" s="91">
        <v>22114939.848567698</v>
      </c>
      <c r="S14607" s="96">
        <v>21487.594731369099</v>
      </c>
      <c r="T14607" s="69">
        <v>122581809.463998</v>
      </c>
    </row>
    <row r="14608" spans="1:20" x14ac:dyDescent="0.25">
      <c r="A14608" t="s">
        <v>26</v>
      </c>
      <c r="B14608" s="10" t="str">
        <f>VLOOKUP(E14608,'Overview Cluster Days'!B:E,3)</f>
        <v>A</v>
      </c>
      <c r="C14608" s="10" t="str">
        <f>VLOOKUP($E14608,'Overview Cluster Days'!$B:$G,5)</f>
        <v>Winter</v>
      </c>
      <c r="D14608" s="10" t="str">
        <f>VLOOKUP($E14608,'Overview Cluster Days'!$B:$G,6)</f>
        <v>Weekday</v>
      </c>
      <c r="E14608" s="10">
        <v>20190315</v>
      </c>
      <c r="F14608" s="11">
        <v>15</v>
      </c>
      <c r="G14608" s="90">
        <v>1934637.12</v>
      </c>
      <c r="H14608" s="91">
        <v>60983532.933630802</v>
      </c>
      <c r="I14608" s="91">
        <v>19201534.173696399</v>
      </c>
      <c r="J14608" s="91">
        <v>8448547.8099984694</v>
      </c>
      <c r="K14608" s="91">
        <v>9187571.8345116694</v>
      </c>
      <c r="L14608" s="91">
        <v>228453.15</v>
      </c>
      <c r="M14608" s="91">
        <v>9983889.6647954099</v>
      </c>
      <c r="N14608" s="91">
        <v>10117102.6551327</v>
      </c>
      <c r="O14608" s="91">
        <v>1510942.8499994599</v>
      </c>
      <c r="P14608" s="69">
        <v>255545.4526849</v>
      </c>
      <c r="Q14608" s="90">
        <v>99755823.871837407</v>
      </c>
      <c r="R14608" s="91">
        <v>22095933.772612501</v>
      </c>
      <c r="S14608" s="96">
        <v>31221.028032615799</v>
      </c>
      <c r="T14608" s="69">
        <v>121882978.672482</v>
      </c>
    </row>
    <row r="14609" spans="1:20" x14ac:dyDescent="0.25">
      <c r="A14609" t="s">
        <v>26</v>
      </c>
      <c r="B14609" s="10" t="str">
        <f>VLOOKUP(E14609,'Overview Cluster Days'!B:E,3)</f>
        <v>A</v>
      </c>
      <c r="C14609" s="10" t="str">
        <f>VLOOKUP($E14609,'Overview Cluster Days'!$B:$G,5)</f>
        <v>Winter</v>
      </c>
      <c r="D14609" s="10" t="str">
        <f>VLOOKUP($E14609,'Overview Cluster Days'!$B:$G,6)</f>
        <v>Weekday</v>
      </c>
      <c r="E14609" s="10">
        <v>20190315</v>
      </c>
      <c r="F14609" s="11">
        <v>16</v>
      </c>
      <c r="G14609" s="90">
        <v>2181848.60599946</v>
      </c>
      <c r="H14609" s="91">
        <v>59942029.6194034</v>
      </c>
      <c r="I14609" s="91">
        <v>19003217.5565257</v>
      </c>
      <c r="J14609" s="91">
        <v>8343127.8799994905</v>
      </c>
      <c r="K14609" s="91">
        <v>9720338.4606350195</v>
      </c>
      <c r="L14609" s="91">
        <v>232071.41200000001</v>
      </c>
      <c r="M14609" s="91">
        <v>10075284.7526822</v>
      </c>
      <c r="N14609" s="91">
        <v>9939083.4405812398</v>
      </c>
      <c r="O14609" s="91">
        <v>1484155.9619994899</v>
      </c>
      <c r="P14609" s="69">
        <v>218532.84339180001</v>
      </c>
      <c r="Q14609" s="90">
        <v>99190562.122563094</v>
      </c>
      <c r="R14609" s="91">
        <v>21949128.410654701</v>
      </c>
      <c r="S14609" s="96">
        <v>63674.239531997599</v>
      </c>
      <c r="T14609" s="69">
        <v>121203364.77275001</v>
      </c>
    </row>
    <row r="14610" spans="1:20" x14ac:dyDescent="0.25">
      <c r="A14610" t="s">
        <v>26</v>
      </c>
      <c r="B14610" s="10" t="str">
        <f>VLOOKUP(E14610,'Overview Cluster Days'!B:E,3)</f>
        <v>A</v>
      </c>
      <c r="C14610" s="10" t="str">
        <f>VLOOKUP($E14610,'Overview Cluster Days'!$B:$G,5)</f>
        <v>Winter</v>
      </c>
      <c r="D14610" s="10" t="str">
        <f>VLOOKUP($E14610,'Overview Cluster Days'!$B:$G,6)</f>
        <v>Weekday</v>
      </c>
      <c r="E14610" s="10">
        <v>20190315</v>
      </c>
      <c r="F14610" s="11">
        <v>17</v>
      </c>
      <c r="G14610" s="90">
        <v>2213377.7209989</v>
      </c>
      <c r="H14610" s="91">
        <v>59529706.513450801</v>
      </c>
      <c r="I14610" s="91">
        <v>19132838.0992571</v>
      </c>
      <c r="J14610" s="91">
        <v>8479742.6079984903</v>
      </c>
      <c r="K14610" s="91">
        <v>8677869.4401449896</v>
      </c>
      <c r="L14610" s="91">
        <v>213552.57499979201</v>
      </c>
      <c r="M14610" s="91">
        <v>9894304.7098760102</v>
      </c>
      <c r="N14610" s="91">
        <v>9788222.6184923407</v>
      </c>
      <c r="O14610" s="91">
        <v>1442210.0599994799</v>
      </c>
      <c r="P14610" s="69">
        <v>173102.479090799</v>
      </c>
      <c r="Q14610" s="90">
        <v>98033534.381850302</v>
      </c>
      <c r="R14610" s="91">
        <v>21511392.442458399</v>
      </c>
      <c r="S14610" s="96">
        <v>89449.636366180101</v>
      </c>
      <c r="T14610" s="69">
        <v>119634376.460675</v>
      </c>
    </row>
    <row r="14611" spans="1:20" x14ac:dyDescent="0.25">
      <c r="A14611" t="s">
        <v>26</v>
      </c>
      <c r="B14611" s="10" t="str">
        <f>VLOOKUP(E14611,'Overview Cluster Days'!B:E,3)</f>
        <v>A</v>
      </c>
      <c r="C14611" s="10" t="str">
        <f>VLOOKUP($E14611,'Overview Cluster Days'!$B:$G,5)</f>
        <v>Winter</v>
      </c>
      <c r="D14611" s="10" t="str">
        <f>VLOOKUP($E14611,'Overview Cluster Days'!$B:$G,6)</f>
        <v>Weekday</v>
      </c>
      <c r="E14611" s="10">
        <v>20190315</v>
      </c>
      <c r="F14611" s="11">
        <v>18</v>
      </c>
      <c r="G14611" s="90">
        <v>2347158.6099998099</v>
      </c>
      <c r="H14611" s="91">
        <v>59265160.618944503</v>
      </c>
      <c r="I14611" s="91">
        <v>19377312.0869365</v>
      </c>
      <c r="J14611" s="91">
        <v>8723470.27999999</v>
      </c>
      <c r="K14611" s="91">
        <v>9940474.6733738407</v>
      </c>
      <c r="L14611" s="91">
        <v>181653.411999754</v>
      </c>
      <c r="M14611" s="91">
        <v>9485920.13725942</v>
      </c>
      <c r="N14611" s="91">
        <v>9282501.8156817108</v>
      </c>
      <c r="O14611" s="91">
        <v>1311740.7799996999</v>
      </c>
      <c r="P14611" s="69">
        <v>185338.778024545</v>
      </c>
      <c r="Q14611" s="90">
        <v>99653576.269254699</v>
      </c>
      <c r="R14611" s="91">
        <v>20447154.922965098</v>
      </c>
      <c r="S14611" s="96">
        <v>108956.34098162899</v>
      </c>
      <c r="T14611" s="69">
        <v>120209687.53320099</v>
      </c>
    </row>
    <row r="14612" spans="1:20" x14ac:dyDescent="0.25">
      <c r="A14612" t="s">
        <v>26</v>
      </c>
      <c r="B14612" s="10" t="str">
        <f>VLOOKUP(E14612,'Overview Cluster Days'!B:E,3)</f>
        <v>A</v>
      </c>
      <c r="C14612" s="10" t="str">
        <f>VLOOKUP($E14612,'Overview Cluster Days'!$B:$G,5)</f>
        <v>Winter</v>
      </c>
      <c r="D14612" s="10" t="str">
        <f>VLOOKUP($E14612,'Overview Cluster Days'!$B:$G,6)</f>
        <v>Weekday</v>
      </c>
      <c r="E14612" s="10">
        <v>20190315</v>
      </c>
      <c r="F14612" s="11">
        <v>19</v>
      </c>
      <c r="G14612" s="90">
        <v>2725653.43</v>
      </c>
      <c r="H14612" s="91">
        <v>59745965.186388202</v>
      </c>
      <c r="I14612" s="91">
        <v>19820231.877540302</v>
      </c>
      <c r="J14612" s="91">
        <v>8129785.5819994202</v>
      </c>
      <c r="K14612" s="91">
        <v>9716742.0689826794</v>
      </c>
      <c r="L14612" s="91">
        <v>164091.38999919401</v>
      </c>
      <c r="M14612" s="91">
        <v>9265201.8138713799</v>
      </c>
      <c r="N14612" s="91">
        <v>8728600.0866087805</v>
      </c>
      <c r="O14612" s="91">
        <v>1280609.38199942</v>
      </c>
      <c r="P14612" s="69">
        <v>231400.255588684</v>
      </c>
      <c r="Q14612" s="90">
        <v>100138378.14491101</v>
      </c>
      <c r="R14612" s="91">
        <v>19669902.928067502</v>
      </c>
      <c r="S14612" s="96">
        <v>79880.663074813798</v>
      </c>
      <c r="T14612" s="69">
        <v>119888161.736053</v>
      </c>
    </row>
    <row r="14613" spans="1:20" x14ac:dyDescent="0.25">
      <c r="A14613" t="s">
        <v>26</v>
      </c>
      <c r="B14613" s="10" t="str">
        <f>VLOOKUP(E14613,'Overview Cluster Days'!B:E,3)</f>
        <v>A</v>
      </c>
      <c r="C14613" s="10" t="str">
        <f>VLOOKUP($E14613,'Overview Cluster Days'!$B:$G,5)</f>
        <v>Winter</v>
      </c>
      <c r="D14613" s="10" t="str">
        <f>VLOOKUP($E14613,'Overview Cluster Days'!$B:$G,6)</f>
        <v>Weekday</v>
      </c>
      <c r="E14613" s="10">
        <v>20190315</v>
      </c>
      <c r="F14613" s="11">
        <v>20</v>
      </c>
      <c r="G14613" s="90">
        <v>2837707.7379999999</v>
      </c>
      <c r="H14613" s="91">
        <v>60234370.643659003</v>
      </c>
      <c r="I14613" s="91">
        <v>19638437.060010601</v>
      </c>
      <c r="J14613" s="91">
        <v>8099148.2349997601</v>
      </c>
      <c r="K14613" s="91">
        <v>9960650.4920331091</v>
      </c>
      <c r="L14613" s="91">
        <v>174220.90299999999</v>
      </c>
      <c r="M14613" s="91">
        <v>9970445.1544441208</v>
      </c>
      <c r="N14613" s="91">
        <v>8299057.2594191199</v>
      </c>
      <c r="O14613" s="91">
        <v>1207130.3579996801</v>
      </c>
      <c r="P14613" s="69">
        <v>322996.094686008</v>
      </c>
      <c r="Q14613" s="90">
        <v>100770314.16870201</v>
      </c>
      <c r="R14613" s="91">
        <v>19973849.7695489</v>
      </c>
      <c r="S14613" s="96">
        <v>11812.460578522199</v>
      </c>
      <c r="T14613" s="69">
        <v>120755976.39883</v>
      </c>
    </row>
    <row r="14614" spans="1:20" x14ac:dyDescent="0.25">
      <c r="A14614" t="s">
        <v>26</v>
      </c>
      <c r="B14614" s="10" t="str">
        <f>VLOOKUP(E14614,'Overview Cluster Days'!B:E,3)</f>
        <v>A</v>
      </c>
      <c r="C14614" s="10" t="str">
        <f>VLOOKUP($E14614,'Overview Cluster Days'!$B:$G,5)</f>
        <v>Winter</v>
      </c>
      <c r="D14614" s="10" t="str">
        <f>VLOOKUP($E14614,'Overview Cluster Days'!$B:$G,6)</f>
        <v>Weekday</v>
      </c>
      <c r="E14614" s="10">
        <v>20190315</v>
      </c>
      <c r="F14614" s="11">
        <v>21</v>
      </c>
      <c r="G14614" s="90">
        <v>2048318.5409997699</v>
      </c>
      <c r="H14614" s="91">
        <v>52589697.686633497</v>
      </c>
      <c r="I14614" s="91">
        <v>15978272.035155101</v>
      </c>
      <c r="J14614" s="91">
        <v>7186385.2549999999</v>
      </c>
      <c r="K14614" s="91">
        <v>10303882.013069401</v>
      </c>
      <c r="L14614" s="91">
        <v>193753.95299960201</v>
      </c>
      <c r="M14614" s="91">
        <v>9402894.0681228507</v>
      </c>
      <c r="N14614" s="91">
        <v>7396966.8482265295</v>
      </c>
      <c r="O14614" s="91">
        <v>1326105.3</v>
      </c>
      <c r="P14614" s="69">
        <v>207657.15063300001</v>
      </c>
      <c r="Q14614" s="90">
        <v>88106555.530857801</v>
      </c>
      <c r="R14614" s="91">
        <v>18527377.319982</v>
      </c>
      <c r="S14614" s="96">
        <v>59175.599962234497</v>
      </c>
      <c r="T14614" s="69">
        <v>106693108.450802</v>
      </c>
    </row>
    <row r="14615" spans="1:20" x14ac:dyDescent="0.25">
      <c r="A14615" t="s">
        <v>26</v>
      </c>
      <c r="B14615" s="10" t="str">
        <f>VLOOKUP(E14615,'Overview Cluster Days'!B:E,3)</f>
        <v>A</v>
      </c>
      <c r="C14615" s="10" t="str">
        <f>VLOOKUP($E14615,'Overview Cluster Days'!$B:$G,5)</f>
        <v>Winter</v>
      </c>
      <c r="D14615" s="10" t="str">
        <f>VLOOKUP($E14615,'Overview Cluster Days'!$B:$G,6)</f>
        <v>Weekday</v>
      </c>
      <c r="E14615" s="10">
        <v>20190315</v>
      </c>
      <c r="F14615" s="11">
        <v>22</v>
      </c>
      <c r="G14615" s="90">
        <v>1798367.7959992499</v>
      </c>
      <c r="H14615" s="91">
        <v>50054394.301995799</v>
      </c>
      <c r="I14615" s="91">
        <v>14726777.481147099</v>
      </c>
      <c r="J14615" s="91">
        <v>5877676.5499999998</v>
      </c>
      <c r="K14615" s="91">
        <v>7584992.7514779205</v>
      </c>
      <c r="L14615" s="91">
        <v>189692.97399885199</v>
      </c>
      <c r="M14615" s="91">
        <v>9416862.4727916196</v>
      </c>
      <c r="N14615" s="91">
        <v>7454002.5771117201</v>
      </c>
      <c r="O14615" s="91">
        <v>1427710.3459999999</v>
      </c>
      <c r="P14615" s="69">
        <v>233147.483242391</v>
      </c>
      <c r="Q14615" s="90">
        <v>80042208.880620003</v>
      </c>
      <c r="R14615" s="91">
        <v>18721415.853144601</v>
      </c>
      <c r="S14615" s="96">
        <v>78877.1325020371</v>
      </c>
      <c r="T14615" s="69">
        <v>98842501.866266698</v>
      </c>
    </row>
    <row r="14616" spans="1:20" x14ac:dyDescent="0.25">
      <c r="A14616" t="s">
        <v>26</v>
      </c>
      <c r="B14616" s="10" t="str">
        <f>VLOOKUP(E14616,'Overview Cluster Days'!B:E,3)</f>
        <v>A</v>
      </c>
      <c r="C14616" s="10" t="str">
        <f>VLOOKUP($E14616,'Overview Cluster Days'!$B:$G,5)</f>
        <v>Winter</v>
      </c>
      <c r="D14616" s="10" t="str">
        <f>VLOOKUP($E14616,'Overview Cluster Days'!$B:$G,6)</f>
        <v>Weekday</v>
      </c>
      <c r="E14616" s="10">
        <v>20190315</v>
      </c>
      <c r="F14616" s="11">
        <v>23</v>
      </c>
      <c r="G14616" s="90">
        <v>2162155.7999999998</v>
      </c>
      <c r="H14616" s="91">
        <v>49067220.401233897</v>
      </c>
      <c r="I14616" s="91">
        <v>12746803.4746849</v>
      </c>
      <c r="J14616" s="91">
        <v>5602439.54</v>
      </c>
      <c r="K14616" s="91">
        <v>7085424.3740742197</v>
      </c>
      <c r="L14616" s="91">
        <v>169080.43799999999</v>
      </c>
      <c r="M14616" s="91">
        <v>9797652.7981458399</v>
      </c>
      <c r="N14616" s="91">
        <v>7155983.4220596701</v>
      </c>
      <c r="O14616" s="91">
        <v>1458915.78</v>
      </c>
      <c r="P14616" s="69">
        <v>335727.17806250002</v>
      </c>
      <c r="Q14616" s="90">
        <v>76664043.589993</v>
      </c>
      <c r="R14616" s="91">
        <v>18917359.616268001</v>
      </c>
      <c r="S14616" s="96">
        <v>83362.449853698694</v>
      </c>
      <c r="T14616" s="69">
        <v>95664765.656114697</v>
      </c>
    </row>
    <row r="14617" spans="1:20" x14ac:dyDescent="0.25">
      <c r="A14617" t="s">
        <v>26</v>
      </c>
      <c r="B14617" s="10" t="str">
        <f>VLOOKUP(E14617,'Overview Cluster Days'!B:E,3)</f>
        <v>A</v>
      </c>
      <c r="C14617" s="10" t="str">
        <f>VLOOKUP($E14617,'Overview Cluster Days'!$B:$G,5)</f>
        <v>Winter</v>
      </c>
      <c r="D14617" s="10" t="str">
        <f>VLOOKUP($E14617,'Overview Cluster Days'!$B:$G,6)</f>
        <v>Weekday</v>
      </c>
      <c r="E14617" s="10">
        <v>20190315</v>
      </c>
      <c r="F14617" s="11">
        <v>24</v>
      </c>
      <c r="G14617" s="90">
        <v>2193125.3359996099</v>
      </c>
      <c r="H14617" s="91">
        <v>47828061.748876497</v>
      </c>
      <c r="I14617" s="91">
        <v>12221015.1511933</v>
      </c>
      <c r="J14617" s="91">
        <v>6074712.8200000003</v>
      </c>
      <c r="K14617" s="91">
        <v>7122479.1907430496</v>
      </c>
      <c r="L14617" s="91">
        <v>152260.576</v>
      </c>
      <c r="M14617" s="91">
        <v>10020550.2969069</v>
      </c>
      <c r="N14617" s="91">
        <v>7120509.5977783101</v>
      </c>
      <c r="O14617" s="91">
        <v>1502996.71</v>
      </c>
      <c r="P14617" s="69">
        <v>454473.32841197302</v>
      </c>
      <c r="Q14617" s="90">
        <v>75439394.246812403</v>
      </c>
      <c r="R14617" s="91">
        <v>19250790.5090972</v>
      </c>
      <c r="S14617" s="96">
        <v>171049.22400407001</v>
      </c>
      <c r="T14617" s="69">
        <v>94861233.979913697</v>
      </c>
    </row>
    <row r="14618" spans="1:20" x14ac:dyDescent="0.25">
      <c r="A14618" t="s">
        <v>26</v>
      </c>
      <c r="B14618" s="10" t="str">
        <f>VLOOKUP(E14618,'Overview Cluster Days'!B:E,3)</f>
        <v>H</v>
      </c>
      <c r="C14618" s="10" t="str">
        <f>VLOOKUP($E14618,'Overview Cluster Days'!$B:$G,5)</f>
        <v>Interseason</v>
      </c>
      <c r="D14618" s="10" t="str">
        <f>VLOOKUP($E14618,'Overview Cluster Days'!$B:$G,6)</f>
        <v>Weekend</v>
      </c>
      <c r="E14618" s="10">
        <v>20190316</v>
      </c>
      <c r="F14618" s="11">
        <v>1</v>
      </c>
      <c r="G14618" s="90">
        <v>1909478.0979832499</v>
      </c>
      <c r="H14618" s="91">
        <v>55385234.951347299</v>
      </c>
      <c r="I14618" s="91">
        <v>14689510.3347064</v>
      </c>
      <c r="J14618" s="91">
        <v>5975295.5999999996</v>
      </c>
      <c r="K14618" s="91">
        <v>6847528.4710643301</v>
      </c>
      <c r="L14618" s="91">
        <v>202705.71799994801</v>
      </c>
      <c r="M14618" s="91">
        <v>10358241.090991599</v>
      </c>
      <c r="N14618" s="91">
        <v>6852973.4085065098</v>
      </c>
      <c r="O14618" s="91">
        <v>1240766.81</v>
      </c>
      <c r="P14618" s="69">
        <v>477361.57202617603</v>
      </c>
      <c r="Q14618" s="90">
        <v>84807047.455101401</v>
      </c>
      <c r="R14618" s="91">
        <v>19132048.599524301</v>
      </c>
      <c r="S14618" s="96">
        <v>213195.50776105601</v>
      </c>
      <c r="T14618" s="69">
        <v>104152291.562387</v>
      </c>
    </row>
    <row r="14619" spans="1:20" x14ac:dyDescent="0.25">
      <c r="A14619" t="s">
        <v>26</v>
      </c>
      <c r="B14619" s="10" t="str">
        <f>VLOOKUP(E14619,'Overview Cluster Days'!B:E,3)</f>
        <v>H</v>
      </c>
      <c r="C14619" s="10" t="str">
        <f>VLOOKUP($E14619,'Overview Cluster Days'!$B:$G,5)</f>
        <v>Interseason</v>
      </c>
      <c r="D14619" s="10" t="str">
        <f>VLOOKUP($E14619,'Overview Cluster Days'!$B:$G,6)</f>
        <v>Weekend</v>
      </c>
      <c r="E14619" s="10">
        <v>20190316</v>
      </c>
      <c r="F14619" s="11">
        <v>2</v>
      </c>
      <c r="G14619" s="90">
        <v>1547676.5019841299</v>
      </c>
      <c r="H14619" s="91">
        <v>56209243.860041998</v>
      </c>
      <c r="I14619" s="91">
        <v>14775426.4500736</v>
      </c>
      <c r="J14619" s="91">
        <v>6128426.6979999198</v>
      </c>
      <c r="K14619" s="91">
        <v>7920965.9748647399</v>
      </c>
      <c r="L14619" s="91">
        <v>358613.44599956501</v>
      </c>
      <c r="M14619" s="91">
        <v>10977168.1687607</v>
      </c>
      <c r="N14619" s="91">
        <v>7050432.2196736401</v>
      </c>
      <c r="O14619" s="91">
        <v>1253749.1819994301</v>
      </c>
      <c r="P14619" s="69">
        <v>557971.52723053005</v>
      </c>
      <c r="Q14619" s="90">
        <v>86581739.484964401</v>
      </c>
      <c r="R14619" s="91">
        <v>20197934.5436638</v>
      </c>
      <c r="S14619" s="96">
        <v>185603.32089412399</v>
      </c>
      <c r="T14619" s="69">
        <v>106965277.34952199</v>
      </c>
    </row>
    <row r="14620" spans="1:20" x14ac:dyDescent="0.25">
      <c r="A14620" t="s">
        <v>26</v>
      </c>
      <c r="B14620" s="10" t="str">
        <f>VLOOKUP(E14620,'Overview Cluster Days'!B:E,3)</f>
        <v>H</v>
      </c>
      <c r="C14620" s="10" t="str">
        <f>VLOOKUP($E14620,'Overview Cluster Days'!$B:$G,5)</f>
        <v>Interseason</v>
      </c>
      <c r="D14620" s="10" t="str">
        <f>VLOOKUP($E14620,'Overview Cluster Days'!$B:$G,6)</f>
        <v>Weekend</v>
      </c>
      <c r="E14620" s="10">
        <v>20190316</v>
      </c>
      <c r="F14620" s="11">
        <v>3</v>
      </c>
      <c r="G14620" s="90">
        <v>1469161.067</v>
      </c>
      <c r="H14620" s="91">
        <v>55842307.479964398</v>
      </c>
      <c r="I14620" s="91">
        <v>14756932.4983333</v>
      </c>
      <c r="J14620" s="91">
        <v>6397663.0800000001</v>
      </c>
      <c r="K14620" s="91">
        <v>7442944.4176457496</v>
      </c>
      <c r="L14620" s="91">
        <v>456434.89899999998</v>
      </c>
      <c r="M14620" s="91">
        <v>11232855.884346901</v>
      </c>
      <c r="N14620" s="91">
        <v>7206123.93057016</v>
      </c>
      <c r="O14620" s="91">
        <v>1270371.9099999999</v>
      </c>
      <c r="P14620" s="69">
        <v>469573.52076983202</v>
      </c>
      <c r="Q14620" s="90">
        <v>85909008.542943403</v>
      </c>
      <c r="R14620" s="91">
        <v>20635360.1446869</v>
      </c>
      <c r="S14620" s="96">
        <v>174280.66300268599</v>
      </c>
      <c r="T14620" s="69">
        <v>106718649.350633</v>
      </c>
    </row>
    <row r="14621" spans="1:20" x14ac:dyDescent="0.25">
      <c r="A14621" t="s">
        <v>26</v>
      </c>
      <c r="B14621" s="10" t="str">
        <f>VLOOKUP(E14621,'Overview Cluster Days'!B:E,3)</f>
        <v>H</v>
      </c>
      <c r="C14621" s="10" t="str">
        <f>VLOOKUP($E14621,'Overview Cluster Days'!$B:$G,5)</f>
        <v>Interseason</v>
      </c>
      <c r="D14621" s="10" t="str">
        <f>VLOOKUP($E14621,'Overview Cluster Days'!$B:$G,6)</f>
        <v>Weekend</v>
      </c>
      <c r="E14621" s="10">
        <v>20190316</v>
      </c>
      <c r="F14621" s="11">
        <v>4</v>
      </c>
      <c r="G14621" s="90">
        <v>1340467.05999992</v>
      </c>
      <c r="H14621" s="91">
        <v>55919659.726799399</v>
      </c>
      <c r="I14621" s="91">
        <v>14834710.1421408</v>
      </c>
      <c r="J14621" s="91">
        <v>6632762.1299987696</v>
      </c>
      <c r="K14621" s="91">
        <v>7573314.9106851099</v>
      </c>
      <c r="L14621" s="91">
        <v>400939.04</v>
      </c>
      <c r="M14621" s="91">
        <v>11021654.611554701</v>
      </c>
      <c r="N14621" s="91">
        <v>7341441.84195239</v>
      </c>
      <c r="O14621" s="91">
        <v>1201418.1959983599</v>
      </c>
      <c r="P14621" s="69">
        <v>475602.42276577302</v>
      </c>
      <c r="Q14621" s="90">
        <v>86300913.969623998</v>
      </c>
      <c r="R14621" s="91">
        <v>20441056.112271301</v>
      </c>
      <c r="S14621" s="96">
        <v>111692.314734179</v>
      </c>
      <c r="T14621" s="69">
        <v>106853662.39662901</v>
      </c>
    </row>
    <row r="14622" spans="1:20" x14ac:dyDescent="0.25">
      <c r="A14622" t="s">
        <v>26</v>
      </c>
      <c r="B14622" s="10" t="str">
        <f>VLOOKUP(E14622,'Overview Cluster Days'!B:E,3)</f>
        <v>H</v>
      </c>
      <c r="C14622" s="10" t="str">
        <f>VLOOKUP($E14622,'Overview Cluster Days'!$B:$G,5)</f>
        <v>Interseason</v>
      </c>
      <c r="D14622" s="10" t="str">
        <f>VLOOKUP($E14622,'Overview Cluster Days'!$B:$G,6)</f>
        <v>Weekend</v>
      </c>
      <c r="E14622" s="10">
        <v>20190316</v>
      </c>
      <c r="F14622" s="11">
        <v>5</v>
      </c>
      <c r="G14622" s="90">
        <v>1296782.5189954301</v>
      </c>
      <c r="H14622" s="91">
        <v>55852397.1307531</v>
      </c>
      <c r="I14622" s="91">
        <v>14166728.6233557</v>
      </c>
      <c r="J14622" s="91">
        <v>7031378.3389999997</v>
      </c>
      <c r="K14622" s="91">
        <v>7801067.7205937197</v>
      </c>
      <c r="L14622" s="91">
        <v>459098.21299999999</v>
      </c>
      <c r="M14622" s="91">
        <v>10783321.0325089</v>
      </c>
      <c r="N14622" s="91">
        <v>7439147.4077204699</v>
      </c>
      <c r="O14622" s="91">
        <v>1058306.206</v>
      </c>
      <c r="P14622" s="69">
        <v>494404.81662602199</v>
      </c>
      <c r="Q14622" s="90">
        <v>86148354.332698002</v>
      </c>
      <c r="R14622" s="91">
        <v>20234277.675855398</v>
      </c>
      <c r="S14622" s="96">
        <v>4.1084291297011103E-3</v>
      </c>
      <c r="T14622" s="69">
        <v>106382632.01266199</v>
      </c>
    </row>
    <row r="14623" spans="1:20" x14ac:dyDescent="0.25">
      <c r="A14623" t="s">
        <v>26</v>
      </c>
      <c r="B14623" s="10" t="str">
        <f>VLOOKUP(E14623,'Overview Cluster Days'!B:E,3)</f>
        <v>H</v>
      </c>
      <c r="C14623" s="10" t="str">
        <f>VLOOKUP($E14623,'Overview Cluster Days'!$B:$G,5)</f>
        <v>Interseason</v>
      </c>
      <c r="D14623" s="10" t="str">
        <f>VLOOKUP($E14623,'Overview Cluster Days'!$B:$G,6)</f>
        <v>Weekend</v>
      </c>
      <c r="E14623" s="10">
        <v>20190316</v>
      </c>
      <c r="F14623" s="11">
        <v>6</v>
      </c>
      <c r="G14623" s="90">
        <v>1245868.58</v>
      </c>
      <c r="H14623" s="91">
        <v>54085485.096636303</v>
      </c>
      <c r="I14623" s="91">
        <v>14146079.6894185</v>
      </c>
      <c r="J14623" s="91">
        <v>7194225.94499976</v>
      </c>
      <c r="K14623" s="91">
        <v>6229784.4531060001</v>
      </c>
      <c r="L14623" s="91">
        <v>645486.09499999997</v>
      </c>
      <c r="M14623" s="91">
        <v>10559719.8514734</v>
      </c>
      <c r="N14623" s="91">
        <v>7270216.6385990698</v>
      </c>
      <c r="O14623" s="91">
        <v>1025401.0899859</v>
      </c>
      <c r="P14623" s="69">
        <v>412720.97142391902</v>
      </c>
      <c r="Q14623" s="90">
        <v>82901443.764160603</v>
      </c>
      <c r="R14623" s="91">
        <v>19913544.6464823</v>
      </c>
      <c r="S14623" s="96">
        <v>0</v>
      </c>
      <c r="T14623" s="69">
        <v>102814988.410643</v>
      </c>
    </row>
    <row r="14624" spans="1:20" x14ac:dyDescent="0.25">
      <c r="A14624" t="s">
        <v>26</v>
      </c>
      <c r="B14624" s="10" t="str">
        <f>VLOOKUP(E14624,'Overview Cluster Days'!B:E,3)</f>
        <v>H</v>
      </c>
      <c r="C14624" s="10" t="str">
        <f>VLOOKUP($E14624,'Overview Cluster Days'!$B:$G,5)</f>
        <v>Interseason</v>
      </c>
      <c r="D14624" s="10" t="str">
        <f>VLOOKUP($E14624,'Overview Cluster Days'!$B:$G,6)</f>
        <v>Weekend</v>
      </c>
      <c r="E14624" s="10">
        <v>20190316</v>
      </c>
      <c r="F14624" s="11">
        <v>7</v>
      </c>
      <c r="G14624" s="90">
        <v>1256652.0219954599</v>
      </c>
      <c r="H14624" s="91">
        <v>55743102.498961702</v>
      </c>
      <c r="I14624" s="91">
        <v>13519002.4044021</v>
      </c>
      <c r="J14624" s="91">
        <v>7487649.9199993303</v>
      </c>
      <c r="K14624" s="91">
        <v>6740433.7992001995</v>
      </c>
      <c r="L14624" s="91">
        <v>727323.34999859496</v>
      </c>
      <c r="M14624" s="91">
        <v>10538357.120887</v>
      </c>
      <c r="N14624" s="91">
        <v>7205065.6290054098</v>
      </c>
      <c r="O14624" s="91">
        <v>989969.53</v>
      </c>
      <c r="P14624" s="69">
        <v>386474.083192427</v>
      </c>
      <c r="Q14624" s="90">
        <v>84746840.644558802</v>
      </c>
      <c r="R14624" s="91">
        <v>19847189.713083401</v>
      </c>
      <c r="S14624" s="96">
        <v>52981.298071136203</v>
      </c>
      <c r="T14624" s="69">
        <v>104647011.65571301</v>
      </c>
    </row>
    <row r="14625" spans="1:20" x14ac:dyDescent="0.25">
      <c r="A14625" t="s">
        <v>26</v>
      </c>
      <c r="B14625" s="10" t="str">
        <f>VLOOKUP(E14625,'Overview Cluster Days'!B:E,3)</f>
        <v>H</v>
      </c>
      <c r="C14625" s="10" t="str">
        <f>VLOOKUP($E14625,'Overview Cluster Days'!$B:$G,5)</f>
        <v>Interseason</v>
      </c>
      <c r="D14625" s="10" t="str">
        <f>VLOOKUP($E14625,'Overview Cluster Days'!$B:$G,6)</f>
        <v>Weekend</v>
      </c>
      <c r="E14625" s="10">
        <v>20190316</v>
      </c>
      <c r="F14625" s="11">
        <v>8</v>
      </c>
      <c r="G14625" s="90">
        <v>1274045.7120000001</v>
      </c>
      <c r="H14625" s="91">
        <v>57282639.972568899</v>
      </c>
      <c r="I14625" s="91">
        <v>14333922.9100952</v>
      </c>
      <c r="J14625" s="91">
        <v>7829108.4119995497</v>
      </c>
      <c r="K14625" s="91">
        <v>6438267.5422845604</v>
      </c>
      <c r="L14625" s="91">
        <v>852806.59599906998</v>
      </c>
      <c r="M14625" s="91">
        <v>10319857.2427327</v>
      </c>
      <c r="N14625" s="91">
        <v>7172045.0254995199</v>
      </c>
      <c r="O14625" s="91">
        <v>907397.34599756601</v>
      </c>
      <c r="P14625" s="69">
        <v>317937.0063523</v>
      </c>
      <c r="Q14625" s="90">
        <v>87157984.548948199</v>
      </c>
      <c r="R14625" s="91">
        <v>19570043.216581199</v>
      </c>
      <c r="S14625" s="96">
        <v>9.5361331477761303E-3</v>
      </c>
      <c r="T14625" s="69">
        <v>106728027.775066</v>
      </c>
    </row>
    <row r="14626" spans="1:20" x14ac:dyDescent="0.25">
      <c r="A14626" t="s">
        <v>26</v>
      </c>
      <c r="B14626" s="10" t="str">
        <f>VLOOKUP(E14626,'Overview Cluster Days'!B:E,3)</f>
        <v>H</v>
      </c>
      <c r="C14626" s="10" t="str">
        <f>VLOOKUP($E14626,'Overview Cluster Days'!$B:$G,5)</f>
        <v>Interseason</v>
      </c>
      <c r="D14626" s="10" t="str">
        <f>VLOOKUP($E14626,'Overview Cluster Days'!$B:$G,6)</f>
        <v>Weekend</v>
      </c>
      <c r="E14626" s="10">
        <v>20190316</v>
      </c>
      <c r="F14626" s="11">
        <v>9</v>
      </c>
      <c r="G14626" s="90">
        <v>1298288.0319718099</v>
      </c>
      <c r="H14626" s="91">
        <v>51734251.105046898</v>
      </c>
      <c r="I14626" s="91">
        <v>14985054.780222399</v>
      </c>
      <c r="J14626" s="91">
        <v>8297212.7999999998</v>
      </c>
      <c r="K14626" s="91">
        <v>5154921.4288431797</v>
      </c>
      <c r="L14626" s="91">
        <v>746134.97699999996</v>
      </c>
      <c r="M14626" s="91">
        <v>9362935.1998454295</v>
      </c>
      <c r="N14626" s="91">
        <v>7586157.0387637103</v>
      </c>
      <c r="O14626" s="91">
        <v>949391.30999970296</v>
      </c>
      <c r="P14626" s="69">
        <v>276484.50611456699</v>
      </c>
      <c r="Q14626" s="90">
        <v>81469728.146084294</v>
      </c>
      <c r="R14626" s="91">
        <v>18921103.031723399</v>
      </c>
      <c r="S14626" s="96">
        <v>36154.634409950602</v>
      </c>
      <c r="T14626" s="69">
        <v>100426985.812218</v>
      </c>
    </row>
    <row r="14627" spans="1:20" x14ac:dyDescent="0.25">
      <c r="A14627" t="s">
        <v>26</v>
      </c>
      <c r="B14627" s="10" t="str">
        <f>VLOOKUP(E14627,'Overview Cluster Days'!B:E,3)</f>
        <v>H</v>
      </c>
      <c r="C14627" s="10" t="str">
        <f>VLOOKUP($E14627,'Overview Cluster Days'!$B:$G,5)</f>
        <v>Interseason</v>
      </c>
      <c r="D14627" s="10" t="str">
        <f>VLOOKUP($E14627,'Overview Cluster Days'!$B:$G,6)</f>
        <v>Weekend</v>
      </c>
      <c r="E14627" s="10">
        <v>20190316</v>
      </c>
      <c r="F14627" s="11">
        <v>10</v>
      </c>
      <c r="G14627" s="90">
        <v>1478381.9450000001</v>
      </c>
      <c r="H14627" s="91">
        <v>51618824.158778697</v>
      </c>
      <c r="I14627" s="91">
        <v>15025718.410527799</v>
      </c>
      <c r="J14627" s="91">
        <v>8544775.4299999997</v>
      </c>
      <c r="K14627" s="91">
        <v>5892397.0693435101</v>
      </c>
      <c r="L14627" s="91">
        <v>704951.14559539396</v>
      </c>
      <c r="M14627" s="91">
        <v>9613281.7696969602</v>
      </c>
      <c r="N14627" s="91">
        <v>8335410.1651338702</v>
      </c>
      <c r="O14627" s="91">
        <v>868890.69</v>
      </c>
      <c r="P14627" s="69">
        <v>348586.18135933398</v>
      </c>
      <c r="Q14627" s="90">
        <v>82560097.01365</v>
      </c>
      <c r="R14627" s="91">
        <v>19871119.951785602</v>
      </c>
      <c r="S14627" s="96">
        <v>9.0454099699854903E-3</v>
      </c>
      <c r="T14627" s="69">
        <v>102431216.974481</v>
      </c>
    </row>
    <row r="14628" spans="1:20" x14ac:dyDescent="0.25">
      <c r="A14628" t="s">
        <v>26</v>
      </c>
      <c r="B14628" s="10" t="str">
        <f>VLOOKUP(E14628,'Overview Cluster Days'!B:E,3)</f>
        <v>H</v>
      </c>
      <c r="C14628" s="10" t="str">
        <f>VLOOKUP($E14628,'Overview Cluster Days'!$B:$G,5)</f>
        <v>Interseason</v>
      </c>
      <c r="D14628" s="10" t="str">
        <f>VLOOKUP($E14628,'Overview Cluster Days'!$B:$G,6)</f>
        <v>Weekend</v>
      </c>
      <c r="E14628" s="10">
        <v>20190316</v>
      </c>
      <c r="F14628" s="11">
        <v>11</v>
      </c>
      <c r="G14628" s="90">
        <v>1492196.176</v>
      </c>
      <c r="H14628" s="91">
        <v>54111777.209872</v>
      </c>
      <c r="I14628" s="91">
        <v>15106314.562469</v>
      </c>
      <c r="J14628" s="91">
        <v>7786404.4879999999</v>
      </c>
      <c r="K14628" s="91">
        <v>6433266.42030425</v>
      </c>
      <c r="L14628" s="91">
        <v>727360.24533094105</v>
      </c>
      <c r="M14628" s="91">
        <v>10108625.236856099</v>
      </c>
      <c r="N14628" s="91">
        <v>8921522.2552024405</v>
      </c>
      <c r="O14628" s="91">
        <v>908550.02399999998</v>
      </c>
      <c r="P14628" s="69">
        <v>307417.07397689897</v>
      </c>
      <c r="Q14628" s="90">
        <v>84929958.856645301</v>
      </c>
      <c r="R14628" s="91">
        <v>20973474.835366301</v>
      </c>
      <c r="S14628" s="96">
        <v>-6.9342039059847602E-3</v>
      </c>
      <c r="T14628" s="69">
        <v>105903433.685077</v>
      </c>
    </row>
    <row r="14629" spans="1:20" x14ac:dyDescent="0.25">
      <c r="A14629" t="s">
        <v>26</v>
      </c>
      <c r="B14629" s="10" t="str">
        <f>VLOOKUP(E14629,'Overview Cluster Days'!B:E,3)</f>
        <v>H</v>
      </c>
      <c r="C14629" s="10" t="str">
        <f>VLOOKUP($E14629,'Overview Cluster Days'!$B:$G,5)</f>
        <v>Interseason</v>
      </c>
      <c r="D14629" s="10" t="str">
        <f>VLOOKUP($E14629,'Overview Cluster Days'!$B:$G,6)</f>
        <v>Weekend</v>
      </c>
      <c r="E14629" s="10">
        <v>20190316</v>
      </c>
      <c r="F14629" s="11">
        <v>12</v>
      </c>
      <c r="G14629" s="90">
        <v>1439296.5119863499</v>
      </c>
      <c r="H14629" s="91">
        <v>56546703.215978399</v>
      </c>
      <c r="I14629" s="91">
        <v>15166463.058360601</v>
      </c>
      <c r="J14629" s="91">
        <v>7419639.5259996997</v>
      </c>
      <c r="K14629" s="91">
        <v>6519561.9472279605</v>
      </c>
      <c r="L14629" s="91">
        <v>683393.86307298299</v>
      </c>
      <c r="M14629" s="91">
        <v>10290745.130336899</v>
      </c>
      <c r="N14629" s="91">
        <v>9493593.9495060109</v>
      </c>
      <c r="O14629" s="91">
        <v>1057915.5870000001</v>
      </c>
      <c r="P14629" s="69">
        <v>280338.29573868302</v>
      </c>
      <c r="Q14629" s="90">
        <v>87091664.259553105</v>
      </c>
      <c r="R14629" s="91">
        <v>21805986.8256546</v>
      </c>
      <c r="S14629" s="96">
        <v>-6.3336181920021798E-3</v>
      </c>
      <c r="T14629" s="69">
        <v>108897651.07887401</v>
      </c>
    </row>
    <row r="14630" spans="1:20" x14ac:dyDescent="0.25">
      <c r="A14630" t="s">
        <v>26</v>
      </c>
      <c r="B14630" s="10" t="str">
        <f>VLOOKUP(E14630,'Overview Cluster Days'!B:E,3)</f>
        <v>H</v>
      </c>
      <c r="C14630" s="10" t="str">
        <f>VLOOKUP($E14630,'Overview Cluster Days'!$B:$G,5)</f>
        <v>Interseason</v>
      </c>
      <c r="D14630" s="10" t="str">
        <f>VLOOKUP($E14630,'Overview Cluster Days'!$B:$G,6)</f>
        <v>Weekend</v>
      </c>
      <c r="E14630" s="10">
        <v>20190316</v>
      </c>
      <c r="F14630" s="11">
        <v>13</v>
      </c>
      <c r="G14630" s="90">
        <v>1518690.1549881799</v>
      </c>
      <c r="H14630" s="91">
        <v>55626443.697569899</v>
      </c>
      <c r="I14630" s="91">
        <v>14639396.8088875</v>
      </c>
      <c r="J14630" s="91">
        <v>7240345.5599996503</v>
      </c>
      <c r="K14630" s="91">
        <v>6391328.4814675301</v>
      </c>
      <c r="L14630" s="91">
        <v>680325.26999905996</v>
      </c>
      <c r="M14630" s="91">
        <v>10543949.0622019</v>
      </c>
      <c r="N14630" s="91">
        <v>9769061.9831831902</v>
      </c>
      <c r="O14630" s="91">
        <v>1060642.6249997499</v>
      </c>
      <c r="P14630" s="69">
        <v>306120.81415949098</v>
      </c>
      <c r="Q14630" s="90">
        <v>85416204.702912703</v>
      </c>
      <c r="R14630" s="91">
        <v>22360099.754543401</v>
      </c>
      <c r="S14630" s="96">
        <v>-1.52664177585393E-3</v>
      </c>
      <c r="T14630" s="69">
        <v>107776304.455929</v>
      </c>
    </row>
    <row r="14631" spans="1:20" x14ac:dyDescent="0.25">
      <c r="A14631" t="s">
        <v>26</v>
      </c>
      <c r="B14631" s="10" t="str">
        <f>VLOOKUP(E14631,'Overview Cluster Days'!B:E,3)</f>
        <v>H</v>
      </c>
      <c r="C14631" s="10" t="str">
        <f>VLOOKUP($E14631,'Overview Cluster Days'!$B:$G,5)</f>
        <v>Interseason</v>
      </c>
      <c r="D14631" s="10" t="str">
        <f>VLOOKUP($E14631,'Overview Cluster Days'!$B:$G,6)</f>
        <v>Weekend</v>
      </c>
      <c r="E14631" s="10">
        <v>20190316</v>
      </c>
      <c r="F14631" s="11">
        <v>14</v>
      </c>
      <c r="G14631" s="90">
        <v>1501049.8799924799</v>
      </c>
      <c r="H14631" s="91">
        <v>55034293.997902498</v>
      </c>
      <c r="I14631" s="91">
        <v>14955579.6199356</v>
      </c>
      <c r="J14631" s="91">
        <v>7564512.7999999998</v>
      </c>
      <c r="K14631" s="91">
        <v>6393059.4615170499</v>
      </c>
      <c r="L14631" s="91">
        <v>754770.68999980204</v>
      </c>
      <c r="M14631" s="91">
        <v>10398835.7413997</v>
      </c>
      <c r="N14631" s="91">
        <v>9797902.6053411495</v>
      </c>
      <c r="O14631" s="91">
        <v>1169544.18</v>
      </c>
      <c r="P14631" s="69">
        <v>233347.732206908</v>
      </c>
      <c r="Q14631" s="90">
        <v>85448495.759347707</v>
      </c>
      <c r="R14631" s="91">
        <v>22354400.9489475</v>
      </c>
      <c r="S14631" s="96">
        <v>-4.21142583945766E-3</v>
      </c>
      <c r="T14631" s="69">
        <v>107802896.70408399</v>
      </c>
    </row>
    <row r="14632" spans="1:20" x14ac:dyDescent="0.25">
      <c r="A14632" t="s">
        <v>26</v>
      </c>
      <c r="B14632" s="10" t="str">
        <f>VLOOKUP(E14632,'Overview Cluster Days'!B:E,3)</f>
        <v>H</v>
      </c>
      <c r="C14632" s="10" t="str">
        <f>VLOOKUP($E14632,'Overview Cluster Days'!$B:$G,5)</f>
        <v>Interseason</v>
      </c>
      <c r="D14632" s="10" t="str">
        <f>VLOOKUP($E14632,'Overview Cluster Days'!$B:$G,6)</f>
        <v>Weekend</v>
      </c>
      <c r="E14632" s="10">
        <v>20190316</v>
      </c>
      <c r="F14632" s="11">
        <v>15</v>
      </c>
      <c r="G14632" s="90">
        <v>1347205.1159999999</v>
      </c>
      <c r="H14632" s="91">
        <v>53278250.191049002</v>
      </c>
      <c r="I14632" s="91">
        <v>14470164.2777729</v>
      </c>
      <c r="J14632" s="91">
        <v>7240355.2799992096</v>
      </c>
      <c r="K14632" s="91">
        <v>6329925.1251291502</v>
      </c>
      <c r="L14632" s="91">
        <v>790768.00399992894</v>
      </c>
      <c r="M14632" s="91">
        <v>10437986.109827699</v>
      </c>
      <c r="N14632" s="91">
        <v>9484553.0535256509</v>
      </c>
      <c r="O14632" s="91">
        <v>1212084.5099993099</v>
      </c>
      <c r="P14632" s="69">
        <v>225621.45695187</v>
      </c>
      <c r="Q14632" s="90">
        <v>82665899.989950299</v>
      </c>
      <c r="R14632" s="91">
        <v>22151013.134304501</v>
      </c>
      <c r="S14632" s="96">
        <v>75692.303370979294</v>
      </c>
      <c r="T14632" s="69">
        <v>104892605.427626</v>
      </c>
    </row>
    <row r="14633" spans="1:20" x14ac:dyDescent="0.25">
      <c r="A14633" t="s">
        <v>26</v>
      </c>
      <c r="B14633" s="10" t="str">
        <f>VLOOKUP(E14633,'Overview Cluster Days'!B:E,3)</f>
        <v>H</v>
      </c>
      <c r="C14633" s="10" t="str">
        <f>VLOOKUP($E14633,'Overview Cluster Days'!$B:$G,5)</f>
        <v>Interseason</v>
      </c>
      <c r="D14633" s="10" t="str">
        <f>VLOOKUP($E14633,'Overview Cluster Days'!$B:$G,6)</f>
        <v>Weekend</v>
      </c>
      <c r="E14633" s="10">
        <v>20190316</v>
      </c>
      <c r="F14633" s="11">
        <v>16</v>
      </c>
      <c r="G14633" s="90">
        <v>1274668.9379993801</v>
      </c>
      <c r="H14633" s="91">
        <v>53417349.762678497</v>
      </c>
      <c r="I14633" s="91">
        <v>14590399.0203733</v>
      </c>
      <c r="J14633" s="91">
        <v>7295512.4039995102</v>
      </c>
      <c r="K14633" s="91">
        <v>7561837.39486349</v>
      </c>
      <c r="L14633" s="91">
        <v>818039.788995874</v>
      </c>
      <c r="M14633" s="91">
        <v>10218412.5846873</v>
      </c>
      <c r="N14633" s="91">
        <v>9358278.6225616895</v>
      </c>
      <c r="O14633" s="91">
        <v>1227262.17</v>
      </c>
      <c r="P14633" s="69">
        <v>222411.430893429</v>
      </c>
      <c r="Q14633" s="90">
        <v>84139767.519914195</v>
      </c>
      <c r="R14633" s="91">
        <v>21844404.597138301</v>
      </c>
      <c r="S14633" s="96">
        <v>49974.446637702902</v>
      </c>
      <c r="T14633" s="69">
        <v>106034146.56369001</v>
      </c>
    </row>
    <row r="14634" spans="1:20" x14ac:dyDescent="0.25">
      <c r="A14634" t="s">
        <v>26</v>
      </c>
      <c r="B14634" s="10" t="str">
        <f>VLOOKUP(E14634,'Overview Cluster Days'!B:E,3)</f>
        <v>H</v>
      </c>
      <c r="C14634" s="10" t="str">
        <f>VLOOKUP($E14634,'Overview Cluster Days'!$B:$G,5)</f>
        <v>Interseason</v>
      </c>
      <c r="D14634" s="10" t="str">
        <f>VLOOKUP($E14634,'Overview Cluster Days'!$B:$G,6)</f>
        <v>Weekend</v>
      </c>
      <c r="E14634" s="10">
        <v>20190316</v>
      </c>
      <c r="F14634" s="11">
        <v>17</v>
      </c>
      <c r="G14634" s="90">
        <v>1210358.88999929</v>
      </c>
      <c r="H14634" s="91">
        <v>53345064.490861498</v>
      </c>
      <c r="I14634" s="91">
        <v>14644532.107724199</v>
      </c>
      <c r="J14634" s="91">
        <v>7132554.7399994703</v>
      </c>
      <c r="K14634" s="91">
        <v>8661510.9141935892</v>
      </c>
      <c r="L14634" s="91">
        <v>734222.07</v>
      </c>
      <c r="M14634" s="91">
        <v>9557115.5328551605</v>
      </c>
      <c r="N14634" s="91">
        <v>9010443.9822150599</v>
      </c>
      <c r="O14634" s="91">
        <v>1207539.916</v>
      </c>
      <c r="P14634" s="69">
        <v>229597.997176965</v>
      </c>
      <c r="Q14634" s="90">
        <v>84994021.142778099</v>
      </c>
      <c r="R14634" s="91">
        <v>20738919.498247199</v>
      </c>
      <c r="S14634" s="96">
        <v>70229.717197624006</v>
      </c>
      <c r="T14634" s="69">
        <v>105803170.35822301</v>
      </c>
    </row>
    <row r="14635" spans="1:20" x14ac:dyDescent="0.25">
      <c r="A14635" t="s">
        <v>26</v>
      </c>
      <c r="B14635" s="10" t="str">
        <f>VLOOKUP(E14635,'Overview Cluster Days'!B:E,3)</f>
        <v>H</v>
      </c>
      <c r="C14635" s="10" t="str">
        <f>VLOOKUP($E14635,'Overview Cluster Days'!$B:$G,5)</f>
        <v>Interseason</v>
      </c>
      <c r="D14635" s="10" t="str">
        <f>VLOOKUP($E14635,'Overview Cluster Days'!$B:$G,6)</f>
        <v>Weekend</v>
      </c>
      <c r="E14635" s="10">
        <v>20190316</v>
      </c>
      <c r="F14635" s="11">
        <v>18</v>
      </c>
      <c r="G14635" s="90">
        <v>1488196.3519788201</v>
      </c>
      <c r="H14635" s="91">
        <v>54074771.524441302</v>
      </c>
      <c r="I14635" s="91">
        <v>14770630.6180423</v>
      </c>
      <c r="J14635" s="91">
        <v>7517610.9800000004</v>
      </c>
      <c r="K14635" s="91">
        <v>8922577.3486926109</v>
      </c>
      <c r="L14635" s="91">
        <v>650821.18200000003</v>
      </c>
      <c r="M14635" s="91">
        <v>8846850.8084315695</v>
      </c>
      <c r="N14635" s="91">
        <v>8247732.7639741702</v>
      </c>
      <c r="O14635" s="91">
        <v>1055326.43</v>
      </c>
      <c r="P14635" s="69">
        <v>235011.13207149599</v>
      </c>
      <c r="Q14635" s="90">
        <v>86773786.823155105</v>
      </c>
      <c r="R14635" s="91">
        <v>19035742.316477198</v>
      </c>
      <c r="S14635" s="96">
        <v>32373.000338065998</v>
      </c>
      <c r="T14635" s="69">
        <v>105841902.13997</v>
      </c>
    </row>
    <row r="14636" spans="1:20" x14ac:dyDescent="0.25">
      <c r="A14636" t="s">
        <v>26</v>
      </c>
      <c r="B14636" s="10" t="str">
        <f>VLOOKUP(E14636,'Overview Cluster Days'!B:E,3)</f>
        <v>H</v>
      </c>
      <c r="C14636" s="10" t="str">
        <f>VLOOKUP($E14636,'Overview Cluster Days'!$B:$G,5)</f>
        <v>Interseason</v>
      </c>
      <c r="D14636" s="10" t="str">
        <f>VLOOKUP($E14636,'Overview Cluster Days'!$B:$G,6)</f>
        <v>Weekend</v>
      </c>
      <c r="E14636" s="10">
        <v>20190316</v>
      </c>
      <c r="F14636" s="11">
        <v>19</v>
      </c>
      <c r="G14636" s="90">
        <v>1628707.4999875301</v>
      </c>
      <c r="H14636" s="91">
        <v>58005314.889574498</v>
      </c>
      <c r="I14636" s="91">
        <v>14670311.160521301</v>
      </c>
      <c r="J14636" s="91">
        <v>7342063.1799999997</v>
      </c>
      <c r="K14636" s="91">
        <v>8335817.6748169698</v>
      </c>
      <c r="L14636" s="91">
        <v>472444.19999980199</v>
      </c>
      <c r="M14636" s="91">
        <v>8588388.6940059401</v>
      </c>
      <c r="N14636" s="91">
        <v>7380184.1780193802</v>
      </c>
      <c r="O14636" s="91">
        <v>1042508.72</v>
      </c>
      <c r="P14636" s="69">
        <v>231844.72970945001</v>
      </c>
      <c r="Q14636" s="90">
        <v>89982214.404900298</v>
      </c>
      <c r="R14636" s="91">
        <v>17715370.521734599</v>
      </c>
      <c r="S14636" s="96">
        <v>0</v>
      </c>
      <c r="T14636" s="69">
        <v>107697584.926635</v>
      </c>
    </row>
    <row r="14637" spans="1:20" x14ac:dyDescent="0.25">
      <c r="A14637" t="s">
        <v>26</v>
      </c>
      <c r="B14637" s="10" t="str">
        <f>VLOOKUP(E14637,'Overview Cluster Days'!B:E,3)</f>
        <v>H</v>
      </c>
      <c r="C14637" s="10" t="str">
        <f>VLOOKUP($E14637,'Overview Cluster Days'!$B:$G,5)</f>
        <v>Interseason</v>
      </c>
      <c r="D14637" s="10" t="str">
        <f>VLOOKUP($E14637,'Overview Cluster Days'!$B:$G,6)</f>
        <v>Weekend</v>
      </c>
      <c r="E14637" s="10">
        <v>20190316</v>
      </c>
      <c r="F14637" s="11">
        <v>20</v>
      </c>
      <c r="G14637" s="90">
        <v>1679938.3399605199</v>
      </c>
      <c r="H14637" s="91">
        <v>56917678.684992298</v>
      </c>
      <c r="I14637" s="91">
        <v>14928874.2977683</v>
      </c>
      <c r="J14637" s="91">
        <v>7425050.9900000002</v>
      </c>
      <c r="K14637" s="91">
        <v>6924085.12055251</v>
      </c>
      <c r="L14637" s="91">
        <v>344641.36</v>
      </c>
      <c r="M14637" s="91">
        <v>9595963.9181143697</v>
      </c>
      <c r="N14637" s="91">
        <v>6946840.3599291099</v>
      </c>
      <c r="O14637" s="91">
        <v>1011689.0669995199</v>
      </c>
      <c r="P14637" s="69">
        <v>242481.104860069</v>
      </c>
      <c r="Q14637" s="90">
        <v>87875627.433273599</v>
      </c>
      <c r="R14637" s="91">
        <v>18141615.8099031</v>
      </c>
      <c r="S14637" s="96">
        <v>11052.9071207125</v>
      </c>
      <c r="T14637" s="69">
        <v>106028296.150297</v>
      </c>
    </row>
    <row r="14638" spans="1:20" x14ac:dyDescent="0.25">
      <c r="A14638" t="s">
        <v>26</v>
      </c>
      <c r="B14638" s="10" t="str">
        <f>VLOOKUP(E14638,'Overview Cluster Days'!B:E,3)</f>
        <v>H</v>
      </c>
      <c r="C14638" s="10" t="str">
        <f>VLOOKUP($E14638,'Overview Cluster Days'!$B:$G,5)</f>
        <v>Interseason</v>
      </c>
      <c r="D14638" s="10" t="str">
        <f>VLOOKUP($E14638,'Overview Cluster Days'!$B:$G,6)</f>
        <v>Weekend</v>
      </c>
      <c r="E14638" s="10">
        <v>20190316</v>
      </c>
      <c r="F14638" s="11">
        <v>21</v>
      </c>
      <c r="G14638" s="90">
        <v>1519620.46799375</v>
      </c>
      <c r="H14638" s="91">
        <v>57286765.0840244</v>
      </c>
      <c r="I14638" s="91">
        <v>14580723.1495673</v>
      </c>
      <c r="J14638" s="91">
        <v>7006844.7939994298</v>
      </c>
      <c r="K14638" s="91">
        <v>8398868.0278198794</v>
      </c>
      <c r="L14638" s="91">
        <v>488354.978</v>
      </c>
      <c r="M14638" s="91">
        <v>9813913.7624134496</v>
      </c>
      <c r="N14638" s="91">
        <v>7079521.5868267501</v>
      </c>
      <c r="O14638" s="91">
        <v>1082703.2919998199</v>
      </c>
      <c r="P14638" s="69">
        <v>237806.84807715501</v>
      </c>
      <c r="Q14638" s="90">
        <v>88792821.523404703</v>
      </c>
      <c r="R14638" s="91">
        <v>18702300.467317201</v>
      </c>
      <c r="S14638" s="96">
        <v>1.0040283086709701E-2</v>
      </c>
      <c r="T14638" s="69">
        <v>107495122.000762</v>
      </c>
    </row>
    <row r="14639" spans="1:20" x14ac:dyDescent="0.25">
      <c r="A14639" t="s">
        <v>26</v>
      </c>
      <c r="B14639" s="10" t="str">
        <f>VLOOKUP(E14639,'Overview Cluster Days'!B:E,3)</f>
        <v>H</v>
      </c>
      <c r="C14639" s="10" t="str">
        <f>VLOOKUP($E14639,'Overview Cluster Days'!$B:$G,5)</f>
        <v>Interseason</v>
      </c>
      <c r="D14639" s="10" t="str">
        <f>VLOOKUP($E14639,'Overview Cluster Days'!$B:$G,6)</f>
        <v>Weekend</v>
      </c>
      <c r="E14639" s="10">
        <v>20190316</v>
      </c>
      <c r="F14639" s="11">
        <v>22</v>
      </c>
      <c r="G14639" s="90">
        <v>1407002.0999975801</v>
      </c>
      <c r="H14639" s="91">
        <v>55212285.411721498</v>
      </c>
      <c r="I14639" s="91">
        <v>13921219.775336601</v>
      </c>
      <c r="J14639" s="91">
        <v>6977484.2199999997</v>
      </c>
      <c r="K14639" s="91">
        <v>7760115.0177018996</v>
      </c>
      <c r="L14639" s="91">
        <v>655502.82999999996</v>
      </c>
      <c r="M14639" s="91">
        <v>9785802.9319440499</v>
      </c>
      <c r="N14639" s="91">
        <v>7333488.9635309</v>
      </c>
      <c r="O14639" s="91">
        <v>1169737.9099999999</v>
      </c>
      <c r="P14639" s="69">
        <v>275105.26786298101</v>
      </c>
      <c r="Q14639" s="90">
        <v>85278106.524757504</v>
      </c>
      <c r="R14639" s="91">
        <v>19219637.9033379</v>
      </c>
      <c r="S14639" s="96">
        <v>-9.2163088265806404E-4</v>
      </c>
      <c r="T14639" s="69">
        <v>104497744.427174</v>
      </c>
    </row>
    <row r="14640" spans="1:20" x14ac:dyDescent="0.25">
      <c r="A14640" t="s">
        <v>26</v>
      </c>
      <c r="B14640" s="10" t="str">
        <f>VLOOKUP(E14640,'Overview Cluster Days'!B:E,3)</f>
        <v>H</v>
      </c>
      <c r="C14640" s="10" t="str">
        <f>VLOOKUP($E14640,'Overview Cluster Days'!$B:$G,5)</f>
        <v>Interseason</v>
      </c>
      <c r="D14640" s="10" t="str">
        <f>VLOOKUP($E14640,'Overview Cluster Days'!$B:$G,6)</f>
        <v>Weekend</v>
      </c>
      <c r="E14640" s="10">
        <v>20190316</v>
      </c>
      <c r="F14640" s="11">
        <v>23</v>
      </c>
      <c r="G14640" s="90">
        <v>1398942.5959664499</v>
      </c>
      <c r="H14640" s="91">
        <v>54460659.7876966</v>
      </c>
      <c r="I14640" s="91">
        <v>13350507.4785113</v>
      </c>
      <c r="J14640" s="91">
        <v>6522990.852</v>
      </c>
      <c r="K14640" s="91">
        <v>6702879.9904010696</v>
      </c>
      <c r="L14640" s="91">
        <v>664886.41999909899</v>
      </c>
      <c r="M14640" s="91">
        <v>9972379.9717641808</v>
      </c>
      <c r="N14640" s="91">
        <v>7446857.4560272098</v>
      </c>
      <c r="O14640" s="91">
        <v>1320013.415</v>
      </c>
      <c r="P14640" s="69">
        <v>291892.11057939997</v>
      </c>
      <c r="Q14640" s="90">
        <v>82435980.704575494</v>
      </c>
      <c r="R14640" s="91">
        <v>19696029.373369899</v>
      </c>
      <c r="S14640" s="96">
        <v>6.4361572731286298E-4</v>
      </c>
      <c r="T14640" s="69">
        <v>102132010.07858901</v>
      </c>
    </row>
    <row r="14641" spans="1:20" x14ac:dyDescent="0.25">
      <c r="A14641" t="s">
        <v>26</v>
      </c>
      <c r="B14641" s="10" t="str">
        <f>VLOOKUP(E14641,'Overview Cluster Days'!B:E,3)</f>
        <v>H</v>
      </c>
      <c r="C14641" s="10" t="str">
        <f>VLOOKUP($E14641,'Overview Cluster Days'!$B:$G,5)</f>
        <v>Interseason</v>
      </c>
      <c r="D14641" s="10" t="str">
        <f>VLOOKUP($E14641,'Overview Cluster Days'!$B:$G,6)</f>
        <v>Weekend</v>
      </c>
      <c r="E14641" s="10">
        <v>20190316</v>
      </c>
      <c r="F14641" s="11">
        <v>24</v>
      </c>
      <c r="G14641" s="90">
        <v>1379273.2620000001</v>
      </c>
      <c r="H14641" s="91">
        <v>53803418.067961499</v>
      </c>
      <c r="I14641" s="91">
        <v>13843104.9007085</v>
      </c>
      <c r="J14641" s="91">
        <v>6261042.1900000004</v>
      </c>
      <c r="K14641" s="91">
        <v>6787489.5333697097</v>
      </c>
      <c r="L14641" s="91">
        <v>701722.17399974901</v>
      </c>
      <c r="M14641" s="91">
        <v>10134554.889703101</v>
      </c>
      <c r="N14641" s="91">
        <v>7425393.59003531</v>
      </c>
      <c r="O14641" s="91">
        <v>1515155.95</v>
      </c>
      <c r="P14641" s="69">
        <v>311915.34113900497</v>
      </c>
      <c r="Q14641" s="90">
        <v>82074327.954039693</v>
      </c>
      <c r="R14641" s="91">
        <v>20088741.9448772</v>
      </c>
      <c r="S14641" s="96">
        <v>128564.185886397</v>
      </c>
      <c r="T14641" s="69">
        <v>102291634.084803</v>
      </c>
    </row>
    <row r="14642" spans="1:20" x14ac:dyDescent="0.25">
      <c r="A14642" t="s">
        <v>26</v>
      </c>
      <c r="B14642" s="10" t="str">
        <f>VLOOKUP(E14642,'Overview Cluster Days'!B:E,3)</f>
        <v>H</v>
      </c>
      <c r="C14642" s="10" t="str">
        <f>VLOOKUP($E14642,'Overview Cluster Days'!$B:$G,5)</f>
        <v>Interseason</v>
      </c>
      <c r="D14642" s="10" t="str">
        <f>VLOOKUP($E14642,'Overview Cluster Days'!$B:$G,6)</f>
        <v>Weekend</v>
      </c>
      <c r="E14642" s="10">
        <v>20190317</v>
      </c>
      <c r="F14642" s="11">
        <v>1</v>
      </c>
      <c r="G14642" s="90">
        <v>1340644.13998041</v>
      </c>
      <c r="H14642" s="91">
        <v>55810886.683257498</v>
      </c>
      <c r="I14642" s="91">
        <v>13851177.1597494</v>
      </c>
      <c r="J14642" s="91">
        <v>9324606.6260000095</v>
      </c>
      <c r="K14642" s="91">
        <v>6486257.7052928004</v>
      </c>
      <c r="L14642" s="91">
        <v>748881.05999020406</v>
      </c>
      <c r="M14642" s="91">
        <v>10446461.165919701</v>
      </c>
      <c r="N14642" s="91">
        <v>7522031.0604579505</v>
      </c>
      <c r="O14642" s="91">
        <v>1189331.7</v>
      </c>
      <c r="P14642" s="69">
        <v>191200.12100000001</v>
      </c>
      <c r="Q14642" s="90">
        <v>86813572.314280093</v>
      </c>
      <c r="R14642" s="91">
        <v>20097905.107367899</v>
      </c>
      <c r="S14642" s="96">
        <v>122272.91404626799</v>
      </c>
      <c r="T14642" s="69">
        <v>107033750.335694</v>
      </c>
    </row>
    <row r="14643" spans="1:20" x14ac:dyDescent="0.25">
      <c r="A14643" t="s">
        <v>26</v>
      </c>
      <c r="B14643" s="10" t="str">
        <f>VLOOKUP(E14643,'Overview Cluster Days'!B:E,3)</f>
        <v>H</v>
      </c>
      <c r="C14643" s="10" t="str">
        <f>VLOOKUP($E14643,'Overview Cluster Days'!$B:$G,5)</f>
        <v>Interseason</v>
      </c>
      <c r="D14643" s="10" t="str">
        <f>VLOOKUP($E14643,'Overview Cluster Days'!$B:$G,6)</f>
        <v>Weekend</v>
      </c>
      <c r="E14643" s="10">
        <v>20190317</v>
      </c>
      <c r="F14643" s="11">
        <v>2</v>
      </c>
      <c r="G14643" s="90">
        <v>1241934.40899664</v>
      </c>
      <c r="H14643" s="91">
        <v>55638579.008372501</v>
      </c>
      <c r="I14643" s="91">
        <v>14289606.527914699</v>
      </c>
      <c r="J14643" s="91">
        <v>8790794.3999999892</v>
      </c>
      <c r="K14643" s="91">
        <v>6827868.5184514998</v>
      </c>
      <c r="L14643" s="91">
        <v>972735.81699195504</v>
      </c>
      <c r="M14643" s="91">
        <v>11740467.851974601</v>
      </c>
      <c r="N14643" s="91">
        <v>7605254.6305885604</v>
      </c>
      <c r="O14643" s="91">
        <v>1299300.4809952499</v>
      </c>
      <c r="P14643" s="69">
        <v>213100.78179484999</v>
      </c>
      <c r="Q14643" s="90">
        <v>86788782.863735303</v>
      </c>
      <c r="R14643" s="91">
        <v>21830859.5623453</v>
      </c>
      <c r="S14643" s="96">
        <v>73950.946459379207</v>
      </c>
      <c r="T14643" s="69">
        <v>108693593.37254</v>
      </c>
    </row>
    <row r="14644" spans="1:20" x14ac:dyDescent="0.25">
      <c r="A14644" t="s">
        <v>26</v>
      </c>
      <c r="B14644" s="10" t="str">
        <f>VLOOKUP(E14644,'Overview Cluster Days'!B:E,3)</f>
        <v>H</v>
      </c>
      <c r="C14644" s="10" t="str">
        <f>VLOOKUP($E14644,'Overview Cluster Days'!$B:$G,5)</f>
        <v>Interseason</v>
      </c>
      <c r="D14644" s="10" t="str">
        <f>VLOOKUP($E14644,'Overview Cluster Days'!$B:$G,6)</f>
        <v>Weekend</v>
      </c>
      <c r="E14644" s="10">
        <v>20190317</v>
      </c>
      <c r="F14644" s="11">
        <v>3</v>
      </c>
      <c r="G14644" s="90">
        <v>1197159.83399519</v>
      </c>
      <c r="H14644" s="91">
        <v>55676960.383149102</v>
      </c>
      <c r="I14644" s="91">
        <v>14051413.862696899</v>
      </c>
      <c r="J14644" s="91">
        <v>8666423.5879985597</v>
      </c>
      <c r="K14644" s="91">
        <v>7044272.0881471904</v>
      </c>
      <c r="L14644" s="91">
        <v>1131815.7519950899</v>
      </c>
      <c r="M14644" s="91">
        <v>12043280.600361301</v>
      </c>
      <c r="N14644" s="91">
        <v>7651419.1540696798</v>
      </c>
      <c r="O14644" s="91">
        <v>1369558.3839950899</v>
      </c>
      <c r="P14644" s="69">
        <v>235295.24196248199</v>
      </c>
      <c r="Q14644" s="90">
        <v>86636229.755986899</v>
      </c>
      <c r="R14644" s="91">
        <v>22431369.1323836</v>
      </c>
      <c r="S14644" s="96">
        <v>-6.0546875465661298E-4</v>
      </c>
      <c r="T14644" s="69">
        <v>109067598.88776501</v>
      </c>
    </row>
    <row r="14645" spans="1:20" x14ac:dyDescent="0.25">
      <c r="A14645" t="s">
        <v>26</v>
      </c>
      <c r="B14645" s="10" t="str">
        <f>VLOOKUP(E14645,'Overview Cluster Days'!B:E,3)</f>
        <v>H</v>
      </c>
      <c r="C14645" s="10" t="str">
        <f>VLOOKUP($E14645,'Overview Cluster Days'!$B:$G,5)</f>
        <v>Interseason</v>
      </c>
      <c r="D14645" s="10" t="str">
        <f>VLOOKUP($E14645,'Overview Cluster Days'!$B:$G,6)</f>
        <v>Weekend</v>
      </c>
      <c r="E14645" s="10">
        <v>20190317</v>
      </c>
      <c r="F14645" s="11">
        <v>4</v>
      </c>
      <c r="G14645" s="90">
        <v>1213718.3699604201</v>
      </c>
      <c r="H14645" s="91">
        <v>56762104.232554801</v>
      </c>
      <c r="I14645" s="91">
        <v>14603992.780259401</v>
      </c>
      <c r="J14645" s="91">
        <v>8644187.8699999992</v>
      </c>
      <c r="K14645" s="91">
        <v>7275645.8360714205</v>
      </c>
      <c r="L14645" s="91">
        <v>1176911.21</v>
      </c>
      <c r="M14645" s="91">
        <v>11846139.1414578</v>
      </c>
      <c r="N14645" s="91">
        <v>7691057.9999891696</v>
      </c>
      <c r="O14645" s="91">
        <v>1388697</v>
      </c>
      <c r="P14645" s="69">
        <v>217828.629995052</v>
      </c>
      <c r="Q14645" s="90">
        <v>88499649.088846102</v>
      </c>
      <c r="R14645" s="91">
        <v>22320633.981442001</v>
      </c>
      <c r="S14645" s="96">
        <v>-2.44140625E-3</v>
      </c>
      <c r="T14645" s="69">
        <v>110820283.067847</v>
      </c>
    </row>
    <row r="14646" spans="1:20" x14ac:dyDescent="0.25">
      <c r="A14646" t="s">
        <v>26</v>
      </c>
      <c r="B14646" s="10" t="str">
        <f>VLOOKUP(E14646,'Overview Cluster Days'!B:E,3)</f>
        <v>H</v>
      </c>
      <c r="C14646" s="10" t="str">
        <f>VLOOKUP($E14646,'Overview Cluster Days'!$B:$G,5)</f>
        <v>Interseason</v>
      </c>
      <c r="D14646" s="10" t="str">
        <f>VLOOKUP($E14646,'Overview Cluster Days'!$B:$G,6)</f>
        <v>Weekend</v>
      </c>
      <c r="E14646" s="10">
        <v>20190317</v>
      </c>
      <c r="F14646" s="11">
        <v>5</v>
      </c>
      <c r="G14646" s="90">
        <v>1261973.38298017</v>
      </c>
      <c r="H14646" s="91">
        <v>56338661.405308902</v>
      </c>
      <c r="I14646" s="91">
        <v>14290294.814804301</v>
      </c>
      <c r="J14646" s="91">
        <v>8831397.9800000004</v>
      </c>
      <c r="K14646" s="91">
        <v>6983117.3929625703</v>
      </c>
      <c r="L14646" s="91">
        <v>1166987.6889999099</v>
      </c>
      <c r="M14646" s="91">
        <v>11843911.063804399</v>
      </c>
      <c r="N14646" s="91">
        <v>7741193.6561713004</v>
      </c>
      <c r="O14646" s="91">
        <v>1380178.2350000001</v>
      </c>
      <c r="P14646" s="69">
        <v>193731.05899496301</v>
      </c>
      <c r="Q14646" s="90">
        <v>87705444.976055905</v>
      </c>
      <c r="R14646" s="91">
        <v>22326001.702970602</v>
      </c>
      <c r="S14646" s="96">
        <v>3.02429194562137E-3</v>
      </c>
      <c r="T14646" s="69">
        <v>110031446.682051</v>
      </c>
    </row>
    <row r="14647" spans="1:20" x14ac:dyDescent="0.25">
      <c r="A14647" t="s">
        <v>26</v>
      </c>
      <c r="B14647" s="10" t="str">
        <f>VLOOKUP(E14647,'Overview Cluster Days'!B:E,3)</f>
        <v>H</v>
      </c>
      <c r="C14647" s="10" t="str">
        <f>VLOOKUP($E14647,'Overview Cluster Days'!$B:$G,5)</f>
        <v>Interseason</v>
      </c>
      <c r="D14647" s="10" t="str">
        <f>VLOOKUP($E14647,'Overview Cluster Days'!$B:$G,6)</f>
        <v>Weekend</v>
      </c>
      <c r="E14647" s="10">
        <v>20190317</v>
      </c>
      <c r="F14647" s="11">
        <v>6</v>
      </c>
      <c r="G14647" s="90">
        <v>1275231.89195548</v>
      </c>
      <c r="H14647" s="91">
        <v>55979806.009900697</v>
      </c>
      <c r="I14647" s="91">
        <v>14524734.8323036</v>
      </c>
      <c r="J14647" s="91">
        <v>9099377.7449999992</v>
      </c>
      <c r="K14647" s="91">
        <v>7387351.5656883903</v>
      </c>
      <c r="L14647" s="91">
        <v>1097054.41899506</v>
      </c>
      <c r="M14647" s="91">
        <v>12162455.9833641</v>
      </c>
      <c r="N14647" s="91">
        <v>7637808.0348892603</v>
      </c>
      <c r="O14647" s="91">
        <v>1330127.3219999999</v>
      </c>
      <c r="P14647" s="69">
        <v>205494.640955582</v>
      </c>
      <c r="Q14647" s="90">
        <v>88266502.044848204</v>
      </c>
      <c r="R14647" s="91">
        <v>22432940.400203999</v>
      </c>
      <c r="S14647" s="96">
        <v>-3.05786146782339E-4</v>
      </c>
      <c r="T14647" s="69">
        <v>110699442.444746</v>
      </c>
    </row>
    <row r="14648" spans="1:20" x14ac:dyDescent="0.25">
      <c r="A14648" t="s">
        <v>26</v>
      </c>
      <c r="B14648" s="10" t="str">
        <f>VLOOKUP(E14648,'Overview Cluster Days'!B:E,3)</f>
        <v>H</v>
      </c>
      <c r="C14648" s="10" t="str">
        <f>VLOOKUP($E14648,'Overview Cluster Days'!$B:$G,5)</f>
        <v>Interseason</v>
      </c>
      <c r="D14648" s="10" t="str">
        <f>VLOOKUP($E14648,'Overview Cluster Days'!$B:$G,6)</f>
        <v>Weekend</v>
      </c>
      <c r="E14648" s="10">
        <v>20190317</v>
      </c>
      <c r="F14648" s="11">
        <v>7</v>
      </c>
      <c r="G14648" s="90">
        <v>1364370.4499999001</v>
      </c>
      <c r="H14648" s="91">
        <v>56771273.803754702</v>
      </c>
      <c r="I14648" s="91">
        <v>14703584.6227924</v>
      </c>
      <c r="J14648" s="91">
        <v>9416157.4249979407</v>
      </c>
      <c r="K14648" s="91">
        <v>7789263.6628015302</v>
      </c>
      <c r="L14648" s="91">
        <v>969639.25</v>
      </c>
      <c r="M14648" s="91">
        <v>12318027.3834843</v>
      </c>
      <c r="N14648" s="91">
        <v>7450386.7340796702</v>
      </c>
      <c r="O14648" s="91">
        <v>1268066.1199932999</v>
      </c>
      <c r="P14648" s="69">
        <v>201642.42499969</v>
      </c>
      <c r="Q14648" s="90">
        <v>90044649.964346394</v>
      </c>
      <c r="R14648" s="91">
        <v>22207761.912556998</v>
      </c>
      <c r="S14648" s="96">
        <v>61325.198203739303</v>
      </c>
      <c r="T14648" s="69">
        <v>112313737.07510699</v>
      </c>
    </row>
    <row r="14649" spans="1:20" x14ac:dyDescent="0.25">
      <c r="A14649" t="s">
        <v>26</v>
      </c>
      <c r="B14649" s="10" t="str">
        <f>VLOOKUP(E14649,'Overview Cluster Days'!B:E,3)</f>
        <v>H</v>
      </c>
      <c r="C14649" s="10" t="str">
        <f>VLOOKUP($E14649,'Overview Cluster Days'!$B:$G,5)</f>
        <v>Interseason</v>
      </c>
      <c r="D14649" s="10" t="str">
        <f>VLOOKUP($E14649,'Overview Cluster Days'!$B:$G,6)</f>
        <v>Weekend</v>
      </c>
      <c r="E14649" s="10">
        <v>20190317</v>
      </c>
      <c r="F14649" s="11">
        <v>8</v>
      </c>
      <c r="G14649" s="90">
        <v>1385874.04999956</v>
      </c>
      <c r="H14649" s="91">
        <v>57323830.616690002</v>
      </c>
      <c r="I14649" s="91">
        <v>14279414.020034799</v>
      </c>
      <c r="J14649" s="91">
        <v>9175228.2759993393</v>
      </c>
      <c r="K14649" s="91">
        <v>8520806.7640418597</v>
      </c>
      <c r="L14649" s="91">
        <v>985588.73399956501</v>
      </c>
      <c r="M14649" s="91">
        <v>12994029.629919801</v>
      </c>
      <c r="N14649" s="91">
        <v>7468329.9320999896</v>
      </c>
      <c r="O14649" s="91">
        <v>1218414.83699932</v>
      </c>
      <c r="P14649" s="69">
        <v>158387.14050548</v>
      </c>
      <c r="Q14649" s="90">
        <v>90685153.726765603</v>
      </c>
      <c r="R14649" s="91">
        <v>22824750.273524199</v>
      </c>
      <c r="S14649" s="96">
        <v>76715.869187364093</v>
      </c>
      <c r="T14649" s="69">
        <v>113586619.869477</v>
      </c>
    </row>
    <row r="14650" spans="1:20" x14ac:dyDescent="0.25">
      <c r="A14650" t="s">
        <v>26</v>
      </c>
      <c r="B14650" s="10" t="str">
        <f>VLOOKUP(E14650,'Overview Cluster Days'!B:E,3)</f>
        <v>H</v>
      </c>
      <c r="C14650" s="10" t="str">
        <f>VLOOKUP($E14650,'Overview Cluster Days'!$B:$G,5)</f>
        <v>Interseason</v>
      </c>
      <c r="D14650" s="10" t="str">
        <f>VLOOKUP($E14650,'Overview Cluster Days'!$B:$G,6)</f>
        <v>Weekend</v>
      </c>
      <c r="E14650" s="10">
        <v>20190317</v>
      </c>
      <c r="F14650" s="11">
        <v>9</v>
      </c>
      <c r="G14650" s="90">
        <v>1282977.5999987801</v>
      </c>
      <c r="H14650" s="91">
        <v>58586771.350395203</v>
      </c>
      <c r="I14650" s="91">
        <v>14583150.632930901</v>
      </c>
      <c r="J14650" s="91">
        <v>9443375.6099999994</v>
      </c>
      <c r="K14650" s="91">
        <v>7670796.72962943</v>
      </c>
      <c r="L14650" s="91">
        <v>873882.95200000005</v>
      </c>
      <c r="M14650" s="91">
        <v>13372173.927787799</v>
      </c>
      <c r="N14650" s="91">
        <v>7609150.4461249998</v>
      </c>
      <c r="O14650" s="91">
        <v>1090209.6000000001</v>
      </c>
      <c r="P14650" s="69">
        <v>160901.24199529001</v>
      </c>
      <c r="Q14650" s="90">
        <v>91567071.922954395</v>
      </c>
      <c r="R14650" s="91">
        <v>23106318.167908099</v>
      </c>
      <c r="S14650" s="96">
        <v>74791.417184608101</v>
      </c>
      <c r="T14650" s="69">
        <v>114748181.508047</v>
      </c>
    </row>
    <row r="14651" spans="1:20" x14ac:dyDescent="0.25">
      <c r="A14651" t="s">
        <v>26</v>
      </c>
      <c r="B14651" s="10" t="str">
        <f>VLOOKUP(E14651,'Overview Cluster Days'!B:E,3)</f>
        <v>H</v>
      </c>
      <c r="C14651" s="10" t="str">
        <f>VLOOKUP($E14651,'Overview Cluster Days'!$B:$G,5)</f>
        <v>Interseason</v>
      </c>
      <c r="D14651" s="10" t="str">
        <f>VLOOKUP($E14651,'Overview Cluster Days'!$B:$G,6)</f>
        <v>Weekend</v>
      </c>
      <c r="E14651" s="10">
        <v>20190317</v>
      </c>
      <c r="F14651" s="11">
        <v>10</v>
      </c>
      <c r="G14651" s="90">
        <v>1427808.4240000001</v>
      </c>
      <c r="H14651" s="91">
        <v>57997599.568102799</v>
      </c>
      <c r="I14651" s="91">
        <v>14569765.8772058</v>
      </c>
      <c r="J14651" s="91">
        <v>9604366.6140000001</v>
      </c>
      <c r="K14651" s="91">
        <v>8392292.2829527799</v>
      </c>
      <c r="L14651" s="91">
        <v>797024.44099946599</v>
      </c>
      <c r="M14651" s="91">
        <v>14153122.138079399</v>
      </c>
      <c r="N14651" s="91">
        <v>7924547.51495755</v>
      </c>
      <c r="O14651" s="91">
        <v>1029253.5999948001</v>
      </c>
      <c r="P14651" s="69">
        <v>146602.426869585</v>
      </c>
      <c r="Q14651" s="90">
        <v>91991832.766261294</v>
      </c>
      <c r="R14651" s="91">
        <v>24050550.120900799</v>
      </c>
      <c r="S14651" s="96">
        <v>124252.867658602</v>
      </c>
      <c r="T14651" s="69">
        <v>116166635.754821</v>
      </c>
    </row>
    <row r="14652" spans="1:20" x14ac:dyDescent="0.25">
      <c r="A14652" t="s">
        <v>26</v>
      </c>
      <c r="B14652" s="10" t="str">
        <f>VLOOKUP(E14652,'Overview Cluster Days'!B:E,3)</f>
        <v>H</v>
      </c>
      <c r="C14652" s="10" t="str">
        <f>VLOOKUP($E14652,'Overview Cluster Days'!$B:$G,5)</f>
        <v>Interseason</v>
      </c>
      <c r="D14652" s="10" t="str">
        <f>VLOOKUP($E14652,'Overview Cluster Days'!$B:$G,6)</f>
        <v>Weekend</v>
      </c>
      <c r="E14652" s="10">
        <v>20190317</v>
      </c>
      <c r="F14652" s="11">
        <v>11</v>
      </c>
      <c r="G14652" s="90">
        <v>1370328.4499921999</v>
      </c>
      <c r="H14652" s="91">
        <v>60907564.459445499</v>
      </c>
      <c r="I14652" s="91">
        <v>14736142.5052069</v>
      </c>
      <c r="J14652" s="91">
        <v>9635759.3100000005</v>
      </c>
      <c r="K14652" s="91">
        <v>8887207.0111173205</v>
      </c>
      <c r="L14652" s="91">
        <v>810543.66999643797</v>
      </c>
      <c r="M14652" s="91">
        <v>14899167.4897415</v>
      </c>
      <c r="N14652" s="91">
        <v>8143955.8010167005</v>
      </c>
      <c r="O14652" s="91">
        <v>1053690.32999996</v>
      </c>
      <c r="P14652" s="69">
        <v>160357.13799913399</v>
      </c>
      <c r="Q14652" s="90">
        <v>95537001.735761896</v>
      </c>
      <c r="R14652" s="91">
        <v>25067714.4287537</v>
      </c>
      <c r="S14652" s="96">
        <v>170105.322544922</v>
      </c>
      <c r="T14652" s="69">
        <v>120774821.48706099</v>
      </c>
    </row>
    <row r="14653" spans="1:20" x14ac:dyDescent="0.25">
      <c r="A14653" t="s">
        <v>26</v>
      </c>
      <c r="B14653" s="10" t="str">
        <f>VLOOKUP(E14653,'Overview Cluster Days'!B:E,3)</f>
        <v>H</v>
      </c>
      <c r="C14653" s="10" t="str">
        <f>VLOOKUP($E14653,'Overview Cluster Days'!$B:$G,5)</f>
        <v>Interseason</v>
      </c>
      <c r="D14653" s="10" t="str">
        <f>VLOOKUP($E14653,'Overview Cluster Days'!$B:$G,6)</f>
        <v>Weekend</v>
      </c>
      <c r="E14653" s="10">
        <v>20190317</v>
      </c>
      <c r="F14653" s="11">
        <v>12</v>
      </c>
      <c r="G14653" s="90">
        <v>1371307.9699999001</v>
      </c>
      <c r="H14653" s="91">
        <v>63834881.489692301</v>
      </c>
      <c r="I14653" s="91">
        <v>14750578.7280878</v>
      </c>
      <c r="J14653" s="91">
        <v>9790681.7980000004</v>
      </c>
      <c r="K14653" s="91">
        <v>7783618.20170068</v>
      </c>
      <c r="L14653" s="91">
        <v>819233.43500000006</v>
      </c>
      <c r="M14653" s="91">
        <v>15090288.2445406</v>
      </c>
      <c r="N14653" s="91">
        <v>8601085.4476123601</v>
      </c>
      <c r="O14653" s="91">
        <v>1110483.3759999401</v>
      </c>
      <c r="P14653" s="69">
        <v>177794.444999089</v>
      </c>
      <c r="Q14653" s="90">
        <v>97531068.187480703</v>
      </c>
      <c r="R14653" s="91">
        <v>25798884.948151998</v>
      </c>
      <c r="S14653" s="96">
        <v>159541.63742006899</v>
      </c>
      <c r="T14653" s="69">
        <v>123489494.77305301</v>
      </c>
    </row>
    <row r="14654" spans="1:20" x14ac:dyDescent="0.25">
      <c r="A14654" t="s">
        <v>26</v>
      </c>
      <c r="B14654" s="10" t="str">
        <f>VLOOKUP(E14654,'Overview Cluster Days'!B:E,3)</f>
        <v>H</v>
      </c>
      <c r="C14654" s="10" t="str">
        <f>VLOOKUP($E14654,'Overview Cluster Days'!$B:$G,5)</f>
        <v>Interseason</v>
      </c>
      <c r="D14654" s="10" t="str">
        <f>VLOOKUP($E14654,'Overview Cluster Days'!$B:$G,6)</f>
        <v>Weekend</v>
      </c>
      <c r="E14654" s="10">
        <v>20190317</v>
      </c>
      <c r="F14654" s="11">
        <v>13</v>
      </c>
      <c r="G14654" s="90">
        <v>1363288.8039819801</v>
      </c>
      <c r="H14654" s="91">
        <v>61113467.969028898</v>
      </c>
      <c r="I14654" s="91">
        <v>15102059.9264316</v>
      </c>
      <c r="J14654" s="91">
        <v>9811099.9199999999</v>
      </c>
      <c r="K14654" s="91">
        <v>6803716.7521321997</v>
      </c>
      <c r="L14654" s="91">
        <v>857072.85699919797</v>
      </c>
      <c r="M14654" s="91">
        <v>14470148.0930553</v>
      </c>
      <c r="N14654" s="91">
        <v>8671921.4713938497</v>
      </c>
      <c r="O14654" s="91">
        <v>1096181.7299999001</v>
      </c>
      <c r="P14654" s="69">
        <v>225745.70999716301</v>
      </c>
      <c r="Q14654" s="90">
        <v>94193633.3715747</v>
      </c>
      <c r="R14654" s="91">
        <v>25321069.861445401</v>
      </c>
      <c r="S14654" s="96">
        <v>182625.329931557</v>
      </c>
      <c r="T14654" s="69">
        <v>119697328.562952</v>
      </c>
    </row>
    <row r="14655" spans="1:20" x14ac:dyDescent="0.25">
      <c r="A14655" t="s">
        <v>26</v>
      </c>
      <c r="B14655" s="10" t="str">
        <f>VLOOKUP(E14655,'Overview Cluster Days'!B:E,3)</f>
        <v>H</v>
      </c>
      <c r="C14655" s="10" t="str">
        <f>VLOOKUP($E14655,'Overview Cluster Days'!$B:$G,5)</f>
        <v>Interseason</v>
      </c>
      <c r="D14655" s="10" t="str">
        <f>VLOOKUP($E14655,'Overview Cluster Days'!$B:$G,6)</f>
        <v>Weekend</v>
      </c>
      <c r="E14655" s="10">
        <v>20190317</v>
      </c>
      <c r="F14655" s="11">
        <v>14</v>
      </c>
      <c r="G14655" s="90">
        <v>1344497.3799984199</v>
      </c>
      <c r="H14655" s="91">
        <v>59474529.940166697</v>
      </c>
      <c r="I14655" s="91">
        <v>15239378.8193257</v>
      </c>
      <c r="J14655" s="91">
        <v>9803753.5800000001</v>
      </c>
      <c r="K14655" s="91">
        <v>6243910.6963152504</v>
      </c>
      <c r="L14655" s="91">
        <v>942533.11999999604</v>
      </c>
      <c r="M14655" s="91">
        <v>14131943.286195301</v>
      </c>
      <c r="N14655" s="91">
        <v>8973775.60457699</v>
      </c>
      <c r="O14655" s="91">
        <v>1089153.24999901</v>
      </c>
      <c r="P14655" s="69">
        <v>252522.22596326401</v>
      </c>
      <c r="Q14655" s="90">
        <v>92106070.4158061</v>
      </c>
      <c r="R14655" s="91">
        <v>25389927.486734498</v>
      </c>
      <c r="S14655" s="96">
        <v>181166.84029164701</v>
      </c>
      <c r="T14655" s="69">
        <v>117677164.74283201</v>
      </c>
    </row>
    <row r="14656" spans="1:20" x14ac:dyDescent="0.25">
      <c r="A14656" t="s">
        <v>26</v>
      </c>
      <c r="B14656" s="10" t="str">
        <f>VLOOKUP(E14656,'Overview Cluster Days'!B:E,3)</f>
        <v>H</v>
      </c>
      <c r="C14656" s="10" t="str">
        <f>VLOOKUP($E14656,'Overview Cluster Days'!$B:$G,5)</f>
        <v>Interseason</v>
      </c>
      <c r="D14656" s="10" t="str">
        <f>VLOOKUP($E14656,'Overview Cluster Days'!$B:$G,6)</f>
        <v>Weekend</v>
      </c>
      <c r="E14656" s="10">
        <v>20190317</v>
      </c>
      <c r="F14656" s="11">
        <v>15</v>
      </c>
      <c r="G14656" s="90">
        <v>1273544.8099655299</v>
      </c>
      <c r="H14656" s="91">
        <v>59628278.553618103</v>
      </c>
      <c r="I14656" s="91">
        <v>15546012.0836014</v>
      </c>
      <c r="J14656" s="91">
        <v>9778797.9159999993</v>
      </c>
      <c r="K14656" s="91">
        <v>6096721.2497325502</v>
      </c>
      <c r="L14656" s="91">
        <v>935260.13199511205</v>
      </c>
      <c r="M14656" s="91">
        <v>13463841.4179195</v>
      </c>
      <c r="N14656" s="91">
        <v>8864466.9798360597</v>
      </c>
      <c r="O14656" s="91">
        <v>980674.56796552602</v>
      </c>
      <c r="P14656" s="69">
        <v>284128.32211675</v>
      </c>
      <c r="Q14656" s="90">
        <v>92323354.612917602</v>
      </c>
      <c r="R14656" s="91">
        <v>24528371.4198329</v>
      </c>
      <c r="S14656" s="96">
        <v>2.89154049823992E-3</v>
      </c>
      <c r="T14656" s="69">
        <v>116851726.035642</v>
      </c>
    </row>
    <row r="14657" spans="1:20" x14ac:dyDescent="0.25">
      <c r="A14657" t="s">
        <v>26</v>
      </c>
      <c r="B14657" s="10" t="str">
        <f>VLOOKUP(E14657,'Overview Cluster Days'!B:E,3)</f>
        <v>H</v>
      </c>
      <c r="C14657" s="10" t="str">
        <f>VLOOKUP($E14657,'Overview Cluster Days'!$B:$G,5)</f>
        <v>Interseason</v>
      </c>
      <c r="D14657" s="10" t="str">
        <f>VLOOKUP($E14657,'Overview Cluster Days'!$B:$G,6)</f>
        <v>Weekend</v>
      </c>
      <c r="E14657" s="10">
        <v>20190317</v>
      </c>
      <c r="F14657" s="11">
        <v>16</v>
      </c>
      <c r="G14657" s="90">
        <v>1289514.3529652799</v>
      </c>
      <c r="H14657" s="91">
        <v>59508023.723365799</v>
      </c>
      <c r="I14657" s="91">
        <v>15729518.511163</v>
      </c>
      <c r="J14657" s="91">
        <v>9212733.4399999995</v>
      </c>
      <c r="K14657" s="91">
        <v>5993139.04687439</v>
      </c>
      <c r="L14657" s="91">
        <v>904909.26999486401</v>
      </c>
      <c r="M14657" s="91">
        <v>12258637.1323907</v>
      </c>
      <c r="N14657" s="91">
        <v>8782075.93314326</v>
      </c>
      <c r="O14657" s="91">
        <v>968332</v>
      </c>
      <c r="P14657" s="69">
        <v>285871.16486088198</v>
      </c>
      <c r="Q14657" s="90">
        <v>91732929.074368507</v>
      </c>
      <c r="R14657" s="91">
        <v>23199825.500389799</v>
      </c>
      <c r="S14657" s="96">
        <v>30935.724925685801</v>
      </c>
      <c r="T14657" s="69">
        <v>114963690.299684</v>
      </c>
    </row>
    <row r="14658" spans="1:20" x14ac:dyDescent="0.25">
      <c r="A14658" t="s">
        <v>26</v>
      </c>
      <c r="B14658" s="10" t="str">
        <f>VLOOKUP(E14658,'Overview Cluster Days'!B:E,3)</f>
        <v>H</v>
      </c>
      <c r="C14658" s="10" t="str">
        <f>VLOOKUP($E14658,'Overview Cluster Days'!$B:$G,5)</f>
        <v>Interseason</v>
      </c>
      <c r="D14658" s="10" t="str">
        <f>VLOOKUP($E14658,'Overview Cluster Days'!$B:$G,6)</f>
        <v>Weekend</v>
      </c>
      <c r="E14658" s="10">
        <v>20190317</v>
      </c>
      <c r="F14658" s="11">
        <v>17</v>
      </c>
      <c r="G14658" s="90">
        <v>1420716.7</v>
      </c>
      <c r="H14658" s="91">
        <v>58058550.092366502</v>
      </c>
      <c r="I14658" s="91">
        <v>15755043.6593193</v>
      </c>
      <c r="J14658" s="91">
        <v>8266967.5999999996</v>
      </c>
      <c r="K14658" s="91">
        <v>6724516.7773588002</v>
      </c>
      <c r="L14658" s="91">
        <v>762348.15</v>
      </c>
      <c r="M14658" s="91">
        <v>11089144.864312701</v>
      </c>
      <c r="N14658" s="91">
        <v>8626263.2760096993</v>
      </c>
      <c r="O14658" s="91">
        <v>943983</v>
      </c>
      <c r="P14658" s="69">
        <v>278878.22978974599</v>
      </c>
      <c r="Q14658" s="90">
        <v>90225794.829044595</v>
      </c>
      <c r="R14658" s="91">
        <v>21700617.520112101</v>
      </c>
      <c r="S14658" s="96">
        <v>28718.444140953099</v>
      </c>
      <c r="T14658" s="69">
        <v>111955130.79329801</v>
      </c>
    </row>
    <row r="14659" spans="1:20" x14ac:dyDescent="0.25">
      <c r="A14659" t="s">
        <v>26</v>
      </c>
      <c r="B14659" s="10" t="str">
        <f>VLOOKUP(E14659,'Overview Cluster Days'!B:E,3)</f>
        <v>H</v>
      </c>
      <c r="C14659" s="10" t="str">
        <f>VLOOKUP($E14659,'Overview Cluster Days'!$B:$G,5)</f>
        <v>Interseason</v>
      </c>
      <c r="D14659" s="10" t="str">
        <f>VLOOKUP($E14659,'Overview Cluster Days'!$B:$G,6)</f>
        <v>Weekend</v>
      </c>
      <c r="E14659" s="10">
        <v>20190317</v>
      </c>
      <c r="F14659" s="11">
        <v>18</v>
      </c>
      <c r="G14659" s="90">
        <v>1600801.912</v>
      </c>
      <c r="H14659" s="91">
        <v>56917818.918637402</v>
      </c>
      <c r="I14659" s="91">
        <v>16171080.894932199</v>
      </c>
      <c r="J14659" s="91">
        <v>8692851.2159993406</v>
      </c>
      <c r="K14659" s="91">
        <v>6789036.3918060996</v>
      </c>
      <c r="L14659" s="91">
        <v>497303.10399824497</v>
      </c>
      <c r="M14659" s="91">
        <v>9776530.4580820892</v>
      </c>
      <c r="N14659" s="91">
        <v>7392732.6759484801</v>
      </c>
      <c r="O14659" s="91">
        <v>923006.37799923797</v>
      </c>
      <c r="P14659" s="69">
        <v>195032.89690195001</v>
      </c>
      <c r="Q14659" s="90">
        <v>90171589.333375007</v>
      </c>
      <c r="R14659" s="91">
        <v>18784605.512929998</v>
      </c>
      <c r="S14659" s="96">
        <v>10970.042950622499</v>
      </c>
      <c r="T14659" s="69">
        <v>108967164.889256</v>
      </c>
    </row>
    <row r="14660" spans="1:20" x14ac:dyDescent="0.25">
      <c r="A14660" t="s">
        <v>26</v>
      </c>
      <c r="B14660" s="10" t="str">
        <f>VLOOKUP(E14660,'Overview Cluster Days'!B:E,3)</f>
        <v>H</v>
      </c>
      <c r="C14660" s="10" t="str">
        <f>VLOOKUP($E14660,'Overview Cluster Days'!$B:$G,5)</f>
        <v>Interseason</v>
      </c>
      <c r="D14660" s="10" t="str">
        <f>VLOOKUP($E14660,'Overview Cluster Days'!$B:$G,6)</f>
        <v>Weekend</v>
      </c>
      <c r="E14660" s="10">
        <v>20190317</v>
      </c>
      <c r="F14660" s="11">
        <v>19</v>
      </c>
      <c r="G14660" s="90">
        <v>1943038.8019999999</v>
      </c>
      <c r="H14660" s="91">
        <v>59577881.607283399</v>
      </c>
      <c r="I14660" s="91">
        <v>16383379.963542201</v>
      </c>
      <c r="J14660" s="91">
        <v>7321446.3049999997</v>
      </c>
      <c r="K14660" s="91">
        <v>6568044.8501498196</v>
      </c>
      <c r="L14660" s="91">
        <v>239714.08499999999</v>
      </c>
      <c r="M14660" s="91">
        <v>9277341.6413888093</v>
      </c>
      <c r="N14660" s="91">
        <v>6334173.8543655202</v>
      </c>
      <c r="O14660" s="91">
        <v>820909.446</v>
      </c>
      <c r="P14660" s="69">
        <v>222706.790830549</v>
      </c>
      <c r="Q14660" s="90">
        <v>91793791.527975395</v>
      </c>
      <c r="R14660" s="91">
        <v>16894845.817584898</v>
      </c>
      <c r="S14660" s="96">
        <v>23794.7438627472</v>
      </c>
      <c r="T14660" s="69">
        <v>108712432.089423</v>
      </c>
    </row>
    <row r="14661" spans="1:20" x14ac:dyDescent="0.25">
      <c r="A14661" t="s">
        <v>26</v>
      </c>
      <c r="B14661" s="10" t="str">
        <f>VLOOKUP(E14661,'Overview Cluster Days'!B:E,3)</f>
        <v>H</v>
      </c>
      <c r="C14661" s="10" t="str">
        <f>VLOOKUP($E14661,'Overview Cluster Days'!$B:$G,5)</f>
        <v>Interseason</v>
      </c>
      <c r="D14661" s="10" t="str">
        <f>VLOOKUP($E14661,'Overview Cluster Days'!$B:$G,6)</f>
        <v>Weekend</v>
      </c>
      <c r="E14661" s="10">
        <v>20190317</v>
      </c>
      <c r="F14661" s="11">
        <v>20</v>
      </c>
      <c r="G14661" s="90">
        <v>2618928.3689999999</v>
      </c>
      <c r="H14661" s="91">
        <v>61228139.706117198</v>
      </c>
      <c r="I14661" s="91">
        <v>17182650.534999799</v>
      </c>
      <c r="J14661" s="91">
        <v>6908797.5700000003</v>
      </c>
      <c r="K14661" s="91">
        <v>6942392.3199357204</v>
      </c>
      <c r="L14661" s="91">
        <v>190420.7</v>
      </c>
      <c r="M14661" s="91">
        <v>9552944.8694787305</v>
      </c>
      <c r="N14661" s="91">
        <v>5603970.81096071</v>
      </c>
      <c r="O14661" s="91">
        <v>714366.92999960401</v>
      </c>
      <c r="P14661" s="69">
        <v>246895.60055338001</v>
      </c>
      <c r="Q14661" s="90">
        <v>94880908.500052705</v>
      </c>
      <c r="R14661" s="91">
        <v>16308598.910992401</v>
      </c>
      <c r="S14661" s="96">
        <v>52505.829635390997</v>
      </c>
      <c r="T14661" s="69">
        <v>111242013.24068099</v>
      </c>
    </row>
    <row r="14662" spans="1:20" x14ac:dyDescent="0.25">
      <c r="A14662" t="s">
        <v>26</v>
      </c>
      <c r="B14662" s="10" t="str">
        <f>VLOOKUP(E14662,'Overview Cluster Days'!B:E,3)</f>
        <v>H</v>
      </c>
      <c r="C14662" s="10" t="str">
        <f>VLOOKUP($E14662,'Overview Cluster Days'!$B:$G,5)</f>
        <v>Interseason</v>
      </c>
      <c r="D14662" s="10" t="str">
        <f>VLOOKUP($E14662,'Overview Cluster Days'!$B:$G,6)</f>
        <v>Weekend</v>
      </c>
      <c r="E14662" s="10">
        <v>20190317</v>
      </c>
      <c r="F14662" s="11">
        <v>21</v>
      </c>
      <c r="G14662" s="90">
        <v>2501251.36</v>
      </c>
      <c r="H14662" s="91">
        <v>58609241.317113303</v>
      </c>
      <c r="I14662" s="91">
        <v>16520199.105</v>
      </c>
      <c r="J14662" s="91">
        <v>6556395.4149999795</v>
      </c>
      <c r="K14662" s="91">
        <v>7950196.2290121997</v>
      </c>
      <c r="L14662" s="91">
        <v>193193.36</v>
      </c>
      <c r="M14662" s="91">
        <v>10026479.462127401</v>
      </c>
      <c r="N14662" s="91">
        <v>5461039.9562276099</v>
      </c>
      <c r="O14662" s="91">
        <v>816592.40999994997</v>
      </c>
      <c r="P14662" s="69">
        <v>252539.15311767301</v>
      </c>
      <c r="Q14662" s="90">
        <v>92137283.426125497</v>
      </c>
      <c r="R14662" s="91">
        <v>16749844.3414726</v>
      </c>
      <c r="S14662" s="96">
        <v>46917.946833236398</v>
      </c>
      <c r="T14662" s="69">
        <v>108934045.714431</v>
      </c>
    </row>
    <row r="14663" spans="1:20" x14ac:dyDescent="0.25">
      <c r="A14663" t="s">
        <v>26</v>
      </c>
      <c r="B14663" s="10" t="str">
        <f>VLOOKUP(E14663,'Overview Cluster Days'!B:E,3)</f>
        <v>H</v>
      </c>
      <c r="C14663" s="10" t="str">
        <f>VLOOKUP($E14663,'Overview Cluster Days'!$B:$G,5)</f>
        <v>Interseason</v>
      </c>
      <c r="D14663" s="10" t="str">
        <f>VLOOKUP($E14663,'Overview Cluster Days'!$B:$G,6)</f>
        <v>Weekend</v>
      </c>
      <c r="E14663" s="10">
        <v>20190317</v>
      </c>
      <c r="F14663" s="11">
        <v>22</v>
      </c>
      <c r="G14663" s="90">
        <v>2236899.4709999999</v>
      </c>
      <c r="H14663" s="91">
        <v>57500457.2917208</v>
      </c>
      <c r="I14663" s="91">
        <v>16230467.574999999</v>
      </c>
      <c r="J14663" s="91">
        <v>6218251.84799999</v>
      </c>
      <c r="K14663" s="91">
        <v>7410893.0345197404</v>
      </c>
      <c r="L14663" s="91">
        <v>204652.421</v>
      </c>
      <c r="M14663" s="91">
        <v>10124018.4099019</v>
      </c>
      <c r="N14663" s="91">
        <v>5449721.2851477899</v>
      </c>
      <c r="O14663" s="91">
        <v>829443.24800000002</v>
      </c>
      <c r="P14663" s="69">
        <v>266062.27064366802</v>
      </c>
      <c r="Q14663" s="90">
        <v>89596969.220240504</v>
      </c>
      <c r="R14663" s="91">
        <v>16873897.634693399</v>
      </c>
      <c r="S14663" s="96">
        <v>69156.050059059198</v>
      </c>
      <c r="T14663" s="69">
        <v>106540022.904993</v>
      </c>
    </row>
    <row r="14664" spans="1:20" x14ac:dyDescent="0.25">
      <c r="A14664" t="s">
        <v>26</v>
      </c>
      <c r="B14664" s="10" t="str">
        <f>VLOOKUP(E14664,'Overview Cluster Days'!B:E,3)</f>
        <v>H</v>
      </c>
      <c r="C14664" s="10" t="str">
        <f>VLOOKUP($E14664,'Overview Cluster Days'!$B:$G,5)</f>
        <v>Interseason</v>
      </c>
      <c r="D14664" s="10" t="str">
        <f>VLOOKUP($E14664,'Overview Cluster Days'!$B:$G,6)</f>
        <v>Weekend</v>
      </c>
      <c r="E14664" s="10">
        <v>20190317</v>
      </c>
      <c r="F14664" s="11">
        <v>23</v>
      </c>
      <c r="G14664" s="90">
        <v>2194895.3820000002</v>
      </c>
      <c r="H14664" s="91">
        <v>56321566.776764303</v>
      </c>
      <c r="I14664" s="91">
        <v>15435068.4019999</v>
      </c>
      <c r="J14664" s="91">
        <v>6596674.1100000003</v>
      </c>
      <c r="K14664" s="91">
        <v>6362991.3633902501</v>
      </c>
      <c r="L14664" s="91">
        <v>254633.92399924601</v>
      </c>
      <c r="M14664" s="91">
        <v>9575701.6824768297</v>
      </c>
      <c r="N14664" s="91">
        <v>5080192.1944443602</v>
      </c>
      <c r="O14664" s="91">
        <v>903788.15</v>
      </c>
      <c r="P14664" s="69">
        <v>318421.75722859998</v>
      </c>
      <c r="Q14664" s="90">
        <v>86911196.034154505</v>
      </c>
      <c r="R14664" s="91">
        <v>16132737.708148999</v>
      </c>
      <c r="S14664" s="96">
        <v>64526.209721214102</v>
      </c>
      <c r="T14664" s="69">
        <v>103108459.952025</v>
      </c>
    </row>
    <row r="14665" spans="1:20" x14ac:dyDescent="0.25">
      <c r="A14665" t="s">
        <v>26</v>
      </c>
      <c r="B14665" s="10" t="str">
        <f>VLOOKUP(E14665,'Overview Cluster Days'!B:E,3)</f>
        <v>H</v>
      </c>
      <c r="C14665" s="10" t="str">
        <f>VLOOKUP($E14665,'Overview Cluster Days'!$B:$G,5)</f>
        <v>Interseason</v>
      </c>
      <c r="D14665" s="10" t="str">
        <f>VLOOKUP($E14665,'Overview Cluster Days'!$B:$G,6)</f>
        <v>Weekend</v>
      </c>
      <c r="E14665" s="10">
        <v>20190317</v>
      </c>
      <c r="F14665" s="11">
        <v>24</v>
      </c>
      <c r="G14665" s="90">
        <v>1994658.662</v>
      </c>
      <c r="H14665" s="91">
        <v>54338992.819022797</v>
      </c>
      <c r="I14665" s="91">
        <v>15068471.062999999</v>
      </c>
      <c r="J14665" s="91">
        <v>7782484.6039993502</v>
      </c>
      <c r="K14665" s="91">
        <v>6327120.4668662501</v>
      </c>
      <c r="L14665" s="91">
        <v>238210.28200000001</v>
      </c>
      <c r="M14665" s="91">
        <v>9449502.9977976605</v>
      </c>
      <c r="N14665" s="91">
        <v>5009564.5256675798</v>
      </c>
      <c r="O14665" s="91">
        <v>1084183.6839998399</v>
      </c>
      <c r="P14665" s="69">
        <v>377958.88413427398</v>
      </c>
      <c r="Q14665" s="90">
        <v>85511727.614888296</v>
      </c>
      <c r="R14665" s="91">
        <v>16159420.373599401</v>
      </c>
      <c r="S14665" s="96">
        <v>191992.25005687299</v>
      </c>
      <c r="T14665" s="69">
        <v>101863140.238545</v>
      </c>
    </row>
    <row r="14666" spans="1:20" x14ac:dyDescent="0.25">
      <c r="A14666" t="s">
        <v>26</v>
      </c>
      <c r="B14666" s="10" t="str">
        <f>VLOOKUP(E14666,'Overview Cluster Days'!B:E,3)</f>
        <v>G</v>
      </c>
      <c r="C14666" s="10" t="str">
        <f>VLOOKUP($E14666,'Overview Cluster Days'!$B:$G,5)</f>
        <v>Interseason</v>
      </c>
      <c r="D14666" s="10" t="str">
        <f>VLOOKUP($E14666,'Overview Cluster Days'!$B:$G,6)</f>
        <v>Weekday</v>
      </c>
      <c r="E14666" s="10">
        <v>20190318</v>
      </c>
      <c r="F14666" s="11">
        <v>1</v>
      </c>
      <c r="G14666" s="90">
        <v>2300958.9959999998</v>
      </c>
      <c r="H14666" s="91">
        <v>50784972.1085869</v>
      </c>
      <c r="I14666" s="91">
        <v>12013295.555265</v>
      </c>
      <c r="J14666" s="91">
        <v>5811311.18999869</v>
      </c>
      <c r="K14666" s="91">
        <v>6412002.7616262101</v>
      </c>
      <c r="L14666" s="91">
        <v>392462.64199913898</v>
      </c>
      <c r="M14666" s="91">
        <v>9313071.5427974798</v>
      </c>
      <c r="N14666" s="91">
        <v>5720534.8299391298</v>
      </c>
      <c r="O14666" s="91">
        <v>1278575.9259986901</v>
      </c>
      <c r="P14666" s="69">
        <v>548991.48975281697</v>
      </c>
      <c r="Q14666" s="90">
        <v>77322540.611476898</v>
      </c>
      <c r="R14666" s="91">
        <v>17253636.430487301</v>
      </c>
      <c r="S14666" s="96">
        <v>134157.26063540601</v>
      </c>
      <c r="T14666" s="69">
        <v>94710334.302599594</v>
      </c>
    </row>
    <row r="14667" spans="1:20" x14ac:dyDescent="0.25">
      <c r="A14667" t="s">
        <v>26</v>
      </c>
      <c r="B14667" s="10" t="str">
        <f>VLOOKUP(E14667,'Overview Cluster Days'!B:E,3)</f>
        <v>G</v>
      </c>
      <c r="C14667" s="10" t="str">
        <f>VLOOKUP($E14667,'Overview Cluster Days'!$B:$G,5)</f>
        <v>Interseason</v>
      </c>
      <c r="D14667" s="10" t="str">
        <f>VLOOKUP($E14667,'Overview Cluster Days'!$B:$G,6)</f>
        <v>Weekday</v>
      </c>
      <c r="E14667" s="10">
        <v>20190318</v>
      </c>
      <c r="F14667" s="11">
        <v>2</v>
      </c>
      <c r="G14667" s="90">
        <v>2176200.1859935299</v>
      </c>
      <c r="H14667" s="91">
        <v>51308533.2019751</v>
      </c>
      <c r="I14667" s="91">
        <v>11427995.7853787</v>
      </c>
      <c r="J14667" s="91">
        <v>5576993.2599993497</v>
      </c>
      <c r="K14667" s="91">
        <v>7062361.7229314102</v>
      </c>
      <c r="L14667" s="91">
        <v>502516.72200000001</v>
      </c>
      <c r="M14667" s="91">
        <v>10041404.153248001</v>
      </c>
      <c r="N14667" s="91">
        <v>5697661.8313962799</v>
      </c>
      <c r="O14667" s="91">
        <v>1335016.99</v>
      </c>
      <c r="P14667" s="69">
        <v>592864.42030161305</v>
      </c>
      <c r="Q14667" s="90">
        <v>77552084.156278104</v>
      </c>
      <c r="R14667" s="91">
        <v>18169464.1169459</v>
      </c>
      <c r="S14667" s="96">
        <v>115419.65698094601</v>
      </c>
      <c r="T14667" s="69">
        <v>95836967.930204898</v>
      </c>
    </row>
    <row r="14668" spans="1:20" x14ac:dyDescent="0.25">
      <c r="A14668" t="s">
        <v>26</v>
      </c>
      <c r="B14668" s="10" t="str">
        <f>VLOOKUP(E14668,'Overview Cluster Days'!B:E,3)</f>
        <v>G</v>
      </c>
      <c r="C14668" s="10" t="str">
        <f>VLOOKUP($E14668,'Overview Cluster Days'!$B:$G,5)</f>
        <v>Interseason</v>
      </c>
      <c r="D14668" s="10" t="str">
        <f>VLOOKUP($E14668,'Overview Cluster Days'!$B:$G,6)</f>
        <v>Weekday</v>
      </c>
      <c r="E14668" s="10">
        <v>20190318</v>
      </c>
      <c r="F14668" s="11">
        <v>3</v>
      </c>
      <c r="G14668" s="90">
        <v>2243357.0569967101</v>
      </c>
      <c r="H14668" s="91">
        <v>50834700.540538602</v>
      </c>
      <c r="I14668" s="91">
        <v>11157385.637313399</v>
      </c>
      <c r="J14668" s="91">
        <v>5354494.63</v>
      </c>
      <c r="K14668" s="91">
        <v>7351970.9208738497</v>
      </c>
      <c r="L14668" s="91">
        <v>643556.00599997502</v>
      </c>
      <c r="M14668" s="91">
        <v>10442481.779738801</v>
      </c>
      <c r="N14668" s="91">
        <v>5612488.4545181002</v>
      </c>
      <c r="O14668" s="91">
        <v>1520332.7399999001</v>
      </c>
      <c r="P14668" s="69">
        <v>514513.62246404501</v>
      </c>
      <c r="Q14668" s="90">
        <v>76941908.785722598</v>
      </c>
      <c r="R14668" s="91">
        <v>18733372.602720801</v>
      </c>
      <c r="S14668" s="96">
        <v>89344.310306427098</v>
      </c>
      <c r="T14668" s="69">
        <v>95764625.698749796</v>
      </c>
    </row>
    <row r="14669" spans="1:20" x14ac:dyDescent="0.25">
      <c r="A14669" t="s">
        <v>26</v>
      </c>
      <c r="B14669" s="10" t="str">
        <f>VLOOKUP(E14669,'Overview Cluster Days'!B:E,3)</f>
        <v>G</v>
      </c>
      <c r="C14669" s="10" t="str">
        <f>VLOOKUP($E14669,'Overview Cluster Days'!$B:$G,5)</f>
        <v>Interseason</v>
      </c>
      <c r="D14669" s="10" t="str">
        <f>VLOOKUP($E14669,'Overview Cluster Days'!$B:$G,6)</f>
        <v>Weekday</v>
      </c>
      <c r="E14669" s="10">
        <v>20190318</v>
      </c>
      <c r="F14669" s="11">
        <v>4</v>
      </c>
      <c r="G14669" s="90">
        <v>2301115.8009948502</v>
      </c>
      <c r="H14669" s="91">
        <v>50967536.605921201</v>
      </c>
      <c r="I14669" s="91">
        <v>11678872.6393949</v>
      </c>
      <c r="J14669" s="91">
        <v>5817044.4699992398</v>
      </c>
      <c r="K14669" s="91">
        <v>7824957.9781494299</v>
      </c>
      <c r="L14669" s="91">
        <v>630361.94199912704</v>
      </c>
      <c r="M14669" s="91">
        <v>10391111.382803701</v>
      </c>
      <c r="N14669" s="91">
        <v>5629695.30206767</v>
      </c>
      <c r="O14669" s="91">
        <v>1492515.53</v>
      </c>
      <c r="P14669" s="69">
        <v>475836.467165165</v>
      </c>
      <c r="Q14669" s="90">
        <v>78589527.494459599</v>
      </c>
      <c r="R14669" s="91">
        <v>18619520.624035701</v>
      </c>
      <c r="S14669" s="96">
        <v>46879.461875740402</v>
      </c>
      <c r="T14669" s="69">
        <v>97255927.580371007</v>
      </c>
    </row>
    <row r="14670" spans="1:20" x14ac:dyDescent="0.25">
      <c r="A14670" t="s">
        <v>26</v>
      </c>
      <c r="B14670" s="10" t="str">
        <f>VLOOKUP(E14670,'Overview Cluster Days'!B:E,3)</f>
        <v>G</v>
      </c>
      <c r="C14670" s="10" t="str">
        <f>VLOOKUP($E14670,'Overview Cluster Days'!$B:$G,5)</f>
        <v>Interseason</v>
      </c>
      <c r="D14670" s="10" t="str">
        <f>VLOOKUP($E14670,'Overview Cluster Days'!$B:$G,6)</f>
        <v>Weekday</v>
      </c>
      <c r="E14670" s="10">
        <v>20190318</v>
      </c>
      <c r="F14670" s="11">
        <v>5</v>
      </c>
      <c r="G14670" s="90">
        <v>2531538.85199469</v>
      </c>
      <c r="H14670" s="91">
        <v>48361220.528667897</v>
      </c>
      <c r="I14670" s="91">
        <v>11524996.6874325</v>
      </c>
      <c r="J14670" s="91">
        <v>5712311.75</v>
      </c>
      <c r="K14670" s="91">
        <v>7587893.1398278801</v>
      </c>
      <c r="L14670" s="91">
        <v>576891.87899864395</v>
      </c>
      <c r="M14670" s="91">
        <v>10100000.0287732</v>
      </c>
      <c r="N14670" s="91">
        <v>5445261.3846234996</v>
      </c>
      <c r="O14670" s="91">
        <v>1470397.56999975</v>
      </c>
      <c r="P14670" s="69">
        <v>399733.65833702701</v>
      </c>
      <c r="Q14670" s="90">
        <v>75717960.957922995</v>
      </c>
      <c r="R14670" s="91">
        <v>17992284.520732101</v>
      </c>
      <c r="S14670" s="96">
        <v>58562.198910072402</v>
      </c>
      <c r="T14670" s="69">
        <v>93768807.677565306</v>
      </c>
    </row>
    <row r="14671" spans="1:20" x14ac:dyDescent="0.25">
      <c r="A14671" t="s">
        <v>26</v>
      </c>
      <c r="B14671" s="10" t="str">
        <f>VLOOKUP(E14671,'Overview Cluster Days'!B:E,3)</f>
        <v>G</v>
      </c>
      <c r="C14671" s="10" t="str">
        <f>VLOOKUP($E14671,'Overview Cluster Days'!$B:$G,5)</f>
        <v>Interseason</v>
      </c>
      <c r="D14671" s="10" t="str">
        <f>VLOOKUP($E14671,'Overview Cluster Days'!$B:$G,6)</f>
        <v>Weekday</v>
      </c>
      <c r="E14671" s="10">
        <v>20190318</v>
      </c>
      <c r="F14671" s="11">
        <v>6</v>
      </c>
      <c r="G14671" s="90">
        <v>2702875.6999909799</v>
      </c>
      <c r="H14671" s="91">
        <v>52520140.8041972</v>
      </c>
      <c r="I14671" s="91">
        <v>12353530.2496101</v>
      </c>
      <c r="J14671" s="91">
        <v>5816834.54</v>
      </c>
      <c r="K14671" s="91">
        <v>6829436.5173730003</v>
      </c>
      <c r="L14671" s="91">
        <v>416403.64999762498</v>
      </c>
      <c r="M14671" s="91">
        <v>10026127.7594037</v>
      </c>
      <c r="N14671" s="91">
        <v>4778103.7887982996</v>
      </c>
      <c r="O14671" s="91">
        <v>1445542.66999951</v>
      </c>
      <c r="P14671" s="69">
        <v>283884.99049574998</v>
      </c>
      <c r="Q14671" s="90">
        <v>80222817.811171293</v>
      </c>
      <c r="R14671" s="91">
        <v>16950062.8586949</v>
      </c>
      <c r="S14671" s="96">
        <v>45029.232551025198</v>
      </c>
      <c r="T14671" s="69">
        <v>97217909.902417302</v>
      </c>
    </row>
    <row r="14672" spans="1:20" x14ac:dyDescent="0.25">
      <c r="A14672" t="s">
        <v>26</v>
      </c>
      <c r="B14672" s="10" t="str">
        <f>VLOOKUP(E14672,'Overview Cluster Days'!B:E,3)</f>
        <v>G</v>
      </c>
      <c r="C14672" s="10" t="str">
        <f>VLOOKUP($E14672,'Overview Cluster Days'!$B:$G,5)</f>
        <v>Interseason</v>
      </c>
      <c r="D14672" s="10" t="str">
        <f>VLOOKUP($E14672,'Overview Cluster Days'!$B:$G,6)</f>
        <v>Weekday</v>
      </c>
      <c r="E14672" s="10">
        <v>20190318</v>
      </c>
      <c r="F14672" s="11">
        <v>7</v>
      </c>
      <c r="G14672" s="90">
        <v>3889553.4759979802</v>
      </c>
      <c r="H14672" s="91">
        <v>57025944.911113501</v>
      </c>
      <c r="I14672" s="91">
        <v>13082566.708940201</v>
      </c>
      <c r="J14672" s="91">
        <v>5160498.1459980803</v>
      </c>
      <c r="K14672" s="91">
        <v>8423799.6226019002</v>
      </c>
      <c r="L14672" s="91">
        <v>252384.34999798099</v>
      </c>
      <c r="M14672" s="91">
        <v>8919144.1092792805</v>
      </c>
      <c r="N14672" s="91">
        <v>4629206.35626355</v>
      </c>
      <c r="O14672" s="91">
        <v>1358294.62399897</v>
      </c>
      <c r="P14672" s="69">
        <v>255450.994062671</v>
      </c>
      <c r="Q14672" s="90">
        <v>87582362.864651695</v>
      </c>
      <c r="R14672" s="91">
        <v>15414480.433602501</v>
      </c>
      <c r="S14672" s="96">
        <v>-1.5732421539723901E-2</v>
      </c>
      <c r="T14672" s="69">
        <v>102996843.28252199</v>
      </c>
    </row>
    <row r="14673" spans="1:20" x14ac:dyDescent="0.25">
      <c r="A14673" t="s">
        <v>26</v>
      </c>
      <c r="B14673" s="10" t="str">
        <f>VLOOKUP(E14673,'Overview Cluster Days'!B:E,3)</f>
        <v>G</v>
      </c>
      <c r="C14673" s="10" t="str">
        <f>VLOOKUP($E14673,'Overview Cluster Days'!$B:$G,5)</f>
        <v>Interseason</v>
      </c>
      <c r="D14673" s="10" t="str">
        <f>VLOOKUP($E14673,'Overview Cluster Days'!$B:$G,6)</f>
        <v>Weekday</v>
      </c>
      <c r="E14673" s="10">
        <v>20190318</v>
      </c>
      <c r="F14673" s="11">
        <v>8</v>
      </c>
      <c r="G14673" s="90">
        <v>4737679.6799972896</v>
      </c>
      <c r="H14673" s="91">
        <v>63294525.435836598</v>
      </c>
      <c r="I14673" s="91">
        <v>15166056.1886827</v>
      </c>
      <c r="J14673" s="91">
        <v>4967571.9589999104</v>
      </c>
      <c r="K14673" s="91">
        <v>8274753.6646837397</v>
      </c>
      <c r="L14673" s="91">
        <v>328152.43</v>
      </c>
      <c r="M14673" s="91">
        <v>9507868.0931434203</v>
      </c>
      <c r="N14673" s="91">
        <v>4916666.6632238096</v>
      </c>
      <c r="O14673" s="91">
        <v>1206597.6189999101</v>
      </c>
      <c r="P14673" s="69">
        <v>223450.84169737401</v>
      </c>
      <c r="Q14673" s="90">
        <v>96440586.928200305</v>
      </c>
      <c r="R14673" s="91">
        <v>16182735.6470645</v>
      </c>
      <c r="S14673" s="96">
        <v>36049.080172730399</v>
      </c>
      <c r="T14673" s="69">
        <v>112659371.65543801</v>
      </c>
    </row>
    <row r="14674" spans="1:20" x14ac:dyDescent="0.25">
      <c r="A14674" t="s">
        <v>26</v>
      </c>
      <c r="B14674" s="10" t="str">
        <f>VLOOKUP(E14674,'Overview Cluster Days'!B:E,3)</f>
        <v>G</v>
      </c>
      <c r="C14674" s="10" t="str">
        <f>VLOOKUP($E14674,'Overview Cluster Days'!$B:$G,5)</f>
        <v>Interseason</v>
      </c>
      <c r="D14674" s="10" t="str">
        <f>VLOOKUP($E14674,'Overview Cluster Days'!$B:$G,6)</f>
        <v>Weekday</v>
      </c>
      <c r="E14674" s="10">
        <v>20190318</v>
      </c>
      <c r="F14674" s="11">
        <v>9</v>
      </c>
      <c r="G14674" s="90">
        <v>5623966.1499984497</v>
      </c>
      <c r="H14674" s="91">
        <v>69472872.365266398</v>
      </c>
      <c r="I14674" s="91">
        <v>15925420.479677601</v>
      </c>
      <c r="J14674" s="91">
        <v>5496185.4499997599</v>
      </c>
      <c r="K14674" s="91">
        <v>8514762.6911740992</v>
      </c>
      <c r="L14674" s="91">
        <v>451195.49</v>
      </c>
      <c r="M14674" s="91">
        <v>11539750.766733</v>
      </c>
      <c r="N14674" s="91">
        <v>5955716.1840351997</v>
      </c>
      <c r="O14674" s="91">
        <v>1201122.33</v>
      </c>
      <c r="P14674" s="69">
        <v>214810.84927704101</v>
      </c>
      <c r="Q14674" s="90">
        <v>105033207.136116</v>
      </c>
      <c r="R14674" s="91">
        <v>19362595.620045301</v>
      </c>
      <c r="S14674" s="96">
        <v>36090.388275146499</v>
      </c>
      <c r="T14674" s="69">
        <v>124431893.144437</v>
      </c>
    </row>
    <row r="14675" spans="1:20" x14ac:dyDescent="0.25">
      <c r="A14675" t="s">
        <v>26</v>
      </c>
      <c r="B14675" s="10" t="str">
        <f>VLOOKUP(E14675,'Overview Cluster Days'!B:E,3)</f>
        <v>G</v>
      </c>
      <c r="C14675" s="10" t="str">
        <f>VLOOKUP($E14675,'Overview Cluster Days'!$B:$G,5)</f>
        <v>Interseason</v>
      </c>
      <c r="D14675" s="10" t="str">
        <f>VLOOKUP($E14675,'Overview Cluster Days'!$B:$G,6)</f>
        <v>Weekday</v>
      </c>
      <c r="E14675" s="10">
        <v>20190318</v>
      </c>
      <c r="F14675" s="11">
        <v>10</v>
      </c>
      <c r="G14675" s="90">
        <v>5336851.0399969304</v>
      </c>
      <c r="H14675" s="91">
        <v>69131686.567583501</v>
      </c>
      <c r="I14675" s="91">
        <v>15705336.483465999</v>
      </c>
      <c r="J14675" s="91">
        <v>5200582.5999999996</v>
      </c>
      <c r="K14675" s="91">
        <v>7473752.8411105899</v>
      </c>
      <c r="L14675" s="91">
        <v>433143.75</v>
      </c>
      <c r="M14675" s="91">
        <v>12874375.361454001</v>
      </c>
      <c r="N14675" s="91">
        <v>6492256.9273277503</v>
      </c>
      <c r="O14675" s="91">
        <v>1228467.5499996</v>
      </c>
      <c r="P14675" s="69">
        <v>198739.02487504901</v>
      </c>
      <c r="Q14675" s="90">
        <v>102848209.532157</v>
      </c>
      <c r="R14675" s="91">
        <v>21226982.613656402</v>
      </c>
      <c r="S14675" s="96">
        <v>61578.084132873897</v>
      </c>
      <c r="T14675" s="69">
        <v>124136770.229946</v>
      </c>
    </row>
    <row r="14676" spans="1:20" x14ac:dyDescent="0.25">
      <c r="A14676" t="s">
        <v>26</v>
      </c>
      <c r="B14676" s="10" t="str">
        <f>VLOOKUP(E14676,'Overview Cluster Days'!B:E,3)</f>
        <v>G</v>
      </c>
      <c r="C14676" s="10" t="str">
        <f>VLOOKUP($E14676,'Overview Cluster Days'!$B:$G,5)</f>
        <v>Interseason</v>
      </c>
      <c r="D14676" s="10" t="str">
        <f>VLOOKUP($E14676,'Overview Cluster Days'!$B:$G,6)</f>
        <v>Weekday</v>
      </c>
      <c r="E14676" s="10">
        <v>20190318</v>
      </c>
      <c r="F14676" s="11">
        <v>11</v>
      </c>
      <c r="G14676" s="90">
        <v>4640676.2199969301</v>
      </c>
      <c r="H14676" s="91">
        <v>69926243.051367104</v>
      </c>
      <c r="I14676" s="91">
        <v>15696450.585325999</v>
      </c>
      <c r="J14676" s="91">
        <v>4899385.2559993202</v>
      </c>
      <c r="K14676" s="91">
        <v>7300289.0964230597</v>
      </c>
      <c r="L14676" s="91">
        <v>480673.02</v>
      </c>
      <c r="M14676" s="91">
        <v>14113849.423687501</v>
      </c>
      <c r="N14676" s="91">
        <v>6711996.9566566898</v>
      </c>
      <c r="O14676" s="91">
        <v>1320886.5299993299</v>
      </c>
      <c r="P14676" s="69">
        <v>190059.88545000801</v>
      </c>
      <c r="Q14676" s="90">
        <v>102463044.209112</v>
      </c>
      <c r="R14676" s="91">
        <v>22817465.8157936</v>
      </c>
      <c r="S14676" s="96">
        <v>94184.697337876103</v>
      </c>
      <c r="T14676" s="69">
        <v>125374694.72224399</v>
      </c>
    </row>
    <row r="14677" spans="1:20" x14ac:dyDescent="0.25">
      <c r="A14677" t="s">
        <v>26</v>
      </c>
      <c r="B14677" s="10" t="str">
        <f>VLOOKUP(E14677,'Overview Cluster Days'!B:E,3)</f>
        <v>G</v>
      </c>
      <c r="C14677" s="10" t="str">
        <f>VLOOKUP($E14677,'Overview Cluster Days'!$B:$G,5)</f>
        <v>Interseason</v>
      </c>
      <c r="D14677" s="10" t="str">
        <f>VLOOKUP($E14677,'Overview Cluster Days'!$B:$G,6)</f>
        <v>Weekday</v>
      </c>
      <c r="E14677" s="10">
        <v>20190318</v>
      </c>
      <c r="F14677" s="11">
        <v>12</v>
      </c>
      <c r="G14677" s="90">
        <v>4508025.4419990899</v>
      </c>
      <c r="H14677" s="91">
        <v>69519330.900837898</v>
      </c>
      <c r="I14677" s="91">
        <v>16490509.7096841</v>
      </c>
      <c r="J14677" s="91">
        <v>4601328.1519994298</v>
      </c>
      <c r="K14677" s="91">
        <v>7005881.7117745597</v>
      </c>
      <c r="L14677" s="91">
        <v>469855.36999945098</v>
      </c>
      <c r="M14677" s="91">
        <v>14714557.8402049</v>
      </c>
      <c r="N14677" s="91">
        <v>7029782.9523185296</v>
      </c>
      <c r="O14677" s="91">
        <v>1370591.3419999999</v>
      </c>
      <c r="P14677" s="69">
        <v>213453.11792971901</v>
      </c>
      <c r="Q14677" s="90">
        <v>102125075.91629501</v>
      </c>
      <c r="R14677" s="91">
        <v>23798240.622452602</v>
      </c>
      <c r="S14677" s="96">
        <v>64643.236676163302</v>
      </c>
      <c r="T14677" s="69">
        <v>125987959.775424</v>
      </c>
    </row>
    <row r="14678" spans="1:20" x14ac:dyDescent="0.25">
      <c r="A14678" t="s">
        <v>26</v>
      </c>
      <c r="B14678" s="10" t="str">
        <f>VLOOKUP(E14678,'Overview Cluster Days'!B:E,3)</f>
        <v>G</v>
      </c>
      <c r="C14678" s="10" t="str">
        <f>VLOOKUP($E14678,'Overview Cluster Days'!$B:$G,5)</f>
        <v>Interseason</v>
      </c>
      <c r="D14678" s="10" t="str">
        <f>VLOOKUP($E14678,'Overview Cluster Days'!$B:$G,6)</f>
        <v>Weekday</v>
      </c>
      <c r="E14678" s="10">
        <v>20190318</v>
      </c>
      <c r="F14678" s="11">
        <v>13</v>
      </c>
      <c r="G14678" s="90">
        <v>4239319.3959977403</v>
      </c>
      <c r="H14678" s="91">
        <v>68268571.424357101</v>
      </c>
      <c r="I14678" s="91">
        <v>15482934.4987913</v>
      </c>
      <c r="J14678" s="91">
        <v>4390115.9219999798</v>
      </c>
      <c r="K14678" s="91">
        <v>7589934.6217456805</v>
      </c>
      <c r="L14678" s="91">
        <v>535847.51199867902</v>
      </c>
      <c r="M14678" s="91">
        <v>14884018.696386499</v>
      </c>
      <c r="N14678" s="91">
        <v>7209796.4339977503</v>
      </c>
      <c r="O14678" s="91">
        <v>1417363.54</v>
      </c>
      <c r="P14678" s="69">
        <v>295662.241133173</v>
      </c>
      <c r="Q14678" s="90">
        <v>99970875.862891793</v>
      </c>
      <c r="R14678" s="91">
        <v>24342688.423516098</v>
      </c>
      <c r="S14678" s="96">
        <v>93396.997924972602</v>
      </c>
      <c r="T14678" s="69">
        <v>124406961.28433301</v>
      </c>
    </row>
    <row r="14679" spans="1:20" x14ac:dyDescent="0.25">
      <c r="A14679" t="s">
        <v>26</v>
      </c>
      <c r="B14679" s="10" t="str">
        <f>VLOOKUP(E14679,'Overview Cluster Days'!B:E,3)</f>
        <v>G</v>
      </c>
      <c r="C14679" s="10" t="str">
        <f>VLOOKUP($E14679,'Overview Cluster Days'!$B:$G,5)</f>
        <v>Interseason</v>
      </c>
      <c r="D14679" s="10" t="str">
        <f>VLOOKUP($E14679,'Overview Cluster Days'!$B:$G,6)</f>
        <v>Weekday</v>
      </c>
      <c r="E14679" s="10">
        <v>20190318</v>
      </c>
      <c r="F14679" s="11">
        <v>14</v>
      </c>
      <c r="G14679" s="90">
        <v>3917147.8899996998</v>
      </c>
      <c r="H14679" s="91">
        <v>65740876.644097798</v>
      </c>
      <c r="I14679" s="91">
        <v>16838422.9569875</v>
      </c>
      <c r="J14679" s="91">
        <v>4476154.7</v>
      </c>
      <c r="K14679" s="91">
        <v>8281469.4144122899</v>
      </c>
      <c r="L14679" s="91">
        <v>569401.39</v>
      </c>
      <c r="M14679" s="91">
        <v>14524975.3650667</v>
      </c>
      <c r="N14679" s="91">
        <v>7346511.8975675497</v>
      </c>
      <c r="O14679" s="91">
        <v>1421476.4</v>
      </c>
      <c r="P14679" s="69">
        <v>315330.62033890001</v>
      </c>
      <c r="Q14679" s="90">
        <v>99254071.605497196</v>
      </c>
      <c r="R14679" s="91">
        <v>24177695.6729731</v>
      </c>
      <c r="S14679" s="96">
        <v>111393.635474212</v>
      </c>
      <c r="T14679" s="69">
        <v>123543160.913945</v>
      </c>
    </row>
    <row r="14680" spans="1:20" x14ac:dyDescent="0.25">
      <c r="A14680" t="s">
        <v>26</v>
      </c>
      <c r="B14680" s="10" t="str">
        <f>VLOOKUP(E14680,'Overview Cluster Days'!B:E,3)</f>
        <v>G</v>
      </c>
      <c r="C14680" s="10" t="str">
        <f>VLOOKUP($E14680,'Overview Cluster Days'!$B:$G,5)</f>
        <v>Interseason</v>
      </c>
      <c r="D14680" s="10" t="str">
        <f>VLOOKUP($E14680,'Overview Cluster Days'!$B:$G,6)</f>
        <v>Weekday</v>
      </c>
      <c r="E14680" s="10">
        <v>20190318</v>
      </c>
      <c r="F14680" s="11">
        <v>15</v>
      </c>
      <c r="G14680" s="90">
        <v>4081488.88</v>
      </c>
      <c r="H14680" s="91">
        <v>63152971.6466524</v>
      </c>
      <c r="I14680" s="91">
        <v>16359688.4194695</v>
      </c>
      <c r="J14680" s="91">
        <v>4475708.37</v>
      </c>
      <c r="K14680" s="91">
        <v>8486376.1374147609</v>
      </c>
      <c r="L14680" s="91">
        <v>567896.48999995098</v>
      </c>
      <c r="M14680" s="91">
        <v>13680725.801695799</v>
      </c>
      <c r="N14680" s="91">
        <v>7157352.2509872997</v>
      </c>
      <c r="O14680" s="91">
        <v>1378498.8299997</v>
      </c>
      <c r="P14680" s="69">
        <v>338078.06311890198</v>
      </c>
      <c r="Q14680" s="90">
        <v>96556233.4535366</v>
      </c>
      <c r="R14680" s="91">
        <v>23122551.4358017</v>
      </c>
      <c r="S14680" s="96">
        <v>106571.468820183</v>
      </c>
      <c r="T14680" s="69">
        <v>119785356.35815801</v>
      </c>
    </row>
    <row r="14681" spans="1:20" x14ac:dyDescent="0.25">
      <c r="A14681" t="s">
        <v>26</v>
      </c>
      <c r="B14681" s="10" t="str">
        <f>VLOOKUP(E14681,'Overview Cluster Days'!B:E,3)</f>
        <v>G</v>
      </c>
      <c r="C14681" s="10" t="str">
        <f>VLOOKUP($E14681,'Overview Cluster Days'!$B:$G,5)</f>
        <v>Interseason</v>
      </c>
      <c r="D14681" s="10" t="str">
        <f>VLOOKUP($E14681,'Overview Cluster Days'!$B:$G,6)</f>
        <v>Weekday</v>
      </c>
      <c r="E14681" s="10">
        <v>20190318</v>
      </c>
      <c r="F14681" s="11">
        <v>16</v>
      </c>
      <c r="G14681" s="90">
        <v>4453679.9680000003</v>
      </c>
      <c r="H14681" s="91">
        <v>60992920.589073502</v>
      </c>
      <c r="I14681" s="91">
        <v>16174853.4347324</v>
      </c>
      <c r="J14681" s="91">
        <v>4531909.9349998599</v>
      </c>
      <c r="K14681" s="91">
        <v>9170138.9060159698</v>
      </c>
      <c r="L14681" s="91">
        <v>525696.35599972296</v>
      </c>
      <c r="M14681" s="91">
        <v>12876581.147395199</v>
      </c>
      <c r="N14681" s="91">
        <v>6996389.8590369504</v>
      </c>
      <c r="O14681" s="91">
        <v>1274831.11999992</v>
      </c>
      <c r="P14681" s="69">
        <v>336672.295970048</v>
      </c>
      <c r="Q14681" s="90">
        <v>95323502.832821697</v>
      </c>
      <c r="R14681" s="91">
        <v>22010170.778401799</v>
      </c>
      <c r="S14681" s="96">
        <v>16659.081624588001</v>
      </c>
      <c r="T14681" s="69">
        <v>117350332.692848</v>
      </c>
    </row>
    <row r="14682" spans="1:20" x14ac:dyDescent="0.25">
      <c r="A14682" t="s">
        <v>26</v>
      </c>
      <c r="B14682" s="10" t="str">
        <f>VLOOKUP(E14682,'Overview Cluster Days'!B:E,3)</f>
        <v>G</v>
      </c>
      <c r="C14682" s="10" t="str">
        <f>VLOOKUP($E14682,'Overview Cluster Days'!$B:$G,5)</f>
        <v>Interseason</v>
      </c>
      <c r="D14682" s="10" t="str">
        <f>VLOOKUP($E14682,'Overview Cluster Days'!$B:$G,6)</f>
        <v>Weekday</v>
      </c>
      <c r="E14682" s="10">
        <v>20190318</v>
      </c>
      <c r="F14682" s="11">
        <v>17</v>
      </c>
      <c r="G14682" s="90">
        <v>5039182.3729988001</v>
      </c>
      <c r="H14682" s="91">
        <v>59584916.865523301</v>
      </c>
      <c r="I14682" s="91">
        <v>16220094.8789229</v>
      </c>
      <c r="J14682" s="91">
        <v>4688514.6380000003</v>
      </c>
      <c r="K14682" s="91">
        <v>8318545.8644448603</v>
      </c>
      <c r="L14682" s="91">
        <v>437285.50799622998</v>
      </c>
      <c r="M14682" s="91">
        <v>10896439.136332899</v>
      </c>
      <c r="N14682" s="91">
        <v>6835425.83588826</v>
      </c>
      <c r="O14682" s="91">
        <v>1105520.1240000001</v>
      </c>
      <c r="P14682" s="69">
        <v>262686.40613078699</v>
      </c>
      <c r="Q14682" s="90">
        <v>93851254.6198899</v>
      </c>
      <c r="R14682" s="91">
        <v>19537357.010348201</v>
      </c>
      <c r="S14682" s="96">
        <v>-4.41772444173694E-3</v>
      </c>
      <c r="T14682" s="69">
        <v>113388611.62582</v>
      </c>
    </row>
    <row r="14683" spans="1:20" x14ac:dyDescent="0.25">
      <c r="A14683" t="s">
        <v>26</v>
      </c>
      <c r="B14683" s="10" t="str">
        <f>VLOOKUP(E14683,'Overview Cluster Days'!B:E,3)</f>
        <v>G</v>
      </c>
      <c r="C14683" s="10" t="str">
        <f>VLOOKUP($E14683,'Overview Cluster Days'!$B:$G,5)</f>
        <v>Interseason</v>
      </c>
      <c r="D14683" s="10" t="str">
        <f>VLOOKUP($E14683,'Overview Cluster Days'!$B:$G,6)</f>
        <v>Weekday</v>
      </c>
      <c r="E14683" s="10">
        <v>20190318</v>
      </c>
      <c r="F14683" s="11">
        <v>18</v>
      </c>
      <c r="G14683" s="90">
        <v>6303380.0259998096</v>
      </c>
      <c r="H14683" s="91">
        <v>59256433.914133802</v>
      </c>
      <c r="I14683" s="91">
        <v>16839185.908571102</v>
      </c>
      <c r="J14683" s="91">
        <v>5383963.9499999098</v>
      </c>
      <c r="K14683" s="91">
        <v>8968841.8116116896</v>
      </c>
      <c r="L14683" s="91">
        <v>382447.48899723898</v>
      </c>
      <c r="M14683" s="91">
        <v>8788118.0016684309</v>
      </c>
      <c r="N14683" s="91">
        <v>6249431.8581144297</v>
      </c>
      <c r="O14683" s="91">
        <v>850365.46099971305</v>
      </c>
      <c r="P14683" s="69">
        <v>184717.58729924299</v>
      </c>
      <c r="Q14683" s="90">
        <v>96751805.610316396</v>
      </c>
      <c r="R14683" s="91">
        <v>16455080.397079101</v>
      </c>
      <c r="S14683" s="96">
        <v>-2.57629388943315E-2</v>
      </c>
      <c r="T14683" s="69">
        <v>113206885.98163299</v>
      </c>
    </row>
    <row r="14684" spans="1:20" x14ac:dyDescent="0.25">
      <c r="A14684" t="s">
        <v>26</v>
      </c>
      <c r="B14684" s="10" t="str">
        <f>VLOOKUP(E14684,'Overview Cluster Days'!B:E,3)</f>
        <v>G</v>
      </c>
      <c r="C14684" s="10" t="str">
        <f>VLOOKUP($E14684,'Overview Cluster Days'!$B:$G,5)</f>
        <v>Interseason</v>
      </c>
      <c r="D14684" s="10" t="str">
        <f>VLOOKUP($E14684,'Overview Cluster Days'!$B:$G,6)</f>
        <v>Weekday</v>
      </c>
      <c r="E14684" s="10">
        <v>20190318</v>
      </c>
      <c r="F14684" s="11">
        <v>19</v>
      </c>
      <c r="G14684" s="90">
        <v>7252222.2399971802</v>
      </c>
      <c r="H14684" s="91">
        <v>61243360.7203824</v>
      </c>
      <c r="I14684" s="91">
        <v>16127242.404130099</v>
      </c>
      <c r="J14684" s="91">
        <v>6023415.068</v>
      </c>
      <c r="K14684" s="91">
        <v>7845015.8721472798</v>
      </c>
      <c r="L14684" s="91">
        <v>295978.18</v>
      </c>
      <c r="M14684" s="91">
        <v>7561371.06885086</v>
      </c>
      <c r="N14684" s="91">
        <v>5549366.9905518303</v>
      </c>
      <c r="O14684" s="91">
        <v>816380.76399972895</v>
      </c>
      <c r="P14684" s="69">
        <v>201615.38768300801</v>
      </c>
      <c r="Q14684" s="90">
        <v>98491256.304656893</v>
      </c>
      <c r="R14684" s="91">
        <v>14424712.391085399</v>
      </c>
      <c r="S14684" s="96">
        <v>27645.6655467376</v>
      </c>
      <c r="T14684" s="69">
        <v>112943614.36128899</v>
      </c>
    </row>
    <row r="14685" spans="1:20" x14ac:dyDescent="0.25">
      <c r="A14685" t="s">
        <v>26</v>
      </c>
      <c r="B14685" s="10" t="str">
        <f>VLOOKUP(E14685,'Overview Cluster Days'!B:E,3)</f>
        <v>G</v>
      </c>
      <c r="C14685" s="10" t="str">
        <f>VLOOKUP($E14685,'Overview Cluster Days'!$B:$G,5)</f>
        <v>Interseason</v>
      </c>
      <c r="D14685" s="10" t="str">
        <f>VLOOKUP($E14685,'Overview Cluster Days'!$B:$G,6)</f>
        <v>Weekday</v>
      </c>
      <c r="E14685" s="10">
        <v>20190318</v>
      </c>
      <c r="F14685" s="11">
        <v>20</v>
      </c>
      <c r="G14685" s="90">
        <v>7720046.3499988597</v>
      </c>
      <c r="H14685" s="91">
        <v>63330437.137626603</v>
      </c>
      <c r="I14685" s="91">
        <v>15079952.2465271</v>
      </c>
      <c r="J14685" s="91">
        <v>6801814.79</v>
      </c>
      <c r="K14685" s="91">
        <v>5744938.0196089</v>
      </c>
      <c r="L14685" s="91">
        <v>181951.35999999999</v>
      </c>
      <c r="M14685" s="91">
        <v>7549029.9163952498</v>
      </c>
      <c r="N14685" s="91">
        <v>5093799.4503098298</v>
      </c>
      <c r="O14685" s="91">
        <v>716129.83999998099</v>
      </c>
      <c r="P14685" s="69">
        <v>250186.707908407</v>
      </c>
      <c r="Q14685" s="90">
        <v>98677188.543761402</v>
      </c>
      <c r="R14685" s="91">
        <v>13791097.2746135</v>
      </c>
      <c r="S14685" s="96">
        <v>32667.850178604</v>
      </c>
      <c r="T14685" s="69">
        <v>112500953.66855299</v>
      </c>
    </row>
    <row r="14686" spans="1:20" x14ac:dyDescent="0.25">
      <c r="A14686" t="s">
        <v>26</v>
      </c>
      <c r="B14686" s="10" t="str">
        <f>VLOOKUP(E14686,'Overview Cluster Days'!B:E,3)</f>
        <v>G</v>
      </c>
      <c r="C14686" s="10" t="str">
        <f>VLOOKUP($E14686,'Overview Cluster Days'!$B:$G,5)</f>
        <v>Interseason</v>
      </c>
      <c r="D14686" s="10" t="str">
        <f>VLOOKUP($E14686,'Overview Cluster Days'!$B:$G,6)</f>
        <v>Weekday</v>
      </c>
      <c r="E14686" s="10">
        <v>20190318</v>
      </c>
      <c r="F14686" s="11">
        <v>21</v>
      </c>
      <c r="G14686" s="90">
        <v>6342534.9400000004</v>
      </c>
      <c r="H14686" s="91">
        <v>55565375.762378998</v>
      </c>
      <c r="I14686" s="91">
        <v>13444588.5225963</v>
      </c>
      <c r="J14686" s="91">
        <v>6188944.4879995398</v>
      </c>
      <c r="K14686" s="91">
        <v>6621538.3005382204</v>
      </c>
      <c r="L14686" s="91">
        <v>175917.4</v>
      </c>
      <c r="M14686" s="91">
        <v>7114188.3993717302</v>
      </c>
      <c r="N14686" s="91">
        <v>4496943.8609998198</v>
      </c>
      <c r="O14686" s="91">
        <v>818070.01599964302</v>
      </c>
      <c r="P14686" s="69">
        <v>231819.92746954301</v>
      </c>
      <c r="Q14686" s="90">
        <v>88162982.013512999</v>
      </c>
      <c r="R14686" s="91">
        <v>12836939.603840699</v>
      </c>
      <c r="S14686" s="96">
        <v>9337.8728993532695</v>
      </c>
      <c r="T14686" s="69">
        <v>101009259.490253</v>
      </c>
    </row>
    <row r="14687" spans="1:20" x14ac:dyDescent="0.25">
      <c r="A14687" t="s">
        <v>26</v>
      </c>
      <c r="B14687" s="10" t="str">
        <f>VLOOKUP(E14687,'Overview Cluster Days'!B:E,3)</f>
        <v>G</v>
      </c>
      <c r="C14687" s="10" t="str">
        <f>VLOOKUP($E14687,'Overview Cluster Days'!$B:$G,5)</f>
        <v>Interseason</v>
      </c>
      <c r="D14687" s="10" t="str">
        <f>VLOOKUP($E14687,'Overview Cluster Days'!$B:$G,6)</f>
        <v>Weekday</v>
      </c>
      <c r="E14687" s="10">
        <v>20190318</v>
      </c>
      <c r="F14687" s="11">
        <v>22</v>
      </c>
      <c r="G14687" s="90">
        <v>5639273.2099912502</v>
      </c>
      <c r="H14687" s="91">
        <v>51323049.342776097</v>
      </c>
      <c r="I14687" s="91">
        <v>12415217.5567044</v>
      </c>
      <c r="J14687" s="91">
        <v>5576886.9119987702</v>
      </c>
      <c r="K14687" s="91">
        <v>5974674.5385706602</v>
      </c>
      <c r="L14687" s="91">
        <v>300053.02599857497</v>
      </c>
      <c r="M14687" s="91">
        <v>7040087.7669487698</v>
      </c>
      <c r="N14687" s="91">
        <v>4745979.7271030098</v>
      </c>
      <c r="O14687" s="91">
        <v>953082.97199956502</v>
      </c>
      <c r="P14687" s="69">
        <v>293822.56041610998</v>
      </c>
      <c r="Q14687" s="90">
        <v>80929101.560041204</v>
      </c>
      <c r="R14687" s="91">
        <v>13333026.052465999</v>
      </c>
      <c r="S14687" s="96">
        <v>9.3054202152416093E-3</v>
      </c>
      <c r="T14687" s="69">
        <v>94262127.621812597</v>
      </c>
    </row>
    <row r="14688" spans="1:20" x14ac:dyDescent="0.25">
      <c r="A14688" t="s">
        <v>26</v>
      </c>
      <c r="B14688" s="10" t="str">
        <f>VLOOKUP(E14688,'Overview Cluster Days'!B:E,3)</f>
        <v>G</v>
      </c>
      <c r="C14688" s="10" t="str">
        <f>VLOOKUP($E14688,'Overview Cluster Days'!$B:$G,5)</f>
        <v>Interseason</v>
      </c>
      <c r="D14688" s="10" t="str">
        <f>VLOOKUP($E14688,'Overview Cluster Days'!$B:$G,6)</f>
        <v>Weekday</v>
      </c>
      <c r="E14688" s="10">
        <v>20190318</v>
      </c>
      <c r="F14688" s="11">
        <v>23</v>
      </c>
      <c r="G14688" s="90">
        <v>5564950.7359974701</v>
      </c>
      <c r="H14688" s="91">
        <v>47555910.764343098</v>
      </c>
      <c r="I14688" s="91">
        <v>12100987.5625972</v>
      </c>
      <c r="J14688" s="91">
        <v>5318148.5079998402</v>
      </c>
      <c r="K14688" s="91">
        <v>5785461.2635300504</v>
      </c>
      <c r="L14688" s="91">
        <v>240300.769997467</v>
      </c>
      <c r="M14688" s="91">
        <v>7037680.2823203905</v>
      </c>
      <c r="N14688" s="91">
        <v>4533442.7747759698</v>
      </c>
      <c r="O14688" s="91">
        <v>1094117.2739999399</v>
      </c>
      <c r="P14688" s="69">
        <v>393673.97623020998</v>
      </c>
      <c r="Q14688" s="90">
        <v>76325458.834467694</v>
      </c>
      <c r="R14688" s="91">
        <v>13299215.077323999</v>
      </c>
      <c r="S14688" s="96">
        <v>-4.20928941457532E-3</v>
      </c>
      <c r="T14688" s="69">
        <v>89624673.907582402</v>
      </c>
    </row>
    <row r="14689" spans="1:20" x14ac:dyDescent="0.25">
      <c r="A14689" t="s">
        <v>26</v>
      </c>
      <c r="B14689" s="10" t="str">
        <f>VLOOKUP(E14689,'Overview Cluster Days'!B:E,3)</f>
        <v>G</v>
      </c>
      <c r="C14689" s="10" t="str">
        <f>VLOOKUP($E14689,'Overview Cluster Days'!$B:$G,5)</f>
        <v>Interseason</v>
      </c>
      <c r="D14689" s="10" t="str">
        <f>VLOOKUP($E14689,'Overview Cluster Days'!$B:$G,6)</f>
        <v>Weekday</v>
      </c>
      <c r="E14689" s="10">
        <v>20190318</v>
      </c>
      <c r="F14689" s="11">
        <v>24</v>
      </c>
      <c r="G14689" s="90">
        <v>5189908.8020000001</v>
      </c>
      <c r="H14689" s="91">
        <v>43917919.966472</v>
      </c>
      <c r="I14689" s="91">
        <v>12492501.18173</v>
      </c>
      <c r="J14689" s="91">
        <v>4899005.2629996296</v>
      </c>
      <c r="K14689" s="91">
        <v>5683566.9458813099</v>
      </c>
      <c r="L14689" s="91">
        <v>246028.26800000001</v>
      </c>
      <c r="M14689" s="91">
        <v>7444272.2422009204</v>
      </c>
      <c r="N14689" s="91">
        <v>4483488.0692904303</v>
      </c>
      <c r="O14689" s="91">
        <v>1194611.59999973</v>
      </c>
      <c r="P14689" s="69">
        <v>574759.69134521706</v>
      </c>
      <c r="Q14689" s="90">
        <v>72182902.159082904</v>
      </c>
      <c r="R14689" s="91">
        <v>13943159.870836301</v>
      </c>
      <c r="S14689" s="96">
        <v>-1.6991577344015199E-2</v>
      </c>
      <c r="T14689" s="69">
        <v>86126062.012927696</v>
      </c>
    </row>
    <row r="14690" spans="1:20" x14ac:dyDescent="0.25">
      <c r="A14690" t="s">
        <v>26</v>
      </c>
      <c r="B14690" s="10" t="str">
        <f>VLOOKUP(E14690,'Overview Cluster Days'!B:E,3)</f>
        <v>G</v>
      </c>
      <c r="C14690" s="10" t="str">
        <f>VLOOKUP($E14690,'Overview Cluster Days'!$B:$G,5)</f>
        <v>Interseason</v>
      </c>
      <c r="D14690" s="10" t="str">
        <f>VLOOKUP($E14690,'Overview Cluster Days'!$B:$G,6)</f>
        <v>Weekday</v>
      </c>
      <c r="E14690" s="10">
        <v>20190319</v>
      </c>
      <c r="F14690" s="11">
        <v>1</v>
      </c>
      <c r="G14690" s="90">
        <v>4110647.628</v>
      </c>
      <c r="H14690" s="91">
        <v>41311368.122170702</v>
      </c>
      <c r="I14690" s="91">
        <v>11629230.5678434</v>
      </c>
      <c r="J14690" s="91">
        <v>4644861.2519960599</v>
      </c>
      <c r="K14690" s="91">
        <v>5157905.2958359998</v>
      </c>
      <c r="L14690" s="91">
        <v>162172.99400000001</v>
      </c>
      <c r="M14690" s="91">
        <v>7442397.2261956204</v>
      </c>
      <c r="N14690" s="91">
        <v>3724567.730283</v>
      </c>
      <c r="O14690" s="91">
        <v>1165073.4099998199</v>
      </c>
      <c r="P14690" s="69">
        <v>625851.19999156403</v>
      </c>
      <c r="Q14690" s="90">
        <v>66854012.865846202</v>
      </c>
      <c r="R14690" s="91">
        <v>13120062.56047</v>
      </c>
      <c r="S14690" s="96">
        <v>9.5166014507412893E-3</v>
      </c>
      <c r="T14690" s="69">
        <v>79974075.435832798</v>
      </c>
    </row>
    <row r="14691" spans="1:20" x14ac:dyDescent="0.25">
      <c r="A14691" t="s">
        <v>26</v>
      </c>
      <c r="B14691" s="10" t="str">
        <f>VLOOKUP(E14691,'Overview Cluster Days'!B:E,3)</f>
        <v>G</v>
      </c>
      <c r="C14691" s="10" t="str">
        <f>VLOOKUP($E14691,'Overview Cluster Days'!$B:$G,5)</f>
        <v>Interseason</v>
      </c>
      <c r="D14691" s="10" t="str">
        <f>VLOOKUP($E14691,'Overview Cluster Days'!$B:$G,6)</f>
        <v>Weekday</v>
      </c>
      <c r="E14691" s="10">
        <v>20190319</v>
      </c>
      <c r="F14691" s="11">
        <v>2</v>
      </c>
      <c r="G14691" s="90">
        <v>3638944.0119944802</v>
      </c>
      <c r="H14691" s="91">
        <v>42025988.221949302</v>
      </c>
      <c r="I14691" s="91">
        <v>10825210.5798329</v>
      </c>
      <c r="J14691" s="91">
        <v>5006231.9779965598</v>
      </c>
      <c r="K14691" s="91">
        <v>6481094.9075891301</v>
      </c>
      <c r="L14691" s="91">
        <v>177239.65799655701</v>
      </c>
      <c r="M14691" s="91">
        <v>7497173.1084444998</v>
      </c>
      <c r="N14691" s="91">
        <v>3863202.78928104</v>
      </c>
      <c r="O14691" s="91">
        <v>1369845.7239991301</v>
      </c>
      <c r="P14691" s="69">
        <v>565926.11171232106</v>
      </c>
      <c r="Q14691" s="90">
        <v>67977469.699362293</v>
      </c>
      <c r="R14691" s="91">
        <v>13473387.3914336</v>
      </c>
      <c r="S14691" s="96">
        <v>-1.40917967073619E-2</v>
      </c>
      <c r="T14691" s="69">
        <v>81450857.0767041</v>
      </c>
    </row>
    <row r="14692" spans="1:20" x14ac:dyDescent="0.25">
      <c r="A14692" t="s">
        <v>26</v>
      </c>
      <c r="B14692" s="10" t="str">
        <f>VLOOKUP(E14692,'Overview Cluster Days'!B:E,3)</f>
        <v>G</v>
      </c>
      <c r="C14692" s="10" t="str">
        <f>VLOOKUP($E14692,'Overview Cluster Days'!$B:$G,5)</f>
        <v>Interseason</v>
      </c>
      <c r="D14692" s="10" t="str">
        <f>VLOOKUP($E14692,'Overview Cluster Days'!$B:$G,6)</f>
        <v>Weekday</v>
      </c>
      <c r="E14692" s="10">
        <v>20190319</v>
      </c>
      <c r="F14692" s="11">
        <v>3</v>
      </c>
      <c r="G14692" s="90">
        <v>3320758.26799567</v>
      </c>
      <c r="H14692" s="91">
        <v>41601916.098590396</v>
      </c>
      <c r="I14692" s="91">
        <v>10912316.8808375</v>
      </c>
      <c r="J14692" s="91">
        <v>4858839.1499977401</v>
      </c>
      <c r="K14692" s="91">
        <v>6036344.3166798204</v>
      </c>
      <c r="L14692" s="91">
        <v>147121.05599784301</v>
      </c>
      <c r="M14692" s="91">
        <v>7634455.0938338097</v>
      </c>
      <c r="N14692" s="91">
        <v>3973564.3532827199</v>
      </c>
      <c r="O14692" s="91">
        <v>1375577.40399992</v>
      </c>
      <c r="P14692" s="69">
        <v>529941.01758846501</v>
      </c>
      <c r="Q14692" s="90">
        <v>66730174.714101098</v>
      </c>
      <c r="R14692" s="91">
        <v>13660658.924702801</v>
      </c>
      <c r="S14692" s="96">
        <v>-5.6884763762354905E-4</v>
      </c>
      <c r="T14692" s="69">
        <v>80390833.638235003</v>
      </c>
    </row>
    <row r="14693" spans="1:20" x14ac:dyDescent="0.25">
      <c r="A14693" t="s">
        <v>26</v>
      </c>
      <c r="B14693" s="10" t="str">
        <f>VLOOKUP(E14693,'Overview Cluster Days'!B:E,3)</f>
        <v>G</v>
      </c>
      <c r="C14693" s="10" t="str">
        <f>VLOOKUP($E14693,'Overview Cluster Days'!$B:$G,5)</f>
        <v>Interseason</v>
      </c>
      <c r="D14693" s="10" t="str">
        <f>VLOOKUP($E14693,'Overview Cluster Days'!$B:$G,6)</f>
        <v>Weekday</v>
      </c>
      <c r="E14693" s="10">
        <v>20190319</v>
      </c>
      <c r="F14693" s="11">
        <v>4</v>
      </c>
      <c r="G14693" s="90">
        <v>3043015.84399699</v>
      </c>
      <c r="H14693" s="91">
        <v>41689479.449315697</v>
      </c>
      <c r="I14693" s="91">
        <v>11435879.8282049</v>
      </c>
      <c r="J14693" s="91">
        <v>4732041.5619985797</v>
      </c>
      <c r="K14693" s="91">
        <v>6168676.8171050698</v>
      </c>
      <c r="L14693" s="91">
        <v>185767.871998674</v>
      </c>
      <c r="M14693" s="91">
        <v>7477454.5234698104</v>
      </c>
      <c r="N14693" s="91">
        <v>4061274.67449807</v>
      </c>
      <c r="O14693" s="91">
        <v>1516846.4279996599</v>
      </c>
      <c r="P14693" s="69">
        <v>567442.43785648502</v>
      </c>
      <c r="Q14693" s="90">
        <v>67069093.500621296</v>
      </c>
      <c r="R14693" s="91">
        <v>13808785.935822699</v>
      </c>
      <c r="S14693" s="96">
        <v>-4.44824201986194E-3</v>
      </c>
      <c r="T14693" s="69">
        <v>80877879.431995705</v>
      </c>
    </row>
    <row r="14694" spans="1:20" x14ac:dyDescent="0.25">
      <c r="A14694" t="s">
        <v>26</v>
      </c>
      <c r="B14694" s="10" t="str">
        <f>VLOOKUP(E14694,'Overview Cluster Days'!B:E,3)</f>
        <v>G</v>
      </c>
      <c r="C14694" s="10" t="str">
        <f>VLOOKUP($E14694,'Overview Cluster Days'!$B:$G,5)</f>
        <v>Interseason</v>
      </c>
      <c r="D14694" s="10" t="str">
        <f>VLOOKUP($E14694,'Overview Cluster Days'!$B:$G,6)</f>
        <v>Weekday</v>
      </c>
      <c r="E14694" s="10">
        <v>20190319</v>
      </c>
      <c r="F14694" s="11">
        <v>5</v>
      </c>
      <c r="G14694" s="90">
        <v>2885456.3699976401</v>
      </c>
      <c r="H14694" s="91">
        <v>40992354.213440299</v>
      </c>
      <c r="I14694" s="91">
        <v>11034976.959533701</v>
      </c>
      <c r="J14694" s="91">
        <v>4732972.92</v>
      </c>
      <c r="K14694" s="91">
        <v>5887186.7811893802</v>
      </c>
      <c r="L14694" s="91">
        <v>200565.71348925401</v>
      </c>
      <c r="M14694" s="91">
        <v>7246921.1328090802</v>
      </c>
      <c r="N14694" s="91">
        <v>3893717.3235595701</v>
      </c>
      <c r="O14694" s="91">
        <v>1642436.534</v>
      </c>
      <c r="P14694" s="69">
        <v>547418.55548069801</v>
      </c>
      <c r="Q14694" s="90">
        <v>65532947.244161002</v>
      </c>
      <c r="R14694" s="91">
        <v>13531059.259338601</v>
      </c>
      <c r="S14694" s="96">
        <v>2.2351073566824202E-3</v>
      </c>
      <c r="T14694" s="69">
        <v>79064006.505734697</v>
      </c>
    </row>
    <row r="14695" spans="1:20" x14ac:dyDescent="0.25">
      <c r="A14695" t="s">
        <v>26</v>
      </c>
      <c r="B14695" s="10" t="str">
        <f>VLOOKUP(E14695,'Overview Cluster Days'!B:E,3)</f>
        <v>G</v>
      </c>
      <c r="C14695" s="10" t="str">
        <f>VLOOKUP($E14695,'Overview Cluster Days'!$B:$G,5)</f>
        <v>Interseason</v>
      </c>
      <c r="D14695" s="10" t="str">
        <f>VLOOKUP($E14695,'Overview Cluster Days'!$B:$G,6)</f>
        <v>Weekday</v>
      </c>
      <c r="E14695" s="10">
        <v>20190319</v>
      </c>
      <c r="F14695" s="11">
        <v>6</v>
      </c>
      <c r="G14695" s="90">
        <v>3003387.6259983899</v>
      </c>
      <c r="H14695" s="91">
        <v>41176393.8744324</v>
      </c>
      <c r="I14695" s="91">
        <v>11800661.3626824</v>
      </c>
      <c r="J14695" s="91">
        <v>4394976.4079993796</v>
      </c>
      <c r="K14695" s="91">
        <v>5051895.9273985997</v>
      </c>
      <c r="L14695" s="91">
        <v>205024.54618858601</v>
      </c>
      <c r="M14695" s="91">
        <v>6866368.2538255202</v>
      </c>
      <c r="N14695" s="91">
        <v>3718566.6985279601</v>
      </c>
      <c r="O14695" s="91">
        <v>1563235.68799997</v>
      </c>
      <c r="P14695" s="69">
        <v>502651.55662767799</v>
      </c>
      <c r="Q14695" s="90">
        <v>65427315.198511101</v>
      </c>
      <c r="R14695" s="91">
        <v>12855846.743169701</v>
      </c>
      <c r="S14695" s="96">
        <v>-3.0998230795375998E-3</v>
      </c>
      <c r="T14695" s="69">
        <v>78283161.938581005</v>
      </c>
    </row>
    <row r="14696" spans="1:20" x14ac:dyDescent="0.25">
      <c r="A14696" t="s">
        <v>26</v>
      </c>
      <c r="B14696" s="10" t="str">
        <f>VLOOKUP(E14696,'Overview Cluster Days'!B:E,3)</f>
        <v>G</v>
      </c>
      <c r="C14696" s="10" t="str">
        <f>VLOOKUP($E14696,'Overview Cluster Days'!$B:$G,5)</f>
        <v>Interseason</v>
      </c>
      <c r="D14696" s="10" t="str">
        <f>VLOOKUP($E14696,'Overview Cluster Days'!$B:$G,6)</f>
        <v>Weekday</v>
      </c>
      <c r="E14696" s="10">
        <v>20190319</v>
      </c>
      <c r="F14696" s="11">
        <v>7</v>
      </c>
      <c r="G14696" s="90">
        <v>3829150.9999981201</v>
      </c>
      <c r="H14696" s="91">
        <v>43436317.9508145</v>
      </c>
      <c r="I14696" s="91">
        <v>12908533.5125675</v>
      </c>
      <c r="J14696" s="91">
        <v>5750005.9399982197</v>
      </c>
      <c r="K14696" s="91">
        <v>4993447.3456491502</v>
      </c>
      <c r="L14696" s="91">
        <v>153704.069999406</v>
      </c>
      <c r="M14696" s="91">
        <v>5762082.3038624497</v>
      </c>
      <c r="N14696" s="91">
        <v>3534325.4242018</v>
      </c>
      <c r="O14696" s="91">
        <v>1308376.3099992101</v>
      </c>
      <c r="P14696" s="69">
        <v>268894.14547944802</v>
      </c>
      <c r="Q14696" s="90">
        <v>70917455.749027401</v>
      </c>
      <c r="R14696" s="91">
        <v>11027382.2535423</v>
      </c>
      <c r="S14696" s="96">
        <v>-6.4407350728288302E-3</v>
      </c>
      <c r="T14696" s="69">
        <v>81944837.996129006</v>
      </c>
    </row>
    <row r="14697" spans="1:20" x14ac:dyDescent="0.25">
      <c r="A14697" t="s">
        <v>26</v>
      </c>
      <c r="B14697" s="10" t="str">
        <f>VLOOKUP(E14697,'Overview Cluster Days'!B:E,3)</f>
        <v>G</v>
      </c>
      <c r="C14697" s="10" t="str">
        <f>VLOOKUP($E14697,'Overview Cluster Days'!$B:$G,5)</f>
        <v>Interseason</v>
      </c>
      <c r="D14697" s="10" t="str">
        <f>VLOOKUP($E14697,'Overview Cluster Days'!$B:$G,6)</f>
        <v>Weekday</v>
      </c>
      <c r="E14697" s="10">
        <v>20190319</v>
      </c>
      <c r="F14697" s="11">
        <v>8</v>
      </c>
      <c r="G14697" s="90">
        <v>4221099.42999868</v>
      </c>
      <c r="H14697" s="91">
        <v>48978459.863711499</v>
      </c>
      <c r="I14697" s="91">
        <v>17323966.9834463</v>
      </c>
      <c r="J14697" s="91">
        <v>6316268.0959986802</v>
      </c>
      <c r="K14697" s="91">
        <v>4319303.18379228</v>
      </c>
      <c r="L14697" s="91">
        <v>129928.59599610099</v>
      </c>
      <c r="M14697" s="91">
        <v>6833384.10441323</v>
      </c>
      <c r="N14697" s="91">
        <v>3899720.5083494</v>
      </c>
      <c r="O14697" s="91">
        <v>1037528.55399927</v>
      </c>
      <c r="P14697" s="69">
        <v>329465.011301297</v>
      </c>
      <c r="Q14697" s="90">
        <v>81159097.556947395</v>
      </c>
      <c r="R14697" s="91">
        <v>12230026.774059299</v>
      </c>
      <c r="S14697" s="96">
        <v>-3.11645516194403E-3</v>
      </c>
      <c r="T14697" s="69">
        <v>93389124.327890202</v>
      </c>
    </row>
    <row r="14698" spans="1:20" x14ac:dyDescent="0.25">
      <c r="A14698" t="s">
        <v>26</v>
      </c>
      <c r="B14698" s="10" t="str">
        <f>VLOOKUP(E14698,'Overview Cluster Days'!B:E,3)</f>
        <v>G</v>
      </c>
      <c r="C14698" s="10" t="str">
        <f>VLOOKUP($E14698,'Overview Cluster Days'!$B:$G,5)</f>
        <v>Interseason</v>
      </c>
      <c r="D14698" s="10" t="str">
        <f>VLOOKUP($E14698,'Overview Cluster Days'!$B:$G,6)</f>
        <v>Weekday</v>
      </c>
      <c r="E14698" s="10">
        <v>20190319</v>
      </c>
      <c r="F14698" s="11">
        <v>9</v>
      </c>
      <c r="G14698" s="90">
        <v>4674942.6079956703</v>
      </c>
      <c r="H14698" s="91">
        <v>56160757.209519103</v>
      </c>
      <c r="I14698" s="91">
        <v>17297780.9466924</v>
      </c>
      <c r="J14698" s="91">
        <v>6709319.8619999997</v>
      </c>
      <c r="K14698" s="91">
        <v>5052343.0885695498</v>
      </c>
      <c r="L14698" s="91">
        <v>149811.61399556699</v>
      </c>
      <c r="M14698" s="91">
        <v>9609864.2473460604</v>
      </c>
      <c r="N14698" s="91">
        <v>5030585.7591910399</v>
      </c>
      <c r="O14698" s="91">
        <v>934491.54399999999</v>
      </c>
      <c r="P14698" s="69">
        <v>447306.43507376697</v>
      </c>
      <c r="Q14698" s="90">
        <v>89895143.714776695</v>
      </c>
      <c r="R14698" s="91">
        <v>16172059.5996064</v>
      </c>
      <c r="S14698" s="96">
        <v>4660.7762384030502</v>
      </c>
      <c r="T14698" s="69">
        <v>106071864.09062199</v>
      </c>
    </row>
    <row r="14699" spans="1:20" x14ac:dyDescent="0.25">
      <c r="A14699" t="s">
        <v>26</v>
      </c>
      <c r="B14699" s="10" t="str">
        <f>VLOOKUP(E14699,'Overview Cluster Days'!B:E,3)</f>
        <v>G</v>
      </c>
      <c r="C14699" s="10" t="str">
        <f>VLOOKUP($E14699,'Overview Cluster Days'!$B:$G,5)</f>
        <v>Interseason</v>
      </c>
      <c r="D14699" s="10" t="str">
        <f>VLOOKUP($E14699,'Overview Cluster Days'!$B:$G,6)</f>
        <v>Weekday</v>
      </c>
      <c r="E14699" s="10">
        <v>20190319</v>
      </c>
      <c r="F14699" s="11">
        <v>10</v>
      </c>
      <c r="G14699" s="90">
        <v>4158320.64999911</v>
      </c>
      <c r="H14699" s="91">
        <v>55522104.159359798</v>
      </c>
      <c r="I14699" s="91">
        <v>16329032.1004484</v>
      </c>
      <c r="J14699" s="91">
        <v>6534222.3399991104</v>
      </c>
      <c r="K14699" s="91">
        <v>5366740.7675058898</v>
      </c>
      <c r="L14699" s="91">
        <v>146802.14999653699</v>
      </c>
      <c r="M14699" s="91">
        <v>11534368.8809515</v>
      </c>
      <c r="N14699" s="91">
        <v>5415015.4691149797</v>
      </c>
      <c r="O14699" s="91">
        <v>933969.39999992901</v>
      </c>
      <c r="P14699" s="69">
        <v>358570.70654548903</v>
      </c>
      <c r="Q14699" s="90">
        <v>87910420.017312393</v>
      </c>
      <c r="R14699" s="91">
        <v>18388726.606608499</v>
      </c>
      <c r="S14699" s="96">
        <v>6923.3318961486202</v>
      </c>
      <c r="T14699" s="69">
        <v>106306069.955817</v>
      </c>
    </row>
    <row r="14700" spans="1:20" x14ac:dyDescent="0.25">
      <c r="A14700" t="s">
        <v>26</v>
      </c>
      <c r="B14700" s="10" t="str">
        <f>VLOOKUP(E14700,'Overview Cluster Days'!B:E,3)</f>
        <v>G</v>
      </c>
      <c r="C14700" s="10" t="str">
        <f>VLOOKUP($E14700,'Overview Cluster Days'!$B:$G,5)</f>
        <v>Interseason</v>
      </c>
      <c r="D14700" s="10" t="str">
        <f>VLOOKUP($E14700,'Overview Cluster Days'!$B:$G,6)</f>
        <v>Weekday</v>
      </c>
      <c r="E14700" s="10">
        <v>20190319</v>
      </c>
      <c r="F14700" s="11">
        <v>11</v>
      </c>
      <c r="G14700" s="90">
        <v>3581387.0379961301</v>
      </c>
      <c r="H14700" s="91">
        <v>57011216.787289701</v>
      </c>
      <c r="I14700" s="91">
        <v>15550506.751869099</v>
      </c>
      <c r="J14700" s="91">
        <v>5908132.5409999797</v>
      </c>
      <c r="K14700" s="91">
        <v>5639842.1877756799</v>
      </c>
      <c r="L14700" s="91">
        <v>223851.03699989099</v>
      </c>
      <c r="M14700" s="91">
        <v>12966655.6792113</v>
      </c>
      <c r="N14700" s="91">
        <v>5530574.9149707602</v>
      </c>
      <c r="O14700" s="91">
        <v>951525.032999911</v>
      </c>
      <c r="P14700" s="69">
        <v>314347.38352075999</v>
      </c>
      <c r="Q14700" s="90">
        <v>87691085.305930495</v>
      </c>
      <c r="R14700" s="91">
        <v>19986954.047702599</v>
      </c>
      <c r="S14700" s="96">
        <v>160.71388345345599</v>
      </c>
      <c r="T14700" s="69">
        <v>107678200.067517</v>
      </c>
    </row>
    <row r="14701" spans="1:20" x14ac:dyDescent="0.25">
      <c r="A14701" t="s">
        <v>26</v>
      </c>
      <c r="B14701" s="10" t="str">
        <f>VLOOKUP(E14701,'Overview Cluster Days'!B:E,3)</f>
        <v>G</v>
      </c>
      <c r="C14701" s="10" t="str">
        <f>VLOOKUP($E14701,'Overview Cluster Days'!$B:$G,5)</f>
        <v>Interseason</v>
      </c>
      <c r="D14701" s="10" t="str">
        <f>VLOOKUP($E14701,'Overview Cluster Days'!$B:$G,6)</f>
        <v>Weekday</v>
      </c>
      <c r="E14701" s="10">
        <v>20190319</v>
      </c>
      <c r="F14701" s="11">
        <v>12</v>
      </c>
      <c r="G14701" s="90">
        <v>3424670.66799853</v>
      </c>
      <c r="H14701" s="91">
        <v>57057770.124196097</v>
      </c>
      <c r="I14701" s="91">
        <v>17582310.1708626</v>
      </c>
      <c r="J14701" s="91">
        <v>5160642.2549994998</v>
      </c>
      <c r="K14701" s="91">
        <v>5848029.7701487001</v>
      </c>
      <c r="L14701" s="91">
        <v>236173.18900000001</v>
      </c>
      <c r="M14701" s="91">
        <v>13597098.258783201</v>
      </c>
      <c r="N14701" s="91">
        <v>6126480.4842503099</v>
      </c>
      <c r="O14701" s="91">
        <v>977652.36999949499</v>
      </c>
      <c r="P14701" s="69">
        <v>338159.34567239298</v>
      </c>
      <c r="Q14701" s="90">
        <v>89073422.988205403</v>
      </c>
      <c r="R14701" s="91">
        <v>21275563.647705398</v>
      </c>
      <c r="S14701" s="96">
        <v>-1.08666988089681E-2</v>
      </c>
      <c r="T14701" s="69">
        <v>110348986.625044</v>
      </c>
    </row>
    <row r="14702" spans="1:20" x14ac:dyDescent="0.25">
      <c r="A14702" t="s">
        <v>26</v>
      </c>
      <c r="B14702" s="10" t="str">
        <f>VLOOKUP(E14702,'Overview Cluster Days'!B:E,3)</f>
        <v>G</v>
      </c>
      <c r="C14702" s="10" t="str">
        <f>VLOOKUP($E14702,'Overview Cluster Days'!$B:$G,5)</f>
        <v>Interseason</v>
      </c>
      <c r="D14702" s="10" t="str">
        <f>VLOOKUP($E14702,'Overview Cluster Days'!$B:$G,6)</f>
        <v>Weekday</v>
      </c>
      <c r="E14702" s="10">
        <v>20190319</v>
      </c>
      <c r="F14702" s="11">
        <v>13</v>
      </c>
      <c r="G14702" s="90">
        <v>3106960.6690000002</v>
      </c>
      <c r="H14702" s="91">
        <v>56117071.2104785</v>
      </c>
      <c r="I14702" s="91">
        <v>17270740.6205041</v>
      </c>
      <c r="J14702" s="91">
        <v>5003438.5629992802</v>
      </c>
      <c r="K14702" s="91">
        <v>5926220.1819992401</v>
      </c>
      <c r="L14702" s="91">
        <v>252555.38999874299</v>
      </c>
      <c r="M14702" s="91">
        <v>13728193.184412699</v>
      </c>
      <c r="N14702" s="91">
        <v>6384280.3883168101</v>
      </c>
      <c r="O14702" s="91">
        <v>998353.478998882</v>
      </c>
      <c r="P14702" s="69">
        <v>257395.74095064</v>
      </c>
      <c r="Q14702" s="90">
        <v>87424431.2449812</v>
      </c>
      <c r="R14702" s="91">
        <v>21620778.182677802</v>
      </c>
      <c r="S14702" s="96">
        <v>2.6690673548728202E-3</v>
      </c>
      <c r="T14702" s="69">
        <v>109045209.430328</v>
      </c>
    </row>
    <row r="14703" spans="1:20" x14ac:dyDescent="0.25">
      <c r="A14703" t="s">
        <v>26</v>
      </c>
      <c r="B14703" s="10" t="str">
        <f>VLOOKUP(E14703,'Overview Cluster Days'!B:E,3)</f>
        <v>G</v>
      </c>
      <c r="C14703" s="10" t="str">
        <f>VLOOKUP($E14703,'Overview Cluster Days'!$B:$G,5)</f>
        <v>Interseason</v>
      </c>
      <c r="D14703" s="10" t="str">
        <f>VLOOKUP($E14703,'Overview Cluster Days'!$B:$G,6)</f>
        <v>Weekday</v>
      </c>
      <c r="E14703" s="10">
        <v>20190319</v>
      </c>
      <c r="F14703" s="11">
        <v>14</v>
      </c>
      <c r="G14703" s="90">
        <v>3159029.2129974398</v>
      </c>
      <c r="H14703" s="91">
        <v>55565799.781488903</v>
      </c>
      <c r="I14703" s="91">
        <v>17323089.437635198</v>
      </c>
      <c r="J14703" s="91">
        <v>5283132.67899861</v>
      </c>
      <c r="K14703" s="91">
        <v>5909708.8901502704</v>
      </c>
      <c r="L14703" s="91">
        <v>211308.90900000001</v>
      </c>
      <c r="M14703" s="91">
        <v>13129543.440788001</v>
      </c>
      <c r="N14703" s="91">
        <v>6608376.6855359701</v>
      </c>
      <c r="O14703" s="91">
        <v>994030.94999919797</v>
      </c>
      <c r="P14703" s="69">
        <v>293968.12554744398</v>
      </c>
      <c r="Q14703" s="90">
        <v>87240760.001270398</v>
      </c>
      <c r="R14703" s="91">
        <v>21237228.1108706</v>
      </c>
      <c r="S14703" s="96">
        <v>1.3247680617496399E-3</v>
      </c>
      <c r="T14703" s="69">
        <v>108477988.11346599</v>
      </c>
    </row>
    <row r="14704" spans="1:20" x14ac:dyDescent="0.25">
      <c r="A14704" t="s">
        <v>26</v>
      </c>
      <c r="B14704" s="10" t="str">
        <f>VLOOKUP(E14704,'Overview Cluster Days'!B:E,3)</f>
        <v>G</v>
      </c>
      <c r="C14704" s="10" t="str">
        <f>VLOOKUP($E14704,'Overview Cluster Days'!$B:$G,5)</f>
        <v>Interseason</v>
      </c>
      <c r="D14704" s="10" t="str">
        <f>VLOOKUP($E14704,'Overview Cluster Days'!$B:$G,6)</f>
        <v>Weekday</v>
      </c>
      <c r="E14704" s="10">
        <v>20190319</v>
      </c>
      <c r="F14704" s="11">
        <v>15</v>
      </c>
      <c r="G14704" s="90">
        <v>3349242.3509999998</v>
      </c>
      <c r="H14704" s="91">
        <v>55118174.855918899</v>
      </c>
      <c r="I14704" s="91">
        <v>16498350.217456101</v>
      </c>
      <c r="J14704" s="91">
        <v>5156089.7739981096</v>
      </c>
      <c r="K14704" s="91">
        <v>5482887.5471282201</v>
      </c>
      <c r="L14704" s="91">
        <v>201777.16099949501</v>
      </c>
      <c r="M14704" s="91">
        <v>11988596.814751901</v>
      </c>
      <c r="N14704" s="91">
        <v>6494561.1340353005</v>
      </c>
      <c r="O14704" s="91">
        <v>988469.91799969296</v>
      </c>
      <c r="P14704" s="69">
        <v>331632.80075513601</v>
      </c>
      <c r="Q14704" s="90">
        <v>85604744.745501295</v>
      </c>
      <c r="R14704" s="91">
        <v>20005037.828541599</v>
      </c>
      <c r="S14704" s="96">
        <v>8.5118102724663896E-3</v>
      </c>
      <c r="T14704" s="69">
        <v>105609782.582555</v>
      </c>
    </row>
    <row r="14705" spans="1:20" x14ac:dyDescent="0.25">
      <c r="A14705" t="s">
        <v>26</v>
      </c>
      <c r="B14705" s="10" t="str">
        <f>VLOOKUP(E14705,'Overview Cluster Days'!B:E,3)</f>
        <v>G</v>
      </c>
      <c r="C14705" s="10" t="str">
        <f>VLOOKUP($E14705,'Overview Cluster Days'!$B:$G,5)</f>
        <v>Interseason</v>
      </c>
      <c r="D14705" s="10" t="str">
        <f>VLOOKUP($E14705,'Overview Cluster Days'!$B:$G,6)</f>
        <v>Weekday</v>
      </c>
      <c r="E14705" s="10">
        <v>20190319</v>
      </c>
      <c r="F14705" s="11">
        <v>16</v>
      </c>
      <c r="G14705" s="90">
        <v>3668802.4299985599</v>
      </c>
      <c r="H14705" s="91">
        <v>55500836.967581801</v>
      </c>
      <c r="I14705" s="91">
        <v>16357359.3866363</v>
      </c>
      <c r="J14705" s="91">
        <v>5480184.32399855</v>
      </c>
      <c r="K14705" s="91">
        <v>5911018.2239985596</v>
      </c>
      <c r="L14705" s="91">
        <v>170600.97399617999</v>
      </c>
      <c r="M14705" s="91">
        <v>10623448.149180001</v>
      </c>
      <c r="N14705" s="91">
        <v>6397430.3800894404</v>
      </c>
      <c r="O14705" s="91">
        <v>942090.321998753</v>
      </c>
      <c r="P14705" s="69">
        <v>317610.201395215</v>
      </c>
      <c r="Q14705" s="90">
        <v>86918201.3322137</v>
      </c>
      <c r="R14705" s="91">
        <v>18451180.0266596</v>
      </c>
      <c r="S14705" s="96">
        <v>-8.0310059711337107E-3</v>
      </c>
      <c r="T14705" s="69">
        <v>105369381.350842</v>
      </c>
    </row>
    <row r="14706" spans="1:20" x14ac:dyDescent="0.25">
      <c r="A14706" t="s">
        <v>26</v>
      </c>
      <c r="B14706" s="10" t="str">
        <f>VLOOKUP(E14706,'Overview Cluster Days'!B:E,3)</f>
        <v>G</v>
      </c>
      <c r="C14706" s="10" t="str">
        <f>VLOOKUP($E14706,'Overview Cluster Days'!$B:$G,5)</f>
        <v>Interseason</v>
      </c>
      <c r="D14706" s="10" t="str">
        <f>VLOOKUP($E14706,'Overview Cluster Days'!$B:$G,6)</f>
        <v>Weekday</v>
      </c>
      <c r="E14706" s="10">
        <v>20190319</v>
      </c>
      <c r="F14706" s="11">
        <v>17</v>
      </c>
      <c r="G14706" s="90">
        <v>4087805.08</v>
      </c>
      <c r="H14706" s="91">
        <v>53999937.523953199</v>
      </c>
      <c r="I14706" s="91">
        <v>16499658.9135984</v>
      </c>
      <c r="J14706" s="91">
        <v>6187355.8949999996</v>
      </c>
      <c r="K14706" s="91">
        <v>5744031.5699088499</v>
      </c>
      <c r="L14706" s="91">
        <v>125746.565</v>
      </c>
      <c r="M14706" s="91">
        <v>8722030.4483295307</v>
      </c>
      <c r="N14706" s="91">
        <v>6187962.3806844698</v>
      </c>
      <c r="O14706" s="91">
        <v>890938.67</v>
      </c>
      <c r="P14706" s="69">
        <v>313538.54437667801</v>
      </c>
      <c r="Q14706" s="90">
        <v>86518788.982460395</v>
      </c>
      <c r="R14706" s="91">
        <v>16240216.6083907</v>
      </c>
      <c r="S14706" s="96">
        <v>4.7050475259311497E-3</v>
      </c>
      <c r="T14706" s="69">
        <v>102759005.59555601</v>
      </c>
    </row>
    <row r="14707" spans="1:20" x14ac:dyDescent="0.25">
      <c r="A14707" t="s">
        <v>26</v>
      </c>
      <c r="B14707" s="10" t="str">
        <f>VLOOKUP(E14707,'Overview Cluster Days'!B:E,3)</f>
        <v>G</v>
      </c>
      <c r="C14707" s="10" t="str">
        <f>VLOOKUP($E14707,'Overview Cluster Days'!$B:$G,5)</f>
        <v>Interseason</v>
      </c>
      <c r="D14707" s="10" t="str">
        <f>VLOOKUP($E14707,'Overview Cluster Days'!$B:$G,6)</f>
        <v>Weekday</v>
      </c>
      <c r="E14707" s="10">
        <v>20190319</v>
      </c>
      <c r="F14707" s="11">
        <v>18</v>
      </c>
      <c r="G14707" s="90">
        <v>4760854.9060000004</v>
      </c>
      <c r="H14707" s="91">
        <v>59027724.755472198</v>
      </c>
      <c r="I14707" s="91">
        <v>17479901.4645239</v>
      </c>
      <c r="J14707" s="91">
        <v>6949968.0359987803</v>
      </c>
      <c r="K14707" s="91">
        <v>5503701.0403728401</v>
      </c>
      <c r="L14707" s="91">
        <v>118544.156</v>
      </c>
      <c r="M14707" s="91">
        <v>6542470.1875537196</v>
      </c>
      <c r="N14707" s="91">
        <v>5593528.1194896502</v>
      </c>
      <c r="O14707" s="91">
        <v>805324.61399966304</v>
      </c>
      <c r="P14707" s="69">
        <v>366189.842455676</v>
      </c>
      <c r="Q14707" s="90">
        <v>93722150.202367797</v>
      </c>
      <c r="R14707" s="91">
        <v>13426056.919498701</v>
      </c>
      <c r="S14707" s="96">
        <v>4.4549560407176596E-3</v>
      </c>
      <c r="T14707" s="69">
        <v>107148207.126321</v>
      </c>
    </row>
    <row r="14708" spans="1:20" x14ac:dyDescent="0.25">
      <c r="A14708" t="s">
        <v>26</v>
      </c>
      <c r="B14708" s="10" t="str">
        <f>VLOOKUP(E14708,'Overview Cluster Days'!B:E,3)</f>
        <v>G</v>
      </c>
      <c r="C14708" s="10" t="str">
        <f>VLOOKUP($E14708,'Overview Cluster Days'!$B:$G,5)</f>
        <v>Interseason</v>
      </c>
      <c r="D14708" s="10" t="str">
        <f>VLOOKUP($E14708,'Overview Cluster Days'!$B:$G,6)</f>
        <v>Weekday</v>
      </c>
      <c r="E14708" s="10">
        <v>20190319</v>
      </c>
      <c r="F14708" s="11">
        <v>19</v>
      </c>
      <c r="G14708" s="90">
        <v>5401547.9380000001</v>
      </c>
      <c r="H14708" s="91">
        <v>63717164.083516598</v>
      </c>
      <c r="I14708" s="91">
        <v>15510315.8079051</v>
      </c>
      <c r="J14708" s="91">
        <v>7036046.7240000004</v>
      </c>
      <c r="K14708" s="91">
        <v>5618935.8402640503</v>
      </c>
      <c r="L14708" s="91">
        <v>122390.333</v>
      </c>
      <c r="M14708" s="91">
        <v>5685117.9270408796</v>
      </c>
      <c r="N14708" s="91">
        <v>5059317.81452432</v>
      </c>
      <c r="O14708" s="91">
        <v>810032.59499999997</v>
      </c>
      <c r="P14708" s="69">
        <v>300414.95710856299</v>
      </c>
      <c r="Q14708" s="90">
        <v>97284010.393685803</v>
      </c>
      <c r="R14708" s="91">
        <v>11977273.626673801</v>
      </c>
      <c r="S14708" s="96">
        <v>-8.3114625886082597E-3</v>
      </c>
      <c r="T14708" s="69">
        <v>109261284.01204801</v>
      </c>
    </row>
    <row r="14709" spans="1:20" x14ac:dyDescent="0.25">
      <c r="A14709" t="s">
        <v>26</v>
      </c>
      <c r="B14709" s="10" t="str">
        <f>VLOOKUP(E14709,'Overview Cluster Days'!B:E,3)</f>
        <v>G</v>
      </c>
      <c r="C14709" s="10" t="str">
        <f>VLOOKUP($E14709,'Overview Cluster Days'!$B:$G,5)</f>
        <v>Interseason</v>
      </c>
      <c r="D14709" s="10" t="str">
        <f>VLOOKUP($E14709,'Overview Cluster Days'!$B:$G,6)</f>
        <v>Weekday</v>
      </c>
      <c r="E14709" s="10">
        <v>20190319</v>
      </c>
      <c r="F14709" s="11">
        <v>20</v>
      </c>
      <c r="G14709" s="90">
        <v>5597830.35999953</v>
      </c>
      <c r="H14709" s="91">
        <v>64401371.310829699</v>
      </c>
      <c r="I14709" s="91">
        <v>16071078.960071599</v>
      </c>
      <c r="J14709" s="91">
        <v>7562532.5519995298</v>
      </c>
      <c r="K14709" s="91">
        <v>5443823.6491862899</v>
      </c>
      <c r="L14709" s="91">
        <v>130850.113999426</v>
      </c>
      <c r="M14709" s="91">
        <v>5745685.4207843402</v>
      </c>
      <c r="N14709" s="91">
        <v>4764325.7321933201</v>
      </c>
      <c r="O14709" s="91">
        <v>747944.88799972297</v>
      </c>
      <c r="P14709" s="69">
        <v>340000.79738248698</v>
      </c>
      <c r="Q14709" s="90">
        <v>99076636.832086593</v>
      </c>
      <c r="R14709" s="91">
        <v>11728806.9523593</v>
      </c>
      <c r="S14709" s="96">
        <v>-3.6267088726162902E-3</v>
      </c>
      <c r="T14709" s="69">
        <v>110805443.780819</v>
      </c>
    </row>
    <row r="14710" spans="1:20" x14ac:dyDescent="0.25">
      <c r="A14710" t="s">
        <v>26</v>
      </c>
      <c r="B14710" s="10" t="str">
        <f>VLOOKUP(E14710,'Overview Cluster Days'!B:E,3)</f>
        <v>G</v>
      </c>
      <c r="C14710" s="10" t="str">
        <f>VLOOKUP($E14710,'Overview Cluster Days'!$B:$G,5)</f>
        <v>Interseason</v>
      </c>
      <c r="D14710" s="10" t="str">
        <f>VLOOKUP($E14710,'Overview Cluster Days'!$B:$G,6)</f>
        <v>Weekday</v>
      </c>
      <c r="E14710" s="10">
        <v>20190319</v>
      </c>
      <c r="F14710" s="11">
        <v>21</v>
      </c>
      <c r="G14710" s="90">
        <v>4025188.9899995602</v>
      </c>
      <c r="H14710" s="91">
        <v>53505351.705365203</v>
      </c>
      <c r="I14710" s="91">
        <v>16114486.220907399</v>
      </c>
      <c r="J14710" s="91">
        <v>6945846.69999961</v>
      </c>
      <c r="K14710" s="91">
        <v>4992171.8678689599</v>
      </c>
      <c r="L14710" s="91">
        <v>116819.08399699201</v>
      </c>
      <c r="M14710" s="91">
        <v>4992543.2734982204</v>
      </c>
      <c r="N14710" s="91">
        <v>4130849.2616926399</v>
      </c>
      <c r="O14710" s="91">
        <v>852703.09199999995</v>
      </c>
      <c r="P14710" s="69">
        <v>423972.35188070702</v>
      </c>
      <c r="Q14710" s="90">
        <v>85583045.484140798</v>
      </c>
      <c r="R14710" s="91">
        <v>10516887.0630686</v>
      </c>
      <c r="S14710" s="96">
        <v>-3.1713866628706499E-3</v>
      </c>
      <c r="T14710" s="69">
        <v>96099932.544037998</v>
      </c>
    </row>
    <row r="14711" spans="1:20" x14ac:dyDescent="0.25">
      <c r="A14711" t="s">
        <v>26</v>
      </c>
      <c r="B14711" s="10" t="str">
        <f>VLOOKUP(E14711,'Overview Cluster Days'!B:E,3)</f>
        <v>G</v>
      </c>
      <c r="C14711" s="10" t="str">
        <f>VLOOKUP($E14711,'Overview Cluster Days'!$B:$G,5)</f>
        <v>Interseason</v>
      </c>
      <c r="D14711" s="10" t="str">
        <f>VLOOKUP($E14711,'Overview Cluster Days'!$B:$G,6)</f>
        <v>Weekday</v>
      </c>
      <c r="E14711" s="10">
        <v>20190319</v>
      </c>
      <c r="F14711" s="11">
        <v>22</v>
      </c>
      <c r="G14711" s="90">
        <v>3079986.5009997902</v>
      </c>
      <c r="H14711" s="91">
        <v>45592681.677462898</v>
      </c>
      <c r="I14711" s="91">
        <v>14228722.037681</v>
      </c>
      <c r="J14711" s="91">
        <v>6323437.1009991197</v>
      </c>
      <c r="K14711" s="91">
        <v>4387563.1741727497</v>
      </c>
      <c r="L14711" s="91">
        <v>104461.653986038</v>
      </c>
      <c r="M14711" s="91">
        <v>4930681.3787239203</v>
      </c>
      <c r="N14711" s="91">
        <v>3948610.5967944502</v>
      </c>
      <c r="O14711" s="91">
        <v>984466.09399931703</v>
      </c>
      <c r="P14711" s="69">
        <v>367250.03890081699</v>
      </c>
      <c r="Q14711" s="90">
        <v>73612390.491315603</v>
      </c>
      <c r="R14711" s="91">
        <v>10335469.7624045</v>
      </c>
      <c r="S14711" s="96">
        <v>1.3973999302834301E-3</v>
      </c>
      <c r="T14711" s="69">
        <v>83947860.255117506</v>
      </c>
    </row>
    <row r="14712" spans="1:20" x14ac:dyDescent="0.25">
      <c r="A14712" t="s">
        <v>26</v>
      </c>
      <c r="B14712" s="10" t="str">
        <f>VLOOKUP(E14712,'Overview Cluster Days'!B:E,3)</f>
        <v>G</v>
      </c>
      <c r="C14712" s="10" t="str">
        <f>VLOOKUP($E14712,'Overview Cluster Days'!$B:$G,5)</f>
        <v>Interseason</v>
      </c>
      <c r="D14712" s="10" t="str">
        <f>VLOOKUP($E14712,'Overview Cluster Days'!$B:$G,6)</f>
        <v>Weekday</v>
      </c>
      <c r="E14712" s="10">
        <v>20190319</v>
      </c>
      <c r="F14712" s="11">
        <v>23</v>
      </c>
      <c r="G14712" s="90">
        <v>2984933.673</v>
      </c>
      <c r="H14712" s="91">
        <v>42364043.137358397</v>
      </c>
      <c r="I14712" s="91">
        <v>13642034.625731001</v>
      </c>
      <c r="J14712" s="91">
        <v>5300134.4529947201</v>
      </c>
      <c r="K14712" s="91">
        <v>4054431.6030617799</v>
      </c>
      <c r="L14712" s="91">
        <v>152400.675999673</v>
      </c>
      <c r="M14712" s="91">
        <v>5170001.9674508804</v>
      </c>
      <c r="N14712" s="91">
        <v>3750370.95384367</v>
      </c>
      <c r="O14712" s="91">
        <v>1230013.4439997701</v>
      </c>
      <c r="P14712" s="69">
        <v>421761.54776377301</v>
      </c>
      <c r="Q14712" s="90">
        <v>68345577.492145896</v>
      </c>
      <c r="R14712" s="91">
        <v>10724548.589057799</v>
      </c>
      <c r="S14712" s="96">
        <v>-5.4528806358575804E-3</v>
      </c>
      <c r="T14712" s="69">
        <v>79070126.075750798</v>
      </c>
    </row>
    <row r="14713" spans="1:20" x14ac:dyDescent="0.25">
      <c r="A14713" t="s">
        <v>26</v>
      </c>
      <c r="B14713" s="10" t="str">
        <f>VLOOKUP(E14713,'Overview Cluster Days'!B:E,3)</f>
        <v>G</v>
      </c>
      <c r="C14713" s="10" t="str">
        <f>VLOOKUP($E14713,'Overview Cluster Days'!$B:$G,5)</f>
        <v>Interseason</v>
      </c>
      <c r="D14713" s="10" t="str">
        <f>VLOOKUP($E14713,'Overview Cluster Days'!$B:$G,6)</f>
        <v>Weekday</v>
      </c>
      <c r="E14713" s="10">
        <v>20190319</v>
      </c>
      <c r="F14713" s="11">
        <v>24</v>
      </c>
      <c r="G14713" s="90">
        <v>2833544.9</v>
      </c>
      <c r="H14713" s="91">
        <v>39242584.951304302</v>
      </c>
      <c r="I14713" s="91">
        <v>13461254.639196301</v>
      </c>
      <c r="J14713" s="91">
        <v>4376243.8949988596</v>
      </c>
      <c r="K14713" s="91">
        <v>4359501.4406529497</v>
      </c>
      <c r="L14713" s="91">
        <v>183629.86</v>
      </c>
      <c r="M14713" s="91">
        <v>6003687.7891844101</v>
      </c>
      <c r="N14713" s="91">
        <v>3678633.5798931499</v>
      </c>
      <c r="O14713" s="91">
        <v>1490867.3549999499</v>
      </c>
      <c r="P14713" s="69">
        <v>408602.488843142</v>
      </c>
      <c r="Q14713" s="90">
        <v>64273129.826152399</v>
      </c>
      <c r="R14713" s="91">
        <v>11765421.072920701</v>
      </c>
      <c r="S14713" s="96">
        <v>8.7692259112372994E-3</v>
      </c>
      <c r="T14713" s="69">
        <v>76038550.907842293</v>
      </c>
    </row>
    <row r="14714" spans="1:20" x14ac:dyDescent="0.25">
      <c r="A14714" t="s">
        <v>26</v>
      </c>
      <c r="B14714" s="10" t="str">
        <f>VLOOKUP(E14714,'Overview Cluster Days'!B:E,3)</f>
        <v>G</v>
      </c>
      <c r="C14714" s="10" t="str">
        <f>VLOOKUP($E14714,'Overview Cluster Days'!$B:$G,5)</f>
        <v>Interseason</v>
      </c>
      <c r="D14714" s="10" t="str">
        <f>VLOOKUP($E14714,'Overview Cluster Days'!$B:$G,6)</f>
        <v>Weekday</v>
      </c>
      <c r="E14714" s="10">
        <v>20190320</v>
      </c>
      <c r="F14714" s="11">
        <v>1</v>
      </c>
      <c r="G14714" s="90">
        <v>2487427.182</v>
      </c>
      <c r="H14714" s="91">
        <v>37340689.880120099</v>
      </c>
      <c r="I14714" s="91">
        <v>11124736.5457462</v>
      </c>
      <c r="J14714" s="91">
        <v>3729193.7359980401</v>
      </c>
      <c r="K14714" s="91">
        <v>4426296.6719402</v>
      </c>
      <c r="L14714" s="91">
        <v>314194.60199918901</v>
      </c>
      <c r="M14714" s="91">
        <v>5995902.5038358802</v>
      </c>
      <c r="N14714" s="91">
        <v>4017355.5679583498</v>
      </c>
      <c r="O14714" s="91">
        <v>1765064.3959993301</v>
      </c>
      <c r="P14714" s="69">
        <v>571018.42555364897</v>
      </c>
      <c r="Q14714" s="90">
        <v>59108344.015804499</v>
      </c>
      <c r="R14714" s="91">
        <v>12663535.495346401</v>
      </c>
      <c r="S14714" s="96">
        <v>-4.7827148810029004E-3</v>
      </c>
      <c r="T14714" s="69">
        <v>71771879.506368205</v>
      </c>
    </row>
    <row r="14715" spans="1:20" x14ac:dyDescent="0.25">
      <c r="A14715" t="s">
        <v>26</v>
      </c>
      <c r="B14715" s="10" t="str">
        <f>VLOOKUP(E14715,'Overview Cluster Days'!B:E,3)</f>
        <v>G</v>
      </c>
      <c r="C14715" s="10" t="str">
        <f>VLOOKUP($E14715,'Overview Cluster Days'!$B:$G,5)</f>
        <v>Interseason</v>
      </c>
      <c r="D14715" s="10" t="str">
        <f>VLOOKUP($E14715,'Overview Cluster Days'!$B:$G,6)</f>
        <v>Weekday</v>
      </c>
      <c r="E14715" s="10">
        <v>20190320</v>
      </c>
      <c r="F14715" s="11">
        <v>2</v>
      </c>
      <c r="G14715" s="90">
        <v>2364296.264</v>
      </c>
      <c r="H14715" s="91">
        <v>36722158.638504699</v>
      </c>
      <c r="I14715" s="91">
        <v>10389918.414491801</v>
      </c>
      <c r="J14715" s="91">
        <v>3864397.7419985901</v>
      </c>
      <c r="K14715" s="91">
        <v>4811251.2075121803</v>
      </c>
      <c r="L14715" s="91">
        <v>308540.58600000001</v>
      </c>
      <c r="M14715" s="91">
        <v>6382062.1062699296</v>
      </c>
      <c r="N14715" s="91">
        <v>4220517.6372463498</v>
      </c>
      <c r="O14715" s="91">
        <v>1899222.44799988</v>
      </c>
      <c r="P14715" s="69">
        <v>638463.42831526895</v>
      </c>
      <c r="Q14715" s="90">
        <v>58152022.266507201</v>
      </c>
      <c r="R14715" s="91">
        <v>13448806.205831399</v>
      </c>
      <c r="S14715" s="96">
        <v>-4.4458005577325804E-3</v>
      </c>
      <c r="T14715" s="69">
        <v>71600828.4678929</v>
      </c>
    </row>
    <row r="14716" spans="1:20" x14ac:dyDescent="0.25">
      <c r="A14716" t="s">
        <v>26</v>
      </c>
      <c r="B14716" s="10" t="str">
        <f>VLOOKUP(E14716,'Overview Cluster Days'!B:E,3)</f>
        <v>G</v>
      </c>
      <c r="C14716" s="10" t="str">
        <f>VLOOKUP($E14716,'Overview Cluster Days'!$B:$G,5)</f>
        <v>Interseason</v>
      </c>
      <c r="D14716" s="10" t="str">
        <f>VLOOKUP($E14716,'Overview Cluster Days'!$B:$G,6)</f>
        <v>Weekday</v>
      </c>
      <c r="E14716" s="10">
        <v>20190320</v>
      </c>
      <c r="F14716" s="11">
        <v>3</v>
      </c>
      <c r="G14716" s="90">
        <v>2252930.22399863</v>
      </c>
      <c r="H14716" s="91">
        <v>36495881.321915001</v>
      </c>
      <c r="I14716" s="91">
        <v>10126533.8253239</v>
      </c>
      <c r="J14716" s="91">
        <v>3651319.03399943</v>
      </c>
      <c r="K14716" s="91">
        <v>4495071.1595243299</v>
      </c>
      <c r="L14716" s="91">
        <v>337022.65399962402</v>
      </c>
      <c r="M14716" s="91">
        <v>6585490.8364930199</v>
      </c>
      <c r="N14716" s="91">
        <v>4305470.6982459696</v>
      </c>
      <c r="O14716" s="91">
        <v>1901423.86999972</v>
      </c>
      <c r="P14716" s="69">
        <v>564325.65970454703</v>
      </c>
      <c r="Q14716" s="90">
        <v>57021735.564761199</v>
      </c>
      <c r="R14716" s="91">
        <v>13693733.7184429</v>
      </c>
      <c r="S14716" s="96">
        <v>0</v>
      </c>
      <c r="T14716" s="69">
        <v>70715469.283204094</v>
      </c>
    </row>
    <row r="14717" spans="1:20" x14ac:dyDescent="0.25">
      <c r="A14717" t="s">
        <v>26</v>
      </c>
      <c r="B14717" s="10" t="str">
        <f>VLOOKUP(E14717,'Overview Cluster Days'!B:E,3)</f>
        <v>G</v>
      </c>
      <c r="C14717" s="10" t="str">
        <f>VLOOKUP($E14717,'Overview Cluster Days'!$B:$G,5)</f>
        <v>Interseason</v>
      </c>
      <c r="D14717" s="10" t="str">
        <f>VLOOKUP($E14717,'Overview Cluster Days'!$B:$G,6)</f>
        <v>Weekday</v>
      </c>
      <c r="E14717" s="10">
        <v>20190320</v>
      </c>
      <c r="F14717" s="11">
        <v>4</v>
      </c>
      <c r="G14717" s="90">
        <v>2367345.4229990798</v>
      </c>
      <c r="H14717" s="91">
        <v>36762988.0737518</v>
      </c>
      <c r="I14717" s="91">
        <v>10464296.532784499</v>
      </c>
      <c r="J14717" s="91">
        <v>3556978.1119998698</v>
      </c>
      <c r="K14717" s="91">
        <v>5219553.5284102699</v>
      </c>
      <c r="L14717" s="91">
        <v>351027.35399809002</v>
      </c>
      <c r="M14717" s="91">
        <v>6554989.3611286599</v>
      </c>
      <c r="N14717" s="91">
        <v>4574757.3460800396</v>
      </c>
      <c r="O14717" s="91">
        <v>1927007.5609998701</v>
      </c>
      <c r="P14717" s="69">
        <v>580876.00756170496</v>
      </c>
      <c r="Q14717" s="90">
        <v>58371161.669945598</v>
      </c>
      <c r="R14717" s="91">
        <v>13988657.6297684</v>
      </c>
      <c r="S14717" s="96">
        <v>1.0476685129105999E-3</v>
      </c>
      <c r="T14717" s="69">
        <v>72359819.300761595</v>
      </c>
    </row>
    <row r="14718" spans="1:20" x14ac:dyDescent="0.25">
      <c r="A14718" t="s">
        <v>26</v>
      </c>
      <c r="B14718" s="10" t="str">
        <f>VLOOKUP(E14718,'Overview Cluster Days'!B:E,3)</f>
        <v>G</v>
      </c>
      <c r="C14718" s="10" t="str">
        <f>VLOOKUP($E14718,'Overview Cluster Days'!$B:$G,5)</f>
        <v>Interseason</v>
      </c>
      <c r="D14718" s="10" t="str">
        <f>VLOOKUP($E14718,'Overview Cluster Days'!$B:$G,6)</f>
        <v>Weekday</v>
      </c>
      <c r="E14718" s="10">
        <v>20190320</v>
      </c>
      <c r="F14718" s="11">
        <v>5</v>
      </c>
      <c r="G14718" s="90">
        <v>2468296.7999999998</v>
      </c>
      <c r="H14718" s="91">
        <v>36456355.554472297</v>
      </c>
      <c r="I14718" s="91">
        <v>10380526.7070207</v>
      </c>
      <c r="J14718" s="91">
        <v>3009144.8190000001</v>
      </c>
      <c r="K14718" s="91">
        <v>5512512.1291264901</v>
      </c>
      <c r="L14718" s="91">
        <v>349418.99400000001</v>
      </c>
      <c r="M14718" s="91">
        <v>6490592.6082965201</v>
      </c>
      <c r="N14718" s="91">
        <v>4600815.9974637097</v>
      </c>
      <c r="O14718" s="91">
        <v>1920761.4069999999</v>
      </c>
      <c r="P14718" s="69">
        <v>511020.408882897</v>
      </c>
      <c r="Q14718" s="90">
        <v>57826836.0096194</v>
      </c>
      <c r="R14718" s="91">
        <v>13872609.4156431</v>
      </c>
      <c r="S14718" s="96">
        <v>-3.1521606724709298E-3</v>
      </c>
      <c r="T14718" s="69">
        <v>71699445.422110394</v>
      </c>
    </row>
    <row r="14719" spans="1:20" x14ac:dyDescent="0.25">
      <c r="A14719" t="s">
        <v>26</v>
      </c>
      <c r="B14719" s="10" t="str">
        <f>VLOOKUP(E14719,'Overview Cluster Days'!B:E,3)</f>
        <v>G</v>
      </c>
      <c r="C14719" s="10" t="str">
        <f>VLOOKUP($E14719,'Overview Cluster Days'!$B:$G,5)</f>
        <v>Interseason</v>
      </c>
      <c r="D14719" s="10" t="str">
        <f>VLOOKUP($E14719,'Overview Cluster Days'!$B:$G,6)</f>
        <v>Weekday</v>
      </c>
      <c r="E14719" s="10">
        <v>20190320</v>
      </c>
      <c r="F14719" s="11">
        <v>6</v>
      </c>
      <c r="G14719" s="90">
        <v>2562796.0179916699</v>
      </c>
      <c r="H14719" s="91">
        <v>36755305.466334701</v>
      </c>
      <c r="I14719" s="91">
        <v>9944659.1964190099</v>
      </c>
      <c r="J14719" s="91">
        <v>3560643.5659984401</v>
      </c>
      <c r="K14719" s="91">
        <v>5155952.2096833996</v>
      </c>
      <c r="L14719" s="91">
        <v>283057.478</v>
      </c>
      <c r="M14719" s="91">
        <v>6246193.3981579803</v>
      </c>
      <c r="N14719" s="91">
        <v>4236019.7620811304</v>
      </c>
      <c r="O14719" s="91">
        <v>1784660.60999972</v>
      </c>
      <c r="P14719" s="69">
        <v>372541.07491128403</v>
      </c>
      <c r="Q14719" s="90">
        <v>57979356.456427202</v>
      </c>
      <c r="R14719" s="91">
        <v>12922472.3231501</v>
      </c>
      <c r="S14719" s="96">
        <v>-2.2326661273837098E-3</v>
      </c>
      <c r="T14719" s="69">
        <v>70901828.777344704</v>
      </c>
    </row>
    <row r="14720" spans="1:20" x14ac:dyDescent="0.25">
      <c r="A14720" t="s">
        <v>26</v>
      </c>
      <c r="B14720" s="10" t="str">
        <f>VLOOKUP(E14720,'Overview Cluster Days'!B:E,3)</f>
        <v>G</v>
      </c>
      <c r="C14720" s="10" t="str">
        <f>VLOOKUP($E14720,'Overview Cluster Days'!$B:$G,5)</f>
        <v>Interseason</v>
      </c>
      <c r="D14720" s="10" t="str">
        <f>VLOOKUP($E14720,'Overview Cluster Days'!$B:$G,6)</f>
        <v>Weekday</v>
      </c>
      <c r="E14720" s="10">
        <v>20190320</v>
      </c>
      <c r="F14720" s="11">
        <v>7</v>
      </c>
      <c r="G14720" s="90">
        <v>2992648.0779989799</v>
      </c>
      <c r="H14720" s="91">
        <v>40203368.961027503</v>
      </c>
      <c r="I14720" s="91">
        <v>11779305.0464071</v>
      </c>
      <c r="J14720" s="91">
        <v>4296162.6449970603</v>
      </c>
      <c r="K14720" s="91">
        <v>5371219.5495600197</v>
      </c>
      <c r="L14720" s="91">
        <v>155962.84099997001</v>
      </c>
      <c r="M14720" s="91">
        <v>5482771.2347005699</v>
      </c>
      <c r="N14720" s="91">
        <v>3946802.5460905698</v>
      </c>
      <c r="O14720" s="91">
        <v>1559157.2179990399</v>
      </c>
      <c r="P14720" s="69">
        <v>253923.995057703</v>
      </c>
      <c r="Q14720" s="90">
        <v>64642704.279990703</v>
      </c>
      <c r="R14720" s="91">
        <v>11398617.834847899</v>
      </c>
      <c r="S14720" s="96">
        <v>-5.3674317896366102E-3</v>
      </c>
      <c r="T14720" s="69">
        <v>76041322.109471098</v>
      </c>
    </row>
    <row r="14721" spans="1:20" x14ac:dyDescent="0.25">
      <c r="A14721" t="s">
        <v>26</v>
      </c>
      <c r="B14721" s="10" t="str">
        <f>VLOOKUP(E14721,'Overview Cluster Days'!B:E,3)</f>
        <v>G</v>
      </c>
      <c r="C14721" s="10" t="str">
        <f>VLOOKUP($E14721,'Overview Cluster Days'!$B:$G,5)</f>
        <v>Interseason</v>
      </c>
      <c r="D14721" s="10" t="str">
        <f>VLOOKUP($E14721,'Overview Cluster Days'!$B:$G,6)</f>
        <v>Weekday</v>
      </c>
      <c r="E14721" s="10">
        <v>20190320</v>
      </c>
      <c r="F14721" s="11">
        <v>8</v>
      </c>
      <c r="G14721" s="90">
        <v>3491736.5459970501</v>
      </c>
      <c r="H14721" s="91">
        <v>45185762.361552298</v>
      </c>
      <c r="I14721" s="91">
        <v>17150667.838015001</v>
      </c>
      <c r="J14721" s="91">
        <v>5004345.00799949</v>
      </c>
      <c r="K14721" s="91">
        <v>5192550.9261861499</v>
      </c>
      <c r="L14721" s="91">
        <v>150676.93799833799</v>
      </c>
      <c r="M14721" s="91">
        <v>7015539.87429698</v>
      </c>
      <c r="N14721" s="91">
        <v>4163394.0807407</v>
      </c>
      <c r="O14721" s="91">
        <v>1090163.9419990899</v>
      </c>
      <c r="P14721" s="69">
        <v>278563.13510751299</v>
      </c>
      <c r="Q14721" s="90">
        <v>76025062.679749906</v>
      </c>
      <c r="R14721" s="91">
        <v>12698337.970142599</v>
      </c>
      <c r="S14721" s="96">
        <v>-1.00445557618514E-2</v>
      </c>
      <c r="T14721" s="69">
        <v>88723400.639847994</v>
      </c>
    </row>
    <row r="14722" spans="1:20" x14ac:dyDescent="0.25">
      <c r="A14722" t="s">
        <v>26</v>
      </c>
      <c r="B14722" s="10" t="str">
        <f>VLOOKUP(E14722,'Overview Cluster Days'!B:E,3)</f>
        <v>G</v>
      </c>
      <c r="C14722" s="10" t="str">
        <f>VLOOKUP($E14722,'Overview Cluster Days'!$B:$G,5)</f>
        <v>Interseason</v>
      </c>
      <c r="D14722" s="10" t="str">
        <f>VLOOKUP($E14722,'Overview Cluster Days'!$B:$G,6)</f>
        <v>Weekday</v>
      </c>
      <c r="E14722" s="10">
        <v>20190320</v>
      </c>
      <c r="F14722" s="11">
        <v>9</v>
      </c>
      <c r="G14722" s="90">
        <v>4357817.65399855</v>
      </c>
      <c r="H14722" s="91">
        <v>47612780.178432003</v>
      </c>
      <c r="I14722" s="91">
        <v>15702350.103568399</v>
      </c>
      <c r="J14722" s="91">
        <v>5850448.3179995399</v>
      </c>
      <c r="K14722" s="91">
        <v>5799269.3093679296</v>
      </c>
      <c r="L14722" s="91">
        <v>161322.19699962399</v>
      </c>
      <c r="M14722" s="91">
        <v>9906827.3182575908</v>
      </c>
      <c r="N14722" s="91">
        <v>5316603.4772766503</v>
      </c>
      <c r="O14722" s="91">
        <v>898664.67599766504</v>
      </c>
      <c r="P14722" s="69">
        <v>362367.75043821399</v>
      </c>
      <c r="Q14722" s="90">
        <v>79322665.563366398</v>
      </c>
      <c r="R14722" s="91">
        <v>16645785.4189697</v>
      </c>
      <c r="S14722" s="96">
        <v>9330.1452606660296</v>
      </c>
      <c r="T14722" s="69">
        <v>95977781.127596796</v>
      </c>
    </row>
    <row r="14723" spans="1:20" x14ac:dyDescent="0.25">
      <c r="A14723" t="s">
        <v>26</v>
      </c>
      <c r="B14723" s="10" t="str">
        <f>VLOOKUP(E14723,'Overview Cluster Days'!B:E,3)</f>
        <v>G</v>
      </c>
      <c r="C14723" s="10" t="str">
        <f>VLOOKUP($E14723,'Overview Cluster Days'!$B:$G,5)</f>
        <v>Interseason</v>
      </c>
      <c r="D14723" s="10" t="str">
        <f>VLOOKUP($E14723,'Overview Cluster Days'!$B:$G,6)</f>
        <v>Weekday</v>
      </c>
      <c r="E14723" s="10">
        <v>20190320</v>
      </c>
      <c r="F14723" s="11">
        <v>10</v>
      </c>
      <c r="G14723" s="90">
        <v>4031828.73</v>
      </c>
      <c r="H14723" s="91">
        <v>47844556.3220466</v>
      </c>
      <c r="I14723" s="91">
        <v>15187167.0461818</v>
      </c>
      <c r="J14723" s="91">
        <v>5685515.102</v>
      </c>
      <c r="K14723" s="91">
        <v>5988297.8486200897</v>
      </c>
      <c r="L14723" s="91">
        <v>155877.04</v>
      </c>
      <c r="M14723" s="91">
        <v>12094415.961857</v>
      </c>
      <c r="N14723" s="91">
        <v>5880240.53707447</v>
      </c>
      <c r="O14723" s="91">
        <v>852383.26399999997</v>
      </c>
      <c r="P14723" s="69">
        <v>185782.143408826</v>
      </c>
      <c r="Q14723" s="90">
        <v>78737365.048848495</v>
      </c>
      <c r="R14723" s="91">
        <v>19168698.9463403</v>
      </c>
      <c r="S14723" s="96">
        <v>10344.274364913799</v>
      </c>
      <c r="T14723" s="69">
        <v>97916408.269553706</v>
      </c>
    </row>
    <row r="14724" spans="1:20" x14ac:dyDescent="0.25">
      <c r="A14724" t="s">
        <v>26</v>
      </c>
      <c r="B14724" s="10" t="str">
        <f>VLOOKUP(E14724,'Overview Cluster Days'!B:E,3)</f>
        <v>G</v>
      </c>
      <c r="C14724" s="10" t="str">
        <f>VLOOKUP($E14724,'Overview Cluster Days'!$B:$G,5)</f>
        <v>Interseason</v>
      </c>
      <c r="D14724" s="10" t="str">
        <f>VLOOKUP($E14724,'Overview Cluster Days'!$B:$G,6)</f>
        <v>Weekday</v>
      </c>
      <c r="E14724" s="10">
        <v>20190320</v>
      </c>
      <c r="F14724" s="11">
        <v>11</v>
      </c>
      <c r="G14724" s="90">
        <v>3560837.04</v>
      </c>
      <c r="H14724" s="91">
        <v>50605391.474642299</v>
      </c>
      <c r="I14724" s="91">
        <v>14069507.5641669</v>
      </c>
      <c r="J14724" s="91">
        <v>5385700.6899995496</v>
      </c>
      <c r="K14724" s="91">
        <v>6630754.6358578</v>
      </c>
      <c r="L14724" s="91">
        <v>152087.74</v>
      </c>
      <c r="M14724" s="91">
        <v>13379199.810579499</v>
      </c>
      <c r="N14724" s="91">
        <v>6148981.0091256499</v>
      </c>
      <c r="O14724" s="91">
        <v>867031.32999894104</v>
      </c>
      <c r="P14724" s="69">
        <v>206255.15820088299</v>
      </c>
      <c r="Q14724" s="90">
        <v>80252191.404666603</v>
      </c>
      <c r="R14724" s="91">
        <v>20753555.047905002</v>
      </c>
      <c r="S14724" s="96">
        <v>11326.3316652377</v>
      </c>
      <c r="T14724" s="69">
        <v>101017072.784237</v>
      </c>
    </row>
    <row r="14725" spans="1:20" x14ac:dyDescent="0.25">
      <c r="A14725" t="s">
        <v>26</v>
      </c>
      <c r="B14725" s="10" t="str">
        <f>VLOOKUP(E14725,'Overview Cluster Days'!B:E,3)</f>
        <v>G</v>
      </c>
      <c r="C14725" s="10" t="str">
        <f>VLOOKUP($E14725,'Overview Cluster Days'!$B:$G,5)</f>
        <v>Interseason</v>
      </c>
      <c r="D14725" s="10" t="str">
        <f>VLOOKUP($E14725,'Overview Cluster Days'!$B:$G,6)</f>
        <v>Weekday</v>
      </c>
      <c r="E14725" s="10">
        <v>20190320</v>
      </c>
      <c r="F14725" s="11">
        <v>12</v>
      </c>
      <c r="G14725" s="90">
        <v>3511261.6439998802</v>
      </c>
      <c r="H14725" s="91">
        <v>53345580.5727259</v>
      </c>
      <c r="I14725" s="91">
        <v>15989626.6739386</v>
      </c>
      <c r="J14725" s="91">
        <v>5173279.392</v>
      </c>
      <c r="K14725" s="91">
        <v>7187009.0075957803</v>
      </c>
      <c r="L14725" s="91">
        <v>139127.86399998001</v>
      </c>
      <c r="M14725" s="91">
        <v>14120341.928068399</v>
      </c>
      <c r="N14725" s="91">
        <v>6522221.6189938802</v>
      </c>
      <c r="O14725" s="91">
        <v>880684.68400000001</v>
      </c>
      <c r="P14725" s="69">
        <v>195848.76830433001</v>
      </c>
      <c r="Q14725" s="90">
        <v>85206757.290260196</v>
      </c>
      <c r="R14725" s="91">
        <v>21858224.8633666</v>
      </c>
      <c r="S14725" s="96">
        <v>-9.7705079242587107E-3</v>
      </c>
      <c r="T14725" s="69">
        <v>107064982.143856</v>
      </c>
    </row>
    <row r="14726" spans="1:20" x14ac:dyDescent="0.25">
      <c r="A14726" t="s">
        <v>26</v>
      </c>
      <c r="B14726" s="10" t="str">
        <f>VLOOKUP(E14726,'Overview Cluster Days'!B:E,3)</f>
        <v>G</v>
      </c>
      <c r="C14726" s="10" t="str">
        <f>VLOOKUP($E14726,'Overview Cluster Days'!$B:$G,5)</f>
        <v>Interseason</v>
      </c>
      <c r="D14726" s="10" t="str">
        <f>VLOOKUP($E14726,'Overview Cluster Days'!$B:$G,6)</f>
        <v>Weekday</v>
      </c>
      <c r="E14726" s="10">
        <v>20190320</v>
      </c>
      <c r="F14726" s="11">
        <v>13</v>
      </c>
      <c r="G14726" s="90">
        <v>3353001.6949999998</v>
      </c>
      <c r="H14726" s="91">
        <v>52233170.756478198</v>
      </c>
      <c r="I14726" s="91">
        <v>15577073.639265601</v>
      </c>
      <c r="J14726" s="91">
        <v>5038579.1199991601</v>
      </c>
      <c r="K14726" s="91">
        <v>6901644.7537591103</v>
      </c>
      <c r="L14726" s="91">
        <v>157744.36499999999</v>
      </c>
      <c r="M14726" s="91">
        <v>14294954.6917652</v>
      </c>
      <c r="N14726" s="91">
        <v>6929101.4919354599</v>
      </c>
      <c r="O14726" s="91">
        <v>902019.30499965395</v>
      </c>
      <c r="P14726" s="69">
        <v>209620.66409791901</v>
      </c>
      <c r="Q14726" s="90">
        <v>83103469.964502007</v>
      </c>
      <c r="R14726" s="91">
        <v>22493440.5177982</v>
      </c>
      <c r="S14726" s="96">
        <v>0</v>
      </c>
      <c r="T14726" s="69">
        <v>105596910.4823</v>
      </c>
    </row>
    <row r="14727" spans="1:20" x14ac:dyDescent="0.25">
      <c r="A14727" t="s">
        <v>26</v>
      </c>
      <c r="B14727" s="10" t="str">
        <f>VLOOKUP(E14727,'Overview Cluster Days'!B:E,3)</f>
        <v>G</v>
      </c>
      <c r="C14727" s="10" t="str">
        <f>VLOOKUP($E14727,'Overview Cluster Days'!$B:$G,5)</f>
        <v>Interseason</v>
      </c>
      <c r="D14727" s="10" t="str">
        <f>VLOOKUP($E14727,'Overview Cluster Days'!$B:$G,6)</f>
        <v>Weekday</v>
      </c>
      <c r="E14727" s="10">
        <v>20190320</v>
      </c>
      <c r="F14727" s="11">
        <v>14</v>
      </c>
      <c r="G14727" s="90">
        <v>3428577.9699976202</v>
      </c>
      <c r="H14727" s="91">
        <v>52237919.531602703</v>
      </c>
      <c r="I14727" s="91">
        <v>15562131.865309799</v>
      </c>
      <c r="J14727" s="91">
        <v>5225267.54</v>
      </c>
      <c r="K14727" s="91">
        <v>7030777.5559195802</v>
      </c>
      <c r="L14727" s="91">
        <v>131372.539998516</v>
      </c>
      <c r="M14727" s="91">
        <v>13633357.0919428</v>
      </c>
      <c r="N14727" s="91">
        <v>7155128.8369374499</v>
      </c>
      <c r="O14727" s="91">
        <v>894223.38999950502</v>
      </c>
      <c r="P14727" s="69">
        <v>212105.15265009101</v>
      </c>
      <c r="Q14727" s="90">
        <v>83484674.462829605</v>
      </c>
      <c r="R14727" s="91">
        <v>22026187.011528399</v>
      </c>
      <c r="S14727" s="96">
        <v>1.1444091796875E-2</v>
      </c>
      <c r="T14727" s="69">
        <v>105510861.48580199</v>
      </c>
    </row>
    <row r="14728" spans="1:20" x14ac:dyDescent="0.25">
      <c r="A14728" t="s">
        <v>26</v>
      </c>
      <c r="B14728" s="10" t="str">
        <f>VLOOKUP(E14728,'Overview Cluster Days'!B:E,3)</f>
        <v>G</v>
      </c>
      <c r="C14728" s="10" t="str">
        <f>VLOOKUP($E14728,'Overview Cluster Days'!$B:$G,5)</f>
        <v>Interseason</v>
      </c>
      <c r="D14728" s="10" t="str">
        <f>VLOOKUP($E14728,'Overview Cluster Days'!$B:$G,6)</f>
        <v>Weekday</v>
      </c>
      <c r="E14728" s="10">
        <v>20190320</v>
      </c>
      <c r="F14728" s="11">
        <v>15</v>
      </c>
      <c r="G14728" s="90">
        <v>3501919.16999825</v>
      </c>
      <c r="H14728" s="91">
        <v>51663083.200261697</v>
      </c>
      <c r="I14728" s="91">
        <v>15076899.458099101</v>
      </c>
      <c r="J14728" s="91">
        <v>5392087.6339999996</v>
      </c>
      <c r="K14728" s="91">
        <v>6335388.1275200397</v>
      </c>
      <c r="L14728" s="91">
        <v>131212.59699933699</v>
      </c>
      <c r="M14728" s="91">
        <v>12338313.53081</v>
      </c>
      <c r="N14728" s="91">
        <v>7098379.9832720896</v>
      </c>
      <c r="O14728" s="91">
        <v>887898.16899999999</v>
      </c>
      <c r="P14728" s="69">
        <v>161982.336522514</v>
      </c>
      <c r="Q14728" s="90">
        <v>81969377.589879096</v>
      </c>
      <c r="R14728" s="91">
        <v>20617786.616604</v>
      </c>
      <c r="S14728" s="96">
        <v>9.3090822920203192E-3</v>
      </c>
      <c r="T14728" s="69">
        <v>102587164.215792</v>
      </c>
    </row>
    <row r="14729" spans="1:20" x14ac:dyDescent="0.25">
      <c r="A14729" t="s">
        <v>26</v>
      </c>
      <c r="B14729" s="10" t="str">
        <f>VLOOKUP(E14729,'Overview Cluster Days'!B:E,3)</f>
        <v>G</v>
      </c>
      <c r="C14729" s="10" t="str">
        <f>VLOOKUP($E14729,'Overview Cluster Days'!$B:$G,5)</f>
        <v>Interseason</v>
      </c>
      <c r="D14729" s="10" t="str">
        <f>VLOOKUP($E14729,'Overview Cluster Days'!$B:$G,6)</f>
        <v>Weekday</v>
      </c>
      <c r="E14729" s="10">
        <v>20190320</v>
      </c>
      <c r="F14729" s="11">
        <v>16</v>
      </c>
      <c r="G14729" s="90">
        <v>3772947.0199992098</v>
      </c>
      <c r="H14729" s="91">
        <v>50079276.8738079</v>
      </c>
      <c r="I14729" s="91">
        <v>14801032.8562179</v>
      </c>
      <c r="J14729" s="91">
        <v>5826163.8599993102</v>
      </c>
      <c r="K14729" s="91">
        <v>6661213.5724711502</v>
      </c>
      <c r="L14729" s="91">
        <v>131422.739999654</v>
      </c>
      <c r="M14729" s="91">
        <v>10604945.752348199</v>
      </c>
      <c r="N14729" s="91">
        <v>6994643.4454953801</v>
      </c>
      <c r="O14729" s="91">
        <v>861952.33999980194</v>
      </c>
      <c r="P14729" s="69">
        <v>176512.807364523</v>
      </c>
      <c r="Q14729" s="90">
        <v>81140634.182495505</v>
      </c>
      <c r="R14729" s="91">
        <v>18769477.0852076</v>
      </c>
      <c r="S14729" s="96">
        <v>1.86309817945585E-3</v>
      </c>
      <c r="T14729" s="69">
        <v>99910111.269566104</v>
      </c>
    </row>
    <row r="14730" spans="1:20" x14ac:dyDescent="0.25">
      <c r="A14730" t="s">
        <v>26</v>
      </c>
      <c r="B14730" s="10" t="str">
        <f>VLOOKUP(E14730,'Overview Cluster Days'!B:E,3)</f>
        <v>G</v>
      </c>
      <c r="C14730" s="10" t="str">
        <f>VLOOKUP($E14730,'Overview Cluster Days'!$B:$G,5)</f>
        <v>Interseason</v>
      </c>
      <c r="D14730" s="10" t="str">
        <f>VLOOKUP($E14730,'Overview Cluster Days'!$B:$G,6)</f>
        <v>Weekday</v>
      </c>
      <c r="E14730" s="10">
        <v>20190320</v>
      </c>
      <c r="F14730" s="11">
        <v>17</v>
      </c>
      <c r="G14730" s="90">
        <v>4120496.2819998101</v>
      </c>
      <c r="H14730" s="91">
        <v>49849303.888253599</v>
      </c>
      <c r="I14730" s="91">
        <v>14514898.0208904</v>
      </c>
      <c r="J14730" s="91">
        <v>6737681.1049998105</v>
      </c>
      <c r="K14730" s="91">
        <v>7417156.0484645599</v>
      </c>
      <c r="L14730" s="91">
        <v>128472.806998823</v>
      </c>
      <c r="M14730" s="91">
        <v>8368062.1121745603</v>
      </c>
      <c r="N14730" s="91">
        <v>6711838.3859360795</v>
      </c>
      <c r="O14730" s="91">
        <v>805758.30299961404</v>
      </c>
      <c r="P14730" s="69">
        <v>238280.04432137799</v>
      </c>
      <c r="Q14730" s="90">
        <v>82639535.344608203</v>
      </c>
      <c r="R14730" s="91">
        <v>16252411.652430501</v>
      </c>
      <c r="S14730" s="96">
        <v>7.72888166829944E-3</v>
      </c>
      <c r="T14730" s="69">
        <v>98891947.004767507</v>
      </c>
    </row>
    <row r="14731" spans="1:20" x14ac:dyDescent="0.25">
      <c r="A14731" t="s">
        <v>26</v>
      </c>
      <c r="B14731" s="10" t="str">
        <f>VLOOKUP(E14731,'Overview Cluster Days'!B:E,3)</f>
        <v>G</v>
      </c>
      <c r="C14731" s="10" t="str">
        <f>VLOOKUP($E14731,'Overview Cluster Days'!$B:$G,5)</f>
        <v>Interseason</v>
      </c>
      <c r="D14731" s="10" t="str">
        <f>VLOOKUP($E14731,'Overview Cluster Days'!$B:$G,6)</f>
        <v>Weekday</v>
      </c>
      <c r="E14731" s="10">
        <v>20190320</v>
      </c>
      <c r="F14731" s="11">
        <v>18</v>
      </c>
      <c r="G14731" s="90">
        <v>4792160.8269999996</v>
      </c>
      <c r="H14731" s="91">
        <v>48593161.074528597</v>
      </c>
      <c r="I14731" s="91">
        <v>14612868.265737301</v>
      </c>
      <c r="J14731" s="91">
        <v>7382842.9219979504</v>
      </c>
      <c r="K14731" s="91">
        <v>6283814.4576830501</v>
      </c>
      <c r="L14731" s="91">
        <v>145208.99600000001</v>
      </c>
      <c r="M14731" s="91">
        <v>5927818.5493609803</v>
      </c>
      <c r="N14731" s="91">
        <v>6132521.69045702</v>
      </c>
      <c r="O14731" s="91">
        <v>743373.58299923805</v>
      </c>
      <c r="P14731" s="69">
        <v>156601.72067775801</v>
      </c>
      <c r="Q14731" s="90">
        <v>81664847.546946898</v>
      </c>
      <c r="R14731" s="91">
        <v>13105524.539495001</v>
      </c>
      <c r="S14731" s="96">
        <v>1.3833618722855999E-3</v>
      </c>
      <c r="T14731" s="69">
        <v>94770372.087825194</v>
      </c>
    </row>
    <row r="14732" spans="1:20" x14ac:dyDescent="0.25">
      <c r="A14732" t="s">
        <v>26</v>
      </c>
      <c r="B14732" s="10" t="str">
        <f>VLOOKUP(E14732,'Overview Cluster Days'!B:E,3)</f>
        <v>G</v>
      </c>
      <c r="C14732" s="10" t="str">
        <f>VLOOKUP($E14732,'Overview Cluster Days'!$B:$G,5)</f>
        <v>Interseason</v>
      </c>
      <c r="D14732" s="10" t="str">
        <f>VLOOKUP($E14732,'Overview Cluster Days'!$B:$G,6)</f>
        <v>Weekday</v>
      </c>
      <c r="E14732" s="10">
        <v>20190320</v>
      </c>
      <c r="F14732" s="11">
        <v>19</v>
      </c>
      <c r="G14732" s="90">
        <v>5361525.24</v>
      </c>
      <c r="H14732" s="91">
        <v>52256569.838153802</v>
      </c>
      <c r="I14732" s="91">
        <v>14121247.195000101</v>
      </c>
      <c r="J14732" s="91">
        <v>6981824.6900000004</v>
      </c>
      <c r="K14732" s="91">
        <v>5876875.5831456799</v>
      </c>
      <c r="L14732" s="91">
        <v>151388.35999999999</v>
      </c>
      <c r="M14732" s="91">
        <v>4899489.5198654598</v>
      </c>
      <c r="N14732" s="91">
        <v>5536700.13816725</v>
      </c>
      <c r="O14732" s="91">
        <v>762738.54</v>
      </c>
      <c r="P14732" s="69">
        <v>259347.30594170201</v>
      </c>
      <c r="Q14732" s="90">
        <v>84598042.546299502</v>
      </c>
      <c r="R14732" s="91">
        <v>11609663.8639744</v>
      </c>
      <c r="S14732" s="96">
        <v>-2.31170654296875E-3</v>
      </c>
      <c r="T14732" s="69">
        <v>96207706.407962203</v>
      </c>
    </row>
    <row r="14733" spans="1:20" x14ac:dyDescent="0.25">
      <c r="A14733" t="s">
        <v>26</v>
      </c>
      <c r="B14733" s="10" t="str">
        <f>VLOOKUP(E14733,'Overview Cluster Days'!B:E,3)</f>
        <v>G</v>
      </c>
      <c r="C14733" s="10" t="str">
        <f>VLOOKUP($E14733,'Overview Cluster Days'!$B:$G,5)</f>
        <v>Interseason</v>
      </c>
      <c r="D14733" s="10" t="str">
        <f>VLOOKUP($E14733,'Overview Cluster Days'!$B:$G,6)</f>
        <v>Weekday</v>
      </c>
      <c r="E14733" s="10">
        <v>20190320</v>
      </c>
      <c r="F14733" s="11">
        <v>20</v>
      </c>
      <c r="G14733" s="90">
        <v>5671045.5899961898</v>
      </c>
      <c r="H14733" s="91">
        <v>53046183.908066101</v>
      </c>
      <c r="I14733" s="91">
        <v>14796200.021666801</v>
      </c>
      <c r="J14733" s="91">
        <v>7399958.7549996497</v>
      </c>
      <c r="K14733" s="91">
        <v>5012626.6618338004</v>
      </c>
      <c r="L14733" s="91">
        <v>159251.57499628901</v>
      </c>
      <c r="M14733" s="91">
        <v>5345809.1247325996</v>
      </c>
      <c r="N14733" s="91">
        <v>4993664.9939790098</v>
      </c>
      <c r="O14733" s="91">
        <v>705125.09999975294</v>
      </c>
      <c r="P14733" s="69">
        <v>285728.22126045497</v>
      </c>
      <c r="Q14733" s="90">
        <v>85926014.936562598</v>
      </c>
      <c r="R14733" s="91">
        <v>11489579.014968099</v>
      </c>
      <c r="S14733" s="96">
        <v>-3.3721923828125E-3</v>
      </c>
      <c r="T14733" s="69">
        <v>97415593.948158503</v>
      </c>
    </row>
    <row r="14734" spans="1:20" x14ac:dyDescent="0.25">
      <c r="A14734" t="s">
        <v>26</v>
      </c>
      <c r="B14734" s="10" t="str">
        <f>VLOOKUP(E14734,'Overview Cluster Days'!B:E,3)</f>
        <v>G</v>
      </c>
      <c r="C14734" s="10" t="str">
        <f>VLOOKUP($E14734,'Overview Cluster Days'!$B:$G,5)</f>
        <v>Interseason</v>
      </c>
      <c r="D14734" s="10" t="str">
        <f>VLOOKUP($E14734,'Overview Cluster Days'!$B:$G,6)</f>
        <v>Weekday</v>
      </c>
      <c r="E14734" s="10">
        <v>20190320</v>
      </c>
      <c r="F14734" s="11">
        <v>21</v>
      </c>
      <c r="G14734" s="90">
        <v>4158247.2399983699</v>
      </c>
      <c r="H14734" s="91">
        <v>48514122.036714599</v>
      </c>
      <c r="I14734" s="91">
        <v>13584071.061806399</v>
      </c>
      <c r="J14734" s="91">
        <v>6677071.1899990598</v>
      </c>
      <c r="K14734" s="91">
        <v>4887413.60373691</v>
      </c>
      <c r="L14734" s="91">
        <v>151526.99999836701</v>
      </c>
      <c r="M14734" s="91">
        <v>4906596.3283389499</v>
      </c>
      <c r="N14734" s="91">
        <v>4577735.2087163199</v>
      </c>
      <c r="O14734" s="91">
        <v>886387.66999965406</v>
      </c>
      <c r="P14734" s="69">
        <v>244022.452570397</v>
      </c>
      <c r="Q14734" s="90">
        <v>77820925.132255301</v>
      </c>
      <c r="R14734" s="91">
        <v>10766268.659623699</v>
      </c>
      <c r="S14734" s="96">
        <v>1.47552485577762E-3</v>
      </c>
      <c r="T14734" s="69">
        <v>88587193.793354601</v>
      </c>
    </row>
    <row r="14735" spans="1:20" x14ac:dyDescent="0.25">
      <c r="A14735" t="s">
        <v>26</v>
      </c>
      <c r="B14735" s="10" t="str">
        <f>VLOOKUP(E14735,'Overview Cluster Days'!B:E,3)</f>
        <v>G</v>
      </c>
      <c r="C14735" s="10" t="str">
        <f>VLOOKUP($E14735,'Overview Cluster Days'!$B:$G,5)</f>
        <v>Interseason</v>
      </c>
      <c r="D14735" s="10" t="str">
        <f>VLOOKUP($E14735,'Overview Cluster Days'!$B:$G,6)</f>
        <v>Weekday</v>
      </c>
      <c r="E14735" s="10">
        <v>20190320</v>
      </c>
      <c r="F14735" s="11">
        <v>22</v>
      </c>
      <c r="G14735" s="90">
        <v>3304087.78399846</v>
      </c>
      <c r="H14735" s="91">
        <v>41230693.2563155</v>
      </c>
      <c r="I14735" s="91">
        <v>13414865.0451212</v>
      </c>
      <c r="J14735" s="91">
        <v>5912982.7949982099</v>
      </c>
      <c r="K14735" s="91">
        <v>5471700.4615955604</v>
      </c>
      <c r="L14735" s="91">
        <v>141780.13199921799</v>
      </c>
      <c r="M14735" s="91">
        <v>4764440.8994335504</v>
      </c>
      <c r="N14735" s="91">
        <v>4583318.5785785504</v>
      </c>
      <c r="O14735" s="91">
        <v>1081074.5999997901</v>
      </c>
      <c r="P14735" s="69">
        <v>230490.93069508101</v>
      </c>
      <c r="Q14735" s="90">
        <v>69334329.342028901</v>
      </c>
      <c r="R14735" s="91">
        <v>10801105.1407062</v>
      </c>
      <c r="S14735" s="96">
        <v>-5.3967284038662902E-3</v>
      </c>
      <c r="T14735" s="69">
        <v>80135434.477338403</v>
      </c>
    </row>
    <row r="14736" spans="1:20" x14ac:dyDescent="0.25">
      <c r="A14736" t="s">
        <v>26</v>
      </c>
      <c r="B14736" s="10" t="str">
        <f>VLOOKUP(E14736,'Overview Cluster Days'!B:E,3)</f>
        <v>G</v>
      </c>
      <c r="C14736" s="10" t="str">
        <f>VLOOKUP($E14736,'Overview Cluster Days'!$B:$G,5)</f>
        <v>Interseason</v>
      </c>
      <c r="D14736" s="10" t="str">
        <f>VLOOKUP($E14736,'Overview Cluster Days'!$B:$G,6)</f>
        <v>Weekday</v>
      </c>
      <c r="E14736" s="10">
        <v>20190320</v>
      </c>
      <c r="F14736" s="11">
        <v>23</v>
      </c>
      <c r="G14736" s="90">
        <v>3227376.02999795</v>
      </c>
      <c r="H14736" s="91">
        <v>39593528.617652699</v>
      </c>
      <c r="I14736" s="91">
        <v>11610367.4887475</v>
      </c>
      <c r="J14736" s="91">
        <v>5429526.6050000004</v>
      </c>
      <c r="K14736" s="91">
        <v>4767661.3186011203</v>
      </c>
      <c r="L14736" s="91">
        <v>154413.96999953501</v>
      </c>
      <c r="M14736" s="91">
        <v>5200969.5563349696</v>
      </c>
      <c r="N14736" s="91">
        <v>4410739.4660029998</v>
      </c>
      <c r="O14736" s="91">
        <v>1308030.0079999999</v>
      </c>
      <c r="P14736" s="69">
        <v>202389.88403245801</v>
      </c>
      <c r="Q14736" s="90">
        <v>64628460.059999302</v>
      </c>
      <c r="R14736" s="91">
        <v>11276542.884369999</v>
      </c>
      <c r="S14736" s="96">
        <v>5.2404785528779004E-3</v>
      </c>
      <c r="T14736" s="69">
        <v>75905002.949609697</v>
      </c>
    </row>
    <row r="14737" spans="1:20" x14ac:dyDescent="0.25">
      <c r="A14737" t="s">
        <v>26</v>
      </c>
      <c r="B14737" s="10" t="str">
        <f>VLOOKUP(E14737,'Overview Cluster Days'!B:E,3)</f>
        <v>G</v>
      </c>
      <c r="C14737" s="10" t="str">
        <f>VLOOKUP($E14737,'Overview Cluster Days'!$B:$G,5)</f>
        <v>Interseason</v>
      </c>
      <c r="D14737" s="10" t="str">
        <f>VLOOKUP($E14737,'Overview Cluster Days'!$B:$G,6)</f>
        <v>Weekday</v>
      </c>
      <c r="E14737" s="10">
        <v>20190320</v>
      </c>
      <c r="F14737" s="11">
        <v>24</v>
      </c>
      <c r="G14737" s="90">
        <v>3071741.1619993499</v>
      </c>
      <c r="H14737" s="91">
        <v>36346208.504310697</v>
      </c>
      <c r="I14737" s="91">
        <v>11802406.986046201</v>
      </c>
      <c r="J14737" s="91">
        <v>4830933.8539993502</v>
      </c>
      <c r="K14737" s="91">
        <v>5152920.4102555104</v>
      </c>
      <c r="L14737" s="91">
        <v>228479.343999248</v>
      </c>
      <c r="M14737" s="91">
        <v>5603606.8757900903</v>
      </c>
      <c r="N14737" s="91">
        <v>4383368.1364840297</v>
      </c>
      <c r="O14737" s="91">
        <v>1534659.3919997399</v>
      </c>
      <c r="P14737" s="69">
        <v>247868.171425212</v>
      </c>
      <c r="Q14737" s="90">
        <v>61204210.916611001</v>
      </c>
      <c r="R14737" s="91">
        <v>11997981.9196983</v>
      </c>
      <c r="S14737" s="96">
        <v>4.7900392673909699E-3</v>
      </c>
      <c r="T14737" s="69">
        <v>73202192.841099396</v>
      </c>
    </row>
    <row r="14738" spans="1:20" x14ac:dyDescent="0.25">
      <c r="A14738" t="s">
        <v>26</v>
      </c>
      <c r="B14738" s="10" t="str">
        <f>VLOOKUP(E14738,'Overview Cluster Days'!B:E,3)</f>
        <v>G</v>
      </c>
      <c r="C14738" s="10" t="str">
        <f>VLOOKUP($E14738,'Overview Cluster Days'!$B:$G,5)</f>
        <v>Interseason</v>
      </c>
      <c r="D14738" s="10" t="str">
        <f>VLOOKUP($E14738,'Overview Cluster Days'!$B:$G,6)</f>
        <v>Weekday</v>
      </c>
      <c r="E14738" s="10">
        <v>20190321</v>
      </c>
      <c r="F14738" s="11">
        <v>1</v>
      </c>
      <c r="G14738" s="90">
        <v>3084810.4380000001</v>
      </c>
      <c r="H14738" s="91">
        <v>38886358.6227846</v>
      </c>
      <c r="I14738" s="91">
        <v>10620775.220741199</v>
      </c>
      <c r="J14738" s="91">
        <v>4029119.5619999999</v>
      </c>
      <c r="K14738" s="91">
        <v>4014525.5981654101</v>
      </c>
      <c r="L14738" s="91">
        <v>168322.56599999999</v>
      </c>
      <c r="M14738" s="91">
        <v>6762147.27161658</v>
      </c>
      <c r="N14738" s="91">
        <v>4443046.7919941498</v>
      </c>
      <c r="O14738" s="91">
        <v>1281708.8419999999</v>
      </c>
      <c r="P14738" s="69">
        <v>397435.82670684002</v>
      </c>
      <c r="Q14738" s="90">
        <v>60635589.441691197</v>
      </c>
      <c r="R14738" s="91">
        <v>13052661.2983176</v>
      </c>
      <c r="S14738" s="96">
        <v>0</v>
      </c>
      <c r="T14738" s="69">
        <v>73688250.740008801</v>
      </c>
    </row>
    <row r="14739" spans="1:20" x14ac:dyDescent="0.25">
      <c r="A14739" t="s">
        <v>26</v>
      </c>
      <c r="B14739" s="10" t="str">
        <f>VLOOKUP(E14739,'Overview Cluster Days'!B:E,3)</f>
        <v>G</v>
      </c>
      <c r="C14739" s="10" t="str">
        <f>VLOOKUP($E14739,'Overview Cluster Days'!$B:$G,5)</f>
        <v>Interseason</v>
      </c>
      <c r="D14739" s="10" t="str">
        <f>VLOOKUP($E14739,'Overview Cluster Days'!$B:$G,6)</f>
        <v>Weekday</v>
      </c>
      <c r="E14739" s="10">
        <v>20190321</v>
      </c>
      <c r="F14739" s="11">
        <v>2</v>
      </c>
      <c r="G14739" s="90">
        <v>2439351.32799982</v>
      </c>
      <c r="H14739" s="91">
        <v>39472996.9816522</v>
      </c>
      <c r="I14739" s="91">
        <v>10037846.571372701</v>
      </c>
      <c r="J14739" s="91">
        <v>4093451.50599933</v>
      </c>
      <c r="K14739" s="91">
        <v>4132621.1194685102</v>
      </c>
      <c r="L14739" s="91">
        <v>205273.53999991101</v>
      </c>
      <c r="M14739" s="91">
        <v>7302239.5694131004</v>
      </c>
      <c r="N14739" s="91">
        <v>4531114.5929903099</v>
      </c>
      <c r="O14739" s="91">
        <v>1369665.7759998201</v>
      </c>
      <c r="P14739" s="69">
        <v>463678.06506832602</v>
      </c>
      <c r="Q14739" s="90">
        <v>60176267.506492503</v>
      </c>
      <c r="R14739" s="91">
        <v>13871971.5434715</v>
      </c>
      <c r="S14739" s="96">
        <v>2.1166992373764502E-3</v>
      </c>
      <c r="T14739" s="69">
        <v>74048239.052080706</v>
      </c>
    </row>
    <row r="14740" spans="1:20" x14ac:dyDescent="0.25">
      <c r="A14740" t="s">
        <v>26</v>
      </c>
      <c r="B14740" s="10" t="str">
        <f>VLOOKUP(E14740,'Overview Cluster Days'!B:E,3)</f>
        <v>G</v>
      </c>
      <c r="C14740" s="10" t="str">
        <f>VLOOKUP($E14740,'Overview Cluster Days'!$B:$G,5)</f>
        <v>Interseason</v>
      </c>
      <c r="D14740" s="10" t="str">
        <f>VLOOKUP($E14740,'Overview Cluster Days'!$B:$G,6)</f>
        <v>Weekday</v>
      </c>
      <c r="E14740" s="10">
        <v>20190321</v>
      </c>
      <c r="F14740" s="11">
        <v>3</v>
      </c>
      <c r="G14740" s="90">
        <v>2520842.67199957</v>
      </c>
      <c r="H14740" s="91">
        <v>40138528.744863503</v>
      </c>
      <c r="I14740" s="91">
        <v>9858583.0306271799</v>
      </c>
      <c r="J14740" s="91">
        <v>3569596.4809988802</v>
      </c>
      <c r="K14740" s="91">
        <v>4381044.8213157495</v>
      </c>
      <c r="L14740" s="91">
        <v>331732.32399957499</v>
      </c>
      <c r="M14740" s="91">
        <v>7601989.2292737998</v>
      </c>
      <c r="N14740" s="91">
        <v>4682049.62799145</v>
      </c>
      <c r="O14740" s="91">
        <v>1434587.9259998701</v>
      </c>
      <c r="P14740" s="69">
        <v>404028.35295975802</v>
      </c>
      <c r="Q14740" s="90">
        <v>60468595.749804899</v>
      </c>
      <c r="R14740" s="91">
        <v>14454387.4602245</v>
      </c>
      <c r="S14740" s="96">
        <v>4.0930174291133898E-3</v>
      </c>
      <c r="T14740" s="69">
        <v>74922983.2141224</v>
      </c>
    </row>
    <row r="14741" spans="1:20" x14ac:dyDescent="0.25">
      <c r="A14741" t="s">
        <v>26</v>
      </c>
      <c r="B14741" s="10" t="str">
        <f>VLOOKUP(E14741,'Overview Cluster Days'!B:E,3)</f>
        <v>G</v>
      </c>
      <c r="C14741" s="10" t="str">
        <f>VLOOKUP($E14741,'Overview Cluster Days'!$B:$G,5)</f>
        <v>Interseason</v>
      </c>
      <c r="D14741" s="10" t="str">
        <f>VLOOKUP($E14741,'Overview Cluster Days'!$B:$G,6)</f>
        <v>Weekday</v>
      </c>
      <c r="E14741" s="10">
        <v>20190321</v>
      </c>
      <c r="F14741" s="11">
        <v>4</v>
      </c>
      <c r="G14741" s="90">
        <v>2495770.4399994798</v>
      </c>
      <c r="H14741" s="91">
        <v>40763798.402682602</v>
      </c>
      <c r="I14741" s="91">
        <v>9859530.4854935501</v>
      </c>
      <c r="J14741" s="91">
        <v>3843723.63799997</v>
      </c>
      <c r="K14741" s="91">
        <v>4483643.8069115598</v>
      </c>
      <c r="L14741" s="91">
        <v>351782.21599848598</v>
      </c>
      <c r="M14741" s="91">
        <v>7982338.1750876196</v>
      </c>
      <c r="N14741" s="91">
        <v>4657511.4749791399</v>
      </c>
      <c r="O14741" s="91">
        <v>1448148.3289999701</v>
      </c>
      <c r="P14741" s="69">
        <v>427786.21606094798</v>
      </c>
      <c r="Q14741" s="90">
        <v>61446466.773087204</v>
      </c>
      <c r="R14741" s="91">
        <v>14867566.4111262</v>
      </c>
      <c r="S14741" s="96">
        <v>-8.0639645457267796E-3</v>
      </c>
      <c r="T14741" s="69">
        <v>76314033.176149398</v>
      </c>
    </row>
    <row r="14742" spans="1:20" x14ac:dyDescent="0.25">
      <c r="A14742" t="s">
        <v>26</v>
      </c>
      <c r="B14742" s="10" t="str">
        <f>VLOOKUP(E14742,'Overview Cluster Days'!B:E,3)</f>
        <v>G</v>
      </c>
      <c r="C14742" s="10" t="str">
        <f>VLOOKUP($E14742,'Overview Cluster Days'!$B:$G,5)</f>
        <v>Interseason</v>
      </c>
      <c r="D14742" s="10" t="str">
        <f>VLOOKUP($E14742,'Overview Cluster Days'!$B:$G,6)</f>
        <v>Weekday</v>
      </c>
      <c r="E14742" s="10">
        <v>20190321</v>
      </c>
      <c r="F14742" s="11">
        <v>5</v>
      </c>
      <c r="G14742" s="90">
        <v>2556231.67</v>
      </c>
      <c r="H14742" s="91">
        <v>40392244.162665099</v>
      </c>
      <c r="I14742" s="91">
        <v>9890694.2561122794</v>
      </c>
      <c r="J14742" s="91">
        <v>3600651.51</v>
      </c>
      <c r="K14742" s="91">
        <v>5082565.5955333598</v>
      </c>
      <c r="L14742" s="91">
        <v>339008.92</v>
      </c>
      <c r="M14742" s="91">
        <v>7902530.4475376597</v>
      </c>
      <c r="N14742" s="91">
        <v>4645555.6112077199</v>
      </c>
      <c r="O14742" s="91">
        <v>1422102.02</v>
      </c>
      <c r="P14742" s="69">
        <v>364597.907345474</v>
      </c>
      <c r="Q14742" s="90">
        <v>61522387.194310702</v>
      </c>
      <c r="R14742" s="91">
        <v>14673794.9060909</v>
      </c>
      <c r="S14742" s="96">
        <v>-1.01013178937137E-3</v>
      </c>
      <c r="T14742" s="69">
        <v>76196182.099391401</v>
      </c>
    </row>
    <row r="14743" spans="1:20" x14ac:dyDescent="0.25">
      <c r="A14743" t="s">
        <v>26</v>
      </c>
      <c r="B14743" s="10" t="str">
        <f>VLOOKUP(E14743,'Overview Cluster Days'!B:E,3)</f>
        <v>G</v>
      </c>
      <c r="C14743" s="10" t="str">
        <f>VLOOKUP($E14743,'Overview Cluster Days'!$B:$G,5)</f>
        <v>Interseason</v>
      </c>
      <c r="D14743" s="10" t="str">
        <f>VLOOKUP($E14743,'Overview Cluster Days'!$B:$G,6)</f>
        <v>Weekday</v>
      </c>
      <c r="E14743" s="10">
        <v>20190321</v>
      </c>
      <c r="F14743" s="11">
        <v>6</v>
      </c>
      <c r="G14743" s="90">
        <v>2700079.21999565</v>
      </c>
      <c r="H14743" s="91">
        <v>41366151.475855701</v>
      </c>
      <c r="I14743" s="91">
        <v>9968658.1081900895</v>
      </c>
      <c r="J14743" s="91">
        <v>3625471.64</v>
      </c>
      <c r="K14743" s="91">
        <v>5673584.8863184499</v>
      </c>
      <c r="L14743" s="91">
        <v>274544.70999574498</v>
      </c>
      <c r="M14743" s="91">
        <v>7276148.4852449503</v>
      </c>
      <c r="N14743" s="91">
        <v>4639135.0745110502</v>
      </c>
      <c r="O14743" s="91">
        <v>1442073.96</v>
      </c>
      <c r="P14743" s="69">
        <v>274993.8470451</v>
      </c>
      <c r="Q14743" s="90">
        <v>63333945.330359899</v>
      </c>
      <c r="R14743" s="91">
        <v>13906896.0767969</v>
      </c>
      <c r="S14743" s="96">
        <v>0</v>
      </c>
      <c r="T14743" s="69">
        <v>77240841.407156795</v>
      </c>
    </row>
    <row r="14744" spans="1:20" x14ac:dyDescent="0.25">
      <c r="A14744" t="s">
        <v>26</v>
      </c>
      <c r="B14744" s="10" t="str">
        <f>VLOOKUP(E14744,'Overview Cluster Days'!B:E,3)</f>
        <v>G</v>
      </c>
      <c r="C14744" s="10" t="str">
        <f>VLOOKUP($E14744,'Overview Cluster Days'!$B:$G,5)</f>
        <v>Interseason</v>
      </c>
      <c r="D14744" s="10" t="str">
        <f>VLOOKUP($E14744,'Overview Cluster Days'!$B:$G,6)</f>
        <v>Weekday</v>
      </c>
      <c r="E14744" s="10">
        <v>20190321</v>
      </c>
      <c r="F14744" s="11">
        <v>7</v>
      </c>
      <c r="G14744" s="90">
        <v>3258330.14999892</v>
      </c>
      <c r="H14744" s="91">
        <v>43788642.8915492</v>
      </c>
      <c r="I14744" s="91">
        <v>13311358.1571563</v>
      </c>
      <c r="J14744" s="91">
        <v>4860481.1829984104</v>
      </c>
      <c r="K14744" s="91">
        <v>5591408.4017254403</v>
      </c>
      <c r="L14744" s="91">
        <v>153068.05899902</v>
      </c>
      <c r="M14744" s="91">
        <v>5907860.19633542</v>
      </c>
      <c r="N14744" s="91">
        <v>4426968.4056776697</v>
      </c>
      <c r="O14744" s="91">
        <v>1364457.9059999899</v>
      </c>
      <c r="P14744" s="69">
        <v>239039.19057933899</v>
      </c>
      <c r="Q14744" s="90">
        <v>70810220.783428296</v>
      </c>
      <c r="R14744" s="91">
        <v>12091393.7575914</v>
      </c>
      <c r="S14744" s="96">
        <v>-1.6116942744702101E-2</v>
      </c>
      <c r="T14744" s="69">
        <v>82901614.524902806</v>
      </c>
    </row>
    <row r="14745" spans="1:20" x14ac:dyDescent="0.25">
      <c r="A14745" t="s">
        <v>26</v>
      </c>
      <c r="B14745" s="10" t="str">
        <f>VLOOKUP(E14745,'Overview Cluster Days'!B:E,3)</f>
        <v>G</v>
      </c>
      <c r="C14745" s="10" t="str">
        <f>VLOOKUP($E14745,'Overview Cluster Days'!$B:$G,5)</f>
        <v>Interseason</v>
      </c>
      <c r="D14745" s="10" t="str">
        <f>VLOOKUP($E14745,'Overview Cluster Days'!$B:$G,6)</f>
        <v>Weekday</v>
      </c>
      <c r="E14745" s="10">
        <v>20190321</v>
      </c>
      <c r="F14745" s="11">
        <v>8</v>
      </c>
      <c r="G14745" s="90">
        <v>3551306.9139993298</v>
      </c>
      <c r="H14745" s="91">
        <v>47382084.300052501</v>
      </c>
      <c r="I14745" s="91">
        <v>15967413.3877418</v>
      </c>
      <c r="J14745" s="91">
        <v>5834419.8489999902</v>
      </c>
      <c r="K14745" s="91">
        <v>5091188.5016811499</v>
      </c>
      <c r="L14745" s="91">
        <v>122957.223998268</v>
      </c>
      <c r="M14745" s="91">
        <v>7036985.5298781795</v>
      </c>
      <c r="N14745" s="91">
        <v>4635701.9780409196</v>
      </c>
      <c r="O14745" s="91">
        <v>1089450.34399999</v>
      </c>
      <c r="P14745" s="69">
        <v>243718.47916282</v>
      </c>
      <c r="Q14745" s="90">
        <v>77826412.952474803</v>
      </c>
      <c r="R14745" s="91">
        <v>13128813.5550802</v>
      </c>
      <c r="S14745" s="96">
        <v>4669.5492040407798</v>
      </c>
      <c r="T14745" s="69">
        <v>90959896.056759</v>
      </c>
    </row>
    <row r="14746" spans="1:20" x14ac:dyDescent="0.25">
      <c r="A14746" t="s">
        <v>26</v>
      </c>
      <c r="B14746" s="10" t="str">
        <f>VLOOKUP(E14746,'Overview Cluster Days'!B:E,3)</f>
        <v>G</v>
      </c>
      <c r="C14746" s="10" t="str">
        <f>VLOOKUP($E14746,'Overview Cluster Days'!$B:$G,5)</f>
        <v>Interseason</v>
      </c>
      <c r="D14746" s="10" t="str">
        <f>VLOOKUP($E14746,'Overview Cluster Days'!$B:$G,6)</f>
        <v>Weekday</v>
      </c>
      <c r="E14746" s="10">
        <v>20190321</v>
      </c>
      <c r="F14746" s="11">
        <v>9</v>
      </c>
      <c r="G14746" s="90">
        <v>4174452.0059974701</v>
      </c>
      <c r="H14746" s="91">
        <v>52953385.026656099</v>
      </c>
      <c r="I14746" s="91">
        <v>14939895.7712155</v>
      </c>
      <c r="J14746" s="91">
        <v>6488119.6399999699</v>
      </c>
      <c r="K14746" s="91">
        <v>4831770.7777271699</v>
      </c>
      <c r="L14746" s="91">
        <v>129669.07799905</v>
      </c>
      <c r="M14746" s="91">
        <v>9647606.0247200001</v>
      </c>
      <c r="N14746" s="91">
        <v>5597924.1298094103</v>
      </c>
      <c r="O14746" s="91">
        <v>955256.85800000001</v>
      </c>
      <c r="P14746" s="69">
        <v>314053.66246078297</v>
      </c>
      <c r="Q14746" s="90">
        <v>83387623.221596196</v>
      </c>
      <c r="R14746" s="91">
        <v>16644509.752989201</v>
      </c>
      <c r="S14746" s="96">
        <v>275.19917799392698</v>
      </c>
      <c r="T14746" s="69">
        <v>100032408.17376301</v>
      </c>
    </row>
    <row r="14747" spans="1:20" x14ac:dyDescent="0.25">
      <c r="A14747" t="s">
        <v>26</v>
      </c>
      <c r="B14747" s="10" t="str">
        <f>VLOOKUP(E14747,'Overview Cluster Days'!B:E,3)</f>
        <v>G</v>
      </c>
      <c r="C14747" s="10" t="str">
        <f>VLOOKUP($E14747,'Overview Cluster Days'!$B:$G,5)</f>
        <v>Interseason</v>
      </c>
      <c r="D14747" s="10" t="str">
        <f>VLOOKUP($E14747,'Overview Cluster Days'!$B:$G,6)</f>
        <v>Weekday</v>
      </c>
      <c r="E14747" s="10">
        <v>20190321</v>
      </c>
      <c r="F14747" s="11">
        <v>10</v>
      </c>
      <c r="G14747" s="90">
        <v>3774549.6439999999</v>
      </c>
      <c r="H14747" s="91">
        <v>53429524.0815695</v>
      </c>
      <c r="I14747" s="91">
        <v>13998266.385890201</v>
      </c>
      <c r="J14747" s="91">
        <v>6167157.7699999996</v>
      </c>
      <c r="K14747" s="91">
        <v>5180987.7501672404</v>
      </c>
      <c r="L14747" s="91">
        <v>131434.91399999999</v>
      </c>
      <c r="M14747" s="91">
        <v>11668365.7580537</v>
      </c>
      <c r="N14747" s="91">
        <v>6131668.13182519</v>
      </c>
      <c r="O14747" s="91">
        <v>1101271.68</v>
      </c>
      <c r="P14747" s="69">
        <v>289997.65439170803</v>
      </c>
      <c r="Q14747" s="90">
        <v>82550485.631626904</v>
      </c>
      <c r="R14747" s="91">
        <v>19322738.138270602</v>
      </c>
      <c r="S14747" s="96">
        <v>27949.7504741517</v>
      </c>
      <c r="T14747" s="69">
        <v>101901173.520372</v>
      </c>
    </row>
    <row r="14748" spans="1:20" x14ac:dyDescent="0.25">
      <c r="A14748" t="s">
        <v>26</v>
      </c>
      <c r="B14748" s="10" t="str">
        <f>VLOOKUP(E14748,'Overview Cluster Days'!B:E,3)</f>
        <v>G</v>
      </c>
      <c r="C14748" s="10" t="str">
        <f>VLOOKUP($E14748,'Overview Cluster Days'!$B:$G,5)</f>
        <v>Interseason</v>
      </c>
      <c r="D14748" s="10" t="str">
        <f>VLOOKUP($E14748,'Overview Cluster Days'!$B:$G,6)</f>
        <v>Weekday</v>
      </c>
      <c r="E14748" s="10">
        <v>20190321</v>
      </c>
      <c r="F14748" s="11">
        <v>11</v>
      </c>
      <c r="G14748" s="90">
        <v>3318456.2</v>
      </c>
      <c r="H14748" s="91">
        <v>54508666.801139697</v>
      </c>
      <c r="I14748" s="91">
        <v>13476609.451512501</v>
      </c>
      <c r="J14748" s="91">
        <v>5509091.0300000003</v>
      </c>
      <c r="K14748" s="91">
        <v>5403647.3874987997</v>
      </c>
      <c r="L14748" s="91">
        <v>114197.429999101</v>
      </c>
      <c r="M14748" s="91">
        <v>13310439.853437901</v>
      </c>
      <c r="N14748" s="91">
        <v>6263747.1276756898</v>
      </c>
      <c r="O14748" s="91">
        <v>1119292.1899995999</v>
      </c>
      <c r="P14748" s="69">
        <v>309481.76112903998</v>
      </c>
      <c r="Q14748" s="90">
        <v>82216470.870150998</v>
      </c>
      <c r="R14748" s="91">
        <v>21117158.362241399</v>
      </c>
      <c r="S14748" s="96">
        <v>15350.078054519799</v>
      </c>
      <c r="T14748" s="69">
        <v>103348979.31044701</v>
      </c>
    </row>
    <row r="14749" spans="1:20" x14ac:dyDescent="0.25">
      <c r="A14749" t="s">
        <v>26</v>
      </c>
      <c r="B14749" s="10" t="str">
        <f>VLOOKUP(E14749,'Overview Cluster Days'!B:E,3)</f>
        <v>G</v>
      </c>
      <c r="C14749" s="10" t="str">
        <f>VLOOKUP($E14749,'Overview Cluster Days'!$B:$G,5)</f>
        <v>Interseason</v>
      </c>
      <c r="D14749" s="10" t="str">
        <f>VLOOKUP($E14749,'Overview Cluster Days'!$B:$G,6)</f>
        <v>Weekday</v>
      </c>
      <c r="E14749" s="10">
        <v>20190321</v>
      </c>
      <c r="F14749" s="11">
        <v>12</v>
      </c>
      <c r="G14749" s="90">
        <v>3207445.5099919899</v>
      </c>
      <c r="H14749" s="91">
        <v>54840487.983221702</v>
      </c>
      <c r="I14749" s="91">
        <v>14475015.0910421</v>
      </c>
      <c r="J14749" s="91">
        <v>5239884.6900000004</v>
      </c>
      <c r="K14749" s="91">
        <v>5936853.1161327399</v>
      </c>
      <c r="L14749" s="91">
        <v>108252.819999901</v>
      </c>
      <c r="M14749" s="91">
        <v>14284372.9508361</v>
      </c>
      <c r="N14749" s="91">
        <v>6835434.7996807396</v>
      </c>
      <c r="O14749" s="91">
        <v>1130900.8500000001</v>
      </c>
      <c r="P14749" s="69">
        <v>271861.38740821299</v>
      </c>
      <c r="Q14749" s="90">
        <v>83699686.390388504</v>
      </c>
      <c r="R14749" s="91">
        <v>22630822.807925001</v>
      </c>
      <c r="S14749" s="96">
        <v>-1.7529297620058101E-2</v>
      </c>
      <c r="T14749" s="69">
        <v>106330509.180784</v>
      </c>
    </row>
    <row r="14750" spans="1:20" x14ac:dyDescent="0.25">
      <c r="A14750" t="s">
        <v>26</v>
      </c>
      <c r="B14750" s="10" t="str">
        <f>VLOOKUP(E14750,'Overview Cluster Days'!B:E,3)</f>
        <v>G</v>
      </c>
      <c r="C14750" s="10" t="str">
        <f>VLOOKUP($E14750,'Overview Cluster Days'!$B:$G,5)</f>
        <v>Interseason</v>
      </c>
      <c r="D14750" s="10" t="str">
        <f>VLOOKUP($E14750,'Overview Cluster Days'!$B:$G,6)</f>
        <v>Weekday</v>
      </c>
      <c r="E14750" s="10">
        <v>20190321</v>
      </c>
      <c r="F14750" s="11">
        <v>13</v>
      </c>
      <c r="G14750" s="90">
        <v>2977188.47999067</v>
      </c>
      <c r="H14750" s="91">
        <v>55426855.044446804</v>
      </c>
      <c r="I14750" s="91">
        <v>13632020.465754701</v>
      </c>
      <c r="J14750" s="91">
        <v>4937751.4879999999</v>
      </c>
      <c r="K14750" s="91">
        <v>6078575.9590288401</v>
      </c>
      <c r="L14750" s="91">
        <v>109186.77</v>
      </c>
      <c r="M14750" s="91">
        <v>14484541.402287699</v>
      </c>
      <c r="N14750" s="91">
        <v>7126649.6912038699</v>
      </c>
      <c r="O14750" s="91">
        <v>1168355.5160000001</v>
      </c>
      <c r="P14750" s="69">
        <v>233299.32132908501</v>
      </c>
      <c r="Q14750" s="90">
        <v>83052391.437221006</v>
      </c>
      <c r="R14750" s="91">
        <v>23122032.700820599</v>
      </c>
      <c r="S14750" s="96">
        <v>4.3420409783720996E-3</v>
      </c>
      <c r="T14750" s="69">
        <v>106174424.14238399</v>
      </c>
    </row>
    <row r="14751" spans="1:20" x14ac:dyDescent="0.25">
      <c r="A14751" t="s">
        <v>26</v>
      </c>
      <c r="B14751" s="10" t="str">
        <f>VLOOKUP(E14751,'Overview Cluster Days'!B:E,3)</f>
        <v>G</v>
      </c>
      <c r="C14751" s="10" t="str">
        <f>VLOOKUP($E14751,'Overview Cluster Days'!$B:$G,5)</f>
        <v>Interseason</v>
      </c>
      <c r="D14751" s="10" t="str">
        <f>VLOOKUP($E14751,'Overview Cluster Days'!$B:$G,6)</f>
        <v>Weekday</v>
      </c>
      <c r="E14751" s="10">
        <v>20190321</v>
      </c>
      <c r="F14751" s="11">
        <v>14</v>
      </c>
      <c r="G14751" s="90">
        <v>2994558.6009999998</v>
      </c>
      <c r="H14751" s="91">
        <v>54778227.598382302</v>
      </c>
      <c r="I14751" s="91">
        <v>13317327.688401399</v>
      </c>
      <c r="J14751" s="91">
        <v>4944853.6259998297</v>
      </c>
      <c r="K14751" s="91">
        <v>5616660.32657973</v>
      </c>
      <c r="L14751" s="91">
        <v>109436.16899999999</v>
      </c>
      <c r="M14751" s="91">
        <v>13978467.18777</v>
      </c>
      <c r="N14751" s="91">
        <v>7341187.0059129596</v>
      </c>
      <c r="O14751" s="91">
        <v>1166713.3919999299</v>
      </c>
      <c r="P14751" s="69">
        <v>239649.365234478</v>
      </c>
      <c r="Q14751" s="90">
        <v>81651627.840363294</v>
      </c>
      <c r="R14751" s="91">
        <v>22835453.1199174</v>
      </c>
      <c r="S14751" s="96">
        <v>6.3299559988081499E-3</v>
      </c>
      <c r="T14751" s="69">
        <v>104487080.966611</v>
      </c>
    </row>
    <row r="14752" spans="1:20" x14ac:dyDescent="0.25">
      <c r="A14752" t="s">
        <v>26</v>
      </c>
      <c r="B14752" s="10" t="str">
        <f>VLOOKUP(E14752,'Overview Cluster Days'!B:E,3)</f>
        <v>G</v>
      </c>
      <c r="C14752" s="10" t="str">
        <f>VLOOKUP($E14752,'Overview Cluster Days'!$B:$G,5)</f>
        <v>Interseason</v>
      </c>
      <c r="D14752" s="10" t="str">
        <f>VLOOKUP($E14752,'Overview Cluster Days'!$B:$G,6)</f>
        <v>Weekday</v>
      </c>
      <c r="E14752" s="10">
        <v>20190321</v>
      </c>
      <c r="F14752" s="11">
        <v>15</v>
      </c>
      <c r="G14752" s="90">
        <v>3049282.31</v>
      </c>
      <c r="H14752" s="91">
        <v>54562218.249880001</v>
      </c>
      <c r="I14752" s="91">
        <v>14433819.5863076</v>
      </c>
      <c r="J14752" s="91">
        <v>5135660.2499997001</v>
      </c>
      <c r="K14752" s="91">
        <v>6475205.7755310601</v>
      </c>
      <c r="L14752" s="91">
        <v>110295.72</v>
      </c>
      <c r="M14752" s="91">
        <v>12792664.949340099</v>
      </c>
      <c r="N14752" s="91">
        <v>7219916.3041064497</v>
      </c>
      <c r="O14752" s="91">
        <v>1133642.58</v>
      </c>
      <c r="P14752" s="69">
        <v>287274.24233410001</v>
      </c>
      <c r="Q14752" s="90">
        <v>83656186.171718299</v>
      </c>
      <c r="R14752" s="91">
        <v>21543793.7957807</v>
      </c>
      <c r="S14752" s="96">
        <v>1.27075198106468E-2</v>
      </c>
      <c r="T14752" s="69">
        <v>105199979.980207</v>
      </c>
    </row>
    <row r="14753" spans="1:20" x14ac:dyDescent="0.25">
      <c r="A14753" t="s">
        <v>26</v>
      </c>
      <c r="B14753" s="10" t="str">
        <f>VLOOKUP(E14753,'Overview Cluster Days'!B:E,3)</f>
        <v>G</v>
      </c>
      <c r="C14753" s="10" t="str">
        <f>VLOOKUP($E14753,'Overview Cluster Days'!$B:$G,5)</f>
        <v>Interseason</v>
      </c>
      <c r="D14753" s="10" t="str">
        <f>VLOOKUP($E14753,'Overview Cluster Days'!$B:$G,6)</f>
        <v>Weekday</v>
      </c>
      <c r="E14753" s="10">
        <v>20190321</v>
      </c>
      <c r="F14753" s="11">
        <v>16</v>
      </c>
      <c r="G14753" s="90">
        <v>3215902.73</v>
      </c>
      <c r="H14753" s="91">
        <v>52570915.704589397</v>
      </c>
      <c r="I14753" s="91">
        <v>14219290.509504899</v>
      </c>
      <c r="J14753" s="91">
        <v>5439049.1859999998</v>
      </c>
      <c r="K14753" s="91">
        <v>6603319.5332733598</v>
      </c>
      <c r="L14753" s="91">
        <v>110232.009996853</v>
      </c>
      <c r="M14753" s="91">
        <v>10842633.958871501</v>
      </c>
      <c r="N14753" s="91">
        <v>7083371.6073952504</v>
      </c>
      <c r="O14753" s="91">
        <v>1092965.50199929</v>
      </c>
      <c r="P14753" s="69">
        <v>275322.844686325</v>
      </c>
      <c r="Q14753" s="90">
        <v>82048477.663367599</v>
      </c>
      <c r="R14753" s="91">
        <v>19404525.922949199</v>
      </c>
      <c r="S14753" s="96">
        <v>4.4946288689970996E-3</v>
      </c>
      <c r="T14753" s="69">
        <v>101453003.590811</v>
      </c>
    </row>
    <row r="14754" spans="1:20" x14ac:dyDescent="0.25">
      <c r="A14754" t="s">
        <v>26</v>
      </c>
      <c r="B14754" s="10" t="str">
        <f>VLOOKUP(E14754,'Overview Cluster Days'!B:E,3)</f>
        <v>G</v>
      </c>
      <c r="C14754" s="10" t="str">
        <f>VLOOKUP($E14754,'Overview Cluster Days'!$B:$G,5)</f>
        <v>Interseason</v>
      </c>
      <c r="D14754" s="10" t="str">
        <f>VLOOKUP($E14754,'Overview Cluster Days'!$B:$G,6)</f>
        <v>Weekday</v>
      </c>
      <c r="E14754" s="10">
        <v>20190321</v>
      </c>
      <c r="F14754" s="11">
        <v>17</v>
      </c>
      <c r="G14754" s="90">
        <v>3611636.1869995701</v>
      </c>
      <c r="H14754" s="91">
        <v>52105224.116369501</v>
      </c>
      <c r="I14754" s="91">
        <v>14276893.4442039</v>
      </c>
      <c r="J14754" s="91">
        <v>5890256.4489995698</v>
      </c>
      <c r="K14754" s="91">
        <v>7093819.3342452999</v>
      </c>
      <c r="L14754" s="91">
        <v>130779.783999832</v>
      </c>
      <c r="M14754" s="91">
        <v>8710935.9591121692</v>
      </c>
      <c r="N14754" s="91">
        <v>6947561.9255256103</v>
      </c>
      <c r="O14754" s="91">
        <v>1027555.46299997</v>
      </c>
      <c r="P14754" s="69">
        <v>239004.43099394499</v>
      </c>
      <c r="Q14754" s="90">
        <v>82977829.530817807</v>
      </c>
      <c r="R14754" s="91">
        <v>17055837.562631499</v>
      </c>
      <c r="S14754" s="96">
        <v>4.8181153833866102E-3</v>
      </c>
      <c r="T14754" s="69">
        <v>100033667.098267</v>
      </c>
    </row>
    <row r="14755" spans="1:20" x14ac:dyDescent="0.25">
      <c r="A14755" t="s">
        <v>26</v>
      </c>
      <c r="B14755" s="10" t="str">
        <f>VLOOKUP(E14755,'Overview Cluster Days'!B:E,3)</f>
        <v>G</v>
      </c>
      <c r="C14755" s="10" t="str">
        <f>VLOOKUP($E14755,'Overview Cluster Days'!$B:$G,5)</f>
        <v>Interseason</v>
      </c>
      <c r="D14755" s="10" t="str">
        <f>VLOOKUP($E14755,'Overview Cluster Days'!$B:$G,6)</f>
        <v>Weekday</v>
      </c>
      <c r="E14755" s="10">
        <v>20190321</v>
      </c>
      <c r="F14755" s="11">
        <v>18</v>
      </c>
      <c r="G14755" s="90">
        <v>4378060.4680000003</v>
      </c>
      <c r="H14755" s="91">
        <v>52626235.993781</v>
      </c>
      <c r="I14755" s="91">
        <v>14820626.080398699</v>
      </c>
      <c r="J14755" s="91">
        <v>6740258.4539980404</v>
      </c>
      <c r="K14755" s="91">
        <v>6162264.3694720902</v>
      </c>
      <c r="L14755" s="91">
        <v>125728.22199999999</v>
      </c>
      <c r="M14755" s="91">
        <v>6419336.9406704996</v>
      </c>
      <c r="N14755" s="91">
        <v>6286483.2449979195</v>
      </c>
      <c r="O14755" s="91">
        <v>718719.598</v>
      </c>
      <c r="P14755" s="69">
        <v>330443.655916852</v>
      </c>
      <c r="Q14755" s="90">
        <v>84727445.365649894</v>
      </c>
      <c r="R14755" s="91">
        <v>13880711.661585299</v>
      </c>
      <c r="S14755" s="96">
        <v>3.2745359931141099E-3</v>
      </c>
      <c r="T14755" s="69">
        <v>98608157.030509695</v>
      </c>
    </row>
    <row r="14756" spans="1:20" x14ac:dyDescent="0.25">
      <c r="A14756" t="s">
        <v>26</v>
      </c>
      <c r="B14756" s="10" t="str">
        <f>VLOOKUP(E14756,'Overview Cluster Days'!B:E,3)</f>
        <v>G</v>
      </c>
      <c r="C14756" s="10" t="str">
        <f>VLOOKUP($E14756,'Overview Cluster Days'!$B:$G,5)</f>
        <v>Interseason</v>
      </c>
      <c r="D14756" s="10" t="str">
        <f>VLOOKUP($E14756,'Overview Cluster Days'!$B:$G,6)</f>
        <v>Weekday</v>
      </c>
      <c r="E14756" s="10">
        <v>20190321</v>
      </c>
      <c r="F14756" s="11">
        <v>19</v>
      </c>
      <c r="G14756" s="90">
        <v>5036507.4989991402</v>
      </c>
      <c r="H14756" s="91">
        <v>54649055.968154401</v>
      </c>
      <c r="I14756" s="91">
        <v>14621265.078</v>
      </c>
      <c r="J14756" s="91">
        <v>6816195.4270000001</v>
      </c>
      <c r="K14756" s="91">
        <v>5431079.2254045</v>
      </c>
      <c r="L14756" s="91">
        <v>116310.458996566</v>
      </c>
      <c r="M14756" s="91">
        <v>6018495.9528547097</v>
      </c>
      <c r="N14756" s="91">
        <v>5699997.3772328002</v>
      </c>
      <c r="O14756" s="91">
        <v>702071.90300000005</v>
      </c>
      <c r="P14756" s="69">
        <v>271320.688533963</v>
      </c>
      <c r="Q14756" s="90">
        <v>86554103.197558001</v>
      </c>
      <c r="R14756" s="91">
        <v>12808196.380618</v>
      </c>
      <c r="S14756" s="96">
        <v>-2.8399657458066901E-3</v>
      </c>
      <c r="T14756" s="69">
        <v>99362299.575336099</v>
      </c>
    </row>
    <row r="14757" spans="1:20" x14ac:dyDescent="0.25">
      <c r="A14757" t="s">
        <v>26</v>
      </c>
      <c r="B14757" s="10" t="str">
        <f>VLOOKUP(E14757,'Overview Cluster Days'!B:E,3)</f>
        <v>G</v>
      </c>
      <c r="C14757" s="10" t="str">
        <f>VLOOKUP($E14757,'Overview Cluster Days'!$B:$G,5)</f>
        <v>Interseason</v>
      </c>
      <c r="D14757" s="10" t="str">
        <f>VLOOKUP($E14757,'Overview Cluster Days'!$B:$G,6)</f>
        <v>Weekday</v>
      </c>
      <c r="E14757" s="10">
        <v>20190321</v>
      </c>
      <c r="F14757" s="11">
        <v>20</v>
      </c>
      <c r="G14757" s="90">
        <v>5366742.3699948303</v>
      </c>
      <c r="H14757" s="91">
        <v>57022450.722101197</v>
      </c>
      <c r="I14757" s="91">
        <v>14187951.1204048</v>
      </c>
      <c r="J14757" s="91">
        <v>7356520.8219999997</v>
      </c>
      <c r="K14757" s="91">
        <v>5788734.3512362996</v>
      </c>
      <c r="L14757" s="91">
        <v>125823.85799978201</v>
      </c>
      <c r="M14757" s="91">
        <v>5999767.9506264096</v>
      </c>
      <c r="N14757" s="91">
        <v>5367039.6289242003</v>
      </c>
      <c r="O14757" s="91">
        <v>647028.80200000003</v>
      </c>
      <c r="P14757" s="69">
        <v>490425.19378614402</v>
      </c>
      <c r="Q14757" s="90">
        <v>89722399.385737196</v>
      </c>
      <c r="R14757" s="91">
        <v>12630085.4333365</v>
      </c>
      <c r="S14757" s="96">
        <v>-8.3587644621729905E-4</v>
      </c>
      <c r="T14757" s="69">
        <v>102352484.81823801</v>
      </c>
    </row>
    <row r="14758" spans="1:20" x14ac:dyDescent="0.25">
      <c r="A14758" t="s">
        <v>26</v>
      </c>
      <c r="B14758" s="10" t="str">
        <f>VLOOKUP(E14758,'Overview Cluster Days'!B:E,3)</f>
        <v>G</v>
      </c>
      <c r="C14758" s="10" t="str">
        <f>VLOOKUP($E14758,'Overview Cluster Days'!$B:$G,5)</f>
        <v>Interseason</v>
      </c>
      <c r="D14758" s="10" t="str">
        <f>VLOOKUP($E14758,'Overview Cluster Days'!$B:$G,6)</f>
        <v>Weekday</v>
      </c>
      <c r="E14758" s="10">
        <v>20190321</v>
      </c>
      <c r="F14758" s="11">
        <v>21</v>
      </c>
      <c r="G14758" s="90">
        <v>3973445.6039999998</v>
      </c>
      <c r="H14758" s="91">
        <v>47493015.311666198</v>
      </c>
      <c r="I14758" s="91">
        <v>12772005.4222189</v>
      </c>
      <c r="J14758" s="91">
        <v>6928249.7279975601</v>
      </c>
      <c r="K14758" s="91">
        <v>4600663.66849769</v>
      </c>
      <c r="L14758" s="91">
        <v>124785.427</v>
      </c>
      <c r="M14758" s="91">
        <v>4956929.89992157</v>
      </c>
      <c r="N14758" s="91">
        <v>4982521.6470993403</v>
      </c>
      <c r="O14758" s="91">
        <v>741351.62799963402</v>
      </c>
      <c r="P14758" s="69">
        <v>302212.86133138801</v>
      </c>
      <c r="Q14758" s="90">
        <v>75767379.734380394</v>
      </c>
      <c r="R14758" s="91">
        <v>11107801.4633519</v>
      </c>
      <c r="S14758" s="96">
        <v>-5.7824705727398404E-3</v>
      </c>
      <c r="T14758" s="69">
        <v>86875181.1919498</v>
      </c>
    </row>
    <row r="14759" spans="1:20" x14ac:dyDescent="0.25">
      <c r="A14759" t="s">
        <v>26</v>
      </c>
      <c r="B14759" s="10" t="str">
        <f>VLOOKUP(E14759,'Overview Cluster Days'!B:E,3)</f>
        <v>G</v>
      </c>
      <c r="C14759" s="10" t="str">
        <f>VLOOKUP($E14759,'Overview Cluster Days'!$B:$G,5)</f>
        <v>Interseason</v>
      </c>
      <c r="D14759" s="10" t="str">
        <f>VLOOKUP($E14759,'Overview Cluster Days'!$B:$G,6)</f>
        <v>Weekday</v>
      </c>
      <c r="E14759" s="10">
        <v>20190321</v>
      </c>
      <c r="F14759" s="11">
        <v>22</v>
      </c>
      <c r="G14759" s="90">
        <v>3103647.3189995699</v>
      </c>
      <c r="H14759" s="91">
        <v>43158178.262271598</v>
      </c>
      <c r="I14759" s="91">
        <v>12638147.776197899</v>
      </c>
      <c r="J14759" s="91">
        <v>6162594.7970000003</v>
      </c>
      <c r="K14759" s="91">
        <v>4563319.0788516598</v>
      </c>
      <c r="L14759" s="91">
        <v>158467.41200000001</v>
      </c>
      <c r="M14759" s="91">
        <v>5070488.6452150699</v>
      </c>
      <c r="N14759" s="91">
        <v>5110693.4717733897</v>
      </c>
      <c r="O14759" s="91">
        <v>872780.68200000003</v>
      </c>
      <c r="P14759" s="69">
        <v>252574.394764319</v>
      </c>
      <c r="Q14759" s="90">
        <v>69625887.233320698</v>
      </c>
      <c r="R14759" s="91">
        <v>11465004.6057528</v>
      </c>
      <c r="S14759" s="96">
        <v>2.1606826630886601E-3</v>
      </c>
      <c r="T14759" s="69">
        <v>81090891.841234207</v>
      </c>
    </row>
    <row r="14760" spans="1:20" x14ac:dyDescent="0.25">
      <c r="A14760" t="s">
        <v>26</v>
      </c>
      <c r="B14760" s="10" t="str">
        <f>VLOOKUP(E14760,'Overview Cluster Days'!B:E,3)</f>
        <v>G</v>
      </c>
      <c r="C14760" s="10" t="str">
        <f>VLOOKUP($E14760,'Overview Cluster Days'!$B:$G,5)</f>
        <v>Interseason</v>
      </c>
      <c r="D14760" s="10" t="str">
        <f>VLOOKUP($E14760,'Overview Cluster Days'!$B:$G,6)</f>
        <v>Weekday</v>
      </c>
      <c r="E14760" s="10">
        <v>20190321</v>
      </c>
      <c r="F14760" s="11">
        <v>23</v>
      </c>
      <c r="G14760" s="90">
        <v>3258148.1260000002</v>
      </c>
      <c r="H14760" s="91">
        <v>41807408.801106401</v>
      </c>
      <c r="I14760" s="91">
        <v>10982131.0180896</v>
      </c>
      <c r="J14760" s="91">
        <v>5676270.8049990702</v>
      </c>
      <c r="K14760" s="91">
        <v>3954505.1905332799</v>
      </c>
      <c r="L14760" s="91">
        <v>162726.161996824</v>
      </c>
      <c r="M14760" s="91">
        <v>5367890.1630338402</v>
      </c>
      <c r="N14760" s="91">
        <v>4977501.0752726803</v>
      </c>
      <c r="O14760" s="91">
        <v>1002005.69899922</v>
      </c>
      <c r="P14760" s="69">
        <v>243626.87156420501</v>
      </c>
      <c r="Q14760" s="90">
        <v>65678463.940728299</v>
      </c>
      <c r="R14760" s="91">
        <v>11753749.970866799</v>
      </c>
      <c r="S14760" s="96">
        <v>0</v>
      </c>
      <c r="T14760" s="69">
        <v>77432213.911595106</v>
      </c>
    </row>
    <row r="14761" spans="1:20" x14ac:dyDescent="0.25">
      <c r="A14761" t="s">
        <v>26</v>
      </c>
      <c r="B14761" s="10" t="str">
        <f>VLOOKUP(E14761,'Overview Cluster Days'!B:E,3)</f>
        <v>G</v>
      </c>
      <c r="C14761" s="10" t="str">
        <f>VLOOKUP($E14761,'Overview Cluster Days'!$B:$G,5)</f>
        <v>Interseason</v>
      </c>
      <c r="D14761" s="10" t="str">
        <f>VLOOKUP($E14761,'Overview Cluster Days'!$B:$G,6)</f>
        <v>Weekday</v>
      </c>
      <c r="E14761" s="10">
        <v>20190321</v>
      </c>
      <c r="F14761" s="11">
        <v>24</v>
      </c>
      <c r="G14761" s="90">
        <v>3258003.27499926</v>
      </c>
      <c r="H14761" s="91">
        <v>40026110.6227891</v>
      </c>
      <c r="I14761" s="91">
        <v>11110969.7042132</v>
      </c>
      <c r="J14761" s="91">
        <v>5409258.1849982701</v>
      </c>
      <c r="K14761" s="91">
        <v>4230733.86483768</v>
      </c>
      <c r="L14761" s="91">
        <v>198034.715</v>
      </c>
      <c r="M14761" s="91">
        <v>5902994.2442823099</v>
      </c>
      <c r="N14761" s="91">
        <v>4859572.9776077103</v>
      </c>
      <c r="O14761" s="91">
        <v>1146758.2949999501</v>
      </c>
      <c r="P14761" s="69">
        <v>370056.49248092598</v>
      </c>
      <c r="Q14761" s="90">
        <v>64035075.651837498</v>
      </c>
      <c r="R14761" s="91">
        <v>12477416.724370901</v>
      </c>
      <c r="S14761" s="96">
        <v>-4.7790529206395097E-3</v>
      </c>
      <c r="T14761" s="69">
        <v>76512492.371429399</v>
      </c>
    </row>
    <row r="14762" spans="1:20" x14ac:dyDescent="0.25">
      <c r="A14762" t="s">
        <v>26</v>
      </c>
      <c r="B14762" s="10" t="str">
        <f>VLOOKUP(E14762,'Overview Cluster Days'!B:E,3)</f>
        <v>G</v>
      </c>
      <c r="C14762" s="10" t="str">
        <f>VLOOKUP($E14762,'Overview Cluster Days'!$B:$G,5)</f>
        <v>Interseason</v>
      </c>
      <c r="D14762" s="10" t="str">
        <f>VLOOKUP($E14762,'Overview Cluster Days'!$B:$G,6)</f>
        <v>Weekday</v>
      </c>
      <c r="E14762" s="10">
        <v>20190322</v>
      </c>
      <c r="F14762" s="11">
        <v>1</v>
      </c>
      <c r="G14762" s="90">
        <v>3102159.34</v>
      </c>
      <c r="H14762" s="91">
        <v>41810146.177670598</v>
      </c>
      <c r="I14762" s="91">
        <v>9788545.9350411892</v>
      </c>
      <c r="J14762" s="91">
        <v>5261718.3099999996</v>
      </c>
      <c r="K14762" s="91">
        <v>4541044.4540050002</v>
      </c>
      <c r="L14762" s="91">
        <v>108132.42</v>
      </c>
      <c r="M14762" s="91">
        <v>6495625.5088481596</v>
      </c>
      <c r="N14762" s="91">
        <v>5005431.1644320302</v>
      </c>
      <c r="O14762" s="91">
        <v>1047421.03</v>
      </c>
      <c r="P14762" s="69">
        <v>228900.348994876</v>
      </c>
      <c r="Q14762" s="90">
        <v>64503614.216716804</v>
      </c>
      <c r="R14762" s="91">
        <v>12885510.472275101</v>
      </c>
      <c r="S14762" s="96">
        <v>0</v>
      </c>
      <c r="T14762" s="69">
        <v>77389124.6889918</v>
      </c>
    </row>
    <row r="14763" spans="1:20" x14ac:dyDescent="0.25">
      <c r="A14763" t="s">
        <v>26</v>
      </c>
      <c r="B14763" s="10" t="str">
        <f>VLOOKUP(E14763,'Overview Cluster Days'!B:E,3)</f>
        <v>G</v>
      </c>
      <c r="C14763" s="10" t="str">
        <f>VLOOKUP($E14763,'Overview Cluster Days'!$B:$G,5)</f>
        <v>Interseason</v>
      </c>
      <c r="D14763" s="10" t="str">
        <f>VLOOKUP($E14763,'Overview Cluster Days'!$B:$G,6)</f>
        <v>Weekday</v>
      </c>
      <c r="E14763" s="10">
        <v>20190322</v>
      </c>
      <c r="F14763" s="11">
        <v>2</v>
      </c>
      <c r="G14763" s="90">
        <v>2271013.4369989801</v>
      </c>
      <c r="H14763" s="91">
        <v>42525974.067984</v>
      </c>
      <c r="I14763" s="91">
        <v>9328385.2738817707</v>
      </c>
      <c r="J14763" s="91">
        <v>5252158.3729999997</v>
      </c>
      <c r="K14763" s="91">
        <v>4514313.3426685203</v>
      </c>
      <c r="L14763" s="91">
        <v>113499.80499999999</v>
      </c>
      <c r="M14763" s="91">
        <v>7140732.4806672297</v>
      </c>
      <c r="N14763" s="91">
        <v>5046197.9106715098</v>
      </c>
      <c r="O14763" s="91">
        <v>1221451.4499999699</v>
      </c>
      <c r="P14763" s="69">
        <v>294457.22793248697</v>
      </c>
      <c r="Q14763" s="90">
        <v>63891844.4945333</v>
      </c>
      <c r="R14763" s="91">
        <v>13816338.874271199</v>
      </c>
      <c r="S14763" s="96">
        <v>4.3908692896366102E-3</v>
      </c>
      <c r="T14763" s="69">
        <v>77708183.373195395</v>
      </c>
    </row>
    <row r="14764" spans="1:20" x14ac:dyDescent="0.25">
      <c r="A14764" t="s">
        <v>26</v>
      </c>
      <c r="B14764" s="10" t="str">
        <f>VLOOKUP(E14764,'Overview Cluster Days'!B:E,3)</f>
        <v>G</v>
      </c>
      <c r="C14764" s="10" t="str">
        <f>VLOOKUP($E14764,'Overview Cluster Days'!$B:$G,5)</f>
        <v>Interseason</v>
      </c>
      <c r="D14764" s="10" t="str">
        <f>VLOOKUP($E14764,'Overview Cluster Days'!$B:$G,6)</f>
        <v>Weekday</v>
      </c>
      <c r="E14764" s="10">
        <v>20190322</v>
      </c>
      <c r="F14764" s="11">
        <v>3</v>
      </c>
      <c r="G14764" s="90">
        <v>2225497.9679997801</v>
      </c>
      <c r="H14764" s="91">
        <v>43164048.622870304</v>
      </c>
      <c r="I14764" s="91">
        <v>9116585.1126885302</v>
      </c>
      <c r="J14764" s="91">
        <v>5077562.2180000003</v>
      </c>
      <c r="K14764" s="91">
        <v>5095562.3501158096</v>
      </c>
      <c r="L14764" s="91">
        <v>254129.28999938699</v>
      </c>
      <c r="M14764" s="91">
        <v>7509075.8360616202</v>
      </c>
      <c r="N14764" s="91">
        <v>5065582.1977609303</v>
      </c>
      <c r="O14764" s="91">
        <v>1311389.7180000001</v>
      </c>
      <c r="P14764" s="69">
        <v>319159.73811023799</v>
      </c>
      <c r="Q14764" s="90">
        <v>64679256.271674402</v>
      </c>
      <c r="R14764" s="91">
        <v>14459336.779932201</v>
      </c>
      <c r="S14764" s="96">
        <v>-2.2448729723691901E-3</v>
      </c>
      <c r="T14764" s="69">
        <v>79138593.049361706</v>
      </c>
    </row>
    <row r="14765" spans="1:20" x14ac:dyDescent="0.25">
      <c r="A14765" t="s">
        <v>26</v>
      </c>
      <c r="B14765" s="10" t="str">
        <f>VLOOKUP(E14765,'Overview Cluster Days'!B:E,3)</f>
        <v>G</v>
      </c>
      <c r="C14765" s="10" t="str">
        <f>VLOOKUP($E14765,'Overview Cluster Days'!$B:$G,5)</f>
        <v>Interseason</v>
      </c>
      <c r="D14765" s="10" t="str">
        <f>VLOOKUP($E14765,'Overview Cluster Days'!$B:$G,6)</f>
        <v>Weekday</v>
      </c>
      <c r="E14765" s="10">
        <v>20190322</v>
      </c>
      <c r="F14765" s="11">
        <v>4</v>
      </c>
      <c r="G14765" s="90">
        <v>2211165.7719981102</v>
      </c>
      <c r="H14765" s="91">
        <v>43883364.456393898</v>
      </c>
      <c r="I14765" s="91">
        <v>9133301.1808347795</v>
      </c>
      <c r="J14765" s="91">
        <v>4631780.5279989</v>
      </c>
      <c r="K14765" s="91">
        <v>5438552.9249572102</v>
      </c>
      <c r="L14765" s="91">
        <v>358456.35800000001</v>
      </c>
      <c r="M14765" s="91">
        <v>7322127.2211987404</v>
      </c>
      <c r="N14765" s="91">
        <v>5215561.5138413804</v>
      </c>
      <c r="O14765" s="91">
        <v>1261815.6289996901</v>
      </c>
      <c r="P14765" s="69">
        <v>370456.20700212702</v>
      </c>
      <c r="Q14765" s="90">
        <v>65298164.8621829</v>
      </c>
      <c r="R14765" s="91">
        <v>14528416.9290419</v>
      </c>
      <c r="S14765" s="96">
        <v>0</v>
      </c>
      <c r="T14765" s="69">
        <v>79826581.791224793</v>
      </c>
    </row>
    <row r="14766" spans="1:20" x14ac:dyDescent="0.25">
      <c r="A14766" t="s">
        <v>26</v>
      </c>
      <c r="B14766" s="10" t="str">
        <f>VLOOKUP(E14766,'Overview Cluster Days'!B:E,3)</f>
        <v>G</v>
      </c>
      <c r="C14766" s="10" t="str">
        <f>VLOOKUP($E14766,'Overview Cluster Days'!$B:$G,5)</f>
        <v>Interseason</v>
      </c>
      <c r="D14766" s="10" t="str">
        <f>VLOOKUP($E14766,'Overview Cluster Days'!$B:$G,6)</f>
        <v>Weekday</v>
      </c>
      <c r="E14766" s="10">
        <v>20190322</v>
      </c>
      <c r="F14766" s="11">
        <v>5</v>
      </c>
      <c r="G14766" s="90">
        <v>2396986.7990000001</v>
      </c>
      <c r="H14766" s="91">
        <v>44397266.013493299</v>
      </c>
      <c r="I14766" s="91">
        <v>9163550.8810158502</v>
      </c>
      <c r="J14766" s="91">
        <v>4666101.9009999996</v>
      </c>
      <c r="K14766" s="91">
        <v>5565918.3806122402</v>
      </c>
      <c r="L14766" s="91">
        <v>325412.05200000003</v>
      </c>
      <c r="M14766" s="91">
        <v>6949302.1334429597</v>
      </c>
      <c r="N14766" s="91">
        <v>5154450.0469944105</v>
      </c>
      <c r="O14766" s="91">
        <v>1319151.06399983</v>
      </c>
      <c r="P14766" s="69">
        <v>364020.25475320301</v>
      </c>
      <c r="Q14766" s="90">
        <v>66189823.975121401</v>
      </c>
      <c r="R14766" s="91">
        <v>14112335.5511904</v>
      </c>
      <c r="S14766" s="96">
        <v>0</v>
      </c>
      <c r="T14766" s="69">
        <v>80302159.5263118</v>
      </c>
    </row>
    <row r="14767" spans="1:20" x14ac:dyDescent="0.25">
      <c r="A14767" t="s">
        <v>26</v>
      </c>
      <c r="B14767" s="10" t="str">
        <f>VLOOKUP(E14767,'Overview Cluster Days'!B:E,3)</f>
        <v>G</v>
      </c>
      <c r="C14767" s="10" t="str">
        <f>VLOOKUP($E14767,'Overview Cluster Days'!$B:$G,5)</f>
        <v>Interseason</v>
      </c>
      <c r="D14767" s="10" t="str">
        <f>VLOOKUP($E14767,'Overview Cluster Days'!$B:$G,6)</f>
        <v>Weekday</v>
      </c>
      <c r="E14767" s="10">
        <v>20190322</v>
      </c>
      <c r="F14767" s="11">
        <v>6</v>
      </c>
      <c r="G14767" s="90">
        <v>2582140.1889999998</v>
      </c>
      <c r="H14767" s="91">
        <v>45895472.309318699</v>
      </c>
      <c r="I14767" s="91">
        <v>9253931.0938842408</v>
      </c>
      <c r="J14767" s="91">
        <v>4705507.8890000004</v>
      </c>
      <c r="K14767" s="91">
        <v>6451528.87370783</v>
      </c>
      <c r="L14767" s="91">
        <v>237884.128</v>
      </c>
      <c r="M14767" s="91">
        <v>6284441.8385322196</v>
      </c>
      <c r="N14767" s="91">
        <v>4901811.5491883401</v>
      </c>
      <c r="O14767" s="91">
        <v>1352779.8259999999</v>
      </c>
      <c r="P14767" s="69">
        <v>270686.468612016</v>
      </c>
      <c r="Q14767" s="90">
        <v>68888580.354910806</v>
      </c>
      <c r="R14767" s="91">
        <v>13047603.8103326</v>
      </c>
      <c r="S14767" s="96">
        <v>3.66119400132447E-3</v>
      </c>
      <c r="T14767" s="69">
        <v>81936184.168904498</v>
      </c>
    </row>
    <row r="14768" spans="1:20" x14ac:dyDescent="0.25">
      <c r="A14768" t="s">
        <v>26</v>
      </c>
      <c r="B14768" s="10" t="str">
        <f>VLOOKUP(E14768,'Overview Cluster Days'!B:E,3)</f>
        <v>G</v>
      </c>
      <c r="C14768" s="10" t="str">
        <f>VLOOKUP($E14768,'Overview Cluster Days'!$B:$G,5)</f>
        <v>Interseason</v>
      </c>
      <c r="D14768" s="10" t="str">
        <f>VLOOKUP($E14768,'Overview Cluster Days'!$B:$G,6)</f>
        <v>Weekday</v>
      </c>
      <c r="E14768" s="10">
        <v>20190322</v>
      </c>
      <c r="F14768" s="11">
        <v>7</v>
      </c>
      <c r="G14768" s="90">
        <v>3145356.798</v>
      </c>
      <c r="H14768" s="91">
        <v>49399347.1543044</v>
      </c>
      <c r="I14768" s="91">
        <v>13036791.580194701</v>
      </c>
      <c r="J14768" s="91">
        <v>5388450.7819989203</v>
      </c>
      <c r="K14768" s="91">
        <v>5249892.6355058597</v>
      </c>
      <c r="L14768" s="91">
        <v>136883.623999067</v>
      </c>
      <c r="M14768" s="91">
        <v>5694849.1222477201</v>
      </c>
      <c r="N14768" s="91">
        <v>4497188.9019586695</v>
      </c>
      <c r="O14768" s="91">
        <v>1217087.2229995199</v>
      </c>
      <c r="P14768" s="69">
        <v>206521.19608336099</v>
      </c>
      <c r="Q14768" s="90">
        <v>76219838.950003907</v>
      </c>
      <c r="R14768" s="91">
        <v>11752530.0672883</v>
      </c>
      <c r="S14768" s="96">
        <v>-1.4035034691914901E-3</v>
      </c>
      <c r="T14768" s="69">
        <v>87972369.015888706</v>
      </c>
    </row>
    <row r="14769" spans="1:20" x14ac:dyDescent="0.25">
      <c r="A14769" t="s">
        <v>26</v>
      </c>
      <c r="B14769" s="10" t="str">
        <f>VLOOKUP(E14769,'Overview Cluster Days'!B:E,3)</f>
        <v>G</v>
      </c>
      <c r="C14769" s="10" t="str">
        <f>VLOOKUP($E14769,'Overview Cluster Days'!$B:$G,5)</f>
        <v>Interseason</v>
      </c>
      <c r="D14769" s="10" t="str">
        <f>VLOOKUP($E14769,'Overview Cluster Days'!$B:$G,6)</f>
        <v>Weekday</v>
      </c>
      <c r="E14769" s="10">
        <v>20190322</v>
      </c>
      <c r="F14769" s="11">
        <v>8</v>
      </c>
      <c r="G14769" s="90">
        <v>3512074.6079992601</v>
      </c>
      <c r="H14769" s="91">
        <v>54933509.116761997</v>
      </c>
      <c r="I14769" s="91">
        <v>15851387.475129301</v>
      </c>
      <c r="J14769" s="91">
        <v>6316874.2339993501</v>
      </c>
      <c r="K14769" s="91">
        <v>5752607.17575543</v>
      </c>
      <c r="L14769" s="91">
        <v>125318.076</v>
      </c>
      <c r="M14769" s="91">
        <v>7322722.1249272097</v>
      </c>
      <c r="N14769" s="91">
        <v>4510222.3151809797</v>
      </c>
      <c r="O14769" s="91">
        <v>1077155.61799935</v>
      </c>
      <c r="P14769" s="69">
        <v>206655.21618895</v>
      </c>
      <c r="Q14769" s="90">
        <v>86366452.609645307</v>
      </c>
      <c r="R14769" s="91">
        <v>13242073.350296499</v>
      </c>
      <c r="S14769" s="96">
        <v>0</v>
      </c>
      <c r="T14769" s="69">
        <v>99608525.959941804</v>
      </c>
    </row>
    <row r="14770" spans="1:20" x14ac:dyDescent="0.25">
      <c r="A14770" t="s">
        <v>26</v>
      </c>
      <c r="B14770" s="10" t="str">
        <f>VLOOKUP(E14770,'Overview Cluster Days'!B:E,3)</f>
        <v>G</v>
      </c>
      <c r="C14770" s="10" t="str">
        <f>VLOOKUP($E14770,'Overview Cluster Days'!$B:$G,5)</f>
        <v>Interseason</v>
      </c>
      <c r="D14770" s="10" t="str">
        <f>VLOOKUP($E14770,'Overview Cluster Days'!$B:$G,6)</f>
        <v>Weekday</v>
      </c>
      <c r="E14770" s="10">
        <v>20190322</v>
      </c>
      <c r="F14770" s="11">
        <v>9</v>
      </c>
      <c r="G14770" s="90">
        <v>4028659.37</v>
      </c>
      <c r="H14770" s="91">
        <v>59176294.611373603</v>
      </c>
      <c r="I14770" s="91">
        <v>13406019.634966001</v>
      </c>
      <c r="J14770" s="91">
        <v>6709603.3439999605</v>
      </c>
      <c r="K14770" s="91">
        <v>4786803.0477157403</v>
      </c>
      <c r="L14770" s="91">
        <v>134632.53399926701</v>
      </c>
      <c r="M14770" s="91">
        <v>10422860.248769401</v>
      </c>
      <c r="N14770" s="91">
        <v>5487242.3029501997</v>
      </c>
      <c r="O14770" s="91">
        <v>916050.43999946595</v>
      </c>
      <c r="P14770" s="69">
        <v>175675.59057453999</v>
      </c>
      <c r="Q14770" s="90">
        <v>88107380.0080553</v>
      </c>
      <c r="R14770" s="91">
        <v>17136461.116292801</v>
      </c>
      <c r="S14770" s="96">
        <v>1.27001950750127E-2</v>
      </c>
      <c r="T14770" s="69">
        <v>105243841.13704801</v>
      </c>
    </row>
    <row r="14771" spans="1:20" x14ac:dyDescent="0.25">
      <c r="A14771" t="s">
        <v>26</v>
      </c>
      <c r="B14771" s="10" t="str">
        <f>VLOOKUP(E14771,'Overview Cluster Days'!B:E,3)</f>
        <v>G</v>
      </c>
      <c r="C14771" s="10" t="str">
        <f>VLOOKUP($E14771,'Overview Cluster Days'!$B:$G,5)</f>
        <v>Interseason</v>
      </c>
      <c r="D14771" s="10" t="str">
        <f>VLOOKUP($E14771,'Overview Cluster Days'!$B:$G,6)</f>
        <v>Weekday</v>
      </c>
      <c r="E14771" s="10">
        <v>20190322</v>
      </c>
      <c r="F14771" s="11">
        <v>10</v>
      </c>
      <c r="G14771" s="90">
        <v>3584424.5219959798</v>
      </c>
      <c r="H14771" s="91">
        <v>59700961.701703802</v>
      </c>
      <c r="I14771" s="91">
        <v>12270529.4862576</v>
      </c>
      <c r="J14771" s="91">
        <v>6325138.7139975699</v>
      </c>
      <c r="K14771" s="91">
        <v>4594338.5110370005</v>
      </c>
      <c r="L14771" s="91">
        <v>180177.09999994101</v>
      </c>
      <c r="M14771" s="91">
        <v>11928452.59347</v>
      </c>
      <c r="N14771" s="91">
        <v>6159612.2829567799</v>
      </c>
      <c r="O14771" s="91">
        <v>1027303.49399994</v>
      </c>
      <c r="P14771" s="69">
        <v>182494.60144188601</v>
      </c>
      <c r="Q14771" s="90">
        <v>86475392.934992</v>
      </c>
      <c r="R14771" s="91">
        <v>19478040.071868598</v>
      </c>
      <c r="S14771" s="96">
        <v>-2.0571898785419801E-3</v>
      </c>
      <c r="T14771" s="69">
        <v>105953433.004803</v>
      </c>
    </row>
    <row r="14772" spans="1:20" x14ac:dyDescent="0.25">
      <c r="A14772" t="s">
        <v>26</v>
      </c>
      <c r="B14772" s="10" t="str">
        <f>VLOOKUP(E14772,'Overview Cluster Days'!B:E,3)</f>
        <v>G</v>
      </c>
      <c r="C14772" s="10" t="str">
        <f>VLOOKUP($E14772,'Overview Cluster Days'!$B:$G,5)</f>
        <v>Interseason</v>
      </c>
      <c r="D14772" s="10" t="str">
        <f>VLOOKUP($E14772,'Overview Cluster Days'!$B:$G,6)</f>
        <v>Weekday</v>
      </c>
      <c r="E14772" s="10">
        <v>20190322</v>
      </c>
      <c r="F14772" s="11">
        <v>11</v>
      </c>
      <c r="G14772" s="90">
        <v>2840801.3639967102</v>
      </c>
      <c r="H14772" s="91">
        <v>59482751.005632803</v>
      </c>
      <c r="I14772" s="91">
        <v>12215467.3439204</v>
      </c>
      <c r="J14772" s="91">
        <v>5686157.4929996701</v>
      </c>
      <c r="K14772" s="91">
        <v>5125873.5396630997</v>
      </c>
      <c r="L14772" s="91">
        <v>326717.54299967398</v>
      </c>
      <c r="M14772" s="91">
        <v>13806166.526910299</v>
      </c>
      <c r="N14772" s="91">
        <v>6510001.0369496699</v>
      </c>
      <c r="O14772" s="91">
        <v>1126285.39199977</v>
      </c>
      <c r="P14772" s="69">
        <v>201721.563915167</v>
      </c>
      <c r="Q14772" s="90">
        <v>85351050.746212602</v>
      </c>
      <c r="R14772" s="91">
        <v>21970892.062774599</v>
      </c>
      <c r="S14772" s="96">
        <v>-1.2307739816606E-2</v>
      </c>
      <c r="T14772" s="69">
        <v>107321942.79667901</v>
      </c>
    </row>
    <row r="14773" spans="1:20" x14ac:dyDescent="0.25">
      <c r="A14773" t="s">
        <v>26</v>
      </c>
      <c r="B14773" s="10" t="str">
        <f>VLOOKUP(E14773,'Overview Cluster Days'!B:E,3)</f>
        <v>G</v>
      </c>
      <c r="C14773" s="10" t="str">
        <f>VLOOKUP($E14773,'Overview Cluster Days'!$B:$G,5)</f>
        <v>Interseason</v>
      </c>
      <c r="D14773" s="10" t="str">
        <f>VLOOKUP($E14773,'Overview Cluster Days'!$B:$G,6)</f>
        <v>Weekday</v>
      </c>
      <c r="E14773" s="10">
        <v>20190322</v>
      </c>
      <c r="F14773" s="11">
        <v>12</v>
      </c>
      <c r="G14773" s="90">
        <v>2359463.0459999298</v>
      </c>
      <c r="H14773" s="91">
        <v>58735949.653767496</v>
      </c>
      <c r="I14773" s="91">
        <v>12370820.9401161</v>
      </c>
      <c r="J14773" s="91">
        <v>4803616.7229999704</v>
      </c>
      <c r="K14773" s="91">
        <v>5098494.8939736998</v>
      </c>
      <c r="L14773" s="91">
        <v>204285.85199894101</v>
      </c>
      <c r="M14773" s="91">
        <v>14491159.631640401</v>
      </c>
      <c r="N14773" s="91">
        <v>7166960.6291148504</v>
      </c>
      <c r="O14773" s="91">
        <v>1252578.3419999999</v>
      </c>
      <c r="P14773" s="69">
        <v>188826.967897419</v>
      </c>
      <c r="Q14773" s="90">
        <v>83368345.256857097</v>
      </c>
      <c r="R14773" s="91">
        <v>23303811.4226516</v>
      </c>
      <c r="S14773" s="96">
        <v>-6.7877196706831499E-3</v>
      </c>
      <c r="T14773" s="69">
        <v>106672156.672721</v>
      </c>
    </row>
    <row r="14774" spans="1:20" x14ac:dyDescent="0.25">
      <c r="A14774" t="s">
        <v>26</v>
      </c>
      <c r="B14774" s="10" t="str">
        <f>VLOOKUP(E14774,'Overview Cluster Days'!B:E,3)</f>
        <v>G</v>
      </c>
      <c r="C14774" s="10" t="str">
        <f>VLOOKUP($E14774,'Overview Cluster Days'!$B:$G,5)</f>
        <v>Interseason</v>
      </c>
      <c r="D14774" s="10" t="str">
        <f>VLOOKUP($E14774,'Overview Cluster Days'!$B:$G,6)</f>
        <v>Weekday</v>
      </c>
      <c r="E14774" s="10">
        <v>20190322</v>
      </c>
      <c r="F14774" s="11">
        <v>13</v>
      </c>
      <c r="G14774" s="90">
        <v>2117932.62899841</v>
      </c>
      <c r="H14774" s="91">
        <v>58647054.620601296</v>
      </c>
      <c r="I14774" s="91">
        <v>12060234.2823238</v>
      </c>
      <c r="J14774" s="91">
        <v>3927243.1079996098</v>
      </c>
      <c r="K14774" s="91">
        <v>5276140.4694528999</v>
      </c>
      <c r="L14774" s="91">
        <v>315371.77399999998</v>
      </c>
      <c r="M14774" s="91">
        <v>14977256.2975323</v>
      </c>
      <c r="N14774" s="91">
        <v>7489021.1948437802</v>
      </c>
      <c r="O14774" s="91">
        <v>1369216.9210000001</v>
      </c>
      <c r="P14774" s="69">
        <v>205996.65100591799</v>
      </c>
      <c r="Q14774" s="90">
        <v>82028605.109375998</v>
      </c>
      <c r="R14774" s="91">
        <v>24356862.838381998</v>
      </c>
      <c r="S14774" s="96">
        <v>-1.0800170712173E-3</v>
      </c>
      <c r="T14774" s="69">
        <v>106385467.946678</v>
      </c>
    </row>
    <row r="14775" spans="1:20" x14ac:dyDescent="0.25">
      <c r="A14775" t="s">
        <v>26</v>
      </c>
      <c r="B14775" s="10" t="str">
        <f>VLOOKUP(E14775,'Overview Cluster Days'!B:E,3)</f>
        <v>G</v>
      </c>
      <c r="C14775" s="10" t="str">
        <f>VLOOKUP($E14775,'Overview Cluster Days'!$B:$G,5)</f>
        <v>Interseason</v>
      </c>
      <c r="D14775" s="10" t="str">
        <f>VLOOKUP($E14775,'Overview Cluster Days'!$B:$G,6)</f>
        <v>Weekday</v>
      </c>
      <c r="E14775" s="10">
        <v>20190322</v>
      </c>
      <c r="F14775" s="11">
        <v>14</v>
      </c>
      <c r="G14775" s="90">
        <v>2085709.4650000001</v>
      </c>
      <c r="H14775" s="91">
        <v>58940341.460014001</v>
      </c>
      <c r="I14775" s="91">
        <v>11836818.174317401</v>
      </c>
      <c r="J14775" s="91">
        <v>3853163.2299999902</v>
      </c>
      <c r="K14775" s="91">
        <v>6059415.8740307298</v>
      </c>
      <c r="L14775" s="91">
        <v>308277.67099999997</v>
      </c>
      <c r="M14775" s="91">
        <v>14687067.198819799</v>
      </c>
      <c r="N14775" s="91">
        <v>7646174.2494350802</v>
      </c>
      <c r="O14775" s="91">
        <v>1411591.17199961</v>
      </c>
      <c r="P14775" s="69">
        <v>196589.892962096</v>
      </c>
      <c r="Q14775" s="90">
        <v>82775448.203362003</v>
      </c>
      <c r="R14775" s="91">
        <v>24249700.1842166</v>
      </c>
      <c r="S14775" s="96">
        <v>-2.1295165643096001E-3</v>
      </c>
      <c r="T14775" s="69">
        <v>107025148.38544901</v>
      </c>
    </row>
    <row r="14776" spans="1:20" x14ac:dyDescent="0.25">
      <c r="A14776" t="s">
        <v>26</v>
      </c>
      <c r="B14776" s="10" t="str">
        <f>VLOOKUP(E14776,'Overview Cluster Days'!B:E,3)</f>
        <v>G</v>
      </c>
      <c r="C14776" s="10" t="str">
        <f>VLOOKUP($E14776,'Overview Cluster Days'!$B:$G,5)</f>
        <v>Interseason</v>
      </c>
      <c r="D14776" s="10" t="str">
        <f>VLOOKUP($E14776,'Overview Cluster Days'!$B:$G,6)</f>
        <v>Weekday</v>
      </c>
      <c r="E14776" s="10">
        <v>20190322</v>
      </c>
      <c r="F14776" s="11">
        <v>15</v>
      </c>
      <c r="G14776" s="90">
        <v>2068862.906</v>
      </c>
      <c r="H14776" s="91">
        <v>59054672.402515002</v>
      </c>
      <c r="I14776" s="91">
        <v>11825202.8648903</v>
      </c>
      <c r="J14776" s="91">
        <v>4395138.6809997102</v>
      </c>
      <c r="K14776" s="91">
        <v>5498817.9013707703</v>
      </c>
      <c r="L14776" s="91">
        <v>271142.576</v>
      </c>
      <c r="M14776" s="91">
        <v>13678560.5205152</v>
      </c>
      <c r="N14776" s="91">
        <v>7311476.6688486496</v>
      </c>
      <c r="O14776" s="91">
        <v>1403226.9789997099</v>
      </c>
      <c r="P14776" s="69">
        <v>217456.60305822201</v>
      </c>
      <c r="Q14776" s="90">
        <v>82842694.755775705</v>
      </c>
      <c r="R14776" s="91">
        <v>22881863.347421698</v>
      </c>
      <c r="S14776" s="96">
        <v>0</v>
      </c>
      <c r="T14776" s="69">
        <v>105724558.10319699</v>
      </c>
    </row>
    <row r="14777" spans="1:20" x14ac:dyDescent="0.25">
      <c r="A14777" t="s">
        <v>26</v>
      </c>
      <c r="B14777" s="10" t="str">
        <f>VLOOKUP(E14777,'Overview Cluster Days'!B:E,3)</f>
        <v>G</v>
      </c>
      <c r="C14777" s="10" t="str">
        <f>VLOOKUP($E14777,'Overview Cluster Days'!$B:$G,5)</f>
        <v>Interseason</v>
      </c>
      <c r="D14777" s="10" t="str">
        <f>VLOOKUP($E14777,'Overview Cluster Days'!$B:$G,6)</f>
        <v>Weekday</v>
      </c>
      <c r="E14777" s="10">
        <v>20190322</v>
      </c>
      <c r="F14777" s="11">
        <v>16</v>
      </c>
      <c r="G14777" s="90">
        <v>2198231.5499976198</v>
      </c>
      <c r="H14777" s="91">
        <v>59599453.762624398</v>
      </c>
      <c r="I14777" s="91">
        <v>11651458.138630999</v>
      </c>
      <c r="J14777" s="91">
        <v>4248321.66</v>
      </c>
      <c r="K14777" s="91">
        <v>5716629.5445799399</v>
      </c>
      <c r="L14777" s="91">
        <v>236230.95</v>
      </c>
      <c r="M14777" s="91">
        <v>11918076.2708665</v>
      </c>
      <c r="N14777" s="91">
        <v>7154315.2299180804</v>
      </c>
      <c r="O14777" s="91">
        <v>1341352.48</v>
      </c>
      <c r="P14777" s="69">
        <v>168577.92563785001</v>
      </c>
      <c r="Q14777" s="90">
        <v>83414094.655833006</v>
      </c>
      <c r="R14777" s="91">
        <v>20818552.856422398</v>
      </c>
      <c r="S14777" s="96">
        <v>1.068115234375E-3</v>
      </c>
      <c r="T14777" s="69">
        <v>104232647.51332401</v>
      </c>
    </row>
    <row r="14778" spans="1:20" x14ac:dyDescent="0.25">
      <c r="A14778" t="s">
        <v>26</v>
      </c>
      <c r="B14778" s="10" t="str">
        <f>VLOOKUP(E14778,'Overview Cluster Days'!B:E,3)</f>
        <v>G</v>
      </c>
      <c r="C14778" s="10" t="str">
        <f>VLOOKUP($E14778,'Overview Cluster Days'!$B:$G,5)</f>
        <v>Interseason</v>
      </c>
      <c r="D14778" s="10" t="str">
        <f>VLOOKUP($E14778,'Overview Cluster Days'!$B:$G,6)</f>
        <v>Weekday</v>
      </c>
      <c r="E14778" s="10">
        <v>20190322</v>
      </c>
      <c r="F14778" s="11">
        <v>17</v>
      </c>
      <c r="G14778" s="90">
        <v>2730905.52</v>
      </c>
      <c r="H14778" s="91">
        <v>59052824.463756599</v>
      </c>
      <c r="I14778" s="91">
        <v>11804617.268777801</v>
      </c>
      <c r="J14778" s="91">
        <v>4961523.4899998</v>
      </c>
      <c r="K14778" s="91">
        <v>6157648.7379302001</v>
      </c>
      <c r="L14778" s="91">
        <v>260702.5</v>
      </c>
      <c r="M14778" s="91">
        <v>9563004.9219390396</v>
      </c>
      <c r="N14778" s="91">
        <v>6950048.14776891</v>
      </c>
      <c r="O14778" s="91">
        <v>1211261.25</v>
      </c>
      <c r="P14778" s="69">
        <v>176174.31994780499</v>
      </c>
      <c r="Q14778" s="90">
        <v>84707519.480464399</v>
      </c>
      <c r="R14778" s="91">
        <v>18161191.139655799</v>
      </c>
      <c r="S14778" s="96">
        <v>2.2949217818677399E-3</v>
      </c>
      <c r="T14778" s="69">
        <v>102868710.62241501</v>
      </c>
    </row>
    <row r="14779" spans="1:20" x14ac:dyDescent="0.25">
      <c r="A14779" t="s">
        <v>26</v>
      </c>
      <c r="B14779" s="10" t="str">
        <f>VLOOKUP(E14779,'Overview Cluster Days'!B:E,3)</f>
        <v>G</v>
      </c>
      <c r="C14779" s="10" t="str">
        <f>VLOOKUP($E14779,'Overview Cluster Days'!$B:$G,5)</f>
        <v>Interseason</v>
      </c>
      <c r="D14779" s="10" t="str">
        <f>VLOOKUP($E14779,'Overview Cluster Days'!$B:$G,6)</f>
        <v>Weekday</v>
      </c>
      <c r="E14779" s="10">
        <v>20190322</v>
      </c>
      <c r="F14779" s="11">
        <v>18</v>
      </c>
      <c r="G14779" s="90">
        <v>3486150.53999998</v>
      </c>
      <c r="H14779" s="91">
        <v>59623532.827472404</v>
      </c>
      <c r="I14779" s="91">
        <v>12307933.469587199</v>
      </c>
      <c r="J14779" s="91">
        <v>5715684.09199885</v>
      </c>
      <c r="K14779" s="91">
        <v>6379190.1811530897</v>
      </c>
      <c r="L14779" s="91">
        <v>228863.62</v>
      </c>
      <c r="M14779" s="91">
        <v>6848489.8061955804</v>
      </c>
      <c r="N14779" s="91">
        <v>6532059.3745467803</v>
      </c>
      <c r="O14779" s="91">
        <v>931715.15199895098</v>
      </c>
      <c r="P14779" s="69">
        <v>184611.294210753</v>
      </c>
      <c r="Q14779" s="90">
        <v>87512491.110211506</v>
      </c>
      <c r="R14779" s="91">
        <v>14725739.2469521</v>
      </c>
      <c r="S14779" s="96">
        <v>9611.0330696411002</v>
      </c>
      <c r="T14779" s="69">
        <v>102247841.390233</v>
      </c>
    </row>
    <row r="14780" spans="1:20" x14ac:dyDescent="0.25">
      <c r="A14780" t="s">
        <v>26</v>
      </c>
      <c r="B14780" s="10" t="str">
        <f>VLOOKUP(E14780,'Overview Cluster Days'!B:E,3)</f>
        <v>G</v>
      </c>
      <c r="C14780" s="10" t="str">
        <f>VLOOKUP($E14780,'Overview Cluster Days'!$B:$G,5)</f>
        <v>Interseason</v>
      </c>
      <c r="D14780" s="10" t="str">
        <f>VLOOKUP($E14780,'Overview Cluster Days'!$B:$G,6)</f>
        <v>Weekday</v>
      </c>
      <c r="E14780" s="10">
        <v>20190322</v>
      </c>
      <c r="F14780" s="11">
        <v>19</v>
      </c>
      <c r="G14780" s="90">
        <v>4228973.4060000004</v>
      </c>
      <c r="H14780" s="91">
        <v>58659598.377936102</v>
      </c>
      <c r="I14780" s="91">
        <v>12704552.140631801</v>
      </c>
      <c r="J14780" s="91">
        <v>6171267.557</v>
      </c>
      <c r="K14780" s="91">
        <v>6043278.6703496203</v>
      </c>
      <c r="L14780" s="91">
        <v>229843.155</v>
      </c>
      <c r="M14780" s="91">
        <v>5706960.3105493896</v>
      </c>
      <c r="N14780" s="91">
        <v>5761650.2304831604</v>
      </c>
      <c r="O14780" s="91">
        <v>892682.51699977205</v>
      </c>
      <c r="P14780" s="69">
        <v>165971.642625076</v>
      </c>
      <c r="Q14780" s="90">
        <v>87807670.151917502</v>
      </c>
      <c r="R14780" s="91">
        <v>12757107.855657401</v>
      </c>
      <c r="S14780" s="96">
        <v>-5.6555178016424196E-3</v>
      </c>
      <c r="T14780" s="69">
        <v>100564778.001919</v>
      </c>
    </row>
    <row r="14781" spans="1:20" x14ac:dyDescent="0.25">
      <c r="A14781" t="s">
        <v>26</v>
      </c>
      <c r="B14781" s="10" t="str">
        <f>VLOOKUP(E14781,'Overview Cluster Days'!B:E,3)</f>
        <v>G</v>
      </c>
      <c r="C14781" s="10" t="str">
        <f>VLOOKUP($E14781,'Overview Cluster Days'!$B:$G,5)</f>
        <v>Interseason</v>
      </c>
      <c r="D14781" s="10" t="str">
        <f>VLOOKUP($E14781,'Overview Cluster Days'!$B:$G,6)</f>
        <v>Weekday</v>
      </c>
      <c r="E14781" s="10">
        <v>20190322</v>
      </c>
      <c r="F14781" s="11">
        <v>20</v>
      </c>
      <c r="G14781" s="90">
        <v>4498902.8499993104</v>
      </c>
      <c r="H14781" s="91">
        <v>57939804.258558199</v>
      </c>
      <c r="I14781" s="91">
        <v>13564983.045</v>
      </c>
      <c r="J14781" s="91">
        <v>6781111.6200000001</v>
      </c>
      <c r="K14781" s="91">
        <v>4852922.2679676898</v>
      </c>
      <c r="L14781" s="91">
        <v>145241.38999920801</v>
      </c>
      <c r="M14781" s="91">
        <v>6340662.4274771102</v>
      </c>
      <c r="N14781" s="91">
        <v>5243513.0158931296</v>
      </c>
      <c r="O14781" s="91">
        <v>826002.77</v>
      </c>
      <c r="P14781" s="69">
        <v>222779.82428082699</v>
      </c>
      <c r="Q14781" s="90">
        <v>87637724.0415252</v>
      </c>
      <c r="R14781" s="91">
        <v>12778199.427650301</v>
      </c>
      <c r="S14781" s="96">
        <v>-1.50146486703306E-3</v>
      </c>
      <c r="T14781" s="69">
        <v>100415923.467674</v>
      </c>
    </row>
    <row r="14782" spans="1:20" x14ac:dyDescent="0.25">
      <c r="A14782" t="s">
        <v>26</v>
      </c>
      <c r="B14782" s="10" t="str">
        <f>VLOOKUP(E14782,'Overview Cluster Days'!B:E,3)</f>
        <v>G</v>
      </c>
      <c r="C14782" s="10" t="str">
        <f>VLOOKUP($E14782,'Overview Cluster Days'!$B:$G,5)</f>
        <v>Interseason</v>
      </c>
      <c r="D14782" s="10" t="str">
        <f>VLOOKUP($E14782,'Overview Cluster Days'!$B:$G,6)</f>
        <v>Weekday</v>
      </c>
      <c r="E14782" s="10">
        <v>20190322</v>
      </c>
      <c r="F14782" s="11">
        <v>21</v>
      </c>
      <c r="G14782" s="90">
        <v>2978509.15999832</v>
      </c>
      <c r="H14782" s="91">
        <v>46260346.439918801</v>
      </c>
      <c r="I14782" s="91">
        <v>12264047.807499301</v>
      </c>
      <c r="J14782" s="91">
        <v>6284069.6599992104</v>
      </c>
      <c r="K14782" s="91">
        <v>4927412.7506050896</v>
      </c>
      <c r="L14782" s="91">
        <v>147993.37</v>
      </c>
      <c r="M14782" s="91">
        <v>5429765.2391267596</v>
      </c>
      <c r="N14782" s="91">
        <v>4756808.7008517403</v>
      </c>
      <c r="O14782" s="91">
        <v>923725.67999940598</v>
      </c>
      <c r="P14782" s="69">
        <v>229656.93794292901</v>
      </c>
      <c r="Q14782" s="90">
        <v>72714385.818020701</v>
      </c>
      <c r="R14782" s="91">
        <v>11487949.9279208</v>
      </c>
      <c r="S14782" s="96">
        <v>0</v>
      </c>
      <c r="T14782" s="69">
        <v>84202335.745941594</v>
      </c>
    </row>
    <row r="14783" spans="1:20" x14ac:dyDescent="0.25">
      <c r="A14783" t="s">
        <v>26</v>
      </c>
      <c r="B14783" s="10" t="str">
        <f>VLOOKUP(E14783,'Overview Cluster Days'!B:E,3)</f>
        <v>G</v>
      </c>
      <c r="C14783" s="10" t="str">
        <f>VLOOKUP($E14783,'Overview Cluster Days'!$B:$G,5)</f>
        <v>Interseason</v>
      </c>
      <c r="D14783" s="10" t="str">
        <f>VLOOKUP($E14783,'Overview Cluster Days'!$B:$G,6)</f>
        <v>Weekday</v>
      </c>
      <c r="E14783" s="10">
        <v>20190322</v>
      </c>
      <c r="F14783" s="11">
        <v>22</v>
      </c>
      <c r="G14783" s="90">
        <v>2532857.5919963</v>
      </c>
      <c r="H14783" s="91">
        <v>42573125.150768697</v>
      </c>
      <c r="I14783" s="91">
        <v>11860151.0386142</v>
      </c>
      <c r="J14783" s="91">
        <v>5557892.7400000002</v>
      </c>
      <c r="K14783" s="91">
        <v>4514428.27342634</v>
      </c>
      <c r="L14783" s="91">
        <v>139856.76399788199</v>
      </c>
      <c r="M14783" s="91">
        <v>5876279.0398790697</v>
      </c>
      <c r="N14783" s="91">
        <v>5007628.2487636404</v>
      </c>
      <c r="O14783" s="91">
        <v>987093.95799987204</v>
      </c>
      <c r="P14783" s="69">
        <v>212000.451706466</v>
      </c>
      <c r="Q14783" s="90">
        <v>67038454.794805497</v>
      </c>
      <c r="R14783" s="91">
        <v>12222858.4623469</v>
      </c>
      <c r="S14783" s="96">
        <v>0</v>
      </c>
      <c r="T14783" s="69">
        <v>79261313.257152393</v>
      </c>
    </row>
    <row r="14784" spans="1:20" x14ac:dyDescent="0.25">
      <c r="A14784" t="s">
        <v>26</v>
      </c>
      <c r="B14784" s="10" t="str">
        <f>VLOOKUP(E14784,'Overview Cluster Days'!B:E,3)</f>
        <v>G</v>
      </c>
      <c r="C14784" s="10" t="str">
        <f>VLOOKUP($E14784,'Overview Cluster Days'!$B:$G,5)</f>
        <v>Interseason</v>
      </c>
      <c r="D14784" s="10" t="str">
        <f>VLOOKUP($E14784,'Overview Cluster Days'!$B:$G,6)</f>
        <v>Weekday</v>
      </c>
      <c r="E14784" s="10">
        <v>20190322</v>
      </c>
      <c r="F14784" s="11">
        <v>23</v>
      </c>
      <c r="G14784" s="90">
        <v>2706262.2719999999</v>
      </c>
      <c r="H14784" s="91">
        <v>40840647.062483802</v>
      </c>
      <c r="I14784" s="91">
        <v>10563400.990854301</v>
      </c>
      <c r="J14784" s="91">
        <v>5239949.8979999796</v>
      </c>
      <c r="K14784" s="91">
        <v>4285616.3538718801</v>
      </c>
      <c r="L14784" s="91">
        <v>176634.57399999999</v>
      </c>
      <c r="M14784" s="91">
        <v>6248175.8185324604</v>
      </c>
      <c r="N14784" s="91">
        <v>4850626.0743317902</v>
      </c>
      <c r="O14784" s="91">
        <v>1107945.118</v>
      </c>
      <c r="P14784" s="69">
        <v>214811.86325780299</v>
      </c>
      <c r="Q14784" s="90">
        <v>63635876.577210002</v>
      </c>
      <c r="R14784" s="91">
        <v>12598193.448122101</v>
      </c>
      <c r="S14784" s="96">
        <v>4.8681641928851596E-3</v>
      </c>
      <c r="T14784" s="69">
        <v>76234070.030200198</v>
      </c>
    </row>
    <row r="14785" spans="1:20" x14ac:dyDescent="0.25">
      <c r="A14785" t="s">
        <v>26</v>
      </c>
      <c r="B14785" s="10" t="str">
        <f>VLOOKUP(E14785,'Overview Cluster Days'!B:E,3)</f>
        <v>G</v>
      </c>
      <c r="C14785" s="10" t="str">
        <f>VLOOKUP($E14785,'Overview Cluster Days'!$B:$G,5)</f>
        <v>Interseason</v>
      </c>
      <c r="D14785" s="10" t="str">
        <f>VLOOKUP($E14785,'Overview Cluster Days'!$B:$G,6)</f>
        <v>Weekday</v>
      </c>
      <c r="E14785" s="10">
        <v>20190322</v>
      </c>
      <c r="F14785" s="11">
        <v>24</v>
      </c>
      <c r="G14785" s="90">
        <v>2581404.4339998499</v>
      </c>
      <c r="H14785" s="91">
        <v>39430083.433464602</v>
      </c>
      <c r="I14785" s="91">
        <v>10089277.5896466</v>
      </c>
      <c r="J14785" s="91">
        <v>4688155.9219997097</v>
      </c>
      <c r="K14785" s="91">
        <v>5401455.6245935</v>
      </c>
      <c r="L14785" s="91">
        <v>213402.193</v>
      </c>
      <c r="M14785" s="91">
        <v>6844897.7893519504</v>
      </c>
      <c r="N14785" s="91">
        <v>4776277.6818901999</v>
      </c>
      <c r="O14785" s="91">
        <v>1171007.38299971</v>
      </c>
      <c r="P14785" s="69">
        <v>233207.636792734</v>
      </c>
      <c r="Q14785" s="90">
        <v>62190377.003704302</v>
      </c>
      <c r="R14785" s="91">
        <v>13238792.684034601</v>
      </c>
      <c r="S14785" s="96">
        <v>-1.3656006194651101E-2</v>
      </c>
      <c r="T14785" s="69">
        <v>75429169.674082801</v>
      </c>
    </row>
    <row r="14786" spans="1:20" x14ac:dyDescent="0.25">
      <c r="A14786" t="s">
        <v>26</v>
      </c>
      <c r="B14786" s="10" t="str">
        <f>VLOOKUP(E14786,'Overview Cluster Days'!B:E,3)</f>
        <v>H</v>
      </c>
      <c r="C14786" s="10" t="str">
        <f>VLOOKUP($E14786,'Overview Cluster Days'!$B:$G,5)</f>
        <v>Interseason</v>
      </c>
      <c r="D14786" s="10" t="str">
        <f>VLOOKUP($E14786,'Overview Cluster Days'!$B:$G,6)</f>
        <v>Weekend</v>
      </c>
      <c r="E14786" s="10">
        <v>20190323</v>
      </c>
      <c r="F14786" s="11">
        <v>1</v>
      </c>
      <c r="G14786" s="90">
        <v>3582590.7019980499</v>
      </c>
      <c r="H14786" s="91">
        <v>36143405.852224797</v>
      </c>
      <c r="I14786" s="91">
        <v>11692654.8698461</v>
      </c>
      <c r="J14786" s="91">
        <v>4517760.6540000001</v>
      </c>
      <c r="K14786" s="91">
        <v>4838978.14774461</v>
      </c>
      <c r="L14786" s="91">
        <v>179204.29699547801</v>
      </c>
      <c r="M14786" s="91">
        <v>6968071.7808802603</v>
      </c>
      <c r="N14786" s="91">
        <v>3869800.9691950399</v>
      </c>
      <c r="O14786" s="91">
        <v>1338952.807</v>
      </c>
      <c r="P14786" s="69">
        <v>178386.10610842</v>
      </c>
      <c r="Q14786" s="90">
        <v>60775390.225813597</v>
      </c>
      <c r="R14786" s="91">
        <v>12534415.9601792</v>
      </c>
      <c r="S14786" s="96">
        <v>4.3249512091279004E-3</v>
      </c>
      <c r="T14786" s="69">
        <v>73309806.190317795</v>
      </c>
    </row>
    <row r="14787" spans="1:20" x14ac:dyDescent="0.25">
      <c r="A14787" t="s">
        <v>26</v>
      </c>
      <c r="B14787" s="10" t="str">
        <f>VLOOKUP(E14787,'Overview Cluster Days'!B:E,3)</f>
        <v>H</v>
      </c>
      <c r="C14787" s="10" t="str">
        <f>VLOOKUP($E14787,'Overview Cluster Days'!$B:$G,5)</f>
        <v>Interseason</v>
      </c>
      <c r="D14787" s="10" t="str">
        <f>VLOOKUP($E14787,'Overview Cluster Days'!$B:$G,6)</f>
        <v>Weekend</v>
      </c>
      <c r="E14787" s="10">
        <v>20190323</v>
      </c>
      <c r="F14787" s="11">
        <v>2</v>
      </c>
      <c r="G14787" s="90">
        <v>3338409.4959999998</v>
      </c>
      <c r="H14787" s="91">
        <v>36745489.3972589</v>
      </c>
      <c r="I14787" s="91">
        <v>12534288.0213868</v>
      </c>
      <c r="J14787" s="91">
        <v>4430179.8689994998</v>
      </c>
      <c r="K14787" s="91">
        <v>4965149.9456416098</v>
      </c>
      <c r="L14787" s="91">
        <v>253162.85200000001</v>
      </c>
      <c r="M14787" s="91">
        <v>7277247.1803125599</v>
      </c>
      <c r="N14787" s="91">
        <v>3613618.5632465398</v>
      </c>
      <c r="O14787" s="91">
        <v>1356383.57099999</v>
      </c>
      <c r="P14787" s="69">
        <v>208453.61002890501</v>
      </c>
      <c r="Q14787" s="90">
        <v>62013516.729286902</v>
      </c>
      <c r="R14787" s="91">
        <v>12708865.776588</v>
      </c>
      <c r="S14787" s="96">
        <v>4.2614745907485502E-3</v>
      </c>
      <c r="T14787" s="69">
        <v>74722382.510136306</v>
      </c>
    </row>
    <row r="14788" spans="1:20" x14ac:dyDescent="0.25">
      <c r="A14788" t="s">
        <v>26</v>
      </c>
      <c r="B14788" s="10" t="str">
        <f>VLOOKUP(E14788,'Overview Cluster Days'!B:E,3)</f>
        <v>H</v>
      </c>
      <c r="C14788" s="10" t="str">
        <f>VLOOKUP($E14788,'Overview Cluster Days'!$B:$G,5)</f>
        <v>Interseason</v>
      </c>
      <c r="D14788" s="10" t="str">
        <f>VLOOKUP($E14788,'Overview Cluster Days'!$B:$G,6)</f>
        <v>Weekend</v>
      </c>
      <c r="E14788" s="10">
        <v>20190323</v>
      </c>
      <c r="F14788" s="11">
        <v>3</v>
      </c>
      <c r="G14788" s="90">
        <v>3129024.8319895398</v>
      </c>
      <c r="H14788" s="91">
        <v>36373920.976475798</v>
      </c>
      <c r="I14788" s="91">
        <v>12233744.744504601</v>
      </c>
      <c r="J14788" s="91">
        <v>5022622.3789997697</v>
      </c>
      <c r="K14788" s="91">
        <v>5369661.1179757398</v>
      </c>
      <c r="L14788" s="91">
        <v>363596.171999535</v>
      </c>
      <c r="M14788" s="91">
        <v>7621478.0447583999</v>
      </c>
      <c r="N14788" s="91">
        <v>3721464.7582540298</v>
      </c>
      <c r="O14788" s="91">
        <v>1527872.63499977</v>
      </c>
      <c r="P14788" s="69">
        <v>190395.80762483799</v>
      </c>
      <c r="Q14788" s="90">
        <v>62128974.049945399</v>
      </c>
      <c r="R14788" s="91">
        <v>13424807.417636599</v>
      </c>
      <c r="S14788" s="96">
        <v>-4.2028808966279004E-3</v>
      </c>
      <c r="T14788" s="69">
        <v>75553781.4633791</v>
      </c>
    </row>
    <row r="14789" spans="1:20" x14ac:dyDescent="0.25">
      <c r="A14789" t="s">
        <v>26</v>
      </c>
      <c r="B14789" s="10" t="str">
        <f>VLOOKUP(E14789,'Overview Cluster Days'!B:E,3)</f>
        <v>H</v>
      </c>
      <c r="C14789" s="10" t="str">
        <f>VLOOKUP($E14789,'Overview Cluster Days'!$B:$G,5)</f>
        <v>Interseason</v>
      </c>
      <c r="D14789" s="10" t="str">
        <f>VLOOKUP($E14789,'Overview Cluster Days'!$B:$G,6)</f>
        <v>Weekend</v>
      </c>
      <c r="E14789" s="10">
        <v>20190323</v>
      </c>
      <c r="F14789" s="11">
        <v>4</v>
      </c>
      <c r="G14789" s="90">
        <v>3028554.7379882</v>
      </c>
      <c r="H14789" s="91">
        <v>36714438.374525599</v>
      </c>
      <c r="I14789" s="91">
        <v>12222357.552004101</v>
      </c>
      <c r="J14789" s="91">
        <v>4941410.1550000003</v>
      </c>
      <c r="K14789" s="91">
        <v>5213619.1887006098</v>
      </c>
      <c r="L14789" s="91">
        <v>388339.699999095</v>
      </c>
      <c r="M14789" s="91">
        <v>7896642.7483535297</v>
      </c>
      <c r="N14789" s="91">
        <v>4069148.78742364</v>
      </c>
      <c r="O14789" s="91">
        <v>1557287.942</v>
      </c>
      <c r="P14789" s="69">
        <v>195855.959468719</v>
      </c>
      <c r="Q14789" s="90">
        <v>62120380.008218497</v>
      </c>
      <c r="R14789" s="91">
        <v>14107275.137244999</v>
      </c>
      <c r="S14789" s="96">
        <v>6.0552977956831499E-3</v>
      </c>
      <c r="T14789" s="69">
        <v>76227655.151518807</v>
      </c>
    </row>
    <row r="14790" spans="1:20" x14ac:dyDescent="0.25">
      <c r="A14790" t="s">
        <v>26</v>
      </c>
      <c r="B14790" s="10" t="str">
        <f>VLOOKUP(E14790,'Overview Cluster Days'!B:E,3)</f>
        <v>H</v>
      </c>
      <c r="C14790" s="10" t="str">
        <f>VLOOKUP($E14790,'Overview Cluster Days'!$B:$G,5)</f>
        <v>Interseason</v>
      </c>
      <c r="D14790" s="10" t="str">
        <f>VLOOKUP($E14790,'Overview Cluster Days'!$B:$G,6)</f>
        <v>Weekend</v>
      </c>
      <c r="E14790" s="10">
        <v>20190323</v>
      </c>
      <c r="F14790" s="11">
        <v>5</v>
      </c>
      <c r="G14790" s="90">
        <v>3109851.2669881401</v>
      </c>
      <c r="H14790" s="91">
        <v>37075065.511704899</v>
      </c>
      <c r="I14790" s="91">
        <v>12088404.8642962</v>
      </c>
      <c r="J14790" s="91">
        <v>5218209.6939994004</v>
      </c>
      <c r="K14790" s="91">
        <v>5187525.5711696995</v>
      </c>
      <c r="L14790" s="91">
        <v>393461.15199813002</v>
      </c>
      <c r="M14790" s="91">
        <v>7986011.7413655696</v>
      </c>
      <c r="N14790" s="91">
        <v>4189492.9123578002</v>
      </c>
      <c r="O14790" s="91">
        <v>1544018.8259991</v>
      </c>
      <c r="P14790" s="69">
        <v>161074.543313484</v>
      </c>
      <c r="Q14790" s="90">
        <v>62679056.908158399</v>
      </c>
      <c r="R14790" s="91">
        <v>14274059.1750341</v>
      </c>
      <c r="S14790" s="96">
        <v>0</v>
      </c>
      <c r="T14790" s="69">
        <v>76953116.083192497</v>
      </c>
    </row>
    <row r="14791" spans="1:20" x14ac:dyDescent="0.25">
      <c r="A14791" t="s">
        <v>26</v>
      </c>
      <c r="B14791" s="10" t="str">
        <f>VLOOKUP(E14791,'Overview Cluster Days'!B:E,3)</f>
        <v>H</v>
      </c>
      <c r="C14791" s="10" t="str">
        <f>VLOOKUP($E14791,'Overview Cluster Days'!$B:$G,5)</f>
        <v>Interseason</v>
      </c>
      <c r="D14791" s="10" t="str">
        <f>VLOOKUP($E14791,'Overview Cluster Days'!$B:$G,6)</f>
        <v>Weekend</v>
      </c>
      <c r="E14791" s="10">
        <v>20190323</v>
      </c>
      <c r="F14791" s="11">
        <v>6</v>
      </c>
      <c r="G14791" s="90">
        <v>3250681.53999941</v>
      </c>
      <c r="H14791" s="91">
        <v>37715614.958854496</v>
      </c>
      <c r="I14791" s="91">
        <v>12091557.406058799</v>
      </c>
      <c r="J14791" s="91">
        <v>4907875.6100000003</v>
      </c>
      <c r="K14791" s="91">
        <v>5130034.9535292499</v>
      </c>
      <c r="L14791" s="91">
        <v>373955.889999406</v>
      </c>
      <c r="M14791" s="91">
        <v>7953799.2788592</v>
      </c>
      <c r="N14791" s="91">
        <v>4009588.9169271002</v>
      </c>
      <c r="O14791" s="91">
        <v>1602355.51</v>
      </c>
      <c r="P14791" s="69">
        <v>166391.35410855</v>
      </c>
      <c r="Q14791" s="90">
        <v>63095764.468442</v>
      </c>
      <c r="R14791" s="91">
        <v>14106090.9498943</v>
      </c>
      <c r="S14791" s="96">
        <v>-6.8038938916288299E-3</v>
      </c>
      <c r="T14791" s="69">
        <v>77201855.411532298</v>
      </c>
    </row>
    <row r="14792" spans="1:20" x14ac:dyDescent="0.25">
      <c r="A14792" t="s">
        <v>26</v>
      </c>
      <c r="B14792" s="10" t="str">
        <f>VLOOKUP(E14792,'Overview Cluster Days'!B:E,3)</f>
        <v>H</v>
      </c>
      <c r="C14792" s="10" t="str">
        <f>VLOOKUP($E14792,'Overview Cluster Days'!$B:$G,5)</f>
        <v>Interseason</v>
      </c>
      <c r="D14792" s="10" t="str">
        <f>VLOOKUP($E14792,'Overview Cluster Days'!$B:$G,6)</f>
        <v>Weekend</v>
      </c>
      <c r="E14792" s="10">
        <v>20190323</v>
      </c>
      <c r="F14792" s="11">
        <v>7</v>
      </c>
      <c r="G14792" s="90">
        <v>3598562.0359999998</v>
      </c>
      <c r="H14792" s="91">
        <v>38197833.746316202</v>
      </c>
      <c r="I14792" s="91">
        <v>11272900.937575299</v>
      </c>
      <c r="J14792" s="91">
        <v>5607334.9979999997</v>
      </c>
      <c r="K14792" s="91">
        <v>5647258.7525649602</v>
      </c>
      <c r="L14792" s="91">
        <v>326318.15199942602</v>
      </c>
      <c r="M14792" s="91">
        <v>8195830.4266896099</v>
      </c>
      <c r="N14792" s="91">
        <v>3734524.2752379002</v>
      </c>
      <c r="O14792" s="91">
        <v>1613552.202</v>
      </c>
      <c r="P14792" s="69">
        <v>253931.94257241601</v>
      </c>
      <c r="Q14792" s="90">
        <v>64323890.470456503</v>
      </c>
      <c r="R14792" s="91">
        <v>14124156.9984993</v>
      </c>
      <c r="S14792" s="96">
        <v>4.4238283298909699E-3</v>
      </c>
      <c r="T14792" s="69">
        <v>78448047.473379597</v>
      </c>
    </row>
    <row r="14793" spans="1:20" x14ac:dyDescent="0.25">
      <c r="A14793" t="s">
        <v>26</v>
      </c>
      <c r="B14793" s="10" t="str">
        <f>VLOOKUP(E14793,'Overview Cluster Days'!B:E,3)</f>
        <v>H</v>
      </c>
      <c r="C14793" s="10" t="str">
        <f>VLOOKUP($E14793,'Overview Cluster Days'!$B:$G,5)</f>
        <v>Interseason</v>
      </c>
      <c r="D14793" s="10" t="str">
        <f>VLOOKUP($E14793,'Overview Cluster Days'!$B:$G,6)</f>
        <v>Weekend</v>
      </c>
      <c r="E14793" s="10">
        <v>20190323</v>
      </c>
      <c r="F14793" s="11">
        <v>8</v>
      </c>
      <c r="G14793" s="90">
        <v>3857176.8859999999</v>
      </c>
      <c r="H14793" s="91">
        <v>40342496.96322</v>
      </c>
      <c r="I14793" s="91">
        <v>12223284.563091701</v>
      </c>
      <c r="J14793" s="91">
        <v>5977391.7019999996</v>
      </c>
      <c r="K14793" s="91">
        <v>5574492.9189816704</v>
      </c>
      <c r="L14793" s="91">
        <v>374378.46399835701</v>
      </c>
      <c r="M14793" s="91">
        <v>8574845.1592582595</v>
      </c>
      <c r="N14793" s="91">
        <v>3867131.8487627502</v>
      </c>
      <c r="O14793" s="91">
        <v>1407735.8259999999</v>
      </c>
      <c r="P14793" s="69">
        <v>213146.35083674299</v>
      </c>
      <c r="Q14793" s="90">
        <v>67974843.033293307</v>
      </c>
      <c r="R14793" s="91">
        <v>14437237.6488561</v>
      </c>
      <c r="S14793" s="96">
        <v>2.92510987492278E-3</v>
      </c>
      <c r="T14793" s="69">
        <v>82412080.685074598</v>
      </c>
    </row>
    <row r="14794" spans="1:20" x14ac:dyDescent="0.25">
      <c r="A14794" t="s">
        <v>26</v>
      </c>
      <c r="B14794" s="10" t="str">
        <f>VLOOKUP(E14794,'Overview Cluster Days'!B:E,3)</f>
        <v>H</v>
      </c>
      <c r="C14794" s="10" t="str">
        <f>VLOOKUP($E14794,'Overview Cluster Days'!$B:$G,5)</f>
        <v>Interseason</v>
      </c>
      <c r="D14794" s="10" t="str">
        <f>VLOOKUP($E14794,'Overview Cluster Days'!$B:$G,6)</f>
        <v>Weekend</v>
      </c>
      <c r="E14794" s="10">
        <v>20190323</v>
      </c>
      <c r="F14794" s="11">
        <v>9</v>
      </c>
      <c r="G14794" s="90">
        <v>4104300.3050000002</v>
      </c>
      <c r="H14794" s="91">
        <v>42259174.445442498</v>
      </c>
      <c r="I14794" s="91">
        <v>13024717.222176099</v>
      </c>
      <c r="J14794" s="91">
        <v>7126584.92699851</v>
      </c>
      <c r="K14794" s="91">
        <v>4879842.8711252296</v>
      </c>
      <c r="L14794" s="91">
        <v>354789.30299945001</v>
      </c>
      <c r="M14794" s="91">
        <v>9819613.2123316508</v>
      </c>
      <c r="N14794" s="91">
        <v>4382210.0558740199</v>
      </c>
      <c r="O14794" s="91">
        <v>1256765.75699999</v>
      </c>
      <c r="P14794" s="69">
        <v>247166.73494567999</v>
      </c>
      <c r="Q14794" s="90">
        <v>71394619.770742297</v>
      </c>
      <c r="R14794" s="91">
        <v>16060545.063150801</v>
      </c>
      <c r="S14794" s="96">
        <v>-9.3725584447383898E-3</v>
      </c>
      <c r="T14794" s="69">
        <v>87455164.824520603</v>
      </c>
    </row>
    <row r="14795" spans="1:20" x14ac:dyDescent="0.25">
      <c r="A14795" t="s">
        <v>26</v>
      </c>
      <c r="B14795" s="10" t="str">
        <f>VLOOKUP(E14795,'Overview Cluster Days'!B:E,3)</f>
        <v>H</v>
      </c>
      <c r="C14795" s="10" t="str">
        <f>VLOOKUP($E14795,'Overview Cluster Days'!$B:$G,5)</f>
        <v>Interseason</v>
      </c>
      <c r="D14795" s="10" t="str">
        <f>VLOOKUP($E14795,'Overview Cluster Days'!$B:$G,6)</f>
        <v>Weekend</v>
      </c>
      <c r="E14795" s="10">
        <v>20190323</v>
      </c>
      <c r="F14795" s="11">
        <v>10</v>
      </c>
      <c r="G14795" s="90">
        <v>4307831.6519999998</v>
      </c>
      <c r="H14795" s="91">
        <v>42937082.076806501</v>
      </c>
      <c r="I14795" s="91">
        <v>13556346.4357768</v>
      </c>
      <c r="J14795" s="91">
        <v>7890048.5999999996</v>
      </c>
      <c r="K14795" s="91">
        <v>5227733.4168791799</v>
      </c>
      <c r="L14795" s="91">
        <v>242140.78599999999</v>
      </c>
      <c r="M14795" s="91">
        <v>11513900.2619999</v>
      </c>
      <c r="N14795" s="91">
        <v>5027571.6302171098</v>
      </c>
      <c r="O14795" s="91">
        <v>1166154.4080000001</v>
      </c>
      <c r="P14795" s="69">
        <v>194142.614429209</v>
      </c>
      <c r="Q14795" s="90">
        <v>73919042.181462497</v>
      </c>
      <c r="R14795" s="91">
        <v>18143909.700646199</v>
      </c>
      <c r="S14795" s="96">
        <v>10367.8612723234</v>
      </c>
      <c r="T14795" s="69">
        <v>92073319.743381098</v>
      </c>
    </row>
    <row r="14796" spans="1:20" x14ac:dyDescent="0.25">
      <c r="A14796" t="s">
        <v>26</v>
      </c>
      <c r="B14796" s="10" t="str">
        <f>VLOOKUP(E14796,'Overview Cluster Days'!B:E,3)</f>
        <v>H</v>
      </c>
      <c r="C14796" s="10" t="str">
        <f>VLOOKUP($E14796,'Overview Cluster Days'!$B:$G,5)</f>
        <v>Interseason</v>
      </c>
      <c r="D14796" s="10" t="str">
        <f>VLOOKUP($E14796,'Overview Cluster Days'!$B:$G,6)</f>
        <v>Weekend</v>
      </c>
      <c r="E14796" s="10">
        <v>20190323</v>
      </c>
      <c r="F14796" s="11">
        <v>11</v>
      </c>
      <c r="G14796" s="90">
        <v>4198818.4609974204</v>
      </c>
      <c r="H14796" s="91">
        <v>44572447.882208198</v>
      </c>
      <c r="I14796" s="91">
        <v>13943996.160785601</v>
      </c>
      <c r="J14796" s="91">
        <v>7358237.69999961</v>
      </c>
      <c r="K14796" s="91">
        <v>5522233.1344258599</v>
      </c>
      <c r="L14796" s="91">
        <v>208572.644</v>
      </c>
      <c r="M14796" s="91">
        <v>12920412.102368901</v>
      </c>
      <c r="N14796" s="91">
        <v>5539459.7010064404</v>
      </c>
      <c r="O14796" s="91">
        <v>1160265.9599997499</v>
      </c>
      <c r="P14796" s="69">
        <v>145793.798572395</v>
      </c>
      <c r="Q14796" s="90">
        <v>75595733.338416606</v>
      </c>
      <c r="R14796" s="91">
        <v>19974504.2059475</v>
      </c>
      <c r="S14796" s="96">
        <v>33664.612552795603</v>
      </c>
      <c r="T14796" s="69">
        <v>95603902.156917006</v>
      </c>
    </row>
    <row r="14797" spans="1:20" x14ac:dyDescent="0.25">
      <c r="A14797" t="s">
        <v>26</v>
      </c>
      <c r="B14797" s="10" t="str">
        <f>VLOOKUP(E14797,'Overview Cluster Days'!B:E,3)</f>
        <v>H</v>
      </c>
      <c r="C14797" s="10" t="str">
        <f>VLOOKUP($E14797,'Overview Cluster Days'!$B:$G,5)</f>
        <v>Interseason</v>
      </c>
      <c r="D14797" s="10" t="str">
        <f>VLOOKUP($E14797,'Overview Cluster Days'!$B:$G,6)</f>
        <v>Weekend</v>
      </c>
      <c r="E14797" s="10">
        <v>20190323</v>
      </c>
      <c r="F14797" s="11">
        <v>12</v>
      </c>
      <c r="G14797" s="90">
        <v>4091514.5980000002</v>
      </c>
      <c r="H14797" s="91">
        <v>45165352.077169403</v>
      </c>
      <c r="I14797" s="91">
        <v>13653543.100046501</v>
      </c>
      <c r="J14797" s="91">
        <v>7149755.358</v>
      </c>
      <c r="K14797" s="91">
        <v>5269188.0504063498</v>
      </c>
      <c r="L14797" s="91">
        <v>187793.32399774401</v>
      </c>
      <c r="M14797" s="91">
        <v>13529086.316186</v>
      </c>
      <c r="N14797" s="91">
        <v>6035826.4985911697</v>
      </c>
      <c r="O14797" s="91">
        <v>1197035.24199992</v>
      </c>
      <c r="P14797" s="69">
        <v>171103.17393700601</v>
      </c>
      <c r="Q14797" s="90">
        <v>75329353.183622301</v>
      </c>
      <c r="R14797" s="91">
        <v>21120844.554711901</v>
      </c>
      <c r="S14797" s="96">
        <v>32144.918482604899</v>
      </c>
      <c r="T14797" s="69">
        <v>96482342.656816706</v>
      </c>
    </row>
    <row r="14798" spans="1:20" x14ac:dyDescent="0.25">
      <c r="A14798" t="s">
        <v>26</v>
      </c>
      <c r="B14798" s="10" t="str">
        <f>VLOOKUP(E14798,'Overview Cluster Days'!B:E,3)</f>
        <v>H</v>
      </c>
      <c r="C14798" s="10" t="str">
        <f>VLOOKUP($E14798,'Overview Cluster Days'!$B:$G,5)</f>
        <v>Interseason</v>
      </c>
      <c r="D14798" s="10" t="str">
        <f>VLOOKUP($E14798,'Overview Cluster Days'!$B:$G,6)</f>
        <v>Weekend</v>
      </c>
      <c r="E14798" s="10">
        <v>20190323</v>
      </c>
      <c r="F14798" s="11">
        <v>13</v>
      </c>
      <c r="G14798" s="90">
        <v>3856440.6399952099</v>
      </c>
      <c r="H14798" s="91">
        <v>44562586.668112502</v>
      </c>
      <c r="I14798" s="91">
        <v>13433634.7212165</v>
      </c>
      <c r="J14798" s="91">
        <v>5557978.5179994404</v>
      </c>
      <c r="K14798" s="91">
        <v>5575901.8215313302</v>
      </c>
      <c r="L14798" s="91">
        <v>202974.99199758601</v>
      </c>
      <c r="M14798" s="91">
        <v>13631471.965725901</v>
      </c>
      <c r="N14798" s="91">
        <v>6116211.1361582102</v>
      </c>
      <c r="O14798" s="91">
        <v>1266849.0789999301</v>
      </c>
      <c r="P14798" s="69">
        <v>197343.64740640001</v>
      </c>
      <c r="Q14798" s="90">
        <v>72986542.368855</v>
      </c>
      <c r="R14798" s="91">
        <v>21414850.820287999</v>
      </c>
      <c r="S14798" s="96">
        <v>50907.946585555997</v>
      </c>
      <c r="T14798" s="69">
        <v>94452301.135728598</v>
      </c>
    </row>
    <row r="14799" spans="1:20" x14ac:dyDescent="0.25">
      <c r="A14799" t="s">
        <v>26</v>
      </c>
      <c r="B14799" s="10" t="str">
        <f>VLOOKUP(E14799,'Overview Cluster Days'!B:E,3)</f>
        <v>H</v>
      </c>
      <c r="C14799" s="10" t="str">
        <f>VLOOKUP($E14799,'Overview Cluster Days'!$B:$G,5)</f>
        <v>Interseason</v>
      </c>
      <c r="D14799" s="10" t="str">
        <f>VLOOKUP($E14799,'Overview Cluster Days'!$B:$G,6)</f>
        <v>Weekend</v>
      </c>
      <c r="E14799" s="10">
        <v>20190323</v>
      </c>
      <c r="F14799" s="11">
        <v>14</v>
      </c>
      <c r="G14799" s="90">
        <v>3655522.3189988402</v>
      </c>
      <c r="H14799" s="91">
        <v>42684778.291456603</v>
      </c>
      <c r="I14799" s="91">
        <v>13045765.312506801</v>
      </c>
      <c r="J14799" s="91">
        <v>5421795.9799999902</v>
      </c>
      <c r="K14799" s="91">
        <v>6060862.8630945804</v>
      </c>
      <c r="L14799" s="91">
        <v>232699.07699993101</v>
      </c>
      <c r="M14799" s="91">
        <v>13236051.3564509</v>
      </c>
      <c r="N14799" s="91">
        <v>6187376.9495700505</v>
      </c>
      <c r="O14799" s="91">
        <v>1292203.45</v>
      </c>
      <c r="P14799" s="69">
        <v>175382.847914543</v>
      </c>
      <c r="Q14799" s="90">
        <v>70868724.766056895</v>
      </c>
      <c r="R14799" s="91">
        <v>21123713.680935401</v>
      </c>
      <c r="S14799" s="96">
        <v>30296.810938226801</v>
      </c>
      <c r="T14799" s="69">
        <v>92022735.257930502</v>
      </c>
    </row>
    <row r="14800" spans="1:20" x14ac:dyDescent="0.25">
      <c r="A14800" t="s">
        <v>26</v>
      </c>
      <c r="B14800" s="10" t="str">
        <f>VLOOKUP(E14800,'Overview Cluster Days'!B:E,3)</f>
        <v>H</v>
      </c>
      <c r="C14800" s="10" t="str">
        <f>VLOOKUP($E14800,'Overview Cluster Days'!$B:$G,5)</f>
        <v>Interseason</v>
      </c>
      <c r="D14800" s="10" t="str">
        <f>VLOOKUP($E14800,'Overview Cluster Days'!$B:$G,6)</f>
        <v>Weekend</v>
      </c>
      <c r="E14800" s="10">
        <v>20190323</v>
      </c>
      <c r="F14800" s="11">
        <v>15</v>
      </c>
      <c r="G14800" s="90">
        <v>3196417.7099983701</v>
      </c>
      <c r="H14800" s="91">
        <v>41954271.517977796</v>
      </c>
      <c r="I14800" s="91">
        <v>12930368.368682601</v>
      </c>
      <c r="J14800" s="91">
        <v>5706235.7799992599</v>
      </c>
      <c r="K14800" s="91">
        <v>6104283.0146258399</v>
      </c>
      <c r="L14800" s="91">
        <v>145641.094998268</v>
      </c>
      <c r="M14800" s="91">
        <v>12829129.514287399</v>
      </c>
      <c r="N14800" s="91">
        <v>6269728.1958069401</v>
      </c>
      <c r="O14800" s="91">
        <v>1345794.2499997499</v>
      </c>
      <c r="P14800" s="69">
        <v>204973.23121474401</v>
      </c>
      <c r="Q14800" s="90">
        <v>69891576.3912839</v>
      </c>
      <c r="R14800" s="91">
        <v>20795266.2863071</v>
      </c>
      <c r="S14800" s="96">
        <v>7.5435638427734401E-3</v>
      </c>
      <c r="T14800" s="69">
        <v>90686842.6851345</v>
      </c>
    </row>
    <row r="14801" spans="1:20" x14ac:dyDescent="0.25">
      <c r="A14801" t="s">
        <v>26</v>
      </c>
      <c r="B14801" s="10" t="str">
        <f>VLOOKUP(E14801,'Overview Cluster Days'!B:E,3)</f>
        <v>H</v>
      </c>
      <c r="C14801" s="10" t="str">
        <f>VLOOKUP($E14801,'Overview Cluster Days'!$B:$G,5)</f>
        <v>Interseason</v>
      </c>
      <c r="D14801" s="10" t="str">
        <f>VLOOKUP($E14801,'Overview Cluster Days'!$B:$G,6)</f>
        <v>Weekend</v>
      </c>
      <c r="E14801" s="10">
        <v>20190323</v>
      </c>
      <c r="F14801" s="11">
        <v>16</v>
      </c>
      <c r="G14801" s="90">
        <v>3098012.8869997901</v>
      </c>
      <c r="H14801" s="91">
        <v>40041697.231207997</v>
      </c>
      <c r="I14801" s="91">
        <v>12782319.478907</v>
      </c>
      <c r="J14801" s="91">
        <v>5507089.2609997904</v>
      </c>
      <c r="K14801" s="91">
        <v>6247717.2385452101</v>
      </c>
      <c r="L14801" s="91">
        <v>140453.56699969299</v>
      </c>
      <c r="M14801" s="91">
        <v>11176577.9154709</v>
      </c>
      <c r="N14801" s="91">
        <v>6180775.8486683201</v>
      </c>
      <c r="O14801" s="91">
        <v>1372919.8179996901</v>
      </c>
      <c r="P14801" s="69">
        <v>166205.54579343501</v>
      </c>
      <c r="Q14801" s="90">
        <v>67676836.096659705</v>
      </c>
      <c r="R14801" s="91">
        <v>19036932.694932099</v>
      </c>
      <c r="S14801" s="96">
        <v>-3.6242676433175798E-3</v>
      </c>
      <c r="T14801" s="69">
        <v>86713768.787967503</v>
      </c>
    </row>
    <row r="14802" spans="1:20" x14ac:dyDescent="0.25">
      <c r="A14802" t="s">
        <v>26</v>
      </c>
      <c r="B14802" s="10" t="str">
        <f>VLOOKUP(E14802,'Overview Cluster Days'!B:E,3)</f>
        <v>H</v>
      </c>
      <c r="C14802" s="10" t="str">
        <f>VLOOKUP($E14802,'Overview Cluster Days'!$B:$G,5)</f>
        <v>Interseason</v>
      </c>
      <c r="D14802" s="10" t="str">
        <f>VLOOKUP($E14802,'Overview Cluster Days'!$B:$G,6)</f>
        <v>Weekend</v>
      </c>
      <c r="E14802" s="10">
        <v>20190323</v>
      </c>
      <c r="F14802" s="11">
        <v>17</v>
      </c>
      <c r="G14802" s="90">
        <v>3159491.1740000001</v>
      </c>
      <c r="H14802" s="91">
        <v>40048864.017678604</v>
      </c>
      <c r="I14802" s="91">
        <v>13120656.6326984</v>
      </c>
      <c r="J14802" s="91">
        <v>5915737.8919994896</v>
      </c>
      <c r="K14802" s="91">
        <v>5910403.3535927497</v>
      </c>
      <c r="L14802" s="91">
        <v>144356.424</v>
      </c>
      <c r="M14802" s="91">
        <v>8841698.2123595495</v>
      </c>
      <c r="N14802" s="91">
        <v>6014371.7332669096</v>
      </c>
      <c r="O14802" s="91">
        <v>1377524.1999994901</v>
      </c>
      <c r="P14802" s="69">
        <v>154724.42853005999</v>
      </c>
      <c r="Q14802" s="90">
        <v>68155153.069969296</v>
      </c>
      <c r="R14802" s="91">
        <v>16532674.998156</v>
      </c>
      <c r="S14802" s="96">
        <v>3.8427733816206499E-3</v>
      </c>
      <c r="T14802" s="69">
        <v>84687828.071968094</v>
      </c>
    </row>
    <row r="14803" spans="1:20" x14ac:dyDescent="0.25">
      <c r="A14803" t="s">
        <v>26</v>
      </c>
      <c r="B14803" s="10" t="str">
        <f>VLOOKUP(E14803,'Overview Cluster Days'!B:E,3)</f>
        <v>H</v>
      </c>
      <c r="C14803" s="10" t="str">
        <f>VLOOKUP($E14803,'Overview Cluster Days'!$B:$G,5)</f>
        <v>Interseason</v>
      </c>
      <c r="D14803" s="10" t="str">
        <f>VLOOKUP($E14803,'Overview Cluster Days'!$B:$G,6)</f>
        <v>Weekend</v>
      </c>
      <c r="E14803" s="10">
        <v>20190323</v>
      </c>
      <c r="F14803" s="11">
        <v>18</v>
      </c>
      <c r="G14803" s="90">
        <v>3537948.3079977999</v>
      </c>
      <c r="H14803" s="91">
        <v>40775123.870922498</v>
      </c>
      <c r="I14803" s="91">
        <v>13323909.747840799</v>
      </c>
      <c r="J14803" s="91">
        <v>6794324.9899997199</v>
      </c>
      <c r="K14803" s="91">
        <v>5732116.2678494602</v>
      </c>
      <c r="L14803" s="91">
        <v>350095.91399889201</v>
      </c>
      <c r="M14803" s="91">
        <v>6567131.7228193097</v>
      </c>
      <c r="N14803" s="91">
        <v>5427987.3525000503</v>
      </c>
      <c r="O14803" s="91">
        <v>1260212.8679996401</v>
      </c>
      <c r="P14803" s="69">
        <v>181657.72664069099</v>
      </c>
      <c r="Q14803" s="90">
        <v>70163423.184610203</v>
      </c>
      <c r="R14803" s="91">
        <v>13787085.5839586</v>
      </c>
      <c r="S14803" s="96">
        <v>0</v>
      </c>
      <c r="T14803" s="69">
        <v>83950508.768568799</v>
      </c>
    </row>
    <row r="14804" spans="1:20" x14ac:dyDescent="0.25">
      <c r="A14804" t="s">
        <v>26</v>
      </c>
      <c r="B14804" s="10" t="str">
        <f>VLOOKUP(E14804,'Overview Cluster Days'!B:E,3)</f>
        <v>H</v>
      </c>
      <c r="C14804" s="10" t="str">
        <f>VLOOKUP($E14804,'Overview Cluster Days'!$B:$G,5)</f>
        <v>Interseason</v>
      </c>
      <c r="D14804" s="10" t="str">
        <f>VLOOKUP($E14804,'Overview Cluster Days'!$B:$G,6)</f>
        <v>Weekend</v>
      </c>
      <c r="E14804" s="10">
        <v>20190323</v>
      </c>
      <c r="F14804" s="11">
        <v>19</v>
      </c>
      <c r="G14804" s="90">
        <v>4050479.7659995002</v>
      </c>
      <c r="H14804" s="91">
        <v>43268824.406965397</v>
      </c>
      <c r="I14804" s="91">
        <v>12641249.905923501</v>
      </c>
      <c r="J14804" s="91">
        <v>7188776.1279990701</v>
      </c>
      <c r="K14804" s="91">
        <v>6124912.96600434</v>
      </c>
      <c r="L14804" s="91">
        <v>139628.046</v>
      </c>
      <c r="M14804" s="91">
        <v>5170620.16222513</v>
      </c>
      <c r="N14804" s="91">
        <v>4684848.7256308403</v>
      </c>
      <c r="O14804" s="91">
        <v>1251763.4939995599</v>
      </c>
      <c r="P14804" s="69">
        <v>172373.55017793001</v>
      </c>
      <c r="Q14804" s="90">
        <v>73274243.1728919</v>
      </c>
      <c r="R14804" s="91">
        <v>11419233.9780335</v>
      </c>
      <c r="S14804" s="96">
        <v>-5.01220719888806E-3</v>
      </c>
      <c r="T14804" s="69">
        <v>84693477.145913094</v>
      </c>
    </row>
    <row r="14805" spans="1:20" x14ac:dyDescent="0.25">
      <c r="A14805" t="s">
        <v>26</v>
      </c>
      <c r="B14805" s="10" t="str">
        <f>VLOOKUP(E14805,'Overview Cluster Days'!B:E,3)</f>
        <v>H</v>
      </c>
      <c r="C14805" s="10" t="str">
        <f>VLOOKUP($E14805,'Overview Cluster Days'!$B:$G,5)</f>
        <v>Interseason</v>
      </c>
      <c r="D14805" s="10" t="str">
        <f>VLOOKUP($E14805,'Overview Cluster Days'!$B:$G,6)</f>
        <v>Weekend</v>
      </c>
      <c r="E14805" s="10">
        <v>20190323</v>
      </c>
      <c r="F14805" s="11">
        <v>20</v>
      </c>
      <c r="G14805" s="90">
        <v>4488873.27999995</v>
      </c>
      <c r="H14805" s="91">
        <v>45487362.9715361</v>
      </c>
      <c r="I14805" s="91">
        <v>11668957.758432699</v>
      </c>
      <c r="J14805" s="91">
        <v>7650630.4649999496</v>
      </c>
      <c r="K14805" s="91">
        <v>5574685.9740611902</v>
      </c>
      <c r="L14805" s="91">
        <v>145215.389999951</v>
      </c>
      <c r="M14805" s="91">
        <v>5498147.1535360003</v>
      </c>
      <c r="N14805" s="91">
        <v>4148355.4689486101</v>
      </c>
      <c r="O14805" s="91">
        <v>1192526.65499955</v>
      </c>
      <c r="P14805" s="69">
        <v>215510.47504722199</v>
      </c>
      <c r="Q14805" s="90">
        <v>74870510.449029893</v>
      </c>
      <c r="R14805" s="91">
        <v>11199755.1425313</v>
      </c>
      <c r="S14805" s="96">
        <v>-8.2305909600108897E-3</v>
      </c>
      <c r="T14805" s="69">
        <v>86070265.583330706</v>
      </c>
    </row>
    <row r="14806" spans="1:20" x14ac:dyDescent="0.25">
      <c r="A14806" t="s">
        <v>26</v>
      </c>
      <c r="B14806" s="10" t="str">
        <f>VLOOKUP(E14806,'Overview Cluster Days'!B:E,3)</f>
        <v>H</v>
      </c>
      <c r="C14806" s="10" t="str">
        <f>VLOOKUP($E14806,'Overview Cluster Days'!$B:$G,5)</f>
        <v>Interseason</v>
      </c>
      <c r="D14806" s="10" t="str">
        <f>VLOOKUP($E14806,'Overview Cluster Days'!$B:$G,6)</f>
        <v>Weekend</v>
      </c>
      <c r="E14806" s="10">
        <v>20190323</v>
      </c>
      <c r="F14806" s="11">
        <v>21</v>
      </c>
      <c r="G14806" s="90">
        <v>4039344.6</v>
      </c>
      <c r="H14806" s="91">
        <v>42299266.672894299</v>
      </c>
      <c r="I14806" s="91">
        <v>11846850.423991</v>
      </c>
      <c r="J14806" s="91">
        <v>7336625.79</v>
      </c>
      <c r="K14806" s="91">
        <v>6297039.1673246203</v>
      </c>
      <c r="L14806" s="91">
        <v>214232.019999604</v>
      </c>
      <c r="M14806" s="91">
        <v>5923971.7151451604</v>
      </c>
      <c r="N14806" s="91">
        <v>4417265.9652433004</v>
      </c>
      <c r="O14806" s="91">
        <v>1256122.5900000001</v>
      </c>
      <c r="P14806" s="69">
        <v>189916.077716625</v>
      </c>
      <c r="Q14806" s="90">
        <v>71819126.654209897</v>
      </c>
      <c r="R14806" s="91">
        <v>12001508.3681047</v>
      </c>
      <c r="S14806" s="96">
        <v>2.5878907181322601E-3</v>
      </c>
      <c r="T14806" s="69">
        <v>83820635.024902493</v>
      </c>
    </row>
    <row r="14807" spans="1:20" x14ac:dyDescent="0.25">
      <c r="A14807" t="s">
        <v>26</v>
      </c>
      <c r="B14807" s="10" t="str">
        <f>VLOOKUP(E14807,'Overview Cluster Days'!B:E,3)</f>
        <v>H</v>
      </c>
      <c r="C14807" s="10" t="str">
        <f>VLOOKUP($E14807,'Overview Cluster Days'!$B:$G,5)</f>
        <v>Interseason</v>
      </c>
      <c r="D14807" s="10" t="str">
        <f>VLOOKUP($E14807,'Overview Cluster Days'!$B:$G,6)</f>
        <v>Weekend</v>
      </c>
      <c r="E14807" s="10">
        <v>20190323</v>
      </c>
      <c r="F14807" s="11">
        <v>22</v>
      </c>
      <c r="G14807" s="90">
        <v>3574086.48</v>
      </c>
      <c r="H14807" s="91">
        <v>40015497.4745875</v>
      </c>
      <c r="I14807" s="91">
        <v>11550717.592295</v>
      </c>
      <c r="J14807" s="91">
        <v>6717623.4800000004</v>
      </c>
      <c r="K14807" s="91">
        <v>4558564.3263702998</v>
      </c>
      <c r="L14807" s="91">
        <v>359874.24</v>
      </c>
      <c r="M14807" s="91">
        <v>5973140.8054746203</v>
      </c>
      <c r="N14807" s="91">
        <v>4772020.1694980301</v>
      </c>
      <c r="O14807" s="91">
        <v>1342357.57</v>
      </c>
      <c r="P14807" s="69">
        <v>186741.95286675001</v>
      </c>
      <c r="Q14807" s="90">
        <v>66416489.353252798</v>
      </c>
      <c r="R14807" s="91">
        <v>12634134.737839401</v>
      </c>
      <c r="S14807" s="96">
        <v>-4.6875001862645097E-3</v>
      </c>
      <c r="T14807" s="69">
        <v>79050624.086404696</v>
      </c>
    </row>
    <row r="14808" spans="1:20" x14ac:dyDescent="0.25">
      <c r="A14808" t="s">
        <v>26</v>
      </c>
      <c r="B14808" s="10" t="str">
        <f>VLOOKUP(E14808,'Overview Cluster Days'!B:E,3)</f>
        <v>H</v>
      </c>
      <c r="C14808" s="10" t="str">
        <f>VLOOKUP($E14808,'Overview Cluster Days'!$B:$G,5)</f>
        <v>Interseason</v>
      </c>
      <c r="D14808" s="10" t="str">
        <f>VLOOKUP($E14808,'Overview Cluster Days'!$B:$G,6)</f>
        <v>Weekend</v>
      </c>
      <c r="E14808" s="10">
        <v>20190323</v>
      </c>
      <c r="F14808" s="11">
        <v>23</v>
      </c>
      <c r="G14808" s="90">
        <v>3694958.1919999998</v>
      </c>
      <c r="H14808" s="91">
        <v>39281090.986375898</v>
      </c>
      <c r="I14808" s="91">
        <v>11349500.9300758</v>
      </c>
      <c r="J14808" s="91">
        <v>6251606.5980000002</v>
      </c>
      <c r="K14808" s="91">
        <v>4247217.7301397696</v>
      </c>
      <c r="L14808" s="91">
        <v>506537.76799999998</v>
      </c>
      <c r="M14808" s="91">
        <v>6037916.7934508799</v>
      </c>
      <c r="N14808" s="91">
        <v>4682462.9430623297</v>
      </c>
      <c r="O14808" s="91">
        <v>1391901.7590000001</v>
      </c>
      <c r="P14808" s="69">
        <v>174608.436361648</v>
      </c>
      <c r="Q14808" s="90">
        <v>64824374.436591499</v>
      </c>
      <c r="R14808" s="91">
        <v>12793427.6998749</v>
      </c>
      <c r="S14808" s="96">
        <v>1.2051392113789901E-3</v>
      </c>
      <c r="T14808" s="69">
        <v>77617802.1376715</v>
      </c>
    </row>
    <row r="14809" spans="1:20" x14ac:dyDescent="0.25">
      <c r="A14809" t="s">
        <v>26</v>
      </c>
      <c r="B14809" s="10" t="str">
        <f>VLOOKUP(E14809,'Overview Cluster Days'!B:E,3)</f>
        <v>H</v>
      </c>
      <c r="C14809" s="10" t="str">
        <f>VLOOKUP($E14809,'Overview Cluster Days'!$B:$G,5)</f>
        <v>Interseason</v>
      </c>
      <c r="D14809" s="10" t="str">
        <f>VLOOKUP($E14809,'Overview Cluster Days'!$B:$G,6)</f>
        <v>Weekend</v>
      </c>
      <c r="E14809" s="10">
        <v>20190323</v>
      </c>
      <c r="F14809" s="11">
        <v>24</v>
      </c>
      <c r="G14809" s="90">
        <v>3509317.16</v>
      </c>
      <c r="H14809" s="91">
        <v>37984668.447332598</v>
      </c>
      <c r="I14809" s="91">
        <v>11195885.374704299</v>
      </c>
      <c r="J14809" s="91">
        <v>6064186.65999931</v>
      </c>
      <c r="K14809" s="91">
        <v>4625397.36678138</v>
      </c>
      <c r="L14809" s="91">
        <v>322808.89</v>
      </c>
      <c r="M14809" s="91">
        <v>6655531.3224657802</v>
      </c>
      <c r="N14809" s="91">
        <v>4449241.0085436096</v>
      </c>
      <c r="O14809" s="91">
        <v>1378605.6499997999</v>
      </c>
      <c r="P14809" s="69">
        <v>197758.87130597199</v>
      </c>
      <c r="Q14809" s="90">
        <v>63379455.008817598</v>
      </c>
      <c r="R14809" s="91">
        <v>13003945.742315199</v>
      </c>
      <c r="S14809" s="96">
        <v>0</v>
      </c>
      <c r="T14809" s="69">
        <v>76383400.751132697</v>
      </c>
    </row>
    <row r="14810" spans="1:20" x14ac:dyDescent="0.25">
      <c r="A14810" t="s">
        <v>26</v>
      </c>
      <c r="B14810" s="10" t="str">
        <f>VLOOKUP(E14810,'Overview Cluster Days'!B:E,3)</f>
        <v>H</v>
      </c>
      <c r="C14810" s="10" t="str">
        <f>VLOOKUP($E14810,'Overview Cluster Days'!$B:$G,5)</f>
        <v>Interseason</v>
      </c>
      <c r="D14810" s="10" t="str">
        <f>VLOOKUP($E14810,'Overview Cluster Days'!$B:$G,6)</f>
        <v>Weekend</v>
      </c>
      <c r="E14810" s="10">
        <v>20190324</v>
      </c>
      <c r="F14810" s="11">
        <v>1</v>
      </c>
      <c r="G14810" s="90">
        <v>2943810.05898873</v>
      </c>
      <c r="H14810" s="91">
        <v>40861449.160181798</v>
      </c>
      <c r="I14810" s="91">
        <v>11656390.0579955</v>
      </c>
      <c r="J14810" s="91">
        <v>5864733.8480000002</v>
      </c>
      <c r="K14810" s="91">
        <v>3616073.2997063701</v>
      </c>
      <c r="L14810" s="91">
        <v>184132.58896108199</v>
      </c>
      <c r="M14810" s="91">
        <v>6562544.9135056697</v>
      </c>
      <c r="N14810" s="91">
        <v>4392288.7616929105</v>
      </c>
      <c r="O14810" s="91">
        <v>727939.201</v>
      </c>
      <c r="P14810" s="69">
        <v>403409.57546668401</v>
      </c>
      <c r="Q14810" s="90">
        <v>64942456.424872398</v>
      </c>
      <c r="R14810" s="91">
        <v>12270315.040626399</v>
      </c>
      <c r="S14810" s="96">
        <v>-8.4616090171039104E-3</v>
      </c>
      <c r="T14810" s="69">
        <v>77212771.457037196</v>
      </c>
    </row>
    <row r="14811" spans="1:20" x14ac:dyDescent="0.25">
      <c r="A14811" t="s">
        <v>26</v>
      </c>
      <c r="B14811" s="10" t="str">
        <f>VLOOKUP(E14811,'Overview Cluster Days'!B:E,3)</f>
        <v>H</v>
      </c>
      <c r="C14811" s="10" t="str">
        <f>VLOOKUP($E14811,'Overview Cluster Days'!$B:$G,5)</f>
        <v>Interseason</v>
      </c>
      <c r="D14811" s="10" t="str">
        <f>VLOOKUP($E14811,'Overview Cluster Days'!$B:$G,6)</f>
        <v>Weekend</v>
      </c>
      <c r="E14811" s="10">
        <v>20190324</v>
      </c>
      <c r="F14811" s="11">
        <v>2</v>
      </c>
      <c r="G14811" s="90">
        <v>2670404.6099958401</v>
      </c>
      <c r="H14811" s="91">
        <v>41352160.242288001</v>
      </c>
      <c r="I14811" s="91">
        <v>12121277.296919201</v>
      </c>
      <c r="J14811" s="91">
        <v>6329708.21</v>
      </c>
      <c r="K14811" s="91">
        <v>4247642.3820778904</v>
      </c>
      <c r="L14811" s="91">
        <v>244729.009999406</v>
      </c>
      <c r="M14811" s="91">
        <v>6921496.0953697804</v>
      </c>
      <c r="N14811" s="91">
        <v>4441215.9462945098</v>
      </c>
      <c r="O14811" s="91">
        <v>827698.85999999905</v>
      </c>
      <c r="P14811" s="69">
        <v>332405.28033742198</v>
      </c>
      <c r="Q14811" s="90">
        <v>66721192.741281003</v>
      </c>
      <c r="R14811" s="91">
        <v>12767545.192001101</v>
      </c>
      <c r="S14811" s="96">
        <v>-4.4921874068677399E-3</v>
      </c>
      <c r="T14811" s="69">
        <v>79488737.928789899</v>
      </c>
    </row>
    <row r="14812" spans="1:20" x14ac:dyDescent="0.25">
      <c r="A14812" t="s">
        <v>26</v>
      </c>
      <c r="B14812" s="10" t="str">
        <f>VLOOKUP(E14812,'Overview Cluster Days'!B:E,3)</f>
        <v>H</v>
      </c>
      <c r="C14812" s="10" t="str">
        <f>VLOOKUP($E14812,'Overview Cluster Days'!$B:$G,5)</f>
        <v>Interseason</v>
      </c>
      <c r="D14812" s="10" t="str">
        <f>VLOOKUP($E14812,'Overview Cluster Days'!$B:$G,6)</f>
        <v>Weekend</v>
      </c>
      <c r="E14812" s="10">
        <v>20190324</v>
      </c>
      <c r="F14812" s="11">
        <v>3</v>
      </c>
      <c r="G14812" s="90">
        <v>2498069.9939999999</v>
      </c>
      <c r="H14812" s="91">
        <v>40639627.240508601</v>
      </c>
      <c r="I14812" s="91">
        <v>11587096.835724499</v>
      </c>
      <c r="J14812" s="91">
        <v>6814469.1469999999</v>
      </c>
      <c r="K14812" s="91">
        <v>5003392.6058685798</v>
      </c>
      <c r="L14812" s="91">
        <v>300036.24800000002</v>
      </c>
      <c r="M14812" s="91">
        <v>7097452.6454915004</v>
      </c>
      <c r="N14812" s="91">
        <v>4735506.3533051601</v>
      </c>
      <c r="O14812" s="91">
        <v>1075958.6140000001</v>
      </c>
      <c r="P14812" s="69">
        <v>356663.66804476298</v>
      </c>
      <c r="Q14812" s="90">
        <v>66542655.823101699</v>
      </c>
      <c r="R14812" s="91">
        <v>13565617.528841401</v>
      </c>
      <c r="S14812" s="96">
        <v>-4.2590331286191897E-3</v>
      </c>
      <c r="T14812" s="69">
        <v>80108273.3476841</v>
      </c>
    </row>
    <row r="14813" spans="1:20" x14ac:dyDescent="0.25">
      <c r="A14813" t="s">
        <v>26</v>
      </c>
      <c r="B14813" s="10" t="str">
        <f>VLOOKUP(E14813,'Overview Cluster Days'!B:E,3)</f>
        <v>H</v>
      </c>
      <c r="C14813" s="10" t="str">
        <f>VLOOKUP($E14813,'Overview Cluster Days'!$B:$G,5)</f>
        <v>Interseason</v>
      </c>
      <c r="D14813" s="10" t="str">
        <f>VLOOKUP($E14813,'Overview Cluster Days'!$B:$G,6)</f>
        <v>Weekend</v>
      </c>
      <c r="E14813" s="10">
        <v>20190324</v>
      </c>
      <c r="F14813" s="11">
        <v>4</v>
      </c>
      <c r="G14813" s="90">
        <v>2571564.14999332</v>
      </c>
      <c r="H14813" s="91">
        <v>40684942.371215001</v>
      </c>
      <c r="I14813" s="91">
        <v>12086422.382359499</v>
      </c>
      <c r="J14813" s="91">
        <v>6565680.3699992597</v>
      </c>
      <c r="K14813" s="91">
        <v>5023849.4601521296</v>
      </c>
      <c r="L14813" s="91">
        <v>378855.17499925802</v>
      </c>
      <c r="M14813" s="91">
        <v>6829340.7611012096</v>
      </c>
      <c r="N14813" s="91">
        <v>4769803.0649902001</v>
      </c>
      <c r="O14813" s="91">
        <v>1221958.6899997499</v>
      </c>
      <c r="P14813" s="69">
        <v>354620.97156904201</v>
      </c>
      <c r="Q14813" s="90">
        <v>66932458.7337192</v>
      </c>
      <c r="R14813" s="91">
        <v>13554578.6626595</v>
      </c>
      <c r="S14813" s="96">
        <v>-4.180908203125E-3</v>
      </c>
      <c r="T14813" s="69">
        <v>80487037.392197698</v>
      </c>
    </row>
    <row r="14814" spans="1:20" x14ac:dyDescent="0.25">
      <c r="A14814" t="s">
        <v>26</v>
      </c>
      <c r="B14814" s="10" t="str">
        <f>VLOOKUP(E14814,'Overview Cluster Days'!B:E,3)</f>
        <v>H</v>
      </c>
      <c r="C14814" s="10" t="str">
        <f>VLOOKUP($E14814,'Overview Cluster Days'!$B:$G,5)</f>
        <v>Interseason</v>
      </c>
      <c r="D14814" s="10" t="str">
        <f>VLOOKUP($E14814,'Overview Cluster Days'!$B:$G,6)</f>
        <v>Weekend</v>
      </c>
      <c r="E14814" s="10">
        <v>20190324</v>
      </c>
      <c r="F14814" s="11">
        <v>5</v>
      </c>
      <c r="G14814" s="90">
        <v>2612097.7269935398</v>
      </c>
      <c r="H14814" s="91">
        <v>41280364.513625301</v>
      </c>
      <c r="I14814" s="91">
        <v>12104048.9131785</v>
      </c>
      <c r="J14814" s="91">
        <v>6560465.6549999705</v>
      </c>
      <c r="K14814" s="91">
        <v>5199384.68193</v>
      </c>
      <c r="L14814" s="91">
        <v>374496.20599947602</v>
      </c>
      <c r="M14814" s="91">
        <v>6681772.0939027602</v>
      </c>
      <c r="N14814" s="91">
        <v>4796839.3369898302</v>
      </c>
      <c r="O14814" s="91">
        <v>1229803.601</v>
      </c>
      <c r="P14814" s="69">
        <v>345610.24999263301</v>
      </c>
      <c r="Q14814" s="90">
        <v>67756361.490727305</v>
      </c>
      <c r="R14814" s="91">
        <v>13428521.4878847</v>
      </c>
      <c r="S14814" s="96">
        <v>-4.2077638208866102E-3</v>
      </c>
      <c r="T14814" s="69">
        <v>81184882.974404201</v>
      </c>
    </row>
    <row r="14815" spans="1:20" x14ac:dyDescent="0.25">
      <c r="A14815" t="s">
        <v>26</v>
      </c>
      <c r="B14815" s="10" t="str">
        <f>VLOOKUP(E14815,'Overview Cluster Days'!B:E,3)</f>
        <v>H</v>
      </c>
      <c r="C14815" s="10" t="str">
        <f>VLOOKUP($E14815,'Overview Cluster Days'!$B:$G,5)</f>
        <v>Interseason</v>
      </c>
      <c r="D14815" s="10" t="str">
        <f>VLOOKUP($E14815,'Overview Cluster Days'!$B:$G,6)</f>
        <v>Weekend</v>
      </c>
      <c r="E14815" s="10">
        <v>20190324</v>
      </c>
      <c r="F14815" s="11">
        <v>6</v>
      </c>
      <c r="G14815" s="90">
        <v>2579356.2779999999</v>
      </c>
      <c r="H14815" s="91">
        <v>41818600.615923502</v>
      </c>
      <c r="I14815" s="91">
        <v>12114459.366192</v>
      </c>
      <c r="J14815" s="91">
        <v>6717991.0389999999</v>
      </c>
      <c r="K14815" s="91">
        <v>5000487.0429768004</v>
      </c>
      <c r="L14815" s="91">
        <v>342581.14899999998</v>
      </c>
      <c r="M14815" s="91">
        <v>6747869.6233351203</v>
      </c>
      <c r="N14815" s="91">
        <v>4580910.6212401995</v>
      </c>
      <c r="O14815" s="91">
        <v>1222492.1950000001</v>
      </c>
      <c r="P14815" s="69">
        <v>422220.558769122</v>
      </c>
      <c r="Q14815" s="90">
        <v>68230894.342092305</v>
      </c>
      <c r="R14815" s="91">
        <v>13316074.147344399</v>
      </c>
      <c r="S14815" s="96">
        <v>-6.3153079245239496E-3</v>
      </c>
      <c r="T14815" s="69">
        <v>81546968.483121395</v>
      </c>
    </row>
    <row r="14816" spans="1:20" x14ac:dyDescent="0.25">
      <c r="A14816" t="s">
        <v>26</v>
      </c>
      <c r="B14816" s="10" t="str">
        <f>VLOOKUP(E14816,'Overview Cluster Days'!B:E,3)</f>
        <v>H</v>
      </c>
      <c r="C14816" s="10" t="str">
        <f>VLOOKUP($E14816,'Overview Cluster Days'!$B:$G,5)</f>
        <v>Interseason</v>
      </c>
      <c r="D14816" s="10" t="str">
        <f>VLOOKUP($E14816,'Overview Cluster Days'!$B:$G,6)</f>
        <v>Weekend</v>
      </c>
      <c r="E14816" s="10">
        <v>20190324</v>
      </c>
      <c r="F14816" s="11">
        <v>7</v>
      </c>
      <c r="G14816" s="90">
        <v>3027416.3199898102</v>
      </c>
      <c r="H14816" s="91">
        <v>41239793.2596775</v>
      </c>
      <c r="I14816" s="91">
        <v>11497867.6114114</v>
      </c>
      <c r="J14816" s="91">
        <v>6644389.8799999999</v>
      </c>
      <c r="K14816" s="91">
        <v>4882709.7182431202</v>
      </c>
      <c r="L14816" s="91">
        <v>316563.32999950502</v>
      </c>
      <c r="M14816" s="91">
        <v>6712573.6883405596</v>
      </c>
      <c r="N14816" s="91">
        <v>4445105.1416526996</v>
      </c>
      <c r="O14816" s="91">
        <v>1208613.7</v>
      </c>
      <c r="P14816" s="69">
        <v>423086.66235558997</v>
      </c>
      <c r="Q14816" s="90">
        <v>67292176.789321795</v>
      </c>
      <c r="R14816" s="91">
        <v>13105942.5223484</v>
      </c>
      <c r="S14816" s="96">
        <v>4.21142578125E-3</v>
      </c>
      <c r="T14816" s="69">
        <v>80398119.315881595</v>
      </c>
    </row>
    <row r="14817" spans="1:20" x14ac:dyDescent="0.25">
      <c r="A14817" t="s">
        <v>26</v>
      </c>
      <c r="B14817" s="10" t="str">
        <f>VLOOKUP(E14817,'Overview Cluster Days'!B:E,3)</f>
        <v>H</v>
      </c>
      <c r="C14817" s="10" t="str">
        <f>VLOOKUP($E14817,'Overview Cluster Days'!$B:$G,5)</f>
        <v>Interseason</v>
      </c>
      <c r="D14817" s="10" t="str">
        <f>VLOOKUP($E14817,'Overview Cluster Days'!$B:$G,6)</f>
        <v>Weekend</v>
      </c>
      <c r="E14817" s="10">
        <v>20190324</v>
      </c>
      <c r="F14817" s="11">
        <v>8</v>
      </c>
      <c r="G14817" s="90">
        <v>2990941.1379964198</v>
      </c>
      <c r="H14817" s="91">
        <v>41373479.971295603</v>
      </c>
      <c r="I14817" s="91">
        <v>11391127.9561406</v>
      </c>
      <c r="J14817" s="91">
        <v>7477712.3359997803</v>
      </c>
      <c r="K14817" s="91">
        <v>5023659.1551886797</v>
      </c>
      <c r="L14817" s="91">
        <v>378220.315999782</v>
      </c>
      <c r="M14817" s="91">
        <v>7138636.9016221697</v>
      </c>
      <c r="N14817" s="91">
        <v>4575409.1159902001</v>
      </c>
      <c r="O14817" s="91">
        <v>1207944.7499998801</v>
      </c>
      <c r="P14817" s="69">
        <v>421773.38891597901</v>
      </c>
      <c r="Q14817" s="90">
        <v>68256920.556621104</v>
      </c>
      <c r="R14817" s="91">
        <v>13721984.472527999</v>
      </c>
      <c r="S14817" s="96">
        <v>-1.0748291388153999E-3</v>
      </c>
      <c r="T14817" s="69">
        <v>81978905.028074294</v>
      </c>
    </row>
    <row r="14818" spans="1:20" x14ac:dyDescent="0.25">
      <c r="A14818" t="s">
        <v>26</v>
      </c>
      <c r="B14818" s="10" t="str">
        <f>VLOOKUP(E14818,'Overview Cluster Days'!B:E,3)</f>
        <v>H</v>
      </c>
      <c r="C14818" s="10" t="str">
        <f>VLOOKUP($E14818,'Overview Cluster Days'!$B:$G,5)</f>
        <v>Interseason</v>
      </c>
      <c r="D14818" s="10" t="str">
        <f>VLOOKUP($E14818,'Overview Cluster Days'!$B:$G,6)</f>
        <v>Weekend</v>
      </c>
      <c r="E14818" s="10">
        <v>20190324</v>
      </c>
      <c r="F14818" s="11">
        <v>9</v>
      </c>
      <c r="G14818" s="90">
        <v>3200030.0859967698</v>
      </c>
      <c r="H14818" s="91">
        <v>43972752.799047098</v>
      </c>
      <c r="I14818" s="91">
        <v>11212147.285094099</v>
      </c>
      <c r="J14818" s="91">
        <v>7908109.2359984601</v>
      </c>
      <c r="K14818" s="91">
        <v>4257045.3294591503</v>
      </c>
      <c r="L14818" s="91">
        <v>392372.94199999998</v>
      </c>
      <c r="M14818" s="91">
        <v>8613282.4059049897</v>
      </c>
      <c r="N14818" s="91">
        <v>4896263.8138902001</v>
      </c>
      <c r="O14818" s="91">
        <v>1128721.16799954</v>
      </c>
      <c r="P14818" s="69">
        <v>359778.47074148298</v>
      </c>
      <c r="Q14818" s="90">
        <v>70550084.735595599</v>
      </c>
      <c r="R14818" s="91">
        <v>15390418.8005362</v>
      </c>
      <c r="S14818" s="96">
        <v>1.11572269815952E-3</v>
      </c>
      <c r="T14818" s="69">
        <v>85940503.537247494</v>
      </c>
    </row>
    <row r="14819" spans="1:20" x14ac:dyDescent="0.25">
      <c r="A14819" t="s">
        <v>26</v>
      </c>
      <c r="B14819" s="10" t="str">
        <f>VLOOKUP(E14819,'Overview Cluster Days'!B:E,3)</f>
        <v>H</v>
      </c>
      <c r="C14819" s="10" t="str">
        <f>VLOOKUP($E14819,'Overview Cluster Days'!$B:$G,5)</f>
        <v>Interseason</v>
      </c>
      <c r="D14819" s="10" t="str">
        <f>VLOOKUP($E14819,'Overview Cluster Days'!$B:$G,6)</f>
        <v>Weekend</v>
      </c>
      <c r="E14819" s="10">
        <v>20190324</v>
      </c>
      <c r="F14819" s="11">
        <v>10</v>
      </c>
      <c r="G14819" s="90">
        <v>2959500.17599962</v>
      </c>
      <c r="H14819" s="91">
        <v>47855511.509846501</v>
      </c>
      <c r="I14819" s="91">
        <v>11927583.997224901</v>
      </c>
      <c r="J14819" s="91">
        <v>7823807.9040000001</v>
      </c>
      <c r="K14819" s="91">
        <v>3822577.9975771899</v>
      </c>
      <c r="L14819" s="91">
        <v>374570.13999902998</v>
      </c>
      <c r="M14819" s="91">
        <v>10143254.304329799</v>
      </c>
      <c r="N14819" s="91">
        <v>5247747.6818351503</v>
      </c>
      <c r="O14819" s="91">
        <v>1108470.18</v>
      </c>
      <c r="P14819" s="69">
        <v>340074.34336039098</v>
      </c>
      <c r="Q14819" s="90">
        <v>74388981.584648207</v>
      </c>
      <c r="R14819" s="91">
        <v>17214116.649524301</v>
      </c>
      <c r="S14819" s="96">
        <v>2.74505611741915E-3</v>
      </c>
      <c r="T14819" s="69">
        <v>91603098.236917496</v>
      </c>
    </row>
    <row r="14820" spans="1:20" x14ac:dyDescent="0.25">
      <c r="A14820" t="s">
        <v>26</v>
      </c>
      <c r="B14820" s="10" t="str">
        <f>VLOOKUP(E14820,'Overview Cluster Days'!B:E,3)</f>
        <v>H</v>
      </c>
      <c r="C14820" s="10" t="str">
        <f>VLOOKUP($E14820,'Overview Cluster Days'!$B:$G,5)</f>
        <v>Interseason</v>
      </c>
      <c r="D14820" s="10" t="str">
        <f>VLOOKUP($E14820,'Overview Cluster Days'!$B:$G,6)</f>
        <v>Weekend</v>
      </c>
      <c r="E14820" s="10">
        <v>20190324</v>
      </c>
      <c r="F14820" s="11">
        <v>11</v>
      </c>
      <c r="G14820" s="90">
        <v>2803029.08</v>
      </c>
      <c r="H14820" s="91">
        <v>51252976.426783599</v>
      </c>
      <c r="I14820" s="91">
        <v>11983862.003776001</v>
      </c>
      <c r="J14820" s="91">
        <v>6629137.0209999997</v>
      </c>
      <c r="K14820" s="91">
        <v>3453115.7071970101</v>
      </c>
      <c r="L14820" s="91">
        <v>415889.95799999998</v>
      </c>
      <c r="M14820" s="91">
        <v>11667229.011370299</v>
      </c>
      <c r="N14820" s="91">
        <v>5486160.4298967803</v>
      </c>
      <c r="O14820" s="91">
        <v>1167877.0019993801</v>
      </c>
      <c r="P14820" s="69">
        <v>347444.394065</v>
      </c>
      <c r="Q14820" s="90">
        <v>76122120.238756597</v>
      </c>
      <c r="R14820" s="91">
        <v>19084600.7953315</v>
      </c>
      <c r="S14820" s="96">
        <v>1.0183715494349601E-3</v>
      </c>
      <c r="T14820" s="69">
        <v>95206721.035106406</v>
      </c>
    </row>
    <row r="14821" spans="1:20" x14ac:dyDescent="0.25">
      <c r="A14821" t="s">
        <v>26</v>
      </c>
      <c r="B14821" s="10" t="str">
        <f>VLOOKUP(E14821,'Overview Cluster Days'!B:E,3)</f>
        <v>H</v>
      </c>
      <c r="C14821" s="10" t="str">
        <f>VLOOKUP($E14821,'Overview Cluster Days'!$B:$G,5)</f>
        <v>Interseason</v>
      </c>
      <c r="D14821" s="10" t="str">
        <f>VLOOKUP($E14821,'Overview Cluster Days'!$B:$G,6)</f>
        <v>Weekend</v>
      </c>
      <c r="E14821" s="10">
        <v>20190324</v>
      </c>
      <c r="F14821" s="11">
        <v>12</v>
      </c>
      <c r="G14821" s="90">
        <v>2462097.00999921</v>
      </c>
      <c r="H14821" s="91">
        <v>53588010.487792499</v>
      </c>
      <c r="I14821" s="91">
        <v>12750419.8150535</v>
      </c>
      <c r="J14821" s="91">
        <v>6091565.7599988095</v>
      </c>
      <c r="K14821" s="91">
        <v>4026492.5024402798</v>
      </c>
      <c r="L14821" s="91">
        <v>448514.41</v>
      </c>
      <c r="M14821" s="91">
        <v>12667715.0584362</v>
      </c>
      <c r="N14821" s="91">
        <v>6030664.9089203998</v>
      </c>
      <c r="O14821" s="91">
        <v>1260417.46</v>
      </c>
      <c r="P14821" s="69">
        <v>355718.47493971197</v>
      </c>
      <c r="Q14821" s="90">
        <v>78918585.575284302</v>
      </c>
      <c r="R14821" s="91">
        <v>20763030.312296301</v>
      </c>
      <c r="S14821" s="96">
        <v>-2.4719239445403201E-3</v>
      </c>
      <c r="T14821" s="69">
        <v>99681615.885108694</v>
      </c>
    </row>
    <row r="14822" spans="1:20" x14ac:dyDescent="0.25">
      <c r="A14822" t="s">
        <v>26</v>
      </c>
      <c r="B14822" s="10" t="str">
        <f>VLOOKUP(E14822,'Overview Cluster Days'!B:E,3)</f>
        <v>H</v>
      </c>
      <c r="C14822" s="10" t="str">
        <f>VLOOKUP($E14822,'Overview Cluster Days'!$B:$G,5)</f>
        <v>Interseason</v>
      </c>
      <c r="D14822" s="10" t="str">
        <f>VLOOKUP($E14822,'Overview Cluster Days'!$B:$G,6)</f>
        <v>Weekend</v>
      </c>
      <c r="E14822" s="10">
        <v>20190324</v>
      </c>
      <c r="F14822" s="11">
        <v>13</v>
      </c>
      <c r="G14822" s="90">
        <v>2249446.804</v>
      </c>
      <c r="H14822" s="91">
        <v>53683630.778201602</v>
      </c>
      <c r="I14822" s="91">
        <v>13007813.618299101</v>
      </c>
      <c r="J14822" s="91">
        <v>5741971.6560000004</v>
      </c>
      <c r="K14822" s="91">
        <v>3864492.3398426399</v>
      </c>
      <c r="L14822" s="91">
        <v>481666.62</v>
      </c>
      <c r="M14822" s="91">
        <v>13204343.053147599</v>
      </c>
      <c r="N14822" s="91">
        <v>6357012.6332049202</v>
      </c>
      <c r="O14822" s="91">
        <v>1353944.824</v>
      </c>
      <c r="P14822" s="69">
        <v>427978.26483185001</v>
      </c>
      <c r="Q14822" s="90">
        <v>78547355.196343407</v>
      </c>
      <c r="R14822" s="91">
        <v>21824945.395184401</v>
      </c>
      <c r="S14822" s="96">
        <v>-5.7055663783103202E-3</v>
      </c>
      <c r="T14822" s="69">
        <v>100372300.585822</v>
      </c>
    </row>
    <row r="14823" spans="1:20" x14ac:dyDescent="0.25">
      <c r="A14823" t="s">
        <v>26</v>
      </c>
      <c r="B14823" s="10" t="str">
        <f>VLOOKUP(E14823,'Overview Cluster Days'!B:E,3)</f>
        <v>H</v>
      </c>
      <c r="C14823" s="10" t="str">
        <f>VLOOKUP($E14823,'Overview Cluster Days'!$B:$G,5)</f>
        <v>Interseason</v>
      </c>
      <c r="D14823" s="10" t="str">
        <f>VLOOKUP($E14823,'Overview Cluster Days'!$B:$G,6)</f>
        <v>Weekend</v>
      </c>
      <c r="E14823" s="10">
        <v>20190324</v>
      </c>
      <c r="F14823" s="11">
        <v>14</v>
      </c>
      <c r="G14823" s="90">
        <v>2218615.3369999998</v>
      </c>
      <c r="H14823" s="91">
        <v>50247578.7142177</v>
      </c>
      <c r="I14823" s="91">
        <v>12453442.311215</v>
      </c>
      <c r="J14823" s="91">
        <v>6201043.4439993203</v>
      </c>
      <c r="K14823" s="91">
        <v>4008082.2515054098</v>
      </c>
      <c r="L14823" s="91">
        <v>581420.69999999995</v>
      </c>
      <c r="M14823" s="91">
        <v>12863662.4135202</v>
      </c>
      <c r="N14823" s="91">
        <v>6679416.8060192</v>
      </c>
      <c r="O14823" s="91">
        <v>1393300.6679996101</v>
      </c>
      <c r="P14823" s="69">
        <v>347324.43111035001</v>
      </c>
      <c r="Q14823" s="90">
        <v>75128762.057937399</v>
      </c>
      <c r="R14823" s="91">
        <v>21865125.018649399</v>
      </c>
      <c r="S14823" s="96">
        <v>4.5208741212263703E-3</v>
      </c>
      <c r="T14823" s="69">
        <v>96993887.081107706</v>
      </c>
    </row>
    <row r="14824" spans="1:20" x14ac:dyDescent="0.25">
      <c r="A14824" t="s">
        <v>26</v>
      </c>
      <c r="B14824" s="10" t="str">
        <f>VLOOKUP(E14824,'Overview Cluster Days'!B:E,3)</f>
        <v>H</v>
      </c>
      <c r="C14824" s="10" t="str">
        <f>VLOOKUP($E14824,'Overview Cluster Days'!$B:$G,5)</f>
        <v>Interseason</v>
      </c>
      <c r="D14824" s="10" t="str">
        <f>VLOOKUP($E14824,'Overview Cluster Days'!$B:$G,6)</f>
        <v>Weekend</v>
      </c>
      <c r="E14824" s="10">
        <v>20190324</v>
      </c>
      <c r="F14824" s="11">
        <v>15</v>
      </c>
      <c r="G14824" s="90">
        <v>2154204.1699921102</v>
      </c>
      <c r="H14824" s="91">
        <v>47090444.893638097</v>
      </c>
      <c r="I14824" s="91">
        <v>12375734.49069</v>
      </c>
      <c r="J14824" s="91">
        <v>5679360.3099970603</v>
      </c>
      <c r="K14824" s="91">
        <v>4724048.5101520801</v>
      </c>
      <c r="L14824" s="91">
        <v>634150.82099904004</v>
      </c>
      <c r="M14824" s="91">
        <v>11907990.9594978</v>
      </c>
      <c r="N14824" s="91">
        <v>6919200.7475199699</v>
      </c>
      <c r="O14824" s="91">
        <v>1383306.8239994401</v>
      </c>
      <c r="P14824" s="69">
        <v>249587.70028949701</v>
      </c>
      <c r="Q14824" s="90">
        <v>72023792.374469399</v>
      </c>
      <c r="R14824" s="91">
        <v>21094237.052305799</v>
      </c>
      <c r="S14824" s="96">
        <v>2.1029662457294801E-3</v>
      </c>
      <c r="T14824" s="69">
        <v>93118029.428878203</v>
      </c>
    </row>
    <row r="14825" spans="1:20" x14ac:dyDescent="0.25">
      <c r="A14825" t="s">
        <v>26</v>
      </c>
      <c r="B14825" s="10" t="str">
        <f>VLOOKUP(E14825,'Overview Cluster Days'!B:E,3)</f>
        <v>H</v>
      </c>
      <c r="C14825" s="10" t="str">
        <f>VLOOKUP($E14825,'Overview Cluster Days'!$B:$G,5)</f>
        <v>Interseason</v>
      </c>
      <c r="D14825" s="10" t="str">
        <f>VLOOKUP($E14825,'Overview Cluster Days'!$B:$G,6)</f>
        <v>Weekend</v>
      </c>
      <c r="E14825" s="10">
        <v>20190324</v>
      </c>
      <c r="F14825" s="11">
        <v>16</v>
      </c>
      <c r="G14825" s="90">
        <v>2102596.2819919498</v>
      </c>
      <c r="H14825" s="91">
        <v>40090398.615103297</v>
      </c>
      <c r="I14825" s="91">
        <v>12625497.3054974</v>
      </c>
      <c r="J14825" s="91">
        <v>5794833.0379995797</v>
      </c>
      <c r="K14825" s="91">
        <v>5098642.5370263504</v>
      </c>
      <c r="L14825" s="91">
        <v>629645.37999887206</v>
      </c>
      <c r="M14825" s="91">
        <v>10447249.794046</v>
      </c>
      <c r="N14825" s="91">
        <v>6942564.6703760996</v>
      </c>
      <c r="O14825" s="91">
        <v>1331935.142</v>
      </c>
      <c r="P14825" s="69">
        <v>251968.70312064799</v>
      </c>
      <c r="Q14825" s="90">
        <v>65711967.777618602</v>
      </c>
      <c r="R14825" s="91">
        <v>19603363.689541601</v>
      </c>
      <c r="S14825" s="96">
        <v>2.1185302175581499E-3</v>
      </c>
      <c r="T14825" s="69">
        <v>85315331.469278693</v>
      </c>
    </row>
    <row r="14826" spans="1:20" x14ac:dyDescent="0.25">
      <c r="A14826" t="s">
        <v>26</v>
      </c>
      <c r="B14826" s="10" t="str">
        <f>VLOOKUP(E14826,'Overview Cluster Days'!B:E,3)</f>
        <v>H</v>
      </c>
      <c r="C14826" s="10" t="str">
        <f>VLOOKUP($E14826,'Overview Cluster Days'!$B:$G,5)</f>
        <v>Interseason</v>
      </c>
      <c r="D14826" s="10" t="str">
        <f>VLOOKUP($E14826,'Overview Cluster Days'!$B:$G,6)</f>
        <v>Weekend</v>
      </c>
      <c r="E14826" s="10">
        <v>20190324</v>
      </c>
      <c r="F14826" s="11">
        <v>17</v>
      </c>
      <c r="G14826" s="90">
        <v>2444044.6289951801</v>
      </c>
      <c r="H14826" s="91">
        <v>38450401.927898802</v>
      </c>
      <c r="I14826" s="91">
        <v>12800054.1089839</v>
      </c>
      <c r="J14826" s="91">
        <v>6196233.0849999301</v>
      </c>
      <c r="K14826" s="91">
        <v>5417216.2746888399</v>
      </c>
      <c r="L14826" s="91">
        <v>542577.29099923803</v>
      </c>
      <c r="M14826" s="91">
        <v>8773392.6703426298</v>
      </c>
      <c r="N14826" s="91">
        <v>6643356.0884033702</v>
      </c>
      <c r="O14826" s="91">
        <v>1289692.169</v>
      </c>
      <c r="P14826" s="69">
        <v>259560.36203735101</v>
      </c>
      <c r="Q14826" s="90">
        <v>65307950.025566697</v>
      </c>
      <c r="R14826" s="91">
        <v>17508578.5807826</v>
      </c>
      <c r="S14826" s="96">
        <v>-7.5592042412608905E-4</v>
      </c>
      <c r="T14826" s="69">
        <v>82816528.605593294</v>
      </c>
    </row>
    <row r="14827" spans="1:20" x14ac:dyDescent="0.25">
      <c r="A14827" t="s">
        <v>26</v>
      </c>
      <c r="B14827" s="10" t="str">
        <f>VLOOKUP(E14827,'Overview Cluster Days'!B:E,3)</f>
        <v>H</v>
      </c>
      <c r="C14827" s="10" t="str">
        <f>VLOOKUP($E14827,'Overview Cluster Days'!$B:$G,5)</f>
        <v>Interseason</v>
      </c>
      <c r="D14827" s="10" t="str">
        <f>VLOOKUP($E14827,'Overview Cluster Days'!$B:$G,6)</f>
        <v>Weekend</v>
      </c>
      <c r="E14827" s="10">
        <v>20190324</v>
      </c>
      <c r="F14827" s="11">
        <v>18</v>
      </c>
      <c r="G14827" s="90">
        <v>3203692.4439984998</v>
      </c>
      <c r="H14827" s="91">
        <v>39182796.214732602</v>
      </c>
      <c r="I14827" s="91">
        <v>13256604.736469099</v>
      </c>
      <c r="J14827" s="91">
        <v>7313126.0419991296</v>
      </c>
      <c r="K14827" s="91">
        <v>6522803.6287166001</v>
      </c>
      <c r="L14827" s="91">
        <v>367862.77199988102</v>
      </c>
      <c r="M14827" s="91">
        <v>7223467.4865963198</v>
      </c>
      <c r="N14827" s="91">
        <v>5752433.1193828098</v>
      </c>
      <c r="O14827" s="91">
        <v>1097726.04999953</v>
      </c>
      <c r="P14827" s="69">
        <v>183689.45056951899</v>
      </c>
      <c r="Q14827" s="90">
        <v>69479023.065916002</v>
      </c>
      <c r="R14827" s="91">
        <v>14625178.878548101</v>
      </c>
      <c r="S14827" s="96">
        <v>-8.0859372392296808E-3</v>
      </c>
      <c r="T14827" s="69">
        <v>84104201.936378106</v>
      </c>
    </row>
    <row r="14828" spans="1:20" x14ac:dyDescent="0.25">
      <c r="A14828" t="s">
        <v>26</v>
      </c>
      <c r="B14828" s="10" t="str">
        <f>VLOOKUP(E14828,'Overview Cluster Days'!B:E,3)</f>
        <v>H</v>
      </c>
      <c r="C14828" s="10" t="str">
        <f>VLOOKUP($E14828,'Overview Cluster Days'!$B:$G,5)</f>
        <v>Interseason</v>
      </c>
      <c r="D14828" s="10" t="str">
        <f>VLOOKUP($E14828,'Overview Cluster Days'!$B:$G,6)</f>
        <v>Weekend</v>
      </c>
      <c r="E14828" s="10">
        <v>20190324</v>
      </c>
      <c r="F14828" s="11">
        <v>19</v>
      </c>
      <c r="G14828" s="90">
        <v>4087625.6150000002</v>
      </c>
      <c r="H14828" s="91">
        <v>40705052.596026003</v>
      </c>
      <c r="I14828" s="91">
        <v>13053524.1767371</v>
      </c>
      <c r="J14828" s="91">
        <v>6266561.9699999997</v>
      </c>
      <c r="K14828" s="91">
        <v>6973491.7660043798</v>
      </c>
      <c r="L14828" s="91">
        <v>299757.97499999998</v>
      </c>
      <c r="M14828" s="91">
        <v>5916680.47074976</v>
      </c>
      <c r="N14828" s="91">
        <v>4810375.11484465</v>
      </c>
      <c r="O14828" s="91">
        <v>1004128.57</v>
      </c>
      <c r="P14828" s="69">
        <v>235176.71479435</v>
      </c>
      <c r="Q14828" s="90">
        <v>71086256.123767406</v>
      </c>
      <c r="R14828" s="91">
        <v>12266118.8453888</v>
      </c>
      <c r="S14828" s="96">
        <v>0</v>
      </c>
      <c r="T14828" s="69">
        <v>83352374.969156206</v>
      </c>
    </row>
    <row r="14829" spans="1:20" x14ac:dyDescent="0.25">
      <c r="A14829" t="s">
        <v>26</v>
      </c>
      <c r="B14829" s="10" t="str">
        <f>VLOOKUP(E14829,'Overview Cluster Days'!B:E,3)</f>
        <v>H</v>
      </c>
      <c r="C14829" s="10" t="str">
        <f>VLOOKUP($E14829,'Overview Cluster Days'!$B:$G,5)</f>
        <v>Interseason</v>
      </c>
      <c r="D14829" s="10" t="str">
        <f>VLOOKUP($E14829,'Overview Cluster Days'!$B:$G,6)</f>
        <v>Weekend</v>
      </c>
      <c r="E14829" s="10">
        <v>20190324</v>
      </c>
      <c r="F14829" s="11">
        <v>20</v>
      </c>
      <c r="G14829" s="90">
        <v>4916330.9049815498</v>
      </c>
      <c r="H14829" s="91">
        <v>41321261.898983099</v>
      </c>
      <c r="I14829" s="91">
        <v>12962378.383320499</v>
      </c>
      <c r="J14829" s="91">
        <v>6653205.1550000003</v>
      </c>
      <c r="K14829" s="91">
        <v>7812270.5826683398</v>
      </c>
      <c r="L14829" s="91">
        <v>115956.282741238</v>
      </c>
      <c r="M14829" s="91">
        <v>6215819.4993443899</v>
      </c>
      <c r="N14829" s="91">
        <v>4271139.7451113602</v>
      </c>
      <c r="O14829" s="91">
        <v>1123241.08999975</v>
      </c>
      <c r="P14829" s="69">
        <v>295880.70197739999</v>
      </c>
      <c r="Q14829" s="90">
        <v>73665446.924953401</v>
      </c>
      <c r="R14829" s="91">
        <v>12022037.3191741</v>
      </c>
      <c r="S14829" s="96">
        <v>1.0339355096221E-2</v>
      </c>
      <c r="T14829" s="69">
        <v>85687484.254466996</v>
      </c>
    </row>
    <row r="14830" spans="1:20" x14ac:dyDescent="0.25">
      <c r="A14830" t="s">
        <v>26</v>
      </c>
      <c r="B14830" s="10" t="str">
        <f>VLOOKUP(E14830,'Overview Cluster Days'!B:E,3)</f>
        <v>H</v>
      </c>
      <c r="C14830" s="10" t="str">
        <f>VLOOKUP($E14830,'Overview Cluster Days'!$B:$G,5)</f>
        <v>Interseason</v>
      </c>
      <c r="D14830" s="10" t="str">
        <f>VLOOKUP($E14830,'Overview Cluster Days'!$B:$G,6)</f>
        <v>Weekend</v>
      </c>
      <c r="E14830" s="10">
        <v>20190324</v>
      </c>
      <c r="F14830" s="11">
        <v>21</v>
      </c>
      <c r="G14830" s="90">
        <v>4266635.8159844801</v>
      </c>
      <c r="H14830" s="91">
        <v>40136270.7728315</v>
      </c>
      <c r="I14830" s="91">
        <v>12455792.412680799</v>
      </c>
      <c r="J14830" s="91">
        <v>6311357.8299993202</v>
      </c>
      <c r="K14830" s="91">
        <v>7608688.1307297703</v>
      </c>
      <c r="L14830" s="91">
        <v>115472.26735653001</v>
      </c>
      <c r="M14830" s="91">
        <v>6590850.0968179097</v>
      </c>
      <c r="N14830" s="91">
        <v>4512926.1574002197</v>
      </c>
      <c r="O14830" s="91">
        <v>1160211.98099932</v>
      </c>
      <c r="P14830" s="69">
        <v>315538.28062652698</v>
      </c>
      <c r="Q14830" s="90">
        <v>70778744.962225899</v>
      </c>
      <c r="R14830" s="91">
        <v>12694998.783200501</v>
      </c>
      <c r="S14830" s="96">
        <v>-9.8413089290261303E-3</v>
      </c>
      <c r="T14830" s="69">
        <v>83473743.735585093</v>
      </c>
    </row>
    <row r="14831" spans="1:20" x14ac:dyDescent="0.25">
      <c r="A14831" t="s">
        <v>26</v>
      </c>
      <c r="B14831" s="10" t="str">
        <f>VLOOKUP(E14831,'Overview Cluster Days'!B:E,3)</f>
        <v>H</v>
      </c>
      <c r="C14831" s="10" t="str">
        <f>VLOOKUP($E14831,'Overview Cluster Days'!$B:$G,5)</f>
        <v>Interseason</v>
      </c>
      <c r="D14831" s="10" t="str">
        <f>VLOOKUP($E14831,'Overview Cluster Days'!$B:$G,6)</f>
        <v>Weekend</v>
      </c>
      <c r="E14831" s="10">
        <v>20190324</v>
      </c>
      <c r="F14831" s="11">
        <v>22</v>
      </c>
      <c r="G14831" s="90">
        <v>3541093.89198235</v>
      </c>
      <c r="H14831" s="91">
        <v>39493103.0315594</v>
      </c>
      <c r="I14831" s="91">
        <v>12347117.9470709</v>
      </c>
      <c r="J14831" s="91">
        <v>6053818.79399917</v>
      </c>
      <c r="K14831" s="91">
        <v>7405027.82385155</v>
      </c>
      <c r="L14831" s="91">
        <v>187759.293705936</v>
      </c>
      <c r="M14831" s="91">
        <v>6832225.3379972903</v>
      </c>
      <c r="N14831" s="91">
        <v>4773992.1436967803</v>
      </c>
      <c r="O14831" s="91">
        <v>1149791.4799995599</v>
      </c>
      <c r="P14831" s="69">
        <v>301253.72134078899</v>
      </c>
      <c r="Q14831" s="90">
        <v>68840161.488463402</v>
      </c>
      <c r="R14831" s="91">
        <v>13245021.976740399</v>
      </c>
      <c r="S14831" s="96">
        <v>-4.4140624813735502E-3</v>
      </c>
      <c r="T14831" s="69">
        <v>82085183.460789695</v>
      </c>
    </row>
    <row r="14832" spans="1:20" x14ac:dyDescent="0.25">
      <c r="A14832" t="s">
        <v>26</v>
      </c>
      <c r="B14832" s="10" t="str">
        <f>VLOOKUP(E14832,'Overview Cluster Days'!B:E,3)</f>
        <v>H</v>
      </c>
      <c r="C14832" s="10" t="str">
        <f>VLOOKUP($E14832,'Overview Cluster Days'!$B:$G,5)</f>
        <v>Interseason</v>
      </c>
      <c r="D14832" s="10" t="str">
        <f>VLOOKUP($E14832,'Overview Cluster Days'!$B:$G,6)</f>
        <v>Weekend</v>
      </c>
      <c r="E14832" s="10">
        <v>20190324</v>
      </c>
      <c r="F14832" s="11">
        <v>23</v>
      </c>
      <c r="G14832" s="90">
        <v>3220198.0119963</v>
      </c>
      <c r="H14832" s="91">
        <v>42928636.654256001</v>
      </c>
      <c r="I14832" s="91">
        <v>12602004.4872129</v>
      </c>
      <c r="J14832" s="91">
        <v>6589971.4179996597</v>
      </c>
      <c r="K14832" s="91">
        <v>6313975.5501613403</v>
      </c>
      <c r="L14832" s="91">
        <v>329536.54799926799</v>
      </c>
      <c r="M14832" s="91">
        <v>7068100.3069796301</v>
      </c>
      <c r="N14832" s="91">
        <v>4681500.0996829402</v>
      </c>
      <c r="O14832" s="91">
        <v>1170566.98199996</v>
      </c>
      <c r="P14832" s="69">
        <v>308168.15357103402</v>
      </c>
      <c r="Q14832" s="90">
        <v>71654786.121626198</v>
      </c>
      <c r="R14832" s="91">
        <v>13557872.090232801</v>
      </c>
      <c r="S14832" s="96">
        <v>4.4750976376235502E-3</v>
      </c>
      <c r="T14832" s="69">
        <v>85212658.216334105</v>
      </c>
    </row>
    <row r="14833" spans="1:20" x14ac:dyDescent="0.25">
      <c r="A14833" t="s">
        <v>26</v>
      </c>
      <c r="B14833" s="10" t="str">
        <f>VLOOKUP(E14833,'Overview Cluster Days'!B:E,3)</f>
        <v>H</v>
      </c>
      <c r="C14833" s="10" t="str">
        <f>VLOOKUP($E14833,'Overview Cluster Days'!$B:$G,5)</f>
        <v>Interseason</v>
      </c>
      <c r="D14833" s="10" t="str">
        <f>VLOOKUP($E14833,'Overview Cluster Days'!$B:$G,6)</f>
        <v>Weekend</v>
      </c>
      <c r="E14833" s="10">
        <v>20190324</v>
      </c>
      <c r="F14833" s="11">
        <v>24</v>
      </c>
      <c r="G14833" s="90">
        <v>2809500.0499851601</v>
      </c>
      <c r="H14833" s="91">
        <v>36584613.769487999</v>
      </c>
      <c r="I14833" s="91">
        <v>11648610.1456437</v>
      </c>
      <c r="J14833" s="91">
        <v>7233917.1099997004</v>
      </c>
      <c r="K14833" s="91">
        <v>6504290.4752130397</v>
      </c>
      <c r="L14833" s="91">
        <v>408804.429998615</v>
      </c>
      <c r="M14833" s="91">
        <v>7661857.8171223197</v>
      </c>
      <c r="N14833" s="91">
        <v>4569959.5513947699</v>
      </c>
      <c r="O14833" s="91">
        <v>1445795.26</v>
      </c>
      <c r="P14833" s="69">
        <v>283275.04030791699</v>
      </c>
      <c r="Q14833" s="90">
        <v>64780931.550329499</v>
      </c>
      <c r="R14833" s="91">
        <v>14369692.0988236</v>
      </c>
      <c r="S14833" s="96">
        <v>56118.354602531501</v>
      </c>
      <c r="T14833" s="69">
        <v>79206742.003755704</v>
      </c>
    </row>
    <row r="14834" spans="1:20" x14ac:dyDescent="0.25">
      <c r="A14834" t="s">
        <v>26</v>
      </c>
      <c r="B14834" s="10" t="str">
        <f>VLOOKUP(E14834,'Overview Cluster Days'!B:E,3)</f>
        <v>G</v>
      </c>
      <c r="C14834" s="10" t="str">
        <f>VLOOKUP($E14834,'Overview Cluster Days'!$B:$G,5)</f>
        <v>Interseason</v>
      </c>
      <c r="D14834" s="10" t="str">
        <f>VLOOKUP($E14834,'Overview Cluster Days'!$B:$G,6)</f>
        <v>Weekday</v>
      </c>
      <c r="E14834" s="10">
        <v>20190325</v>
      </c>
      <c r="F14834" s="11">
        <v>1</v>
      </c>
      <c r="G14834" s="90">
        <v>2122579.0109999999</v>
      </c>
      <c r="H14834" s="91">
        <v>43902639.599402398</v>
      </c>
      <c r="I14834" s="91">
        <v>11385689.456404399</v>
      </c>
      <c r="J14834" s="91">
        <v>6171582.3409997001</v>
      </c>
      <c r="K14834" s="91">
        <v>5198466.9549788702</v>
      </c>
      <c r="L14834" s="91">
        <v>719883.69499999995</v>
      </c>
      <c r="M14834" s="91">
        <v>8799447.1523873992</v>
      </c>
      <c r="N14834" s="91">
        <v>4371271.7594920499</v>
      </c>
      <c r="O14834" s="91">
        <v>1296563.8779986999</v>
      </c>
      <c r="P14834" s="69">
        <v>193487.81247905499</v>
      </c>
      <c r="Q14834" s="90">
        <v>68780957.362785399</v>
      </c>
      <c r="R14834" s="91">
        <v>15380654.2973572</v>
      </c>
      <c r="S14834" s="96">
        <v>-2.9675292316824202E-3</v>
      </c>
      <c r="T14834" s="69">
        <v>84161611.657175004</v>
      </c>
    </row>
    <row r="14835" spans="1:20" x14ac:dyDescent="0.25">
      <c r="A14835" t="s">
        <v>26</v>
      </c>
      <c r="B14835" s="10" t="str">
        <f>VLOOKUP(E14835,'Overview Cluster Days'!B:E,3)</f>
        <v>G</v>
      </c>
      <c r="C14835" s="10" t="str">
        <f>VLOOKUP($E14835,'Overview Cluster Days'!$B:$G,5)</f>
        <v>Interseason</v>
      </c>
      <c r="D14835" s="10" t="str">
        <f>VLOOKUP($E14835,'Overview Cluster Days'!$B:$G,6)</f>
        <v>Weekday</v>
      </c>
      <c r="E14835" s="10">
        <v>20190325</v>
      </c>
      <c r="F14835" s="11">
        <v>2</v>
      </c>
      <c r="G14835" s="90">
        <v>1928947.51599099</v>
      </c>
      <c r="H14835" s="91">
        <v>43496842.816715002</v>
      </c>
      <c r="I14835" s="91">
        <v>12504810.3207318</v>
      </c>
      <c r="J14835" s="91">
        <v>4198870.727</v>
      </c>
      <c r="K14835" s="91">
        <v>5265209.3635520199</v>
      </c>
      <c r="L14835" s="91">
        <v>592804.18099840696</v>
      </c>
      <c r="M14835" s="91">
        <v>8933855.7181730494</v>
      </c>
      <c r="N14835" s="91">
        <v>4576612.5325042699</v>
      </c>
      <c r="O14835" s="91">
        <v>1460496.0360000001</v>
      </c>
      <c r="P14835" s="69">
        <v>239671.87008009999</v>
      </c>
      <c r="Q14835" s="90">
        <v>67394680.743989795</v>
      </c>
      <c r="R14835" s="91">
        <v>15803440.337755799</v>
      </c>
      <c r="S14835" s="96">
        <v>2.2073364816606001E-3</v>
      </c>
      <c r="T14835" s="69">
        <v>83198121.083952904</v>
      </c>
    </row>
    <row r="14836" spans="1:20" x14ac:dyDescent="0.25">
      <c r="A14836" t="s">
        <v>26</v>
      </c>
      <c r="B14836" s="10" t="str">
        <f>VLOOKUP(E14836,'Overview Cluster Days'!B:E,3)</f>
        <v>G</v>
      </c>
      <c r="C14836" s="10" t="str">
        <f>VLOOKUP($E14836,'Overview Cluster Days'!$B:$G,5)</f>
        <v>Interseason</v>
      </c>
      <c r="D14836" s="10" t="str">
        <f>VLOOKUP($E14836,'Overview Cluster Days'!$B:$G,6)</f>
        <v>Weekday</v>
      </c>
      <c r="E14836" s="10">
        <v>20190325</v>
      </c>
      <c r="F14836" s="11">
        <v>3</v>
      </c>
      <c r="G14836" s="90">
        <v>1941847.13999133</v>
      </c>
      <c r="H14836" s="91">
        <v>43317108.519426703</v>
      </c>
      <c r="I14836" s="91">
        <v>12464455.7693826</v>
      </c>
      <c r="J14836" s="91">
        <v>4174286.76799925</v>
      </c>
      <c r="K14836" s="91">
        <v>6389432.3304334702</v>
      </c>
      <c r="L14836" s="91">
        <v>991498.11600000004</v>
      </c>
      <c r="M14836" s="91">
        <v>9172542.17926489</v>
      </c>
      <c r="N14836" s="91">
        <v>4700040.4841154097</v>
      </c>
      <c r="O14836" s="91">
        <v>1511221.76399984</v>
      </c>
      <c r="P14836" s="69">
        <v>206392.45258193801</v>
      </c>
      <c r="Q14836" s="90">
        <v>68287130.527233303</v>
      </c>
      <c r="R14836" s="91">
        <v>16581694.9959621</v>
      </c>
      <c r="S14836" s="96">
        <v>0</v>
      </c>
      <c r="T14836" s="69">
        <v>84868825.523195401</v>
      </c>
    </row>
    <row r="14837" spans="1:20" x14ac:dyDescent="0.25">
      <c r="A14837" t="s">
        <v>26</v>
      </c>
      <c r="B14837" s="10" t="str">
        <f>VLOOKUP(E14837,'Overview Cluster Days'!B:E,3)</f>
        <v>G</v>
      </c>
      <c r="C14837" s="10" t="str">
        <f>VLOOKUP($E14837,'Overview Cluster Days'!$B:$G,5)</f>
        <v>Interseason</v>
      </c>
      <c r="D14837" s="10" t="str">
        <f>VLOOKUP($E14837,'Overview Cluster Days'!$B:$G,6)</f>
        <v>Weekday</v>
      </c>
      <c r="E14837" s="10">
        <v>20190325</v>
      </c>
      <c r="F14837" s="11">
        <v>4</v>
      </c>
      <c r="G14837" s="90">
        <v>1947619.2859938</v>
      </c>
      <c r="H14837" s="91">
        <v>43359337.881706104</v>
      </c>
      <c r="I14837" s="91">
        <v>13543116.8049531</v>
      </c>
      <c r="J14837" s="91">
        <v>4091675.3379997299</v>
      </c>
      <c r="K14837" s="91">
        <v>6903022.8350049704</v>
      </c>
      <c r="L14837" s="91">
        <v>962708.34799874295</v>
      </c>
      <c r="M14837" s="91">
        <v>9004714.0016333796</v>
      </c>
      <c r="N14837" s="91">
        <v>5012671.1976560997</v>
      </c>
      <c r="O14837" s="91">
        <v>1515561.0959986399</v>
      </c>
      <c r="P14837" s="69">
        <v>227132.68728869999</v>
      </c>
      <c r="Q14837" s="90">
        <v>69844772.145657703</v>
      </c>
      <c r="R14837" s="91">
        <v>16722787.3305756</v>
      </c>
      <c r="S14837" s="96">
        <v>-1.94732670206577E-3</v>
      </c>
      <c r="T14837" s="69">
        <v>86567559.474285901</v>
      </c>
    </row>
    <row r="14838" spans="1:20" x14ac:dyDescent="0.25">
      <c r="A14838" t="s">
        <v>26</v>
      </c>
      <c r="B14838" s="10" t="str">
        <f>VLOOKUP(E14838,'Overview Cluster Days'!B:E,3)</f>
        <v>G</v>
      </c>
      <c r="C14838" s="10" t="str">
        <f>VLOOKUP($E14838,'Overview Cluster Days'!$B:$G,5)</f>
        <v>Interseason</v>
      </c>
      <c r="D14838" s="10" t="str">
        <f>VLOOKUP($E14838,'Overview Cluster Days'!$B:$G,6)</f>
        <v>Weekday</v>
      </c>
      <c r="E14838" s="10">
        <v>20190325</v>
      </c>
      <c r="F14838" s="11">
        <v>5</v>
      </c>
      <c r="G14838" s="90">
        <v>2055796.6040000001</v>
      </c>
      <c r="H14838" s="91">
        <v>43597066.468752697</v>
      </c>
      <c r="I14838" s="91">
        <v>13587119.4897306</v>
      </c>
      <c r="J14838" s="91">
        <v>3845220.2879984402</v>
      </c>
      <c r="K14838" s="91">
        <v>7317469.6662408998</v>
      </c>
      <c r="L14838" s="91">
        <v>937722.34199999995</v>
      </c>
      <c r="M14838" s="91">
        <v>9023490.6326827593</v>
      </c>
      <c r="N14838" s="91">
        <v>5043917.0673771696</v>
      </c>
      <c r="O14838" s="91">
        <v>1500683.9019983399</v>
      </c>
      <c r="P14838" s="69">
        <v>231094.56463814701</v>
      </c>
      <c r="Q14838" s="90">
        <v>70402672.516722605</v>
      </c>
      <c r="R14838" s="91">
        <v>16736908.5086964</v>
      </c>
      <c r="S14838" s="96">
        <v>-2.1403503342298799E-3</v>
      </c>
      <c r="T14838" s="69">
        <v>87139581.023278698</v>
      </c>
    </row>
    <row r="14839" spans="1:20" x14ac:dyDescent="0.25">
      <c r="A14839" t="s">
        <v>26</v>
      </c>
      <c r="B14839" s="10" t="str">
        <f>VLOOKUP(E14839,'Overview Cluster Days'!B:E,3)</f>
        <v>G</v>
      </c>
      <c r="C14839" s="10" t="str">
        <f>VLOOKUP($E14839,'Overview Cluster Days'!$B:$G,5)</f>
        <v>Interseason</v>
      </c>
      <c r="D14839" s="10" t="str">
        <f>VLOOKUP($E14839,'Overview Cluster Days'!$B:$G,6)</f>
        <v>Weekday</v>
      </c>
      <c r="E14839" s="10">
        <v>20190325</v>
      </c>
      <c r="F14839" s="11">
        <v>6</v>
      </c>
      <c r="G14839" s="90">
        <v>2238938.33</v>
      </c>
      <c r="H14839" s="91">
        <v>45086132.229782201</v>
      </c>
      <c r="I14839" s="91">
        <v>13574269.0813192</v>
      </c>
      <c r="J14839" s="91">
        <v>3385891.1199998101</v>
      </c>
      <c r="K14839" s="91">
        <v>6436726.1578349397</v>
      </c>
      <c r="L14839" s="91">
        <v>876908.58299832803</v>
      </c>
      <c r="M14839" s="91">
        <v>9155077.6197625306</v>
      </c>
      <c r="N14839" s="91">
        <v>4608141.7503864104</v>
      </c>
      <c r="O14839" s="91">
        <v>1443006.3230000001</v>
      </c>
      <c r="P14839" s="69">
        <v>179502.66710210001</v>
      </c>
      <c r="Q14839" s="90">
        <v>70721956.918936104</v>
      </c>
      <c r="R14839" s="91">
        <v>16262636.943249401</v>
      </c>
      <c r="S14839" s="96">
        <v>3.86894233815838E-3</v>
      </c>
      <c r="T14839" s="69">
        <v>86984593.866054401</v>
      </c>
    </row>
    <row r="14840" spans="1:20" x14ac:dyDescent="0.25">
      <c r="A14840" t="s">
        <v>26</v>
      </c>
      <c r="B14840" s="10" t="str">
        <f>VLOOKUP(E14840,'Overview Cluster Days'!B:E,3)</f>
        <v>G</v>
      </c>
      <c r="C14840" s="10" t="str">
        <f>VLOOKUP($E14840,'Overview Cluster Days'!$B:$G,5)</f>
        <v>Interseason</v>
      </c>
      <c r="D14840" s="10" t="str">
        <f>VLOOKUP($E14840,'Overview Cluster Days'!$B:$G,6)</f>
        <v>Weekday</v>
      </c>
      <c r="E14840" s="10">
        <v>20190325</v>
      </c>
      <c r="F14840" s="11">
        <v>7</v>
      </c>
      <c r="G14840" s="90">
        <v>2481475.7420000001</v>
      </c>
      <c r="H14840" s="91">
        <v>49998404.138242297</v>
      </c>
      <c r="I14840" s="91">
        <v>12835861.3423279</v>
      </c>
      <c r="J14840" s="91">
        <v>2995561.1359999999</v>
      </c>
      <c r="K14840" s="91">
        <v>6647406.2838864401</v>
      </c>
      <c r="L14840" s="91">
        <v>517635.196</v>
      </c>
      <c r="M14840" s="91">
        <v>8666184.1573348995</v>
      </c>
      <c r="N14840" s="91">
        <v>4567803.3415006101</v>
      </c>
      <c r="O14840" s="91">
        <v>1478422.2250000001</v>
      </c>
      <c r="P14840" s="69">
        <v>206281.21733290001</v>
      </c>
      <c r="Q14840" s="90">
        <v>74958708.642456606</v>
      </c>
      <c r="R14840" s="91">
        <v>15436326.1371684</v>
      </c>
      <c r="S14840" s="96">
        <v>-8.6889648810028995E-3</v>
      </c>
      <c r="T14840" s="69">
        <v>90395034.770935997</v>
      </c>
    </row>
    <row r="14841" spans="1:20" x14ac:dyDescent="0.25">
      <c r="A14841" t="s">
        <v>26</v>
      </c>
      <c r="B14841" s="10" t="str">
        <f>VLOOKUP(E14841,'Overview Cluster Days'!B:E,3)</f>
        <v>G</v>
      </c>
      <c r="C14841" s="10" t="str">
        <f>VLOOKUP($E14841,'Overview Cluster Days'!$B:$G,5)</f>
        <v>Interseason</v>
      </c>
      <c r="D14841" s="10" t="str">
        <f>VLOOKUP($E14841,'Overview Cluster Days'!$B:$G,6)</f>
        <v>Weekday</v>
      </c>
      <c r="E14841" s="10">
        <v>20190325</v>
      </c>
      <c r="F14841" s="11">
        <v>8</v>
      </c>
      <c r="G14841" s="90">
        <v>2648575.4069960499</v>
      </c>
      <c r="H14841" s="91">
        <v>54876187.138973199</v>
      </c>
      <c r="I14841" s="91">
        <v>15509734.6721006</v>
      </c>
      <c r="J14841" s="91">
        <v>2929652.56199966</v>
      </c>
      <c r="K14841" s="91">
        <v>5990375.9665794699</v>
      </c>
      <c r="L14841" s="91">
        <v>476218.87199901999</v>
      </c>
      <c r="M14841" s="91">
        <v>10180583.501197601</v>
      </c>
      <c r="N14841" s="91">
        <v>5167608.0995226502</v>
      </c>
      <c r="O14841" s="91">
        <v>1273909.4180000001</v>
      </c>
      <c r="P14841" s="69">
        <v>163208.255641834</v>
      </c>
      <c r="Q14841" s="90">
        <v>81954525.746648997</v>
      </c>
      <c r="R14841" s="91">
        <v>17261528.146361101</v>
      </c>
      <c r="S14841" s="96">
        <v>4008.7357261964398</v>
      </c>
      <c r="T14841" s="69">
        <v>99220062.628736302</v>
      </c>
    </row>
    <row r="14842" spans="1:20" x14ac:dyDescent="0.25">
      <c r="A14842" t="s">
        <v>26</v>
      </c>
      <c r="B14842" s="10" t="str">
        <f>VLOOKUP(E14842,'Overview Cluster Days'!B:E,3)</f>
        <v>G</v>
      </c>
      <c r="C14842" s="10" t="str">
        <f>VLOOKUP($E14842,'Overview Cluster Days'!$B:$G,5)</f>
        <v>Interseason</v>
      </c>
      <c r="D14842" s="10" t="str">
        <f>VLOOKUP($E14842,'Overview Cluster Days'!$B:$G,6)</f>
        <v>Weekday</v>
      </c>
      <c r="E14842" s="10">
        <v>20190325</v>
      </c>
      <c r="F14842" s="11">
        <v>9</v>
      </c>
      <c r="G14842" s="90">
        <v>2920160.2329759598</v>
      </c>
      <c r="H14842" s="91">
        <v>63915529.963208303</v>
      </c>
      <c r="I14842" s="91">
        <v>18903898.181791998</v>
      </c>
      <c r="J14842" s="91">
        <v>4854981.6559993001</v>
      </c>
      <c r="K14842" s="91">
        <v>4944128.3914617104</v>
      </c>
      <c r="L14842" s="91">
        <v>476591.49299471901</v>
      </c>
      <c r="M14842" s="91">
        <v>11731215.353347801</v>
      </c>
      <c r="N14842" s="91">
        <v>6123109.6645018803</v>
      </c>
      <c r="O14842" s="91">
        <v>1348029.1799997899</v>
      </c>
      <c r="P14842" s="69">
        <v>182611.401336532</v>
      </c>
      <c r="Q14842" s="90">
        <v>95538698.425437197</v>
      </c>
      <c r="R14842" s="91">
        <v>19861557.092180699</v>
      </c>
      <c r="S14842" s="96">
        <v>1.4908446930348899E-2</v>
      </c>
      <c r="T14842" s="69">
        <v>115400255.532526</v>
      </c>
    </row>
    <row r="14843" spans="1:20" x14ac:dyDescent="0.25">
      <c r="A14843" t="s">
        <v>26</v>
      </c>
      <c r="B14843" s="10" t="str">
        <f>VLOOKUP(E14843,'Overview Cluster Days'!B:E,3)</f>
        <v>G</v>
      </c>
      <c r="C14843" s="10" t="str">
        <f>VLOOKUP($E14843,'Overview Cluster Days'!$B:$G,5)</f>
        <v>Interseason</v>
      </c>
      <c r="D14843" s="10" t="str">
        <f>VLOOKUP($E14843,'Overview Cluster Days'!$B:$G,6)</f>
        <v>Weekday</v>
      </c>
      <c r="E14843" s="10">
        <v>20190325</v>
      </c>
      <c r="F14843" s="11">
        <v>10</v>
      </c>
      <c r="G14843" s="90">
        <v>2717002.7</v>
      </c>
      <c r="H14843" s="91">
        <v>64500389.875316203</v>
      </c>
      <c r="I14843" s="91">
        <v>18729370.7486687</v>
      </c>
      <c r="J14843" s="91">
        <v>5357759.49</v>
      </c>
      <c r="K14843" s="91">
        <v>5606083.7758484501</v>
      </c>
      <c r="L14843" s="91">
        <v>528187.84699715697</v>
      </c>
      <c r="M14843" s="91">
        <v>12928286.6951677</v>
      </c>
      <c r="N14843" s="91">
        <v>6886273.85985089</v>
      </c>
      <c r="O14843" s="91">
        <v>1592369.6099998001</v>
      </c>
      <c r="P14843" s="69">
        <v>222772.654727263</v>
      </c>
      <c r="Q14843" s="90">
        <v>96910606.589833304</v>
      </c>
      <c r="R14843" s="91">
        <v>22157890.666742802</v>
      </c>
      <c r="S14843" s="96">
        <v>23611.828475463899</v>
      </c>
      <c r="T14843" s="69">
        <v>119092109.085052</v>
      </c>
    </row>
    <row r="14844" spans="1:20" x14ac:dyDescent="0.25">
      <c r="A14844" t="s">
        <v>26</v>
      </c>
      <c r="B14844" s="10" t="str">
        <f>VLOOKUP(E14844,'Overview Cluster Days'!B:E,3)</f>
        <v>G</v>
      </c>
      <c r="C14844" s="10" t="str">
        <f>VLOOKUP($E14844,'Overview Cluster Days'!$B:$G,5)</f>
        <v>Interseason</v>
      </c>
      <c r="D14844" s="10" t="str">
        <f>VLOOKUP($E14844,'Overview Cluster Days'!$B:$G,6)</f>
        <v>Weekday</v>
      </c>
      <c r="E14844" s="10">
        <v>20190325</v>
      </c>
      <c r="F14844" s="11">
        <v>11</v>
      </c>
      <c r="G14844" s="90">
        <v>2250573.4099677401</v>
      </c>
      <c r="H14844" s="91">
        <v>66635235.4853504</v>
      </c>
      <c r="I14844" s="91">
        <v>20232907.963772502</v>
      </c>
      <c r="J14844" s="91">
        <v>5363676.01</v>
      </c>
      <c r="K14844" s="91">
        <v>6659783.3383248895</v>
      </c>
      <c r="L14844" s="91">
        <v>605519.54999940598</v>
      </c>
      <c r="M14844" s="91">
        <v>13758855.4638821</v>
      </c>
      <c r="N14844" s="91">
        <v>7462918.7327686204</v>
      </c>
      <c r="O14844" s="91">
        <v>1707632.9799999001</v>
      </c>
      <c r="P14844" s="69">
        <v>257452.986284485</v>
      </c>
      <c r="Q14844" s="90">
        <v>101142176.207415</v>
      </c>
      <c r="R14844" s="91">
        <v>23792379.712934501</v>
      </c>
      <c r="S14844" s="96">
        <v>1244.6128356776901</v>
      </c>
      <c r="T14844" s="69">
        <v>124935800.533186</v>
      </c>
    </row>
    <row r="14845" spans="1:20" x14ac:dyDescent="0.25">
      <c r="A14845" t="s">
        <v>26</v>
      </c>
      <c r="B14845" s="10" t="str">
        <f>VLOOKUP(E14845,'Overview Cluster Days'!B:E,3)</f>
        <v>G</v>
      </c>
      <c r="C14845" s="10" t="str">
        <f>VLOOKUP($E14845,'Overview Cluster Days'!$B:$G,5)</f>
        <v>Interseason</v>
      </c>
      <c r="D14845" s="10" t="str">
        <f>VLOOKUP($E14845,'Overview Cluster Days'!$B:$G,6)</f>
        <v>Weekday</v>
      </c>
      <c r="E14845" s="10">
        <v>20190325</v>
      </c>
      <c r="F14845" s="11">
        <v>12</v>
      </c>
      <c r="G14845" s="90">
        <v>2150296.8450000002</v>
      </c>
      <c r="H14845" s="91">
        <v>72503788.089314207</v>
      </c>
      <c r="I14845" s="91">
        <v>21827104.379371699</v>
      </c>
      <c r="J14845" s="91">
        <v>5246431.4169999901</v>
      </c>
      <c r="K14845" s="91">
        <v>6724470.8272211496</v>
      </c>
      <c r="L14845" s="91">
        <v>609182.18399909895</v>
      </c>
      <c r="M14845" s="91">
        <v>14177024.9119302</v>
      </c>
      <c r="N14845" s="91">
        <v>8021522.8082969496</v>
      </c>
      <c r="O14845" s="91">
        <v>1824522.8119999899</v>
      </c>
      <c r="P14845" s="69">
        <v>254262.52855312001</v>
      </c>
      <c r="Q14845" s="90">
        <v>108452091.557907</v>
      </c>
      <c r="R14845" s="91">
        <v>24886515.2447793</v>
      </c>
      <c r="S14845" s="96">
        <v>-1.9537352491170198E-3</v>
      </c>
      <c r="T14845" s="69">
        <v>133338606.800733</v>
      </c>
    </row>
    <row r="14846" spans="1:20" x14ac:dyDescent="0.25">
      <c r="A14846" t="s">
        <v>26</v>
      </c>
      <c r="B14846" s="10" t="str">
        <f>VLOOKUP(E14846,'Overview Cluster Days'!B:E,3)</f>
        <v>G</v>
      </c>
      <c r="C14846" s="10" t="str">
        <f>VLOOKUP($E14846,'Overview Cluster Days'!$B:$G,5)</f>
        <v>Interseason</v>
      </c>
      <c r="D14846" s="10" t="str">
        <f>VLOOKUP($E14846,'Overview Cluster Days'!$B:$G,6)</f>
        <v>Weekday</v>
      </c>
      <c r="E14846" s="10">
        <v>20190325</v>
      </c>
      <c r="F14846" s="11">
        <v>13</v>
      </c>
      <c r="G14846" s="90">
        <v>2032803.9649831301</v>
      </c>
      <c r="H14846" s="91">
        <v>74677697.6984611</v>
      </c>
      <c r="I14846" s="91">
        <v>20859682.664292201</v>
      </c>
      <c r="J14846" s="91">
        <v>5202386.63</v>
      </c>
      <c r="K14846" s="91">
        <v>7236210.53447825</v>
      </c>
      <c r="L14846" s="91">
        <v>754670.87499905995</v>
      </c>
      <c r="M14846" s="91">
        <v>14279872.2662325</v>
      </c>
      <c r="N14846" s="91">
        <v>8349861.5458618701</v>
      </c>
      <c r="O14846" s="91">
        <v>1917662.12</v>
      </c>
      <c r="P14846" s="69">
        <v>294507.04966429999</v>
      </c>
      <c r="Q14846" s="90">
        <v>110008781.49221499</v>
      </c>
      <c r="R14846" s="91">
        <v>25596573.8567577</v>
      </c>
      <c r="S14846" s="96">
        <v>1.3693236978724601E-2</v>
      </c>
      <c r="T14846" s="69">
        <v>135605355.36266601</v>
      </c>
    </row>
    <row r="14847" spans="1:20" x14ac:dyDescent="0.25">
      <c r="A14847" t="s">
        <v>26</v>
      </c>
      <c r="B14847" s="10" t="str">
        <f>VLOOKUP(E14847,'Overview Cluster Days'!B:E,3)</f>
        <v>G</v>
      </c>
      <c r="C14847" s="10" t="str">
        <f>VLOOKUP($E14847,'Overview Cluster Days'!$B:$G,5)</f>
        <v>Interseason</v>
      </c>
      <c r="D14847" s="10" t="str">
        <f>VLOOKUP($E14847,'Overview Cluster Days'!$B:$G,6)</f>
        <v>Weekday</v>
      </c>
      <c r="E14847" s="10">
        <v>20190325</v>
      </c>
      <c r="F14847" s="11">
        <v>14</v>
      </c>
      <c r="G14847" s="90">
        <v>2005759.03498414</v>
      </c>
      <c r="H14847" s="91">
        <v>72860183.438599095</v>
      </c>
      <c r="I14847" s="91">
        <v>21481297.8769123</v>
      </c>
      <c r="J14847" s="91">
        <v>5046152.42999906</v>
      </c>
      <c r="K14847" s="91">
        <v>7101704.5345465699</v>
      </c>
      <c r="L14847" s="91">
        <v>740443.79500000004</v>
      </c>
      <c r="M14847" s="91">
        <v>13699917.291921999</v>
      </c>
      <c r="N14847" s="91">
        <v>8618154.1254167296</v>
      </c>
      <c r="O14847" s="91">
        <v>1967862.9049996501</v>
      </c>
      <c r="P14847" s="69">
        <v>283726.36621012999</v>
      </c>
      <c r="Q14847" s="90">
        <v>108495097.31504101</v>
      </c>
      <c r="R14847" s="91">
        <v>25310104.4835485</v>
      </c>
      <c r="S14847" s="96">
        <v>6.0333253350108897E-3</v>
      </c>
      <c r="T14847" s="69">
        <v>133805201.80462299</v>
      </c>
    </row>
    <row r="14848" spans="1:20" x14ac:dyDescent="0.25">
      <c r="A14848" t="s">
        <v>26</v>
      </c>
      <c r="B14848" s="10" t="str">
        <f>VLOOKUP(E14848,'Overview Cluster Days'!B:E,3)</f>
        <v>G</v>
      </c>
      <c r="C14848" s="10" t="str">
        <f>VLOOKUP($E14848,'Overview Cluster Days'!$B:$G,5)</f>
        <v>Interseason</v>
      </c>
      <c r="D14848" s="10" t="str">
        <f>VLOOKUP($E14848,'Overview Cluster Days'!$B:$G,6)</f>
        <v>Weekday</v>
      </c>
      <c r="E14848" s="10">
        <v>20190325</v>
      </c>
      <c r="F14848" s="11">
        <v>15</v>
      </c>
      <c r="G14848" s="90">
        <v>1996085.9299649701</v>
      </c>
      <c r="H14848" s="91">
        <v>64204433.815242201</v>
      </c>
      <c r="I14848" s="91">
        <v>21725302.402260099</v>
      </c>
      <c r="J14848" s="91">
        <v>5191874.2299993997</v>
      </c>
      <c r="K14848" s="91">
        <v>6909721.6678965501</v>
      </c>
      <c r="L14848" s="91">
        <v>709439.11999970302</v>
      </c>
      <c r="M14848" s="91">
        <v>12857744.588090099</v>
      </c>
      <c r="N14848" s="91">
        <v>8555064.1854812801</v>
      </c>
      <c r="O14848" s="91">
        <v>2053357.61</v>
      </c>
      <c r="P14848" s="69">
        <v>313863.71675190498</v>
      </c>
      <c r="Q14848" s="90">
        <v>100027418.04536299</v>
      </c>
      <c r="R14848" s="91">
        <v>24489469.220323</v>
      </c>
      <c r="S14848" s="96">
        <v>3.61328129656613E-3</v>
      </c>
      <c r="T14848" s="69">
        <v>124516887.2693</v>
      </c>
    </row>
    <row r="14849" spans="1:20" x14ac:dyDescent="0.25">
      <c r="A14849" t="s">
        <v>26</v>
      </c>
      <c r="B14849" s="10" t="str">
        <f>VLOOKUP(E14849,'Overview Cluster Days'!B:E,3)</f>
        <v>G</v>
      </c>
      <c r="C14849" s="10" t="str">
        <f>VLOOKUP($E14849,'Overview Cluster Days'!$B:$G,5)</f>
        <v>Interseason</v>
      </c>
      <c r="D14849" s="10" t="str">
        <f>VLOOKUP($E14849,'Overview Cluster Days'!$B:$G,6)</f>
        <v>Weekday</v>
      </c>
      <c r="E14849" s="10">
        <v>20190325</v>
      </c>
      <c r="F14849" s="11">
        <v>16</v>
      </c>
      <c r="G14849" s="90">
        <v>2047677.86596568</v>
      </c>
      <c r="H14849" s="91">
        <v>63014185.487856403</v>
      </c>
      <c r="I14849" s="91">
        <v>21521140.714407999</v>
      </c>
      <c r="J14849" s="91">
        <v>5252044.6220000004</v>
      </c>
      <c r="K14849" s="91">
        <v>6840413.8841962703</v>
      </c>
      <c r="L14849" s="91">
        <v>646863.04399952502</v>
      </c>
      <c r="M14849" s="91">
        <v>11922754.076286601</v>
      </c>
      <c r="N14849" s="91">
        <v>8476433.3651847392</v>
      </c>
      <c r="O14849" s="91">
        <v>1969818.726</v>
      </c>
      <c r="P14849" s="69">
        <v>305150.87511257897</v>
      </c>
      <c r="Q14849" s="90">
        <v>98675462.574426293</v>
      </c>
      <c r="R14849" s="91">
        <v>23321020.086583398</v>
      </c>
      <c r="S14849" s="96">
        <v>-1.85058591887355E-3</v>
      </c>
      <c r="T14849" s="69">
        <v>121996482.659159</v>
      </c>
    </row>
    <row r="14850" spans="1:20" x14ac:dyDescent="0.25">
      <c r="A14850" t="s">
        <v>26</v>
      </c>
      <c r="B14850" s="10" t="str">
        <f>VLOOKUP(E14850,'Overview Cluster Days'!B:E,3)</f>
        <v>G</v>
      </c>
      <c r="C14850" s="10" t="str">
        <f>VLOOKUP($E14850,'Overview Cluster Days'!$B:$G,5)</f>
        <v>Interseason</v>
      </c>
      <c r="D14850" s="10" t="str">
        <f>VLOOKUP($E14850,'Overview Cluster Days'!$B:$G,6)</f>
        <v>Weekday</v>
      </c>
      <c r="E14850" s="10">
        <v>20190325</v>
      </c>
      <c r="F14850" s="11">
        <v>17</v>
      </c>
      <c r="G14850" s="90">
        <v>2327707.2279659701</v>
      </c>
      <c r="H14850" s="91">
        <v>62271991.294243999</v>
      </c>
      <c r="I14850" s="91">
        <v>21295072.9014466</v>
      </c>
      <c r="J14850" s="91">
        <v>5250332.1479994999</v>
      </c>
      <c r="K14850" s="91">
        <v>6873412.45605601</v>
      </c>
      <c r="L14850" s="91">
        <v>497521.185999515</v>
      </c>
      <c r="M14850" s="91">
        <v>10822493.248287</v>
      </c>
      <c r="N14850" s="91">
        <v>8263123.0396311497</v>
      </c>
      <c r="O14850" s="91">
        <v>1771009.9909995</v>
      </c>
      <c r="P14850" s="69">
        <v>305609.35366214602</v>
      </c>
      <c r="Q14850" s="90">
        <v>98018516.027712107</v>
      </c>
      <c r="R14850" s="91">
        <v>21659756.818579301</v>
      </c>
      <c r="S14850" s="96">
        <v>5.6048585101962098E-3</v>
      </c>
      <c r="T14850" s="69">
        <v>119678272.851896</v>
      </c>
    </row>
    <row r="14851" spans="1:20" x14ac:dyDescent="0.25">
      <c r="A14851" t="s">
        <v>26</v>
      </c>
      <c r="B14851" s="10" t="str">
        <f>VLOOKUP(E14851,'Overview Cluster Days'!B:E,3)</f>
        <v>G</v>
      </c>
      <c r="C14851" s="10" t="str">
        <f>VLOOKUP($E14851,'Overview Cluster Days'!$B:$G,5)</f>
        <v>Interseason</v>
      </c>
      <c r="D14851" s="10" t="str">
        <f>VLOOKUP($E14851,'Overview Cluster Days'!$B:$G,6)</f>
        <v>Weekday</v>
      </c>
      <c r="E14851" s="10">
        <v>20190325</v>
      </c>
      <c r="F14851" s="11">
        <v>18</v>
      </c>
      <c r="G14851" s="90">
        <v>2902054.94597275</v>
      </c>
      <c r="H14851" s="91">
        <v>61189579.036351703</v>
      </c>
      <c r="I14851" s="91">
        <v>18716026.628355</v>
      </c>
      <c r="J14851" s="91">
        <v>5395688.8179999404</v>
      </c>
      <c r="K14851" s="91">
        <v>6750963.0296416003</v>
      </c>
      <c r="L14851" s="91">
        <v>397095.84399758599</v>
      </c>
      <c r="M14851" s="91">
        <v>9269410.6895693894</v>
      </c>
      <c r="N14851" s="91">
        <v>7563123.5394190699</v>
      </c>
      <c r="O14851" s="91">
        <v>1378843.3419999401</v>
      </c>
      <c r="P14851" s="69">
        <v>248896.930497347</v>
      </c>
      <c r="Q14851" s="90">
        <v>94954312.458321005</v>
      </c>
      <c r="R14851" s="91">
        <v>18857370.345483299</v>
      </c>
      <c r="S14851" s="96">
        <v>0</v>
      </c>
      <c r="T14851" s="69">
        <v>113811682.803804</v>
      </c>
    </row>
    <row r="14852" spans="1:20" x14ac:dyDescent="0.25">
      <c r="A14852" t="s">
        <v>26</v>
      </c>
      <c r="B14852" s="10" t="str">
        <f>VLOOKUP(E14852,'Overview Cluster Days'!B:E,3)</f>
        <v>G</v>
      </c>
      <c r="C14852" s="10" t="str">
        <f>VLOOKUP($E14852,'Overview Cluster Days'!$B:$G,5)</f>
        <v>Interseason</v>
      </c>
      <c r="D14852" s="10" t="str">
        <f>VLOOKUP($E14852,'Overview Cluster Days'!$B:$G,6)</f>
        <v>Weekday</v>
      </c>
      <c r="E14852" s="10">
        <v>20190325</v>
      </c>
      <c r="F14852" s="11">
        <v>19</v>
      </c>
      <c r="G14852" s="90">
        <v>3471618.4039994902</v>
      </c>
      <c r="H14852" s="91">
        <v>64744238.155313797</v>
      </c>
      <c r="I14852" s="91">
        <v>17698795.893725</v>
      </c>
      <c r="J14852" s="91">
        <v>5564284.79599813</v>
      </c>
      <c r="K14852" s="91">
        <v>6253385.6853811499</v>
      </c>
      <c r="L14852" s="91">
        <v>241974.21699793101</v>
      </c>
      <c r="M14852" s="91">
        <v>8819952.2853865195</v>
      </c>
      <c r="N14852" s="91">
        <v>6672067.1491758302</v>
      </c>
      <c r="O14852" s="91">
        <v>1193834.1929991201</v>
      </c>
      <c r="P14852" s="69">
        <v>236009.85602371601</v>
      </c>
      <c r="Q14852" s="90">
        <v>97732322.934417605</v>
      </c>
      <c r="R14852" s="91">
        <v>17163837.7005831</v>
      </c>
      <c r="S14852" s="96">
        <v>-1.2783813290298E-3</v>
      </c>
      <c r="T14852" s="69">
        <v>114896160.63372201</v>
      </c>
    </row>
    <row r="14853" spans="1:20" x14ac:dyDescent="0.25">
      <c r="A14853" t="s">
        <v>26</v>
      </c>
      <c r="B14853" s="10" t="str">
        <f>VLOOKUP(E14853,'Overview Cluster Days'!B:E,3)</f>
        <v>G</v>
      </c>
      <c r="C14853" s="10" t="str">
        <f>VLOOKUP($E14853,'Overview Cluster Days'!$B:$G,5)</f>
        <v>Interseason</v>
      </c>
      <c r="D14853" s="10" t="str">
        <f>VLOOKUP($E14853,'Overview Cluster Days'!$B:$G,6)</f>
        <v>Weekday</v>
      </c>
      <c r="E14853" s="10">
        <v>20190325</v>
      </c>
      <c r="F14853" s="11">
        <v>20</v>
      </c>
      <c r="G14853" s="90">
        <v>4076728.5399971302</v>
      </c>
      <c r="H14853" s="91">
        <v>67210028.359649897</v>
      </c>
      <c r="I14853" s="91">
        <v>17214184.681855001</v>
      </c>
      <c r="J14853" s="91">
        <v>5549887.7300000004</v>
      </c>
      <c r="K14853" s="91">
        <v>4819930.5411039405</v>
      </c>
      <c r="L14853" s="91">
        <v>186286.91999970301</v>
      </c>
      <c r="M14853" s="91">
        <v>8669165.6731315702</v>
      </c>
      <c r="N14853" s="91">
        <v>6234266.6348059596</v>
      </c>
      <c r="O14853" s="91">
        <v>800247.55</v>
      </c>
      <c r="P14853" s="69">
        <v>274978.34457916702</v>
      </c>
      <c r="Q14853" s="90">
        <v>98870759.852605894</v>
      </c>
      <c r="R14853" s="91">
        <v>16164945.122516399</v>
      </c>
      <c r="S14853" s="96">
        <v>-4.3121336493641103E-3</v>
      </c>
      <c r="T14853" s="69">
        <v>115035704.97081</v>
      </c>
    </row>
    <row r="14854" spans="1:20" x14ac:dyDescent="0.25">
      <c r="A14854" t="s">
        <v>26</v>
      </c>
      <c r="B14854" s="10" t="str">
        <f>VLOOKUP(E14854,'Overview Cluster Days'!B:E,3)</f>
        <v>G</v>
      </c>
      <c r="C14854" s="10" t="str">
        <f>VLOOKUP($E14854,'Overview Cluster Days'!$B:$G,5)</f>
        <v>Interseason</v>
      </c>
      <c r="D14854" s="10" t="str">
        <f>VLOOKUP($E14854,'Overview Cluster Days'!$B:$G,6)</f>
        <v>Weekday</v>
      </c>
      <c r="E14854" s="10">
        <v>20190325</v>
      </c>
      <c r="F14854" s="11">
        <v>21</v>
      </c>
      <c r="G14854" s="90">
        <v>3253438.5669782599</v>
      </c>
      <c r="H14854" s="91">
        <v>58702779.081985697</v>
      </c>
      <c r="I14854" s="91">
        <v>15229139.748036399</v>
      </c>
      <c r="J14854" s="91">
        <v>4852175.1939981496</v>
      </c>
      <c r="K14854" s="91">
        <v>5773032.9912414104</v>
      </c>
      <c r="L14854" s="91">
        <v>195315.58699814999</v>
      </c>
      <c r="M14854" s="91">
        <v>7845036.12623847</v>
      </c>
      <c r="N14854" s="91">
        <v>6294132.8602783801</v>
      </c>
      <c r="O14854" s="91">
        <v>800195.12999904098</v>
      </c>
      <c r="P14854" s="69">
        <v>216832.686793834</v>
      </c>
      <c r="Q14854" s="90">
        <v>87810565.582239896</v>
      </c>
      <c r="R14854" s="91">
        <v>15351512.3903079</v>
      </c>
      <c r="S14854" s="96">
        <v>1.9697570241987701E-3</v>
      </c>
      <c r="T14854" s="69">
        <v>103162077.974518</v>
      </c>
    </row>
    <row r="14855" spans="1:20" x14ac:dyDescent="0.25">
      <c r="A14855" t="s">
        <v>26</v>
      </c>
      <c r="B14855" s="10" t="str">
        <f>VLOOKUP(E14855,'Overview Cluster Days'!B:E,3)</f>
        <v>G</v>
      </c>
      <c r="C14855" s="10" t="str">
        <f>VLOOKUP($E14855,'Overview Cluster Days'!$B:$G,5)</f>
        <v>Interseason</v>
      </c>
      <c r="D14855" s="10" t="str">
        <f>VLOOKUP($E14855,'Overview Cluster Days'!$B:$G,6)</f>
        <v>Weekday</v>
      </c>
      <c r="E14855" s="10">
        <v>20190325</v>
      </c>
      <c r="F14855" s="11">
        <v>22</v>
      </c>
      <c r="G14855" s="90">
        <v>2828345.702</v>
      </c>
      <c r="H14855" s="91">
        <v>52198128.030733399</v>
      </c>
      <c r="I14855" s="91">
        <v>13742564.422942501</v>
      </c>
      <c r="J14855" s="91">
        <v>4785641.24</v>
      </c>
      <c r="K14855" s="91">
        <v>5113192.6965303998</v>
      </c>
      <c r="L14855" s="91">
        <v>221241.41599794201</v>
      </c>
      <c r="M14855" s="91">
        <v>7361074.1013496397</v>
      </c>
      <c r="N14855" s="91">
        <v>6097219.5471914699</v>
      </c>
      <c r="O14855" s="91">
        <v>818252.45799999998</v>
      </c>
      <c r="P14855" s="69">
        <v>213053.911819851</v>
      </c>
      <c r="Q14855" s="90">
        <v>78667872.092206299</v>
      </c>
      <c r="R14855" s="91">
        <v>14710841.4343589</v>
      </c>
      <c r="S14855" s="96">
        <v>9.8437499254941906E-3</v>
      </c>
      <c r="T14855" s="69">
        <v>93378713.536409006</v>
      </c>
    </row>
    <row r="14856" spans="1:20" x14ac:dyDescent="0.25">
      <c r="A14856" t="s">
        <v>26</v>
      </c>
      <c r="B14856" s="10" t="str">
        <f>VLOOKUP(E14856,'Overview Cluster Days'!B:E,3)</f>
        <v>G</v>
      </c>
      <c r="C14856" s="10" t="str">
        <f>VLOOKUP($E14856,'Overview Cluster Days'!$B:$G,5)</f>
        <v>Interseason</v>
      </c>
      <c r="D14856" s="10" t="str">
        <f>VLOOKUP($E14856,'Overview Cluster Days'!$B:$G,6)</f>
        <v>Weekday</v>
      </c>
      <c r="E14856" s="10">
        <v>20190325</v>
      </c>
      <c r="F14856" s="11">
        <v>23</v>
      </c>
      <c r="G14856" s="90">
        <v>3019597.15</v>
      </c>
      <c r="H14856" s="91">
        <v>48311352.9921785</v>
      </c>
      <c r="I14856" s="91">
        <v>12047102.3213728</v>
      </c>
      <c r="J14856" s="91">
        <v>4583367.95</v>
      </c>
      <c r="K14856" s="91">
        <v>4425020.4063566001</v>
      </c>
      <c r="L14856" s="91">
        <v>153944.32999999999</v>
      </c>
      <c r="M14856" s="91">
        <v>7375061.3771405602</v>
      </c>
      <c r="N14856" s="91">
        <v>5670175.1626762999</v>
      </c>
      <c r="O14856" s="91">
        <v>897348.01</v>
      </c>
      <c r="P14856" s="69">
        <v>199521.206045</v>
      </c>
      <c r="Q14856" s="90">
        <v>72386440.819907904</v>
      </c>
      <c r="R14856" s="91">
        <v>14296050.085861901</v>
      </c>
      <c r="S14856" s="96">
        <v>-9.765625E-3</v>
      </c>
      <c r="T14856" s="69">
        <v>86682490.896004096</v>
      </c>
    </row>
    <row r="14857" spans="1:20" x14ac:dyDescent="0.25">
      <c r="A14857" t="s">
        <v>26</v>
      </c>
      <c r="B14857" s="10" t="str">
        <f>VLOOKUP(E14857,'Overview Cluster Days'!B:E,3)</f>
        <v>G</v>
      </c>
      <c r="C14857" s="10" t="str">
        <f>VLOOKUP($E14857,'Overview Cluster Days'!$B:$G,5)</f>
        <v>Interseason</v>
      </c>
      <c r="D14857" s="10" t="str">
        <f>VLOOKUP($E14857,'Overview Cluster Days'!$B:$G,6)</f>
        <v>Weekday</v>
      </c>
      <c r="E14857" s="10">
        <v>20190325</v>
      </c>
      <c r="F14857" s="11">
        <v>24</v>
      </c>
      <c r="G14857" s="90">
        <v>3367853.1579931402</v>
      </c>
      <c r="H14857" s="91">
        <v>45640897.733528502</v>
      </c>
      <c r="I14857" s="91">
        <v>12300720.161376299</v>
      </c>
      <c r="J14857" s="91">
        <v>3877879.8229993801</v>
      </c>
      <c r="K14857" s="91">
        <v>4817183.4793319097</v>
      </c>
      <c r="L14857" s="91">
        <v>114951.053</v>
      </c>
      <c r="M14857" s="91">
        <v>7913788.8128231997</v>
      </c>
      <c r="N14857" s="91">
        <v>5513591.9784328602</v>
      </c>
      <c r="O14857" s="91">
        <v>985087.12399997097</v>
      </c>
      <c r="P14857" s="69">
        <v>259269.11117644401</v>
      </c>
      <c r="Q14857" s="90">
        <v>70004534.355229199</v>
      </c>
      <c r="R14857" s="91">
        <v>14786688.079432501</v>
      </c>
      <c r="S14857" s="96">
        <v>4.6423338353633898E-3</v>
      </c>
      <c r="T14857" s="69">
        <v>84791222.439304098</v>
      </c>
    </row>
    <row r="14858" spans="1:20" x14ac:dyDescent="0.25">
      <c r="A14858" t="s">
        <v>26</v>
      </c>
      <c r="B14858" s="10" t="str">
        <f>VLOOKUP(E14858,'Overview Cluster Days'!B:E,3)</f>
        <v>G</v>
      </c>
      <c r="C14858" s="10" t="str">
        <f>VLOOKUP($E14858,'Overview Cluster Days'!$B:$G,5)</f>
        <v>Interseason</v>
      </c>
      <c r="D14858" s="10" t="str">
        <f>VLOOKUP($E14858,'Overview Cluster Days'!$B:$G,6)</f>
        <v>Weekday</v>
      </c>
      <c r="E14858" s="10">
        <v>20190326</v>
      </c>
      <c r="F14858" s="11">
        <v>1</v>
      </c>
      <c r="G14858" s="90">
        <v>3431791.7540000002</v>
      </c>
      <c r="H14858" s="91">
        <v>44997525.966476299</v>
      </c>
      <c r="I14858" s="91">
        <v>15906500.6275745</v>
      </c>
      <c r="J14858" s="91">
        <v>6383487.0939999996</v>
      </c>
      <c r="K14858" s="91">
        <v>5103195.5717560695</v>
      </c>
      <c r="L14858" s="91">
        <v>236660.74400000001</v>
      </c>
      <c r="M14858" s="91">
        <v>8221870.9991471199</v>
      </c>
      <c r="N14858" s="91">
        <v>5343326.94406051</v>
      </c>
      <c r="O14858" s="91">
        <v>1090006.08399996</v>
      </c>
      <c r="P14858" s="69">
        <v>419801.93902601901</v>
      </c>
      <c r="Q14858" s="90">
        <v>75822501.013806894</v>
      </c>
      <c r="R14858" s="91">
        <v>15311666.710233601</v>
      </c>
      <c r="S14858" s="96">
        <v>-3.97460954263806E-3</v>
      </c>
      <c r="T14858" s="69">
        <v>91134167.720065907</v>
      </c>
    </row>
    <row r="14859" spans="1:20" x14ac:dyDescent="0.25">
      <c r="A14859" t="s">
        <v>26</v>
      </c>
      <c r="B14859" s="10" t="str">
        <f>VLOOKUP(E14859,'Overview Cluster Days'!B:E,3)</f>
        <v>G</v>
      </c>
      <c r="C14859" s="10" t="str">
        <f>VLOOKUP($E14859,'Overview Cluster Days'!$B:$G,5)</f>
        <v>Interseason</v>
      </c>
      <c r="D14859" s="10" t="str">
        <f>VLOOKUP($E14859,'Overview Cluster Days'!$B:$G,6)</f>
        <v>Weekday</v>
      </c>
      <c r="E14859" s="10">
        <v>20190326</v>
      </c>
      <c r="F14859" s="11">
        <v>2</v>
      </c>
      <c r="G14859" s="90">
        <v>2652800.79999938</v>
      </c>
      <c r="H14859" s="91">
        <v>44975812.353976399</v>
      </c>
      <c r="I14859" s="91">
        <v>14832799.507899599</v>
      </c>
      <c r="J14859" s="91">
        <v>5130170.6749997698</v>
      </c>
      <c r="K14859" s="91">
        <v>5079603.79467599</v>
      </c>
      <c r="L14859" s="91">
        <v>347632.10299937701</v>
      </c>
      <c r="M14859" s="91">
        <v>8634113.4118545093</v>
      </c>
      <c r="N14859" s="91">
        <v>5011492.9586624103</v>
      </c>
      <c r="O14859" s="91">
        <v>1133217.0989997699</v>
      </c>
      <c r="P14859" s="69">
        <v>444032.46613268799</v>
      </c>
      <c r="Q14859" s="90">
        <v>72671187.131551102</v>
      </c>
      <c r="R14859" s="91">
        <v>15570488.038648801</v>
      </c>
      <c r="S14859" s="96">
        <v>1.1121826479211399E-2</v>
      </c>
      <c r="T14859" s="69">
        <v>88241675.181321695</v>
      </c>
    </row>
    <row r="14860" spans="1:20" x14ac:dyDescent="0.25">
      <c r="A14860" t="s">
        <v>26</v>
      </c>
      <c r="B14860" s="10" t="str">
        <f>VLOOKUP(E14860,'Overview Cluster Days'!B:E,3)</f>
        <v>G</v>
      </c>
      <c r="C14860" s="10" t="str">
        <f>VLOOKUP($E14860,'Overview Cluster Days'!$B:$G,5)</f>
        <v>Interseason</v>
      </c>
      <c r="D14860" s="10" t="str">
        <f>VLOOKUP($E14860,'Overview Cluster Days'!$B:$G,6)</f>
        <v>Weekday</v>
      </c>
      <c r="E14860" s="10">
        <v>20190326</v>
      </c>
      <c r="F14860" s="11">
        <v>3</v>
      </c>
      <c r="G14860" s="90">
        <v>2761391.65599286</v>
      </c>
      <c r="H14860" s="91">
        <v>43775673.255425803</v>
      </c>
      <c r="I14860" s="91">
        <v>14629505.2450657</v>
      </c>
      <c r="J14860" s="91">
        <v>5068869.34</v>
      </c>
      <c r="K14860" s="91">
        <v>5405190.4066181304</v>
      </c>
      <c r="L14860" s="91">
        <v>429912.74900000001</v>
      </c>
      <c r="M14860" s="91">
        <v>8291709.6705159899</v>
      </c>
      <c r="N14860" s="91">
        <v>4939658.1469062502</v>
      </c>
      <c r="O14860" s="91">
        <v>1156548.31</v>
      </c>
      <c r="P14860" s="69">
        <v>370497.559811674</v>
      </c>
      <c r="Q14860" s="90">
        <v>71640629.903102502</v>
      </c>
      <c r="R14860" s="91">
        <v>15188326.4362339</v>
      </c>
      <c r="S14860" s="96">
        <v>1909.25955992891</v>
      </c>
      <c r="T14860" s="69">
        <v>86830865.598896399</v>
      </c>
    </row>
    <row r="14861" spans="1:20" x14ac:dyDescent="0.25">
      <c r="A14861" t="s">
        <v>26</v>
      </c>
      <c r="B14861" s="10" t="str">
        <f>VLOOKUP(E14861,'Overview Cluster Days'!B:E,3)</f>
        <v>G</v>
      </c>
      <c r="C14861" s="10" t="str">
        <f>VLOOKUP($E14861,'Overview Cluster Days'!$B:$G,5)</f>
        <v>Interseason</v>
      </c>
      <c r="D14861" s="10" t="str">
        <f>VLOOKUP($E14861,'Overview Cluster Days'!$B:$G,6)</f>
        <v>Weekday</v>
      </c>
      <c r="E14861" s="10">
        <v>20190326</v>
      </c>
      <c r="F14861" s="11">
        <v>4</v>
      </c>
      <c r="G14861" s="90">
        <v>3056486.7079993901</v>
      </c>
      <c r="H14861" s="91">
        <v>43489390.075163402</v>
      </c>
      <c r="I14861" s="91">
        <v>14692944.9057988</v>
      </c>
      <c r="J14861" s="91">
        <v>5186600.4799998198</v>
      </c>
      <c r="K14861" s="91">
        <v>5769369.0654673995</v>
      </c>
      <c r="L14861" s="91">
        <v>423196.54199938598</v>
      </c>
      <c r="M14861" s="91">
        <v>8273476.1362514701</v>
      </c>
      <c r="N14861" s="91">
        <v>4871219.7614836199</v>
      </c>
      <c r="O14861" s="91">
        <v>1168017.04</v>
      </c>
      <c r="P14861" s="69">
        <v>405042.72428629303</v>
      </c>
      <c r="Q14861" s="90">
        <v>72194791.234428793</v>
      </c>
      <c r="R14861" s="91">
        <v>15140952.2040208</v>
      </c>
      <c r="S14861" s="96">
        <v>2669.2849177169801</v>
      </c>
      <c r="T14861" s="69">
        <v>87338412.723367304</v>
      </c>
    </row>
    <row r="14862" spans="1:20" x14ac:dyDescent="0.25">
      <c r="A14862" t="s">
        <v>26</v>
      </c>
      <c r="B14862" s="10" t="str">
        <f>VLOOKUP(E14862,'Overview Cluster Days'!B:E,3)</f>
        <v>G</v>
      </c>
      <c r="C14862" s="10" t="str">
        <f>VLOOKUP($E14862,'Overview Cluster Days'!$B:$G,5)</f>
        <v>Interseason</v>
      </c>
      <c r="D14862" s="10" t="str">
        <f>VLOOKUP($E14862,'Overview Cluster Days'!$B:$G,6)</f>
        <v>Weekday</v>
      </c>
      <c r="E14862" s="10">
        <v>20190326</v>
      </c>
      <c r="F14862" s="11">
        <v>5</v>
      </c>
      <c r="G14862" s="90">
        <v>3251642.9069998302</v>
      </c>
      <c r="H14862" s="91">
        <v>43495370.588239796</v>
      </c>
      <c r="I14862" s="91">
        <v>14765593.1853083</v>
      </c>
      <c r="J14862" s="91">
        <v>4824425.01</v>
      </c>
      <c r="K14862" s="91">
        <v>6325194.2873175303</v>
      </c>
      <c r="L14862" s="91">
        <v>443852.49400000001</v>
      </c>
      <c r="M14862" s="91">
        <v>8156828.8576192698</v>
      </c>
      <c r="N14862" s="91">
        <v>4819732.1250487603</v>
      </c>
      <c r="O14862" s="91">
        <v>1167900.6200000001</v>
      </c>
      <c r="P14862" s="69">
        <v>476257.74971144402</v>
      </c>
      <c r="Q14862" s="90">
        <v>72662225.977865398</v>
      </c>
      <c r="R14862" s="91">
        <v>15064571.8463795</v>
      </c>
      <c r="S14862" s="96">
        <v>4005.7186250992199</v>
      </c>
      <c r="T14862" s="69">
        <v>87730803.54287</v>
      </c>
    </row>
    <row r="14863" spans="1:20" x14ac:dyDescent="0.25">
      <c r="A14863" t="s">
        <v>26</v>
      </c>
      <c r="B14863" s="10" t="str">
        <f>VLOOKUP(E14863,'Overview Cluster Days'!B:E,3)</f>
        <v>G</v>
      </c>
      <c r="C14863" s="10" t="str">
        <f>VLOOKUP($E14863,'Overview Cluster Days'!$B:$G,5)</f>
        <v>Interseason</v>
      </c>
      <c r="D14863" s="10" t="str">
        <f>VLOOKUP($E14863,'Overview Cluster Days'!$B:$G,6)</f>
        <v>Weekday</v>
      </c>
      <c r="E14863" s="10">
        <v>20190326</v>
      </c>
      <c r="F14863" s="11">
        <v>6</v>
      </c>
      <c r="G14863" s="90">
        <v>3142811.6770000001</v>
      </c>
      <c r="H14863" s="91">
        <v>44768624.647366799</v>
      </c>
      <c r="I14863" s="91">
        <v>15125695.971089199</v>
      </c>
      <c r="J14863" s="91">
        <v>4404794.3530000001</v>
      </c>
      <c r="K14863" s="91">
        <v>5957248.1998517998</v>
      </c>
      <c r="L14863" s="91">
        <v>385019.26400000002</v>
      </c>
      <c r="M14863" s="91">
        <v>7781190.9831212601</v>
      </c>
      <c r="N14863" s="91">
        <v>4440804.4686305998</v>
      </c>
      <c r="O14863" s="91">
        <v>1144617.04</v>
      </c>
      <c r="P14863" s="69">
        <v>519606.14027595002</v>
      </c>
      <c r="Q14863" s="90">
        <v>73399174.848307803</v>
      </c>
      <c r="R14863" s="91">
        <v>14271237.8960278</v>
      </c>
      <c r="S14863" s="96">
        <v>0</v>
      </c>
      <c r="T14863" s="69">
        <v>87670412.744335607</v>
      </c>
    </row>
    <row r="14864" spans="1:20" x14ac:dyDescent="0.25">
      <c r="A14864" t="s">
        <v>26</v>
      </c>
      <c r="B14864" s="10" t="str">
        <f>VLOOKUP(E14864,'Overview Cluster Days'!B:E,3)</f>
        <v>G</v>
      </c>
      <c r="C14864" s="10" t="str">
        <f>VLOOKUP($E14864,'Overview Cluster Days'!$B:$G,5)</f>
        <v>Interseason</v>
      </c>
      <c r="D14864" s="10" t="str">
        <f>VLOOKUP($E14864,'Overview Cluster Days'!$B:$G,6)</f>
        <v>Weekday</v>
      </c>
      <c r="E14864" s="10">
        <v>20190326</v>
      </c>
      <c r="F14864" s="11">
        <v>7</v>
      </c>
      <c r="G14864" s="90">
        <v>3548734.9519960298</v>
      </c>
      <c r="H14864" s="91">
        <v>47413645.959012598</v>
      </c>
      <c r="I14864" s="91">
        <v>17710457.580318101</v>
      </c>
      <c r="J14864" s="91">
        <v>5087799.4779984104</v>
      </c>
      <c r="K14864" s="91">
        <v>5948813.8527176501</v>
      </c>
      <c r="L14864" s="91">
        <v>166044.51599840701</v>
      </c>
      <c r="M14864" s="91">
        <v>7308385.40301512</v>
      </c>
      <c r="N14864" s="91">
        <v>4739091.3534148801</v>
      </c>
      <c r="O14864" s="91">
        <v>1247006.32399999</v>
      </c>
      <c r="P14864" s="69">
        <v>459462.00203228998</v>
      </c>
      <c r="Q14864" s="90">
        <v>79709451.822042793</v>
      </c>
      <c r="R14864" s="91">
        <v>13919989.5984607</v>
      </c>
      <c r="S14864" s="96">
        <v>2.3809813428670198E-3</v>
      </c>
      <c r="T14864" s="69">
        <v>93629441.422884405</v>
      </c>
    </row>
    <row r="14865" spans="1:20" x14ac:dyDescent="0.25">
      <c r="A14865" t="s">
        <v>26</v>
      </c>
      <c r="B14865" s="10" t="str">
        <f>VLOOKUP(E14865,'Overview Cluster Days'!B:E,3)</f>
        <v>G</v>
      </c>
      <c r="C14865" s="10" t="str">
        <f>VLOOKUP($E14865,'Overview Cluster Days'!$B:$G,5)</f>
        <v>Interseason</v>
      </c>
      <c r="D14865" s="10" t="str">
        <f>VLOOKUP($E14865,'Overview Cluster Days'!$B:$G,6)</f>
        <v>Weekday</v>
      </c>
      <c r="E14865" s="10">
        <v>20190326</v>
      </c>
      <c r="F14865" s="11">
        <v>8</v>
      </c>
      <c r="G14865" s="90">
        <v>3870852.1819995702</v>
      </c>
      <c r="H14865" s="91">
        <v>49600759.865766697</v>
      </c>
      <c r="I14865" s="91">
        <v>21248155.464608502</v>
      </c>
      <c r="J14865" s="91">
        <v>5916051.8090000004</v>
      </c>
      <c r="K14865" s="91">
        <v>4646707.2670428604</v>
      </c>
      <c r="L14865" s="91">
        <v>113687.58688117399</v>
      </c>
      <c r="M14865" s="91">
        <v>7385639.2491075201</v>
      </c>
      <c r="N14865" s="91">
        <v>5356923.1755586099</v>
      </c>
      <c r="O14865" s="91">
        <v>1216819.487</v>
      </c>
      <c r="P14865" s="69">
        <v>440508.94355811703</v>
      </c>
      <c r="Q14865" s="90">
        <v>85282526.588417605</v>
      </c>
      <c r="R14865" s="91">
        <v>14513578.442105399</v>
      </c>
      <c r="S14865" s="96">
        <v>26647.023540893599</v>
      </c>
      <c r="T14865" s="69">
        <v>99822752.054063901</v>
      </c>
    </row>
    <row r="14866" spans="1:20" x14ac:dyDescent="0.25">
      <c r="A14866" t="s">
        <v>26</v>
      </c>
      <c r="B14866" s="10" t="str">
        <f>VLOOKUP(E14866,'Overview Cluster Days'!B:E,3)</f>
        <v>G</v>
      </c>
      <c r="C14866" s="10" t="str">
        <f>VLOOKUP($E14866,'Overview Cluster Days'!$B:$G,5)</f>
        <v>Interseason</v>
      </c>
      <c r="D14866" s="10" t="str">
        <f>VLOOKUP($E14866,'Overview Cluster Days'!$B:$G,6)</f>
        <v>Weekday</v>
      </c>
      <c r="E14866" s="10">
        <v>20190326</v>
      </c>
      <c r="F14866" s="11">
        <v>9</v>
      </c>
      <c r="G14866" s="90">
        <v>4286614.6079996703</v>
      </c>
      <c r="H14866" s="91">
        <v>53156145.884414598</v>
      </c>
      <c r="I14866" s="91">
        <v>18747897.634256899</v>
      </c>
      <c r="J14866" s="91">
        <v>7377172.4599999702</v>
      </c>
      <c r="K14866" s="91">
        <v>5073247.2477080496</v>
      </c>
      <c r="L14866" s="91">
        <v>118887.233118391</v>
      </c>
      <c r="M14866" s="91">
        <v>8831755.1963634007</v>
      </c>
      <c r="N14866" s="91">
        <v>5836021.6017206702</v>
      </c>
      <c r="O14866" s="91">
        <v>1191911.53</v>
      </c>
      <c r="P14866" s="69">
        <v>467463.19244031899</v>
      </c>
      <c r="Q14866" s="90">
        <v>88641077.834379107</v>
      </c>
      <c r="R14866" s="91">
        <v>16446038.753642799</v>
      </c>
      <c r="S14866" s="96">
        <v>28771.555014801201</v>
      </c>
      <c r="T14866" s="69">
        <v>105115888.14303701</v>
      </c>
    </row>
    <row r="14867" spans="1:20" x14ac:dyDescent="0.25">
      <c r="A14867" t="s">
        <v>26</v>
      </c>
      <c r="B14867" s="10" t="str">
        <f>VLOOKUP(E14867,'Overview Cluster Days'!B:E,3)</f>
        <v>G</v>
      </c>
      <c r="C14867" s="10" t="str">
        <f>VLOOKUP($E14867,'Overview Cluster Days'!$B:$G,5)</f>
        <v>Interseason</v>
      </c>
      <c r="D14867" s="10" t="str">
        <f>VLOOKUP($E14867,'Overview Cluster Days'!$B:$G,6)</f>
        <v>Weekday</v>
      </c>
      <c r="E14867" s="10">
        <v>20190326</v>
      </c>
      <c r="F14867" s="11">
        <v>10</v>
      </c>
      <c r="G14867" s="90">
        <v>4179628.47</v>
      </c>
      <c r="H14867" s="91">
        <v>52684799.853772901</v>
      </c>
      <c r="I14867" s="91">
        <v>18985179.080703799</v>
      </c>
      <c r="J14867" s="91">
        <v>7506991.1809999999</v>
      </c>
      <c r="K14867" s="91">
        <v>6071056.6264437903</v>
      </c>
      <c r="L14867" s="91">
        <v>138420.59</v>
      </c>
      <c r="M14867" s="91">
        <v>10312466.958280601</v>
      </c>
      <c r="N14867" s="91">
        <v>6241476.2267880598</v>
      </c>
      <c r="O14867" s="91">
        <v>1115503.3689999999</v>
      </c>
      <c r="P14867" s="69">
        <v>510071.30922516802</v>
      </c>
      <c r="Q14867" s="90">
        <v>89427655.2119205</v>
      </c>
      <c r="R14867" s="91">
        <v>18317938.4532938</v>
      </c>
      <c r="S14867" s="96">
        <v>49866.067670837001</v>
      </c>
      <c r="T14867" s="69">
        <v>107795459.732885</v>
      </c>
    </row>
    <row r="14868" spans="1:20" x14ac:dyDescent="0.25">
      <c r="A14868" t="s">
        <v>26</v>
      </c>
      <c r="B14868" s="10" t="str">
        <f>VLOOKUP(E14868,'Overview Cluster Days'!B:E,3)</f>
        <v>G</v>
      </c>
      <c r="C14868" s="10" t="str">
        <f>VLOOKUP($E14868,'Overview Cluster Days'!$B:$G,5)</f>
        <v>Interseason</v>
      </c>
      <c r="D14868" s="10" t="str">
        <f>VLOOKUP($E14868,'Overview Cluster Days'!$B:$G,6)</f>
        <v>Weekday</v>
      </c>
      <c r="E14868" s="10">
        <v>20190326</v>
      </c>
      <c r="F14868" s="11">
        <v>11</v>
      </c>
      <c r="G14868" s="90">
        <v>3890408.81299676</v>
      </c>
      <c r="H14868" s="91">
        <v>53038958.148987502</v>
      </c>
      <c r="I14868" s="91">
        <v>19394898.9150436</v>
      </c>
      <c r="J14868" s="91">
        <v>6973639.4699995704</v>
      </c>
      <c r="K14868" s="91">
        <v>6078115.3799276203</v>
      </c>
      <c r="L14868" s="91">
        <v>126046.066985286</v>
      </c>
      <c r="M14868" s="91">
        <v>11090499.544401299</v>
      </c>
      <c r="N14868" s="91">
        <v>6563163.90139334</v>
      </c>
      <c r="O14868" s="91">
        <v>1119240.70199974</v>
      </c>
      <c r="P14868" s="69">
        <v>469042.73352840199</v>
      </c>
      <c r="Q14868" s="90">
        <v>89376020.726955101</v>
      </c>
      <c r="R14868" s="91">
        <v>19367992.948308099</v>
      </c>
      <c r="S14868" s="96">
        <v>52234.147059096998</v>
      </c>
      <c r="T14868" s="69">
        <v>108796247.822322</v>
      </c>
    </row>
    <row r="14869" spans="1:20" x14ac:dyDescent="0.25">
      <c r="A14869" t="s">
        <v>26</v>
      </c>
      <c r="B14869" s="10" t="str">
        <f>VLOOKUP(E14869,'Overview Cluster Days'!B:E,3)</f>
        <v>G</v>
      </c>
      <c r="C14869" s="10" t="str">
        <f>VLOOKUP($E14869,'Overview Cluster Days'!$B:$G,5)</f>
        <v>Interseason</v>
      </c>
      <c r="D14869" s="10" t="str">
        <f>VLOOKUP($E14869,'Overview Cluster Days'!$B:$G,6)</f>
        <v>Weekday</v>
      </c>
      <c r="E14869" s="10">
        <v>20190326</v>
      </c>
      <c r="F14869" s="11">
        <v>12</v>
      </c>
      <c r="G14869" s="90">
        <v>3892992.61</v>
      </c>
      <c r="H14869" s="91">
        <v>53454160.184652299</v>
      </c>
      <c r="I14869" s="91">
        <v>19453751.2613579</v>
      </c>
      <c r="J14869" s="91">
        <v>6702028.9499991601</v>
      </c>
      <c r="K14869" s="91">
        <v>6293166.3679878796</v>
      </c>
      <c r="L14869" s="91">
        <v>97704.419999851598</v>
      </c>
      <c r="M14869" s="91">
        <v>11503871.3891885</v>
      </c>
      <c r="N14869" s="91">
        <v>7002976.3998068497</v>
      </c>
      <c r="O14869" s="91">
        <v>1091043.56</v>
      </c>
      <c r="P14869" s="69">
        <v>426498.95861609897</v>
      </c>
      <c r="Q14869" s="90">
        <v>89796099.373997197</v>
      </c>
      <c r="R14869" s="91">
        <v>20122094.7276113</v>
      </c>
      <c r="S14869" s="96">
        <v>4106.7466740715299</v>
      </c>
      <c r="T14869" s="69">
        <v>109922300.84828299</v>
      </c>
    </row>
    <row r="14870" spans="1:20" x14ac:dyDescent="0.25">
      <c r="A14870" t="s">
        <v>26</v>
      </c>
      <c r="B14870" s="10" t="str">
        <f>VLOOKUP(E14870,'Overview Cluster Days'!B:E,3)</f>
        <v>G</v>
      </c>
      <c r="C14870" s="10" t="str">
        <f>VLOOKUP($E14870,'Overview Cluster Days'!$B:$G,5)</f>
        <v>Interseason</v>
      </c>
      <c r="D14870" s="10" t="str">
        <f>VLOOKUP($E14870,'Overview Cluster Days'!$B:$G,6)</f>
        <v>Weekday</v>
      </c>
      <c r="E14870" s="10">
        <v>20190326</v>
      </c>
      <c r="F14870" s="11">
        <v>13</v>
      </c>
      <c r="G14870" s="90">
        <v>3641212.05</v>
      </c>
      <c r="H14870" s="91">
        <v>53067274.029733099</v>
      </c>
      <c r="I14870" s="91">
        <v>18895894.673048299</v>
      </c>
      <c r="J14870" s="91">
        <v>6448061.8470000001</v>
      </c>
      <c r="K14870" s="91">
        <v>6273663.8556762598</v>
      </c>
      <c r="L14870" s="91">
        <v>98414.165999999997</v>
      </c>
      <c r="M14870" s="91">
        <v>11564201.3910599</v>
      </c>
      <c r="N14870" s="91">
        <v>7114891.7804946704</v>
      </c>
      <c r="O14870" s="91">
        <v>1119656.3230000001</v>
      </c>
      <c r="P14870" s="69">
        <v>549631.15310501005</v>
      </c>
      <c r="Q14870" s="90">
        <v>88326106.455457702</v>
      </c>
      <c r="R14870" s="91">
        <v>20446794.813659601</v>
      </c>
      <c r="S14870" s="96">
        <v>-1.6801757737994201E-2</v>
      </c>
      <c r="T14870" s="69">
        <v>108772901.252315</v>
      </c>
    </row>
    <row r="14871" spans="1:20" x14ac:dyDescent="0.25">
      <c r="A14871" t="s">
        <v>26</v>
      </c>
      <c r="B14871" s="10" t="str">
        <f>VLOOKUP(E14871,'Overview Cluster Days'!B:E,3)</f>
        <v>G</v>
      </c>
      <c r="C14871" s="10" t="str">
        <f>VLOOKUP($E14871,'Overview Cluster Days'!$B:$G,5)</f>
        <v>Interseason</v>
      </c>
      <c r="D14871" s="10" t="str">
        <f>VLOOKUP($E14871,'Overview Cluster Days'!$B:$G,6)</f>
        <v>Weekday</v>
      </c>
      <c r="E14871" s="10">
        <v>20190326</v>
      </c>
      <c r="F14871" s="11">
        <v>14</v>
      </c>
      <c r="G14871" s="90">
        <v>3458290.8899987498</v>
      </c>
      <c r="H14871" s="91">
        <v>53168543.541770697</v>
      </c>
      <c r="I14871" s="91">
        <v>18788075.713519</v>
      </c>
      <c r="J14871" s="91">
        <v>6423671.6299999999</v>
      </c>
      <c r="K14871" s="91">
        <v>5748207.8371034404</v>
      </c>
      <c r="L14871" s="91">
        <v>98717.247998753199</v>
      </c>
      <c r="M14871" s="91">
        <v>11083039.2786444</v>
      </c>
      <c r="N14871" s="91">
        <v>7093792.8834110498</v>
      </c>
      <c r="O14871" s="91">
        <v>1174535.26</v>
      </c>
      <c r="P14871" s="69">
        <v>505922.62264909502</v>
      </c>
      <c r="Q14871" s="90">
        <v>87586789.6123918</v>
      </c>
      <c r="R14871" s="91">
        <v>19956007.292703301</v>
      </c>
      <c r="S14871" s="96">
        <v>2146.53783218423</v>
      </c>
      <c r="T14871" s="69">
        <v>107544943.442927</v>
      </c>
    </row>
    <row r="14872" spans="1:20" x14ac:dyDescent="0.25">
      <c r="A14872" t="s">
        <v>26</v>
      </c>
      <c r="B14872" s="10" t="str">
        <f>VLOOKUP(E14872,'Overview Cluster Days'!B:E,3)</f>
        <v>G</v>
      </c>
      <c r="C14872" s="10" t="str">
        <f>VLOOKUP($E14872,'Overview Cluster Days'!$B:$G,5)</f>
        <v>Interseason</v>
      </c>
      <c r="D14872" s="10" t="str">
        <f>VLOOKUP($E14872,'Overview Cluster Days'!$B:$G,6)</f>
        <v>Weekday</v>
      </c>
      <c r="E14872" s="10">
        <v>20190326</v>
      </c>
      <c r="F14872" s="11">
        <v>15</v>
      </c>
      <c r="G14872" s="90">
        <v>3315725.86999832</v>
      </c>
      <c r="H14872" s="91">
        <v>52361332.6648307</v>
      </c>
      <c r="I14872" s="91">
        <v>18737299.919833999</v>
      </c>
      <c r="J14872" s="91">
        <v>6707120.6299999403</v>
      </c>
      <c r="K14872" s="91">
        <v>6130884.6914085997</v>
      </c>
      <c r="L14872" s="91">
        <v>102625.119998318</v>
      </c>
      <c r="M14872" s="91">
        <v>10517566.1358181</v>
      </c>
      <c r="N14872" s="91">
        <v>7036014.3946457999</v>
      </c>
      <c r="O14872" s="91">
        <v>1170984.24</v>
      </c>
      <c r="P14872" s="69">
        <v>495773.28851251898</v>
      </c>
      <c r="Q14872" s="90">
        <v>87252363.776071504</v>
      </c>
      <c r="R14872" s="91">
        <v>19322963.178974699</v>
      </c>
      <c r="S14872" s="96">
        <v>7607.7543242950896</v>
      </c>
      <c r="T14872" s="69">
        <v>106582934.709371</v>
      </c>
    </row>
    <row r="14873" spans="1:20" x14ac:dyDescent="0.25">
      <c r="A14873" t="s">
        <v>26</v>
      </c>
      <c r="B14873" s="10" t="str">
        <f>VLOOKUP(E14873,'Overview Cluster Days'!B:E,3)</f>
        <v>G</v>
      </c>
      <c r="C14873" s="10" t="str">
        <f>VLOOKUP($E14873,'Overview Cluster Days'!$B:$G,5)</f>
        <v>Interseason</v>
      </c>
      <c r="D14873" s="10" t="str">
        <f>VLOOKUP($E14873,'Overview Cluster Days'!$B:$G,6)</f>
        <v>Weekday</v>
      </c>
      <c r="E14873" s="10">
        <v>20190326</v>
      </c>
      <c r="F14873" s="11">
        <v>16</v>
      </c>
      <c r="G14873" s="90">
        <v>3372748.5179993398</v>
      </c>
      <c r="H14873" s="91">
        <v>52256754.910578199</v>
      </c>
      <c r="I14873" s="91">
        <v>18719841.3944728</v>
      </c>
      <c r="J14873" s="91">
        <v>6915785.9400000004</v>
      </c>
      <c r="K14873" s="91">
        <v>6579371.4601038704</v>
      </c>
      <c r="L14873" s="91">
        <v>104142.842999909</v>
      </c>
      <c r="M14873" s="91">
        <v>9721664.1235239096</v>
      </c>
      <c r="N14873" s="91">
        <v>7060160.4812131198</v>
      </c>
      <c r="O14873" s="91">
        <v>1125911.2199996</v>
      </c>
      <c r="P14873" s="69">
        <v>534221.51115529996</v>
      </c>
      <c r="Q14873" s="90">
        <v>87844502.223154202</v>
      </c>
      <c r="R14873" s="91">
        <v>18546100.1788918</v>
      </c>
      <c r="S14873" s="96">
        <v>8316.7728203125298</v>
      </c>
      <c r="T14873" s="69">
        <v>106398919.17486601</v>
      </c>
    </row>
    <row r="14874" spans="1:20" x14ac:dyDescent="0.25">
      <c r="A14874" t="s">
        <v>26</v>
      </c>
      <c r="B14874" s="10" t="str">
        <f>VLOOKUP(E14874,'Overview Cluster Days'!B:E,3)</f>
        <v>G</v>
      </c>
      <c r="C14874" s="10" t="str">
        <f>VLOOKUP($E14874,'Overview Cluster Days'!$B:$G,5)</f>
        <v>Interseason</v>
      </c>
      <c r="D14874" s="10" t="str">
        <f>VLOOKUP($E14874,'Overview Cluster Days'!$B:$G,6)</f>
        <v>Weekday</v>
      </c>
      <c r="E14874" s="10">
        <v>20190326</v>
      </c>
      <c r="F14874" s="11">
        <v>17</v>
      </c>
      <c r="G14874" s="90">
        <v>3777703.8359964099</v>
      </c>
      <c r="H14874" s="91">
        <v>51322329.417697601</v>
      </c>
      <c r="I14874" s="91">
        <v>18688774.232294202</v>
      </c>
      <c r="J14874" s="91">
        <v>7643132.0099999998</v>
      </c>
      <c r="K14874" s="91">
        <v>6517671.8688342599</v>
      </c>
      <c r="L14874" s="91">
        <v>102776.115997694</v>
      </c>
      <c r="M14874" s="91">
        <v>8712030.0173262302</v>
      </c>
      <c r="N14874" s="91">
        <v>6892254.7827006001</v>
      </c>
      <c r="O14874" s="91">
        <v>1104156.32999997</v>
      </c>
      <c r="P14874" s="69">
        <v>465242.82599514798</v>
      </c>
      <c r="Q14874" s="90">
        <v>87949611.364822507</v>
      </c>
      <c r="R14874" s="91">
        <v>17276460.072019599</v>
      </c>
      <c r="S14874" s="96">
        <v>830.468138259836</v>
      </c>
      <c r="T14874" s="69">
        <v>105226901.90498</v>
      </c>
    </row>
    <row r="14875" spans="1:20" x14ac:dyDescent="0.25">
      <c r="A14875" t="s">
        <v>26</v>
      </c>
      <c r="B14875" s="10" t="str">
        <f>VLOOKUP(E14875,'Overview Cluster Days'!B:E,3)</f>
        <v>G</v>
      </c>
      <c r="C14875" s="10" t="str">
        <f>VLOOKUP($E14875,'Overview Cluster Days'!$B:$G,5)</f>
        <v>Interseason</v>
      </c>
      <c r="D14875" s="10" t="str">
        <f>VLOOKUP($E14875,'Overview Cluster Days'!$B:$G,6)</f>
        <v>Weekday</v>
      </c>
      <c r="E14875" s="10">
        <v>20190326</v>
      </c>
      <c r="F14875" s="11">
        <v>18</v>
      </c>
      <c r="G14875" s="90">
        <v>4403920.0899999496</v>
      </c>
      <c r="H14875" s="91">
        <v>53081428.116623603</v>
      </c>
      <c r="I14875" s="91">
        <v>19618524.5526358</v>
      </c>
      <c r="J14875" s="91">
        <v>8496146.7699999996</v>
      </c>
      <c r="K14875" s="91">
        <v>5151664.3336190004</v>
      </c>
      <c r="L14875" s="91">
        <v>106381.84</v>
      </c>
      <c r="M14875" s="91">
        <v>7459895.3919780301</v>
      </c>
      <c r="N14875" s="91">
        <v>6404313.3307393296</v>
      </c>
      <c r="O14875" s="91">
        <v>1023646.82</v>
      </c>
      <c r="P14875" s="69">
        <v>337930.84903615102</v>
      </c>
      <c r="Q14875" s="90">
        <v>90751683.862878293</v>
      </c>
      <c r="R14875" s="91">
        <v>15332168.2317535</v>
      </c>
      <c r="S14875" s="96">
        <v>9.765625E-3</v>
      </c>
      <c r="T14875" s="69">
        <v>106083852.104397</v>
      </c>
    </row>
    <row r="14876" spans="1:20" x14ac:dyDescent="0.25">
      <c r="A14876" t="s">
        <v>26</v>
      </c>
      <c r="B14876" s="10" t="str">
        <f>VLOOKUP(E14876,'Overview Cluster Days'!B:E,3)</f>
        <v>G</v>
      </c>
      <c r="C14876" s="10" t="str">
        <f>VLOOKUP($E14876,'Overview Cluster Days'!$B:$G,5)</f>
        <v>Interseason</v>
      </c>
      <c r="D14876" s="10" t="str">
        <f>VLOOKUP($E14876,'Overview Cluster Days'!$B:$G,6)</f>
        <v>Weekday</v>
      </c>
      <c r="E14876" s="10">
        <v>20190326</v>
      </c>
      <c r="F14876" s="11">
        <v>19</v>
      </c>
      <c r="G14876" s="90">
        <v>5062999.6699963398</v>
      </c>
      <c r="H14876" s="91">
        <v>54793879.267140098</v>
      </c>
      <c r="I14876" s="91">
        <v>19505263.391438901</v>
      </c>
      <c r="J14876" s="91">
        <v>8262012.9199999999</v>
      </c>
      <c r="K14876" s="91">
        <v>4680135.5299486304</v>
      </c>
      <c r="L14876" s="91">
        <v>113093.669992974</v>
      </c>
      <c r="M14876" s="91">
        <v>7350269.3032954102</v>
      </c>
      <c r="N14876" s="91">
        <v>5676481.5833344096</v>
      </c>
      <c r="O14876" s="91">
        <v>1057589.02</v>
      </c>
      <c r="P14876" s="69">
        <v>318340.98546329298</v>
      </c>
      <c r="Q14876" s="90">
        <v>92304290.778523907</v>
      </c>
      <c r="R14876" s="91">
        <v>14515774.5620861</v>
      </c>
      <c r="S14876" s="96">
        <v>-3.9276124443858897E-3</v>
      </c>
      <c r="T14876" s="69">
        <v>106820065.33668201</v>
      </c>
    </row>
    <row r="14877" spans="1:20" x14ac:dyDescent="0.25">
      <c r="A14877" t="s">
        <v>26</v>
      </c>
      <c r="B14877" s="10" t="str">
        <f>VLOOKUP(E14877,'Overview Cluster Days'!B:E,3)</f>
        <v>G</v>
      </c>
      <c r="C14877" s="10" t="str">
        <f>VLOOKUP($E14877,'Overview Cluster Days'!$B:$G,5)</f>
        <v>Interseason</v>
      </c>
      <c r="D14877" s="10" t="str">
        <f>VLOOKUP($E14877,'Overview Cluster Days'!$B:$G,6)</f>
        <v>Weekday</v>
      </c>
      <c r="E14877" s="10">
        <v>20190326</v>
      </c>
      <c r="F14877" s="11">
        <v>20</v>
      </c>
      <c r="G14877" s="90">
        <v>5459022.6279994398</v>
      </c>
      <c r="H14877" s="91">
        <v>56632164.191187203</v>
      </c>
      <c r="I14877" s="91">
        <v>18084425.008338101</v>
      </c>
      <c r="J14877" s="91">
        <v>8660539.3389982898</v>
      </c>
      <c r="K14877" s="91">
        <v>4557733.1269539399</v>
      </c>
      <c r="L14877" s="91">
        <v>120657.31599933701</v>
      </c>
      <c r="M14877" s="91">
        <v>6871031.2348299101</v>
      </c>
      <c r="N14877" s="91">
        <v>5338027.4377140198</v>
      </c>
      <c r="O14877" s="91">
        <v>967032.89899967297</v>
      </c>
      <c r="P14877" s="69">
        <v>435151.455126199</v>
      </c>
      <c r="Q14877" s="90">
        <v>93393884.293476999</v>
      </c>
      <c r="R14877" s="91">
        <v>13731900.3426691</v>
      </c>
      <c r="S14877" s="96">
        <v>5.4571916698478197E-3</v>
      </c>
      <c r="T14877" s="69">
        <v>107125784.64160299</v>
      </c>
    </row>
    <row r="14878" spans="1:20" x14ac:dyDescent="0.25">
      <c r="A14878" t="s">
        <v>26</v>
      </c>
      <c r="B14878" s="10" t="str">
        <f>VLOOKUP(E14878,'Overview Cluster Days'!B:E,3)</f>
        <v>G</v>
      </c>
      <c r="C14878" s="10" t="str">
        <f>VLOOKUP($E14878,'Overview Cluster Days'!$B:$G,5)</f>
        <v>Interseason</v>
      </c>
      <c r="D14878" s="10" t="str">
        <f>VLOOKUP($E14878,'Overview Cluster Days'!$B:$G,6)</f>
        <v>Weekday</v>
      </c>
      <c r="E14878" s="10">
        <v>20190326</v>
      </c>
      <c r="F14878" s="11">
        <v>21</v>
      </c>
      <c r="G14878" s="90">
        <v>4214059.6779992497</v>
      </c>
      <c r="H14878" s="91">
        <v>49740212.7493442</v>
      </c>
      <c r="I14878" s="91">
        <v>18279142.733724199</v>
      </c>
      <c r="J14878" s="91">
        <v>7554277.9380000001</v>
      </c>
      <c r="K14878" s="91">
        <v>4425136.0613548802</v>
      </c>
      <c r="L14878" s="91">
        <v>117760.599995884</v>
      </c>
      <c r="M14878" s="91">
        <v>5159238.4666091697</v>
      </c>
      <c r="N14878" s="91">
        <v>5297890.0255169198</v>
      </c>
      <c r="O14878" s="91">
        <v>908945.78799999994</v>
      </c>
      <c r="P14878" s="69">
        <v>299545.82706473599</v>
      </c>
      <c r="Q14878" s="90">
        <v>84212829.160422504</v>
      </c>
      <c r="R14878" s="91">
        <v>11783380.707186701</v>
      </c>
      <c r="S14878" s="96">
        <v>3.3224487415282099E-3</v>
      </c>
      <c r="T14878" s="69">
        <v>95996209.8709317</v>
      </c>
    </row>
    <row r="14879" spans="1:20" x14ac:dyDescent="0.25">
      <c r="A14879" t="s">
        <v>26</v>
      </c>
      <c r="B14879" s="10" t="str">
        <f>VLOOKUP(E14879,'Overview Cluster Days'!B:E,3)</f>
        <v>G</v>
      </c>
      <c r="C14879" s="10" t="str">
        <f>VLOOKUP($E14879,'Overview Cluster Days'!$B:$G,5)</f>
        <v>Interseason</v>
      </c>
      <c r="D14879" s="10" t="str">
        <f>VLOOKUP($E14879,'Overview Cluster Days'!$B:$G,6)</f>
        <v>Weekday</v>
      </c>
      <c r="E14879" s="10">
        <v>20190326</v>
      </c>
      <c r="F14879" s="11">
        <v>22</v>
      </c>
      <c r="G14879" s="90">
        <v>3619040.852</v>
      </c>
      <c r="H14879" s="91">
        <v>45773983.540048003</v>
      </c>
      <c r="I14879" s="91">
        <v>16981256.559714802</v>
      </c>
      <c r="J14879" s="91">
        <v>7384695.5939982599</v>
      </c>
      <c r="K14879" s="91">
        <v>3834514.4901624601</v>
      </c>
      <c r="L14879" s="91">
        <v>127000.004</v>
      </c>
      <c r="M14879" s="91">
        <v>5058967.0598703604</v>
      </c>
      <c r="N14879" s="91">
        <v>5116250.7168840496</v>
      </c>
      <c r="O14879" s="91">
        <v>1031984.22599991</v>
      </c>
      <c r="P14879" s="69">
        <v>515203.37596603</v>
      </c>
      <c r="Q14879" s="90">
        <v>77593491.0359236</v>
      </c>
      <c r="R14879" s="91">
        <v>11849405.3827204</v>
      </c>
      <c r="S14879" s="96">
        <v>-3.9495849050581499E-3</v>
      </c>
      <c r="T14879" s="69">
        <v>89442896.414694399</v>
      </c>
    </row>
    <row r="14880" spans="1:20" x14ac:dyDescent="0.25">
      <c r="A14880" t="s">
        <v>26</v>
      </c>
      <c r="B14880" s="10" t="str">
        <f>VLOOKUP(E14880,'Overview Cluster Days'!B:E,3)</f>
        <v>G</v>
      </c>
      <c r="C14880" s="10" t="str">
        <f>VLOOKUP($E14880,'Overview Cluster Days'!$B:$G,5)</f>
        <v>Interseason</v>
      </c>
      <c r="D14880" s="10" t="str">
        <f>VLOOKUP($E14880,'Overview Cluster Days'!$B:$G,6)</f>
        <v>Weekday</v>
      </c>
      <c r="E14880" s="10">
        <v>20190326</v>
      </c>
      <c r="F14880" s="11">
        <v>23</v>
      </c>
      <c r="G14880" s="90">
        <v>4147868.2549999999</v>
      </c>
      <c r="H14880" s="91">
        <v>45415429.198664203</v>
      </c>
      <c r="I14880" s="91">
        <v>15221716.5144847</v>
      </c>
      <c r="J14880" s="91">
        <v>6550201.3489990197</v>
      </c>
      <c r="K14880" s="91">
        <v>4029783.33634865</v>
      </c>
      <c r="L14880" s="91">
        <v>138637.897</v>
      </c>
      <c r="M14880" s="91">
        <v>5427946.9953783201</v>
      </c>
      <c r="N14880" s="91">
        <v>4662378.5717085795</v>
      </c>
      <c r="O14880" s="91">
        <v>1198164.96299902</v>
      </c>
      <c r="P14880" s="69">
        <v>489101.96380247298</v>
      </c>
      <c r="Q14880" s="90">
        <v>75364998.653496504</v>
      </c>
      <c r="R14880" s="91">
        <v>11916230.3908884</v>
      </c>
      <c r="S14880" s="96">
        <v>-3.84429947007447E-3</v>
      </c>
      <c r="T14880" s="69">
        <v>87281229.040540606</v>
      </c>
    </row>
    <row r="14881" spans="1:20" x14ac:dyDescent="0.25">
      <c r="A14881" t="s">
        <v>26</v>
      </c>
      <c r="B14881" s="10" t="str">
        <f>VLOOKUP(E14881,'Overview Cluster Days'!B:E,3)</f>
        <v>G</v>
      </c>
      <c r="C14881" s="10" t="str">
        <f>VLOOKUP($E14881,'Overview Cluster Days'!$B:$G,5)</f>
        <v>Interseason</v>
      </c>
      <c r="D14881" s="10" t="str">
        <f>VLOOKUP($E14881,'Overview Cluster Days'!$B:$G,6)</f>
        <v>Weekday</v>
      </c>
      <c r="E14881" s="10">
        <v>20190326</v>
      </c>
      <c r="F14881" s="11">
        <v>24</v>
      </c>
      <c r="G14881" s="90">
        <v>3832904.1129999999</v>
      </c>
      <c r="H14881" s="91">
        <v>43422611.279415198</v>
      </c>
      <c r="I14881" s="91">
        <v>15338803.0171702</v>
      </c>
      <c r="J14881" s="91">
        <v>5577802.0899991198</v>
      </c>
      <c r="K14881" s="91">
        <v>4488133.25971187</v>
      </c>
      <c r="L14881" s="91">
        <v>176665.85699911899</v>
      </c>
      <c r="M14881" s="91">
        <v>5932167.8541457802</v>
      </c>
      <c r="N14881" s="91">
        <v>4424525.9424881302</v>
      </c>
      <c r="O14881" s="91">
        <v>1370634.58799981</v>
      </c>
      <c r="P14881" s="69">
        <v>602754.48819241405</v>
      </c>
      <c r="Q14881" s="90">
        <v>72660253.759296298</v>
      </c>
      <c r="R14881" s="91">
        <v>12506748.729825299</v>
      </c>
      <c r="S14881" s="96">
        <v>0</v>
      </c>
      <c r="T14881" s="69">
        <v>85167002.489121601</v>
      </c>
    </row>
    <row r="14882" spans="1:20" x14ac:dyDescent="0.25">
      <c r="A14882" t="s">
        <v>26</v>
      </c>
      <c r="B14882" s="10" t="str">
        <f>VLOOKUP(E14882,'Overview Cluster Days'!B:E,3)</f>
        <v>G</v>
      </c>
      <c r="C14882" s="10" t="str">
        <f>VLOOKUP($E14882,'Overview Cluster Days'!$B:$G,5)</f>
        <v>Interseason</v>
      </c>
      <c r="D14882" s="10" t="str">
        <f>VLOOKUP($E14882,'Overview Cluster Days'!$B:$G,6)</f>
        <v>Weekday</v>
      </c>
      <c r="E14882" s="10">
        <v>20190327</v>
      </c>
      <c r="F14882" s="11">
        <v>1</v>
      </c>
      <c r="G14882" s="90">
        <v>3607211.5279966202</v>
      </c>
      <c r="H14882" s="91">
        <v>42846944.365656398</v>
      </c>
      <c r="I14882" s="91">
        <v>12437977.333593501</v>
      </c>
      <c r="J14882" s="91">
        <v>5205820.12</v>
      </c>
      <c r="K14882" s="91">
        <v>4105249.9902717802</v>
      </c>
      <c r="L14882" s="91">
        <v>99730.463999188607</v>
      </c>
      <c r="M14882" s="91">
        <v>6215173.8678765995</v>
      </c>
      <c r="N14882" s="91">
        <v>4210389.5112025803</v>
      </c>
      <c r="O14882" s="91">
        <v>1503129.584</v>
      </c>
      <c r="P14882" s="69">
        <v>693976.95250755595</v>
      </c>
      <c r="Q14882" s="90">
        <v>68203203.337518305</v>
      </c>
      <c r="R14882" s="91">
        <v>12722400.379585899</v>
      </c>
      <c r="S14882" s="96">
        <v>-3.1396867416333398E-3</v>
      </c>
      <c r="T14882" s="69">
        <v>80925603.713964507</v>
      </c>
    </row>
    <row r="14883" spans="1:20" x14ac:dyDescent="0.25">
      <c r="A14883" t="s">
        <v>26</v>
      </c>
      <c r="B14883" s="10" t="str">
        <f>VLOOKUP(E14883,'Overview Cluster Days'!B:E,3)</f>
        <v>G</v>
      </c>
      <c r="C14883" s="10" t="str">
        <f>VLOOKUP($E14883,'Overview Cluster Days'!$B:$G,5)</f>
        <v>Interseason</v>
      </c>
      <c r="D14883" s="10" t="str">
        <f>VLOOKUP($E14883,'Overview Cluster Days'!$B:$G,6)</f>
        <v>Weekday</v>
      </c>
      <c r="E14883" s="10">
        <v>20190327</v>
      </c>
      <c r="F14883" s="11">
        <v>2</v>
      </c>
      <c r="G14883" s="90">
        <v>3124283.4309999999</v>
      </c>
      <c r="H14883" s="91">
        <v>42541024.093783103</v>
      </c>
      <c r="I14883" s="91">
        <v>11081321.887848699</v>
      </c>
      <c r="J14883" s="91">
        <v>4937830.7529997304</v>
      </c>
      <c r="K14883" s="91">
        <v>4193558.43244986</v>
      </c>
      <c r="L14883" s="91">
        <v>112196.216</v>
      </c>
      <c r="M14883" s="91">
        <v>6372622.0331025599</v>
      </c>
      <c r="N14883" s="91">
        <v>4013204.3119703098</v>
      </c>
      <c r="O14883" s="91">
        <v>1777763.31199983</v>
      </c>
      <c r="P14883" s="69">
        <v>748851.19402223395</v>
      </c>
      <c r="Q14883" s="90">
        <v>65878018.598081402</v>
      </c>
      <c r="R14883" s="91">
        <v>13024637.0670949</v>
      </c>
      <c r="S14883" s="96">
        <v>6.35925284586847E-3</v>
      </c>
      <c r="T14883" s="69">
        <v>78902655.671535596</v>
      </c>
    </row>
    <row r="14884" spans="1:20" x14ac:dyDescent="0.25">
      <c r="A14884" t="s">
        <v>26</v>
      </c>
      <c r="B14884" s="10" t="str">
        <f>VLOOKUP(E14884,'Overview Cluster Days'!B:E,3)</f>
        <v>G</v>
      </c>
      <c r="C14884" s="10" t="str">
        <f>VLOOKUP($E14884,'Overview Cluster Days'!$B:$G,5)</f>
        <v>Interseason</v>
      </c>
      <c r="D14884" s="10" t="str">
        <f>VLOOKUP($E14884,'Overview Cluster Days'!$B:$G,6)</f>
        <v>Weekday</v>
      </c>
      <c r="E14884" s="10">
        <v>20190327</v>
      </c>
      <c r="F14884" s="11">
        <v>3</v>
      </c>
      <c r="G14884" s="90">
        <v>3019263.75499431</v>
      </c>
      <c r="H14884" s="91">
        <v>42409732.999637201</v>
      </c>
      <c r="I14884" s="91">
        <v>10914535.9705205</v>
      </c>
      <c r="J14884" s="91">
        <v>4614310.9349993598</v>
      </c>
      <c r="K14884" s="91">
        <v>4672265.4235197501</v>
      </c>
      <c r="L14884" s="91">
        <v>192957.599999258</v>
      </c>
      <c r="M14884" s="91">
        <v>6469656.8556307098</v>
      </c>
      <c r="N14884" s="91">
        <v>3992301.37300365</v>
      </c>
      <c r="O14884" s="91">
        <v>1817032.09999975</v>
      </c>
      <c r="P14884" s="69">
        <v>740971.22793231998</v>
      </c>
      <c r="Q14884" s="90">
        <v>65630109.0836711</v>
      </c>
      <c r="R14884" s="91">
        <v>13212919.1565657</v>
      </c>
      <c r="S14884" s="96">
        <v>0</v>
      </c>
      <c r="T14884" s="69">
        <v>78843028.240236804</v>
      </c>
    </row>
    <row r="14885" spans="1:20" x14ac:dyDescent="0.25">
      <c r="A14885" t="s">
        <v>26</v>
      </c>
      <c r="B14885" s="10" t="str">
        <f>VLOOKUP(E14885,'Overview Cluster Days'!B:E,3)</f>
        <v>G</v>
      </c>
      <c r="C14885" s="10" t="str">
        <f>VLOOKUP($E14885,'Overview Cluster Days'!$B:$G,5)</f>
        <v>Interseason</v>
      </c>
      <c r="D14885" s="10" t="str">
        <f>VLOOKUP($E14885,'Overview Cluster Days'!$B:$G,6)</f>
        <v>Weekday</v>
      </c>
      <c r="E14885" s="10">
        <v>20190327</v>
      </c>
      <c r="F14885" s="11">
        <v>4</v>
      </c>
      <c r="G14885" s="90">
        <v>2764142.92399969</v>
      </c>
      <c r="H14885" s="91">
        <v>42245335.120008901</v>
      </c>
      <c r="I14885" s="91">
        <v>10756464.4999962</v>
      </c>
      <c r="J14885" s="91">
        <v>4424272.1509999996</v>
      </c>
      <c r="K14885" s="91">
        <v>5121820.0974627296</v>
      </c>
      <c r="L14885" s="91">
        <v>211096.98999830801</v>
      </c>
      <c r="M14885" s="91">
        <v>6301368.0723254904</v>
      </c>
      <c r="N14885" s="91">
        <v>4083642.53953062</v>
      </c>
      <c r="O14885" s="91">
        <v>1830342.9539999999</v>
      </c>
      <c r="P14885" s="69">
        <v>650630.444759793</v>
      </c>
      <c r="Q14885" s="90">
        <v>65312034.792467602</v>
      </c>
      <c r="R14885" s="91">
        <v>13077081.0006142</v>
      </c>
      <c r="S14885" s="96">
        <v>2.0318604074418501E-3</v>
      </c>
      <c r="T14885" s="69">
        <v>78389115.795113593</v>
      </c>
    </row>
    <row r="14886" spans="1:20" x14ac:dyDescent="0.25">
      <c r="A14886" t="s">
        <v>26</v>
      </c>
      <c r="B14886" s="10" t="str">
        <f>VLOOKUP(E14886,'Overview Cluster Days'!B:E,3)</f>
        <v>G</v>
      </c>
      <c r="C14886" s="10" t="str">
        <f>VLOOKUP($E14886,'Overview Cluster Days'!$B:$G,5)</f>
        <v>Interseason</v>
      </c>
      <c r="D14886" s="10" t="str">
        <f>VLOOKUP($E14886,'Overview Cluster Days'!$B:$G,6)</f>
        <v>Weekday</v>
      </c>
      <c r="E14886" s="10">
        <v>20190327</v>
      </c>
      <c r="F14886" s="11">
        <v>5</v>
      </c>
      <c r="G14886" s="90">
        <v>2771068.7589995</v>
      </c>
      <c r="H14886" s="91">
        <v>42502338.7360733</v>
      </c>
      <c r="I14886" s="91">
        <v>10718564.396173701</v>
      </c>
      <c r="J14886" s="91">
        <v>4486439.1249999898</v>
      </c>
      <c r="K14886" s="91">
        <v>4666761.5541134998</v>
      </c>
      <c r="L14886" s="91">
        <v>254211.495</v>
      </c>
      <c r="M14886" s="91">
        <v>6465105.9243451003</v>
      </c>
      <c r="N14886" s="91">
        <v>4007971.37173279</v>
      </c>
      <c r="O14886" s="91">
        <v>1819505.96599959</v>
      </c>
      <c r="P14886" s="69">
        <v>586940.29667402501</v>
      </c>
      <c r="Q14886" s="90">
        <v>65145172.570359997</v>
      </c>
      <c r="R14886" s="91">
        <v>13133735.0537515</v>
      </c>
      <c r="S14886" s="96">
        <v>-1.3004303036723299E-3</v>
      </c>
      <c r="T14886" s="69">
        <v>78278907.622811094</v>
      </c>
    </row>
    <row r="14887" spans="1:20" x14ac:dyDescent="0.25">
      <c r="A14887" t="s">
        <v>26</v>
      </c>
      <c r="B14887" s="10" t="str">
        <f>VLOOKUP(E14887,'Overview Cluster Days'!B:E,3)</f>
        <v>G</v>
      </c>
      <c r="C14887" s="10" t="str">
        <f>VLOOKUP($E14887,'Overview Cluster Days'!$B:$G,5)</f>
        <v>Interseason</v>
      </c>
      <c r="D14887" s="10" t="str">
        <f>VLOOKUP($E14887,'Overview Cluster Days'!$B:$G,6)</f>
        <v>Weekday</v>
      </c>
      <c r="E14887" s="10">
        <v>20190327</v>
      </c>
      <c r="F14887" s="11">
        <v>6</v>
      </c>
      <c r="G14887" s="90">
        <v>3039976.8289999999</v>
      </c>
      <c r="H14887" s="91">
        <v>44301688.028345801</v>
      </c>
      <c r="I14887" s="91">
        <v>10866306.890264399</v>
      </c>
      <c r="J14887" s="91">
        <v>4677354.7539999997</v>
      </c>
      <c r="K14887" s="91">
        <v>5060994.4952376196</v>
      </c>
      <c r="L14887" s="91">
        <v>264602.20400000003</v>
      </c>
      <c r="M14887" s="91">
        <v>6574143.6929584099</v>
      </c>
      <c r="N14887" s="91">
        <v>3926891.5921871802</v>
      </c>
      <c r="O14887" s="91">
        <v>1755338.378</v>
      </c>
      <c r="P14887" s="69">
        <v>494352.57804989303</v>
      </c>
      <c r="Q14887" s="90">
        <v>67946320.996847898</v>
      </c>
      <c r="R14887" s="91">
        <v>13015328.4451955</v>
      </c>
      <c r="S14887" s="96">
        <v>-1.1257934384048E-3</v>
      </c>
      <c r="T14887" s="69">
        <v>80961649.440917596</v>
      </c>
    </row>
    <row r="14888" spans="1:20" x14ac:dyDescent="0.25">
      <c r="A14888" t="s">
        <v>26</v>
      </c>
      <c r="B14888" s="10" t="str">
        <f>VLOOKUP(E14888,'Overview Cluster Days'!B:E,3)</f>
        <v>G</v>
      </c>
      <c r="C14888" s="10" t="str">
        <f>VLOOKUP($E14888,'Overview Cluster Days'!$B:$G,5)</f>
        <v>Interseason</v>
      </c>
      <c r="D14888" s="10" t="str">
        <f>VLOOKUP($E14888,'Overview Cluster Days'!$B:$G,6)</f>
        <v>Weekday</v>
      </c>
      <c r="E14888" s="10">
        <v>20190327</v>
      </c>
      <c r="F14888" s="11">
        <v>7</v>
      </c>
      <c r="G14888" s="90">
        <v>3441319.6799986102</v>
      </c>
      <c r="H14888" s="91">
        <v>50101869.599863999</v>
      </c>
      <c r="I14888" s="91">
        <v>12592098.4439447</v>
      </c>
      <c r="J14888" s="91">
        <v>5841188.6100000003</v>
      </c>
      <c r="K14888" s="91">
        <v>5483606.94240769</v>
      </c>
      <c r="L14888" s="91">
        <v>126801.44</v>
      </c>
      <c r="M14888" s="91">
        <v>6179829.9310298003</v>
      </c>
      <c r="N14888" s="91">
        <v>4067836.41825247</v>
      </c>
      <c r="O14888" s="91">
        <v>1748195.97</v>
      </c>
      <c r="P14888" s="69">
        <v>362876.6813228</v>
      </c>
      <c r="Q14888" s="90">
        <v>77460083.276215002</v>
      </c>
      <c r="R14888" s="91">
        <v>12485540.4406051</v>
      </c>
      <c r="S14888" s="96">
        <v>2.5695799849927399E-3</v>
      </c>
      <c r="T14888" s="69">
        <v>89945623.719389603</v>
      </c>
    </row>
    <row r="14889" spans="1:20" x14ac:dyDescent="0.25">
      <c r="A14889" t="s">
        <v>26</v>
      </c>
      <c r="B14889" s="10" t="str">
        <f>VLOOKUP(E14889,'Overview Cluster Days'!B:E,3)</f>
        <v>G</v>
      </c>
      <c r="C14889" s="10" t="str">
        <f>VLOOKUP($E14889,'Overview Cluster Days'!$B:$G,5)</f>
        <v>Interseason</v>
      </c>
      <c r="D14889" s="10" t="str">
        <f>VLOOKUP($E14889,'Overview Cluster Days'!$B:$G,6)</f>
        <v>Weekday</v>
      </c>
      <c r="E14889" s="10">
        <v>20190327</v>
      </c>
      <c r="F14889" s="11">
        <v>8</v>
      </c>
      <c r="G14889" s="90">
        <v>4477989.0339951599</v>
      </c>
      <c r="H14889" s="91">
        <v>55208473.744892798</v>
      </c>
      <c r="I14889" s="91">
        <v>16979424.9600414</v>
      </c>
      <c r="J14889" s="91">
        <v>6328060.3539977297</v>
      </c>
      <c r="K14889" s="91">
        <v>4577111.8083416801</v>
      </c>
      <c r="L14889" s="91">
        <v>140209.25799862499</v>
      </c>
      <c r="M14889" s="91">
        <v>6377867.0927490704</v>
      </c>
      <c r="N14889" s="91">
        <v>5028016.1781154601</v>
      </c>
      <c r="O14889" s="91">
        <v>1474377.8529990199</v>
      </c>
      <c r="P14889" s="69">
        <v>441212.580762244</v>
      </c>
      <c r="Q14889" s="90">
        <v>87571059.901268795</v>
      </c>
      <c r="R14889" s="91">
        <v>13461682.962624401</v>
      </c>
      <c r="S14889" s="96">
        <v>-1.3766479678452E-3</v>
      </c>
      <c r="T14889" s="69">
        <v>101032742.862517</v>
      </c>
    </row>
    <row r="14890" spans="1:20" x14ac:dyDescent="0.25">
      <c r="A14890" t="s">
        <v>26</v>
      </c>
      <c r="B14890" s="10" t="str">
        <f>VLOOKUP(E14890,'Overview Cluster Days'!B:E,3)</f>
        <v>G</v>
      </c>
      <c r="C14890" s="10" t="str">
        <f>VLOOKUP($E14890,'Overview Cluster Days'!$B:$G,5)</f>
        <v>Interseason</v>
      </c>
      <c r="D14890" s="10" t="str">
        <f>VLOOKUP($E14890,'Overview Cluster Days'!$B:$G,6)</f>
        <v>Weekday</v>
      </c>
      <c r="E14890" s="10">
        <v>20190327</v>
      </c>
      <c r="F14890" s="11">
        <v>9</v>
      </c>
      <c r="G14890" s="90">
        <v>4886339.0269960696</v>
      </c>
      <c r="H14890" s="91">
        <v>61207369.706305496</v>
      </c>
      <c r="I14890" s="91">
        <v>14841164.062167499</v>
      </c>
      <c r="J14890" s="91">
        <v>7511645.7749986397</v>
      </c>
      <c r="K14890" s="91">
        <v>4813449.9054957796</v>
      </c>
      <c r="L14890" s="91">
        <v>143285.353999535</v>
      </c>
      <c r="M14890" s="91">
        <v>7752565.1353855599</v>
      </c>
      <c r="N14890" s="91">
        <v>5615505.35218486</v>
      </c>
      <c r="O14890" s="91">
        <v>1216954.14399993</v>
      </c>
      <c r="P14890" s="69">
        <v>432474.05350974901</v>
      </c>
      <c r="Q14890" s="90">
        <v>93259968.475963503</v>
      </c>
      <c r="R14890" s="91">
        <v>15160784.039079599</v>
      </c>
      <c r="S14890" s="96">
        <v>-7.0236204192042403E-3</v>
      </c>
      <c r="T14890" s="69">
        <v>108420752.50802</v>
      </c>
    </row>
    <row r="14891" spans="1:20" x14ac:dyDescent="0.25">
      <c r="A14891" t="s">
        <v>26</v>
      </c>
      <c r="B14891" s="10" t="str">
        <f>VLOOKUP(E14891,'Overview Cluster Days'!B:E,3)</f>
        <v>G</v>
      </c>
      <c r="C14891" s="10" t="str">
        <f>VLOOKUP($E14891,'Overview Cluster Days'!$B:$G,5)</f>
        <v>Interseason</v>
      </c>
      <c r="D14891" s="10" t="str">
        <f>VLOOKUP($E14891,'Overview Cluster Days'!$B:$G,6)</f>
        <v>Weekday</v>
      </c>
      <c r="E14891" s="10">
        <v>20190327</v>
      </c>
      <c r="F14891" s="11">
        <v>10</v>
      </c>
      <c r="G14891" s="90">
        <v>4490725.36799784</v>
      </c>
      <c r="H14891" s="91">
        <v>60284585.383621402</v>
      </c>
      <c r="I14891" s="91">
        <v>14174440.6951958</v>
      </c>
      <c r="J14891" s="91">
        <v>7252890.8159998199</v>
      </c>
      <c r="K14891" s="91">
        <v>5520844.5901282504</v>
      </c>
      <c r="L14891" s="91">
        <v>140173.84599734799</v>
      </c>
      <c r="M14891" s="91">
        <v>8435757.8576430995</v>
      </c>
      <c r="N14891" s="91">
        <v>6321537.7076977398</v>
      </c>
      <c r="O14891" s="91">
        <v>1139427.5219998199</v>
      </c>
      <c r="P14891" s="69">
        <v>340334.24867792102</v>
      </c>
      <c r="Q14891" s="90">
        <v>91723486.852943197</v>
      </c>
      <c r="R14891" s="91">
        <v>16377231.1820159</v>
      </c>
      <c r="S14891" s="96">
        <v>-5.6155323591155996E-3</v>
      </c>
      <c r="T14891" s="69">
        <v>108100718.02934401</v>
      </c>
    </row>
    <row r="14892" spans="1:20" x14ac:dyDescent="0.25">
      <c r="A14892" t="s">
        <v>26</v>
      </c>
      <c r="B14892" s="10" t="str">
        <f>VLOOKUP(E14892,'Overview Cluster Days'!B:E,3)</f>
        <v>G</v>
      </c>
      <c r="C14892" s="10" t="str">
        <f>VLOOKUP($E14892,'Overview Cluster Days'!$B:$G,5)</f>
        <v>Interseason</v>
      </c>
      <c r="D14892" s="10" t="str">
        <f>VLOOKUP($E14892,'Overview Cluster Days'!$B:$G,6)</f>
        <v>Weekday</v>
      </c>
      <c r="E14892" s="10">
        <v>20190327</v>
      </c>
      <c r="F14892" s="11">
        <v>11</v>
      </c>
      <c r="G14892" s="90">
        <v>4070267.7439988898</v>
      </c>
      <c r="H14892" s="91">
        <v>59583175.033078603</v>
      </c>
      <c r="I14892" s="91">
        <v>14675096.783968899</v>
      </c>
      <c r="J14892" s="91">
        <v>6684702.0819992898</v>
      </c>
      <c r="K14892" s="91">
        <v>5928607.8744468801</v>
      </c>
      <c r="L14892" s="91">
        <v>136004.78199889199</v>
      </c>
      <c r="M14892" s="91">
        <v>8751612.2374795806</v>
      </c>
      <c r="N14892" s="91">
        <v>6705899.7765913401</v>
      </c>
      <c r="O14892" s="91">
        <v>1169205.0359992899</v>
      </c>
      <c r="P14892" s="69">
        <v>255161.08732987501</v>
      </c>
      <c r="Q14892" s="90">
        <v>90941849.517492607</v>
      </c>
      <c r="R14892" s="91">
        <v>17017882.919399001</v>
      </c>
      <c r="S14892" s="96">
        <v>-1.2597655877471001E-3</v>
      </c>
      <c r="T14892" s="69">
        <v>107959732.43563201</v>
      </c>
    </row>
    <row r="14893" spans="1:20" x14ac:dyDescent="0.25">
      <c r="A14893" t="s">
        <v>26</v>
      </c>
      <c r="B14893" s="10" t="str">
        <f>VLOOKUP(E14893,'Overview Cluster Days'!B:E,3)</f>
        <v>G</v>
      </c>
      <c r="C14893" s="10" t="str">
        <f>VLOOKUP($E14893,'Overview Cluster Days'!$B:$G,5)</f>
        <v>Interseason</v>
      </c>
      <c r="D14893" s="10" t="str">
        <f>VLOOKUP($E14893,'Overview Cluster Days'!$B:$G,6)</f>
        <v>Weekday</v>
      </c>
      <c r="E14893" s="10">
        <v>20190327</v>
      </c>
      <c r="F14893" s="11">
        <v>12</v>
      </c>
      <c r="G14893" s="90">
        <v>4120380.4249999998</v>
      </c>
      <c r="H14893" s="91">
        <v>59284055.562187999</v>
      </c>
      <c r="I14893" s="91">
        <v>14597991.523263499</v>
      </c>
      <c r="J14893" s="91">
        <v>6251245.0099999998</v>
      </c>
      <c r="K14893" s="91">
        <v>6312777.1596654896</v>
      </c>
      <c r="L14893" s="91">
        <v>327350.32500000001</v>
      </c>
      <c r="M14893" s="91">
        <v>9026367.5145459604</v>
      </c>
      <c r="N14893" s="91">
        <v>7244447.7487010304</v>
      </c>
      <c r="O14893" s="91">
        <v>1207275.175</v>
      </c>
      <c r="P14893" s="69">
        <v>235673.947446668</v>
      </c>
      <c r="Q14893" s="90">
        <v>90566449.680116996</v>
      </c>
      <c r="R14893" s="91">
        <v>18041114.710693698</v>
      </c>
      <c r="S14893" s="96">
        <v>2.47497553937137E-3</v>
      </c>
      <c r="T14893" s="69">
        <v>108607564.393286</v>
      </c>
    </row>
    <row r="14894" spans="1:20" x14ac:dyDescent="0.25">
      <c r="A14894" t="s">
        <v>26</v>
      </c>
      <c r="B14894" s="10" t="str">
        <f>VLOOKUP(E14894,'Overview Cluster Days'!B:E,3)</f>
        <v>G</v>
      </c>
      <c r="C14894" s="10" t="str">
        <f>VLOOKUP($E14894,'Overview Cluster Days'!$B:$G,5)</f>
        <v>Interseason</v>
      </c>
      <c r="D14894" s="10" t="str">
        <f>VLOOKUP($E14894,'Overview Cluster Days'!$B:$G,6)</f>
        <v>Weekday</v>
      </c>
      <c r="E14894" s="10">
        <v>20190327</v>
      </c>
      <c r="F14894" s="11">
        <v>13</v>
      </c>
      <c r="G14894" s="90">
        <v>3656941.20399509</v>
      </c>
      <c r="H14894" s="91">
        <v>59686593.9355077</v>
      </c>
      <c r="I14894" s="91">
        <v>14860659.1865675</v>
      </c>
      <c r="J14894" s="91">
        <v>5987652.2579999398</v>
      </c>
      <c r="K14894" s="91">
        <v>6571076.5663863998</v>
      </c>
      <c r="L14894" s="91">
        <v>175265.46999994101</v>
      </c>
      <c r="M14894" s="91">
        <v>9355840.5572618507</v>
      </c>
      <c r="N14894" s="91">
        <v>7400453.6897013001</v>
      </c>
      <c r="O14894" s="91">
        <v>1254491.1419999399</v>
      </c>
      <c r="P14894" s="69">
        <v>267122.89190400398</v>
      </c>
      <c r="Q14894" s="90">
        <v>90762923.150456697</v>
      </c>
      <c r="R14894" s="91">
        <v>18453173.750867002</v>
      </c>
      <c r="S14894" s="96">
        <v>-2.4389647878706499E-3</v>
      </c>
      <c r="T14894" s="69">
        <v>109216096.898885</v>
      </c>
    </row>
    <row r="14895" spans="1:20" x14ac:dyDescent="0.25">
      <c r="A14895" t="s">
        <v>26</v>
      </c>
      <c r="B14895" s="10" t="str">
        <f>VLOOKUP(E14895,'Overview Cluster Days'!B:E,3)</f>
        <v>G</v>
      </c>
      <c r="C14895" s="10" t="str">
        <f>VLOOKUP($E14895,'Overview Cluster Days'!$B:$G,5)</f>
        <v>Interseason</v>
      </c>
      <c r="D14895" s="10" t="str">
        <f>VLOOKUP($E14895,'Overview Cluster Days'!$B:$G,6)</f>
        <v>Weekday</v>
      </c>
      <c r="E14895" s="10">
        <v>20190327</v>
      </c>
      <c r="F14895" s="11">
        <v>14</v>
      </c>
      <c r="G14895" s="90">
        <v>3954907.7549954001</v>
      </c>
      <c r="H14895" s="91">
        <v>59159339.377977803</v>
      </c>
      <c r="I14895" s="91">
        <v>15005594.550404901</v>
      </c>
      <c r="J14895" s="91">
        <v>6078834.6499983696</v>
      </c>
      <c r="K14895" s="91">
        <v>6795212.1980872601</v>
      </c>
      <c r="L14895" s="91">
        <v>115592.539997774</v>
      </c>
      <c r="M14895" s="91">
        <v>9178616.11383426</v>
      </c>
      <c r="N14895" s="91">
        <v>7659039.4543782398</v>
      </c>
      <c r="O14895" s="91">
        <v>1243936.96999985</v>
      </c>
      <c r="P14895" s="69">
        <v>242548.989096626</v>
      </c>
      <c r="Q14895" s="90">
        <v>90993888.531463802</v>
      </c>
      <c r="R14895" s="91">
        <v>18439734.067306802</v>
      </c>
      <c r="S14895" s="96">
        <v>-4.8400880768895097E-3</v>
      </c>
      <c r="T14895" s="69">
        <v>109433622.59393001</v>
      </c>
    </row>
    <row r="14896" spans="1:20" x14ac:dyDescent="0.25">
      <c r="A14896" t="s">
        <v>26</v>
      </c>
      <c r="B14896" s="10" t="str">
        <f>VLOOKUP(E14896,'Overview Cluster Days'!B:E,3)</f>
        <v>G</v>
      </c>
      <c r="C14896" s="10" t="str">
        <f>VLOOKUP($E14896,'Overview Cluster Days'!$B:$G,5)</f>
        <v>Interseason</v>
      </c>
      <c r="D14896" s="10" t="str">
        <f>VLOOKUP($E14896,'Overview Cluster Days'!$B:$G,6)</f>
        <v>Weekday</v>
      </c>
      <c r="E14896" s="10">
        <v>20190327</v>
      </c>
      <c r="F14896" s="11">
        <v>15</v>
      </c>
      <c r="G14896" s="90">
        <v>3762298.1999961399</v>
      </c>
      <c r="H14896" s="91">
        <v>58710652.413567796</v>
      </c>
      <c r="I14896" s="91">
        <v>15275597.817671601</v>
      </c>
      <c r="J14896" s="91">
        <v>6320076.2699991101</v>
      </c>
      <c r="K14896" s="91">
        <v>7156903.47940211</v>
      </c>
      <c r="L14896" s="91">
        <v>111551.739998516</v>
      </c>
      <c r="M14896" s="91">
        <v>8802898.8598890491</v>
      </c>
      <c r="N14896" s="91">
        <v>7644974.1365400599</v>
      </c>
      <c r="O14896" s="91">
        <v>1274076.9999993099</v>
      </c>
      <c r="P14896" s="69">
        <v>276276.57463853201</v>
      </c>
      <c r="Q14896" s="90">
        <v>91225528.180636793</v>
      </c>
      <c r="R14896" s="91">
        <v>18109778.311065499</v>
      </c>
      <c r="S14896" s="96">
        <v>-9.4970706850290298E-3</v>
      </c>
      <c r="T14896" s="69">
        <v>109335306.482205</v>
      </c>
    </row>
    <row r="14897" spans="1:20" x14ac:dyDescent="0.25">
      <c r="A14897" t="s">
        <v>26</v>
      </c>
      <c r="B14897" s="10" t="str">
        <f>VLOOKUP(E14897,'Overview Cluster Days'!B:E,3)</f>
        <v>G</v>
      </c>
      <c r="C14897" s="10" t="str">
        <f>VLOOKUP($E14897,'Overview Cluster Days'!$B:$G,5)</f>
        <v>Interseason</v>
      </c>
      <c r="D14897" s="10" t="str">
        <f>VLOOKUP($E14897,'Overview Cluster Days'!$B:$G,6)</f>
        <v>Weekday</v>
      </c>
      <c r="E14897" s="10">
        <v>20190327</v>
      </c>
      <c r="F14897" s="11">
        <v>16</v>
      </c>
      <c r="G14897" s="90">
        <v>3841441.179</v>
      </c>
      <c r="H14897" s="91">
        <v>58657746.428316697</v>
      </c>
      <c r="I14897" s="91">
        <v>14945795.3258412</v>
      </c>
      <c r="J14897" s="91">
        <v>5923104.65999946</v>
      </c>
      <c r="K14897" s="91">
        <v>6968041.8515358502</v>
      </c>
      <c r="L14897" s="91">
        <v>103728.07399999999</v>
      </c>
      <c r="M14897" s="91">
        <v>8337572.5181117197</v>
      </c>
      <c r="N14897" s="91">
        <v>7435171.9420691105</v>
      </c>
      <c r="O14897" s="91">
        <v>1242556.7699996501</v>
      </c>
      <c r="P14897" s="69">
        <v>268910.77419470099</v>
      </c>
      <c r="Q14897" s="90">
        <v>90336129.444693297</v>
      </c>
      <c r="R14897" s="91">
        <v>17387940.078375202</v>
      </c>
      <c r="S14897" s="96">
        <v>14029.9626848141</v>
      </c>
      <c r="T14897" s="69">
        <v>107738099.485753</v>
      </c>
    </row>
    <row r="14898" spans="1:20" x14ac:dyDescent="0.25">
      <c r="A14898" t="s">
        <v>26</v>
      </c>
      <c r="B14898" s="10" t="str">
        <f>VLOOKUP(E14898,'Overview Cluster Days'!B:E,3)</f>
        <v>G</v>
      </c>
      <c r="C14898" s="10" t="str">
        <f>VLOOKUP($E14898,'Overview Cluster Days'!$B:$G,5)</f>
        <v>Interseason</v>
      </c>
      <c r="D14898" s="10" t="str">
        <f>VLOOKUP($E14898,'Overview Cluster Days'!$B:$G,6)</f>
        <v>Weekday</v>
      </c>
      <c r="E14898" s="10">
        <v>20190327</v>
      </c>
      <c r="F14898" s="11">
        <v>17</v>
      </c>
      <c r="G14898" s="90">
        <v>4090331.6060000001</v>
      </c>
      <c r="H14898" s="91">
        <v>57121192.572577</v>
      </c>
      <c r="I14898" s="91">
        <v>15383570.232307499</v>
      </c>
      <c r="J14898" s="91">
        <v>6432213.81899912</v>
      </c>
      <c r="K14898" s="91">
        <v>6173947.4149545301</v>
      </c>
      <c r="L14898" s="91">
        <v>99561.686000000002</v>
      </c>
      <c r="M14898" s="91">
        <v>7474308.68489586</v>
      </c>
      <c r="N14898" s="91">
        <v>7195291.6882716101</v>
      </c>
      <c r="O14898" s="91">
        <v>1193119.6249993199</v>
      </c>
      <c r="P14898" s="69">
        <v>273611.55651456001</v>
      </c>
      <c r="Q14898" s="90">
        <v>89201255.644838199</v>
      </c>
      <c r="R14898" s="91">
        <v>16235893.240681401</v>
      </c>
      <c r="S14898" s="96">
        <v>19084.1924372865</v>
      </c>
      <c r="T14898" s="69">
        <v>105456233.077957</v>
      </c>
    </row>
    <row r="14899" spans="1:20" x14ac:dyDescent="0.25">
      <c r="A14899" t="s">
        <v>26</v>
      </c>
      <c r="B14899" s="10" t="str">
        <f>VLOOKUP(E14899,'Overview Cluster Days'!B:E,3)</f>
        <v>G</v>
      </c>
      <c r="C14899" s="10" t="str">
        <f>VLOOKUP($E14899,'Overview Cluster Days'!$B:$G,5)</f>
        <v>Interseason</v>
      </c>
      <c r="D14899" s="10" t="str">
        <f>VLOOKUP($E14899,'Overview Cluster Days'!$B:$G,6)</f>
        <v>Weekday</v>
      </c>
      <c r="E14899" s="10">
        <v>20190327</v>
      </c>
      <c r="F14899" s="11">
        <v>18</v>
      </c>
      <c r="G14899" s="90">
        <v>4480123.8709901897</v>
      </c>
      <c r="H14899" s="91">
        <v>58682901.844671898</v>
      </c>
      <c r="I14899" s="91">
        <v>15079505.102886699</v>
      </c>
      <c r="J14899" s="91">
        <v>6950035.5379993804</v>
      </c>
      <c r="K14899" s="91">
        <v>5463882.8659859104</v>
      </c>
      <c r="L14899" s="91">
        <v>369966.74199771398</v>
      </c>
      <c r="M14899" s="91">
        <v>6642549.8528326796</v>
      </c>
      <c r="N14899" s="91">
        <v>6618786.0203432199</v>
      </c>
      <c r="O14899" s="91">
        <v>1122006.1939993899</v>
      </c>
      <c r="P14899" s="69">
        <v>282885.06958268897</v>
      </c>
      <c r="Q14899" s="90">
        <v>90656449.222534105</v>
      </c>
      <c r="R14899" s="91">
        <v>15036193.8787557</v>
      </c>
      <c r="S14899" s="96">
        <v>11712.9938494568</v>
      </c>
      <c r="T14899" s="69">
        <v>105704356.095139</v>
      </c>
    </row>
    <row r="14900" spans="1:20" x14ac:dyDescent="0.25">
      <c r="A14900" t="s">
        <v>26</v>
      </c>
      <c r="B14900" s="10" t="str">
        <f>VLOOKUP(E14900,'Overview Cluster Days'!B:E,3)</f>
        <v>G</v>
      </c>
      <c r="C14900" s="10" t="str">
        <f>VLOOKUP($E14900,'Overview Cluster Days'!$B:$G,5)</f>
        <v>Interseason</v>
      </c>
      <c r="D14900" s="10" t="str">
        <f>VLOOKUP($E14900,'Overview Cluster Days'!$B:$G,6)</f>
        <v>Weekday</v>
      </c>
      <c r="E14900" s="10">
        <v>20190327</v>
      </c>
      <c r="F14900" s="11">
        <v>19</v>
      </c>
      <c r="G14900" s="90">
        <v>4988719.8079974996</v>
      </c>
      <c r="H14900" s="91">
        <v>59238146.550356299</v>
      </c>
      <c r="I14900" s="91">
        <v>14210669.9447158</v>
      </c>
      <c r="J14900" s="91">
        <v>6684100.6249990799</v>
      </c>
      <c r="K14900" s="91">
        <v>4513923.0621760003</v>
      </c>
      <c r="L14900" s="91">
        <v>299508.31399403297</v>
      </c>
      <c r="M14900" s="91">
        <v>6187078.8815779397</v>
      </c>
      <c r="N14900" s="91">
        <v>5859272.7205643402</v>
      </c>
      <c r="O14900" s="91">
        <v>1178021.179</v>
      </c>
      <c r="P14900" s="69">
        <v>201474.155431013</v>
      </c>
      <c r="Q14900" s="90">
        <v>89635559.990244597</v>
      </c>
      <c r="R14900" s="91">
        <v>13725355.2505673</v>
      </c>
      <c r="S14900" s="96">
        <v>-5.3674317896366102E-3</v>
      </c>
      <c r="T14900" s="69">
        <v>103360915.23544499</v>
      </c>
    </row>
    <row r="14901" spans="1:20" x14ac:dyDescent="0.25">
      <c r="A14901" t="s">
        <v>26</v>
      </c>
      <c r="B14901" s="10" t="str">
        <f>VLOOKUP(E14901,'Overview Cluster Days'!B:E,3)</f>
        <v>G</v>
      </c>
      <c r="C14901" s="10" t="str">
        <f>VLOOKUP($E14901,'Overview Cluster Days'!$B:$G,5)</f>
        <v>Interseason</v>
      </c>
      <c r="D14901" s="10" t="str">
        <f>VLOOKUP($E14901,'Overview Cluster Days'!$B:$G,6)</f>
        <v>Weekday</v>
      </c>
      <c r="E14901" s="10">
        <v>20190327</v>
      </c>
      <c r="F14901" s="11">
        <v>20</v>
      </c>
      <c r="G14901" s="90">
        <v>5615868.7060000002</v>
      </c>
      <c r="H14901" s="91">
        <v>61920825.5402335</v>
      </c>
      <c r="I14901" s="91">
        <v>13745721.0718343</v>
      </c>
      <c r="J14901" s="91">
        <v>7242796.2089980301</v>
      </c>
      <c r="K14901" s="91">
        <v>4458714.2782643503</v>
      </c>
      <c r="L14901" s="91">
        <v>381946.08799793199</v>
      </c>
      <c r="M14901" s="91">
        <v>6405848.9063544497</v>
      </c>
      <c r="N14901" s="91">
        <v>5363757.63194618</v>
      </c>
      <c r="O14901" s="91">
        <v>1172508.9509999999</v>
      </c>
      <c r="P14901" s="69">
        <v>403091.22970978799</v>
      </c>
      <c r="Q14901" s="90">
        <v>92983925.805330202</v>
      </c>
      <c r="R14901" s="91">
        <v>13727152.807008401</v>
      </c>
      <c r="S14901" s="96">
        <v>0</v>
      </c>
      <c r="T14901" s="69">
        <v>106711078.612339</v>
      </c>
    </row>
    <row r="14902" spans="1:20" x14ac:dyDescent="0.25">
      <c r="A14902" t="s">
        <v>26</v>
      </c>
      <c r="B14902" s="10" t="str">
        <f>VLOOKUP(E14902,'Overview Cluster Days'!B:E,3)</f>
        <v>G</v>
      </c>
      <c r="C14902" s="10" t="str">
        <f>VLOOKUP($E14902,'Overview Cluster Days'!$B:$G,5)</f>
        <v>Interseason</v>
      </c>
      <c r="D14902" s="10" t="str">
        <f>VLOOKUP($E14902,'Overview Cluster Days'!$B:$G,6)</f>
        <v>Weekday</v>
      </c>
      <c r="E14902" s="10">
        <v>20190327</v>
      </c>
      <c r="F14902" s="11">
        <v>21</v>
      </c>
      <c r="G14902" s="90">
        <v>4588744.3149959901</v>
      </c>
      <c r="H14902" s="91">
        <v>50724590.645342499</v>
      </c>
      <c r="I14902" s="91">
        <v>15088840.6216447</v>
      </c>
      <c r="J14902" s="91">
        <v>6649744.2850000001</v>
      </c>
      <c r="K14902" s="91">
        <v>4311753.5005398104</v>
      </c>
      <c r="L14902" s="91">
        <v>440729.31499906001</v>
      </c>
      <c r="M14902" s="91">
        <v>5151219.0457585901</v>
      </c>
      <c r="N14902" s="91">
        <v>5365136.3821695298</v>
      </c>
      <c r="O14902" s="91">
        <v>1293174.7849999999</v>
      </c>
      <c r="P14902" s="69">
        <v>437654.21749410901</v>
      </c>
      <c r="Q14902" s="90">
        <v>81363673.367523</v>
      </c>
      <c r="R14902" s="91">
        <v>12687913.7454213</v>
      </c>
      <c r="S14902" s="96">
        <v>-2.68249516375363E-3</v>
      </c>
      <c r="T14902" s="69">
        <v>94051587.110261798</v>
      </c>
    </row>
    <row r="14903" spans="1:20" x14ac:dyDescent="0.25">
      <c r="A14903" t="s">
        <v>26</v>
      </c>
      <c r="B14903" s="10" t="str">
        <f>VLOOKUP(E14903,'Overview Cluster Days'!B:E,3)</f>
        <v>G</v>
      </c>
      <c r="C14903" s="10" t="str">
        <f>VLOOKUP($E14903,'Overview Cluster Days'!$B:$G,5)</f>
        <v>Interseason</v>
      </c>
      <c r="D14903" s="10" t="str">
        <f>VLOOKUP($E14903,'Overview Cluster Days'!$B:$G,6)</f>
        <v>Weekday</v>
      </c>
      <c r="E14903" s="10">
        <v>20190327</v>
      </c>
      <c r="F14903" s="11">
        <v>22</v>
      </c>
      <c r="G14903" s="90">
        <v>3340743.5799980899</v>
      </c>
      <c r="H14903" s="91">
        <v>46679235.376584798</v>
      </c>
      <c r="I14903" s="91">
        <v>13439095.2780795</v>
      </c>
      <c r="J14903" s="91">
        <v>6747019.4169990802</v>
      </c>
      <c r="K14903" s="91">
        <v>3851261.5136988899</v>
      </c>
      <c r="L14903" s="91">
        <v>295829.20199890499</v>
      </c>
      <c r="M14903" s="91">
        <v>5320902.5381529601</v>
      </c>
      <c r="N14903" s="91">
        <v>5271978.1608801</v>
      </c>
      <c r="O14903" s="91">
        <v>1372669.1819990801</v>
      </c>
      <c r="P14903" s="69">
        <v>398964.994783915</v>
      </c>
      <c r="Q14903" s="90">
        <v>74057355.165360406</v>
      </c>
      <c r="R14903" s="91">
        <v>12660344.077815</v>
      </c>
      <c r="S14903" s="96">
        <v>-5.0134276971220996E-3</v>
      </c>
      <c r="T14903" s="69">
        <v>86717699.238161996</v>
      </c>
    </row>
    <row r="14904" spans="1:20" x14ac:dyDescent="0.25">
      <c r="A14904" t="s">
        <v>26</v>
      </c>
      <c r="B14904" s="10" t="str">
        <f>VLOOKUP(E14904,'Overview Cluster Days'!B:E,3)</f>
        <v>G</v>
      </c>
      <c r="C14904" s="10" t="str">
        <f>VLOOKUP($E14904,'Overview Cluster Days'!$B:$G,5)</f>
        <v>Interseason</v>
      </c>
      <c r="D14904" s="10" t="str">
        <f>VLOOKUP($E14904,'Overview Cluster Days'!$B:$G,6)</f>
        <v>Weekday</v>
      </c>
      <c r="E14904" s="10">
        <v>20190327</v>
      </c>
      <c r="F14904" s="11">
        <v>23</v>
      </c>
      <c r="G14904" s="90">
        <v>4238009.0760000004</v>
      </c>
      <c r="H14904" s="91">
        <v>44652162.6869746</v>
      </c>
      <c r="I14904" s="91">
        <v>11964216.527370701</v>
      </c>
      <c r="J14904" s="91">
        <v>5941270.4939989699</v>
      </c>
      <c r="K14904" s="91">
        <v>4282699.6416651802</v>
      </c>
      <c r="L14904" s="91">
        <v>139661.98000000001</v>
      </c>
      <c r="M14904" s="91">
        <v>5532145.3350970503</v>
      </c>
      <c r="N14904" s="91">
        <v>4920971.8989138901</v>
      </c>
      <c r="O14904" s="91">
        <v>1512786.6839991701</v>
      </c>
      <c r="P14904" s="69">
        <v>305912.25692217599</v>
      </c>
      <c r="Q14904" s="90">
        <v>71078358.426009402</v>
      </c>
      <c r="R14904" s="91">
        <v>12411478.1549323</v>
      </c>
      <c r="S14904" s="96">
        <v>4.99755842611194E-3</v>
      </c>
      <c r="T14904" s="69">
        <v>83489836.585939199</v>
      </c>
    </row>
    <row r="14905" spans="1:20" x14ac:dyDescent="0.25">
      <c r="A14905" t="s">
        <v>26</v>
      </c>
      <c r="B14905" s="10" t="str">
        <f>VLOOKUP(E14905,'Overview Cluster Days'!B:E,3)</f>
        <v>G</v>
      </c>
      <c r="C14905" s="10" t="str">
        <f>VLOOKUP($E14905,'Overview Cluster Days'!$B:$G,5)</f>
        <v>Interseason</v>
      </c>
      <c r="D14905" s="10" t="str">
        <f>VLOOKUP($E14905,'Overview Cluster Days'!$B:$G,6)</f>
        <v>Weekday</v>
      </c>
      <c r="E14905" s="10">
        <v>20190327</v>
      </c>
      <c r="F14905" s="11">
        <v>24</v>
      </c>
      <c r="G14905" s="90">
        <v>3788082.3559996602</v>
      </c>
      <c r="H14905" s="91">
        <v>42477725.969273299</v>
      </c>
      <c r="I14905" s="91">
        <v>11910220.2854317</v>
      </c>
      <c r="J14905" s="91">
        <v>5395242.4699999401</v>
      </c>
      <c r="K14905" s="91">
        <v>4133883.2649887302</v>
      </c>
      <c r="L14905" s="91">
        <v>178218.74799718999</v>
      </c>
      <c r="M14905" s="91">
        <v>6026991.9076214703</v>
      </c>
      <c r="N14905" s="91">
        <v>4857735.78396527</v>
      </c>
      <c r="O14905" s="91">
        <v>1588219.6459999401</v>
      </c>
      <c r="P14905" s="69">
        <v>330944.943656146</v>
      </c>
      <c r="Q14905" s="90">
        <v>67705154.345693305</v>
      </c>
      <c r="R14905" s="91">
        <v>12982111.029239999</v>
      </c>
      <c r="S14905" s="96">
        <v>4.52392594888806E-3</v>
      </c>
      <c r="T14905" s="69">
        <v>80687265.379457295</v>
      </c>
    </row>
    <row r="14906" spans="1:20" x14ac:dyDescent="0.25">
      <c r="A14906" t="s">
        <v>26</v>
      </c>
      <c r="B14906" s="10" t="str">
        <f>VLOOKUP(E14906,'Overview Cluster Days'!B:E,3)</f>
        <v>G</v>
      </c>
      <c r="C14906" s="10" t="str">
        <f>VLOOKUP($E14906,'Overview Cluster Days'!$B:$G,5)</f>
        <v>Interseason</v>
      </c>
      <c r="D14906" s="10" t="str">
        <f>VLOOKUP($E14906,'Overview Cluster Days'!$B:$G,6)</f>
        <v>Weekday</v>
      </c>
      <c r="E14906" s="10">
        <v>20190328</v>
      </c>
      <c r="F14906" s="11">
        <v>1</v>
      </c>
      <c r="G14906" s="90">
        <v>4133134.5609993199</v>
      </c>
      <c r="H14906" s="91">
        <v>44267666.706226401</v>
      </c>
      <c r="I14906" s="91">
        <v>9969175.1803681906</v>
      </c>
      <c r="J14906" s="91">
        <v>5224644.6199976299</v>
      </c>
      <c r="K14906" s="91">
        <v>4248004.2862565201</v>
      </c>
      <c r="L14906" s="91">
        <v>96709.409999317199</v>
      </c>
      <c r="M14906" s="91">
        <v>7390078.67710796</v>
      </c>
      <c r="N14906" s="91">
        <v>4533513.4758760296</v>
      </c>
      <c r="O14906" s="91">
        <v>1608672.84299991</v>
      </c>
      <c r="P14906" s="69">
        <v>451267.95841586503</v>
      </c>
      <c r="Q14906" s="90">
        <v>67842625.3538481</v>
      </c>
      <c r="R14906" s="91">
        <v>14080242.3643991</v>
      </c>
      <c r="S14906" s="96">
        <v>-9.9212641362100805E-3</v>
      </c>
      <c r="T14906" s="69">
        <v>81922867.708325893</v>
      </c>
    </row>
    <row r="14907" spans="1:20" x14ac:dyDescent="0.25">
      <c r="A14907" t="s">
        <v>26</v>
      </c>
      <c r="B14907" s="10" t="str">
        <f>VLOOKUP(E14907,'Overview Cluster Days'!B:E,3)</f>
        <v>G</v>
      </c>
      <c r="C14907" s="10" t="str">
        <f>VLOOKUP($E14907,'Overview Cluster Days'!$B:$G,5)</f>
        <v>Interseason</v>
      </c>
      <c r="D14907" s="10" t="str">
        <f>VLOOKUP($E14907,'Overview Cluster Days'!$B:$G,6)</f>
        <v>Weekday</v>
      </c>
      <c r="E14907" s="10">
        <v>20190328</v>
      </c>
      <c r="F14907" s="11">
        <v>2</v>
      </c>
      <c r="G14907" s="90">
        <v>3053479.5959999999</v>
      </c>
      <c r="H14907" s="91">
        <v>44857494.363491498</v>
      </c>
      <c r="I14907" s="91">
        <v>9876805.1502738409</v>
      </c>
      <c r="J14907" s="91">
        <v>5195341.9059987599</v>
      </c>
      <c r="K14907" s="91">
        <v>5014929.9001778197</v>
      </c>
      <c r="L14907" s="91">
        <v>173113.02799999999</v>
      </c>
      <c r="M14907" s="91">
        <v>7179134.3819332598</v>
      </c>
      <c r="N14907" s="91">
        <v>4685261.3624075204</v>
      </c>
      <c r="O14907" s="91">
        <v>1810566.07199964</v>
      </c>
      <c r="P14907" s="69">
        <v>547539.91458641505</v>
      </c>
      <c r="Q14907" s="90">
        <v>67998050.915941894</v>
      </c>
      <c r="R14907" s="91">
        <v>14395614.7589268</v>
      </c>
      <c r="S14907" s="96">
        <v>-1.02661130949855E-3</v>
      </c>
      <c r="T14907" s="69">
        <v>82393665.673842102</v>
      </c>
    </row>
    <row r="14908" spans="1:20" x14ac:dyDescent="0.25">
      <c r="A14908" t="s">
        <v>26</v>
      </c>
      <c r="B14908" s="10" t="str">
        <f>VLOOKUP(E14908,'Overview Cluster Days'!B:E,3)</f>
        <v>G</v>
      </c>
      <c r="C14908" s="10" t="str">
        <f>VLOOKUP($E14908,'Overview Cluster Days'!$B:$G,5)</f>
        <v>Interseason</v>
      </c>
      <c r="D14908" s="10" t="str">
        <f>VLOOKUP($E14908,'Overview Cluster Days'!$B:$G,6)</f>
        <v>Weekday</v>
      </c>
      <c r="E14908" s="10">
        <v>20190328</v>
      </c>
      <c r="F14908" s="11">
        <v>3</v>
      </c>
      <c r="G14908" s="90">
        <v>2768873.73099314</v>
      </c>
      <c r="H14908" s="91">
        <v>45014254.236686699</v>
      </c>
      <c r="I14908" s="91">
        <v>9908090.88786266</v>
      </c>
      <c r="J14908" s="91">
        <v>5038520.6359981904</v>
      </c>
      <c r="K14908" s="91">
        <v>5111433.3150472501</v>
      </c>
      <c r="L14908" s="91">
        <v>174807.066998189</v>
      </c>
      <c r="M14908" s="91">
        <v>7209806.8559683096</v>
      </c>
      <c r="N14908" s="91">
        <v>4610955.7769169696</v>
      </c>
      <c r="O14908" s="91">
        <v>1726832.6159999699</v>
      </c>
      <c r="P14908" s="69">
        <v>547984.49160532595</v>
      </c>
      <c r="Q14908" s="90">
        <v>67841172.806587905</v>
      </c>
      <c r="R14908" s="91">
        <v>14270386.807488799</v>
      </c>
      <c r="S14908" s="96">
        <v>-1.76612852374092E-3</v>
      </c>
      <c r="T14908" s="69">
        <v>82111559.612310499</v>
      </c>
    </row>
    <row r="14909" spans="1:20" x14ac:dyDescent="0.25">
      <c r="A14909" t="s">
        <v>26</v>
      </c>
      <c r="B14909" s="10" t="str">
        <f>VLOOKUP(E14909,'Overview Cluster Days'!B:E,3)</f>
        <v>G</v>
      </c>
      <c r="C14909" s="10" t="str">
        <f>VLOOKUP($E14909,'Overview Cluster Days'!$B:$G,5)</f>
        <v>Interseason</v>
      </c>
      <c r="D14909" s="10" t="str">
        <f>VLOOKUP($E14909,'Overview Cluster Days'!$B:$G,6)</f>
        <v>Weekday</v>
      </c>
      <c r="E14909" s="10">
        <v>20190328</v>
      </c>
      <c r="F14909" s="11">
        <v>4</v>
      </c>
      <c r="G14909" s="90">
        <v>2825153.0350000001</v>
      </c>
      <c r="H14909" s="91">
        <v>45268448.218380101</v>
      </c>
      <c r="I14909" s="91">
        <v>9613054.7029953897</v>
      </c>
      <c r="J14909" s="91">
        <v>5007422.8849999998</v>
      </c>
      <c r="K14909" s="91">
        <v>5557740.0624447297</v>
      </c>
      <c r="L14909" s="91">
        <v>216044.19500000001</v>
      </c>
      <c r="M14909" s="91">
        <v>7058873.4277645601</v>
      </c>
      <c r="N14909" s="91">
        <v>4761458.3154199403</v>
      </c>
      <c r="O14909" s="91">
        <v>1754621.74</v>
      </c>
      <c r="P14909" s="69">
        <v>521337.13890291599</v>
      </c>
      <c r="Q14909" s="90">
        <v>68271818.903820202</v>
      </c>
      <c r="R14909" s="91">
        <v>14312334.817087401</v>
      </c>
      <c r="S14909" s="96">
        <v>1.6389846423407999E-3</v>
      </c>
      <c r="T14909" s="69">
        <v>82584153.722546607</v>
      </c>
    </row>
    <row r="14910" spans="1:20" x14ac:dyDescent="0.25">
      <c r="A14910" t="s">
        <v>26</v>
      </c>
      <c r="B14910" s="10" t="str">
        <f>VLOOKUP(E14910,'Overview Cluster Days'!B:E,3)</f>
        <v>G</v>
      </c>
      <c r="C14910" s="10" t="str">
        <f>VLOOKUP($E14910,'Overview Cluster Days'!$B:$G,5)</f>
        <v>Interseason</v>
      </c>
      <c r="D14910" s="10" t="str">
        <f>VLOOKUP($E14910,'Overview Cluster Days'!$B:$G,6)</f>
        <v>Weekday</v>
      </c>
      <c r="E14910" s="10">
        <v>20190328</v>
      </c>
      <c r="F14910" s="11">
        <v>5</v>
      </c>
      <c r="G14910" s="90">
        <v>2879993.5529930601</v>
      </c>
      <c r="H14910" s="91">
        <v>46163951.938554198</v>
      </c>
      <c r="I14910" s="91">
        <v>9628181.47981897</v>
      </c>
      <c r="J14910" s="91">
        <v>5065479.0209980104</v>
      </c>
      <c r="K14910" s="91">
        <v>5660474.5670499504</v>
      </c>
      <c r="L14910" s="91">
        <v>169194.84699811001</v>
      </c>
      <c r="M14910" s="91">
        <v>7371545.9353488702</v>
      </c>
      <c r="N14910" s="91">
        <v>4762230.9005677402</v>
      </c>
      <c r="O14910" s="91">
        <v>1895297.2250000001</v>
      </c>
      <c r="P14910" s="69">
        <v>511377.92003582401</v>
      </c>
      <c r="Q14910" s="90">
        <v>69398080.559414104</v>
      </c>
      <c r="R14910" s="91">
        <v>14709646.8279505</v>
      </c>
      <c r="S14910" s="96">
        <v>-3.2720185990910999E-3</v>
      </c>
      <c r="T14910" s="69">
        <v>84107727.384092703</v>
      </c>
    </row>
    <row r="14911" spans="1:20" x14ac:dyDescent="0.25">
      <c r="A14911" t="s">
        <v>26</v>
      </c>
      <c r="B14911" s="10" t="str">
        <f>VLOOKUP(E14911,'Overview Cluster Days'!B:E,3)</f>
        <v>G</v>
      </c>
      <c r="C14911" s="10" t="str">
        <f>VLOOKUP($E14911,'Overview Cluster Days'!$B:$G,5)</f>
        <v>Interseason</v>
      </c>
      <c r="D14911" s="10" t="str">
        <f>VLOOKUP($E14911,'Overview Cluster Days'!$B:$G,6)</f>
        <v>Weekday</v>
      </c>
      <c r="E14911" s="10">
        <v>20190328</v>
      </c>
      <c r="F14911" s="11">
        <v>6</v>
      </c>
      <c r="G14911" s="90">
        <v>3290013.82999931</v>
      </c>
      <c r="H14911" s="91">
        <v>47543325.933370501</v>
      </c>
      <c r="I14911" s="91">
        <v>9938853.3006421197</v>
      </c>
      <c r="J14911" s="91">
        <v>5148921.0299993102</v>
      </c>
      <c r="K14911" s="91">
        <v>5693413.5491668303</v>
      </c>
      <c r="L14911" s="91">
        <v>144320.35999930699</v>
      </c>
      <c r="M14911" s="91">
        <v>6892226.9423983404</v>
      </c>
      <c r="N14911" s="91">
        <v>4493286.67820579</v>
      </c>
      <c r="O14911" s="91">
        <v>1882005.5</v>
      </c>
      <c r="P14911" s="69">
        <v>384082.34120740002</v>
      </c>
      <c r="Q14911" s="90">
        <v>71614527.643178001</v>
      </c>
      <c r="R14911" s="91">
        <v>13795921.821810801</v>
      </c>
      <c r="S14911" s="96">
        <v>-1.11999514047056E-3</v>
      </c>
      <c r="T14911" s="69">
        <v>85410449.463868901</v>
      </c>
    </row>
    <row r="14912" spans="1:20" x14ac:dyDescent="0.25">
      <c r="A14912" t="s">
        <v>26</v>
      </c>
      <c r="B14912" s="10" t="str">
        <f>VLOOKUP(E14912,'Overview Cluster Days'!B:E,3)</f>
        <v>G</v>
      </c>
      <c r="C14912" s="10" t="str">
        <f>VLOOKUP($E14912,'Overview Cluster Days'!$B:$G,5)</f>
        <v>Interseason</v>
      </c>
      <c r="D14912" s="10" t="str">
        <f>VLOOKUP($E14912,'Overview Cluster Days'!$B:$G,6)</f>
        <v>Weekday</v>
      </c>
      <c r="E14912" s="10">
        <v>20190328</v>
      </c>
      <c r="F14912" s="11">
        <v>7</v>
      </c>
      <c r="G14912" s="90">
        <v>4663100.5759943202</v>
      </c>
      <c r="H14912" s="91">
        <v>52968574.717818603</v>
      </c>
      <c r="I14912" s="91">
        <v>12115917.272097301</v>
      </c>
      <c r="J14912" s="91">
        <v>6579455.7799994098</v>
      </c>
      <c r="K14912" s="91">
        <v>5653203.76942161</v>
      </c>
      <c r="L14912" s="91">
        <v>103652.095999268</v>
      </c>
      <c r="M14912" s="91">
        <v>5984643.6107218899</v>
      </c>
      <c r="N14912" s="91">
        <v>4242258.7622091798</v>
      </c>
      <c r="O14912" s="91">
        <v>1899010.544</v>
      </c>
      <c r="P14912" s="69">
        <v>259930.589194267</v>
      </c>
      <c r="Q14912" s="90">
        <v>81980252.115331203</v>
      </c>
      <c r="R14912" s="91">
        <v>12489495.6021246</v>
      </c>
      <c r="S14912" s="96">
        <v>2.0260619348846402E-3</v>
      </c>
      <c r="T14912" s="69">
        <v>94469747.7194819</v>
      </c>
    </row>
    <row r="14913" spans="1:20" x14ac:dyDescent="0.25">
      <c r="A14913" t="s">
        <v>26</v>
      </c>
      <c r="B14913" s="10" t="str">
        <f>VLOOKUP(E14913,'Overview Cluster Days'!B:E,3)</f>
        <v>G</v>
      </c>
      <c r="C14913" s="10" t="str">
        <f>VLOOKUP($E14913,'Overview Cluster Days'!$B:$G,5)</f>
        <v>Interseason</v>
      </c>
      <c r="D14913" s="10" t="str">
        <f>VLOOKUP($E14913,'Overview Cluster Days'!$B:$G,6)</f>
        <v>Weekday</v>
      </c>
      <c r="E14913" s="10">
        <v>20190328</v>
      </c>
      <c r="F14913" s="11">
        <v>8</v>
      </c>
      <c r="G14913" s="90">
        <v>5272380.4189999998</v>
      </c>
      <c r="H14913" s="91">
        <v>56683299.119654998</v>
      </c>
      <c r="I14913" s="91">
        <v>15867799.408222601</v>
      </c>
      <c r="J14913" s="91">
        <v>7093436.5410000002</v>
      </c>
      <c r="K14913" s="91">
        <v>5514702.5060273204</v>
      </c>
      <c r="L14913" s="91">
        <v>124762.234</v>
      </c>
      <c r="M14913" s="91">
        <v>6306769.5132941697</v>
      </c>
      <c r="N14913" s="91">
        <v>4602402.6947805397</v>
      </c>
      <c r="O14913" s="91">
        <v>1815405.11599904</v>
      </c>
      <c r="P14913" s="69">
        <v>249967.44439528999</v>
      </c>
      <c r="Q14913" s="90">
        <v>90431617.993904993</v>
      </c>
      <c r="R14913" s="91">
        <v>13099307.002468999</v>
      </c>
      <c r="S14913" s="96">
        <v>-2.9888916760683099E-3</v>
      </c>
      <c r="T14913" s="69">
        <v>103530924.993385</v>
      </c>
    </row>
    <row r="14914" spans="1:20" x14ac:dyDescent="0.25">
      <c r="A14914" t="s">
        <v>26</v>
      </c>
      <c r="B14914" s="10" t="str">
        <f>VLOOKUP(E14914,'Overview Cluster Days'!B:E,3)</f>
        <v>G</v>
      </c>
      <c r="C14914" s="10" t="str">
        <f>VLOOKUP($E14914,'Overview Cluster Days'!$B:$G,5)</f>
        <v>Interseason</v>
      </c>
      <c r="D14914" s="10" t="str">
        <f>VLOOKUP($E14914,'Overview Cluster Days'!$B:$G,6)</f>
        <v>Weekday</v>
      </c>
      <c r="E14914" s="10">
        <v>20190328</v>
      </c>
      <c r="F14914" s="11">
        <v>9</v>
      </c>
      <c r="G14914" s="90">
        <v>5681008.7219983498</v>
      </c>
      <c r="H14914" s="91">
        <v>62539901.9912524</v>
      </c>
      <c r="I14914" s="91">
        <v>15796771.3298978</v>
      </c>
      <c r="J14914" s="91">
        <v>8307264.5319999997</v>
      </c>
      <c r="K14914" s="91">
        <v>4973224.7799997302</v>
      </c>
      <c r="L14914" s="91">
        <v>139984.02197855699</v>
      </c>
      <c r="M14914" s="91">
        <v>8042138.7822030103</v>
      </c>
      <c r="N14914" s="91">
        <v>5727083.4910251703</v>
      </c>
      <c r="O14914" s="91">
        <v>1548526.375</v>
      </c>
      <c r="P14914" s="69">
        <v>210064.031189053</v>
      </c>
      <c r="Q14914" s="90">
        <v>97298171.355148301</v>
      </c>
      <c r="R14914" s="91">
        <v>15667796.7013958</v>
      </c>
      <c r="S14914" s="96">
        <v>-2.9498292133212098E-3</v>
      </c>
      <c r="T14914" s="69">
        <v>112965968.05359399</v>
      </c>
    </row>
    <row r="14915" spans="1:20" x14ac:dyDescent="0.25">
      <c r="A14915" t="s">
        <v>26</v>
      </c>
      <c r="B14915" s="10" t="str">
        <f>VLOOKUP(E14915,'Overview Cluster Days'!B:E,3)</f>
        <v>G</v>
      </c>
      <c r="C14915" s="10" t="str">
        <f>VLOOKUP($E14915,'Overview Cluster Days'!$B:$G,5)</f>
        <v>Interseason</v>
      </c>
      <c r="D14915" s="10" t="str">
        <f>VLOOKUP($E14915,'Overview Cluster Days'!$B:$G,6)</f>
        <v>Weekday</v>
      </c>
      <c r="E14915" s="10">
        <v>20190328</v>
      </c>
      <c r="F14915" s="11">
        <v>10</v>
      </c>
      <c r="G14915" s="90">
        <v>5500674.8399988003</v>
      </c>
      <c r="H14915" s="91">
        <v>62996086.990828499</v>
      </c>
      <c r="I14915" s="91">
        <v>15619775.4059941</v>
      </c>
      <c r="J14915" s="91">
        <v>8090396.3279999997</v>
      </c>
      <c r="K14915" s="91">
        <v>5782732.9558037603</v>
      </c>
      <c r="L14915" s="91">
        <v>130374.845998654</v>
      </c>
      <c r="M14915" s="91">
        <v>8758640.2828798797</v>
      </c>
      <c r="N14915" s="91">
        <v>6345044.4448304595</v>
      </c>
      <c r="O14915" s="91">
        <v>1392279.074</v>
      </c>
      <c r="P14915" s="69">
        <v>166824.48395564701</v>
      </c>
      <c r="Q14915" s="90">
        <v>97989666.5206251</v>
      </c>
      <c r="R14915" s="91">
        <v>16793163.1316646</v>
      </c>
      <c r="S14915" s="96">
        <v>4.9389650230296E-3</v>
      </c>
      <c r="T14915" s="69">
        <v>114782829.65722901</v>
      </c>
    </row>
    <row r="14916" spans="1:20" x14ac:dyDescent="0.25">
      <c r="A14916" t="s">
        <v>26</v>
      </c>
      <c r="B14916" s="10" t="str">
        <f>VLOOKUP(E14916,'Overview Cluster Days'!B:E,3)</f>
        <v>G</v>
      </c>
      <c r="C14916" s="10" t="str">
        <f>VLOOKUP($E14916,'Overview Cluster Days'!$B:$G,5)</f>
        <v>Interseason</v>
      </c>
      <c r="D14916" s="10" t="str">
        <f>VLOOKUP($E14916,'Overview Cluster Days'!$B:$G,6)</f>
        <v>Weekday</v>
      </c>
      <c r="E14916" s="10">
        <v>20190328</v>
      </c>
      <c r="F14916" s="11">
        <v>11</v>
      </c>
      <c r="G14916" s="90">
        <v>5150221.1789992396</v>
      </c>
      <c r="H14916" s="91">
        <v>62726216.600982502</v>
      </c>
      <c r="I14916" s="91">
        <v>15569125.1311993</v>
      </c>
      <c r="J14916" s="91">
        <v>7778282.4110000003</v>
      </c>
      <c r="K14916" s="91">
        <v>5740711.3070549099</v>
      </c>
      <c r="L14916" s="91">
        <v>125679.90700000001</v>
      </c>
      <c r="M14916" s="91">
        <v>9029487.7003875207</v>
      </c>
      <c r="N14916" s="91">
        <v>6786903.8795487899</v>
      </c>
      <c r="O14916" s="91">
        <v>1400608.6299992399</v>
      </c>
      <c r="P14916" s="69">
        <v>170879.88308684301</v>
      </c>
      <c r="Q14916" s="90">
        <v>96964556.629235893</v>
      </c>
      <c r="R14916" s="91">
        <v>17513560.0000224</v>
      </c>
      <c r="S14916" s="96">
        <v>-4.0219116490334298E-3</v>
      </c>
      <c r="T14916" s="69">
        <v>114478116.625236</v>
      </c>
    </row>
    <row r="14917" spans="1:20" x14ac:dyDescent="0.25">
      <c r="A14917" t="s">
        <v>26</v>
      </c>
      <c r="B14917" s="10" t="str">
        <f>VLOOKUP(E14917,'Overview Cluster Days'!B:E,3)</f>
        <v>G</v>
      </c>
      <c r="C14917" s="10" t="str">
        <f>VLOOKUP($E14917,'Overview Cluster Days'!$B:$G,5)</f>
        <v>Interseason</v>
      </c>
      <c r="D14917" s="10" t="str">
        <f>VLOOKUP($E14917,'Overview Cluster Days'!$B:$G,6)</f>
        <v>Weekday</v>
      </c>
      <c r="E14917" s="10">
        <v>20190328</v>
      </c>
      <c r="F14917" s="11">
        <v>12</v>
      </c>
      <c r="G14917" s="90">
        <v>5085245.0499982703</v>
      </c>
      <c r="H14917" s="91">
        <v>62578897.851793297</v>
      </c>
      <c r="I14917" s="91">
        <v>15282488.323637299</v>
      </c>
      <c r="J14917" s="91">
        <v>7537341.0149999997</v>
      </c>
      <c r="K14917" s="91">
        <v>6494236.9678550297</v>
      </c>
      <c r="L14917" s="91">
        <v>109906.714998268</v>
      </c>
      <c r="M14917" s="91">
        <v>9093723.6092308406</v>
      </c>
      <c r="N14917" s="91">
        <v>7297305.3786973599</v>
      </c>
      <c r="O14917" s="91">
        <v>1409139.60499926</v>
      </c>
      <c r="P14917" s="69">
        <v>178978.32682182</v>
      </c>
      <c r="Q14917" s="90">
        <v>96978209.208284006</v>
      </c>
      <c r="R14917" s="91">
        <v>18089053.634747501</v>
      </c>
      <c r="S14917" s="96">
        <v>0</v>
      </c>
      <c r="T14917" s="69">
        <v>115067262.843032</v>
      </c>
    </row>
    <row r="14918" spans="1:20" x14ac:dyDescent="0.25">
      <c r="A14918" t="s">
        <v>26</v>
      </c>
      <c r="B14918" s="10" t="str">
        <f>VLOOKUP(E14918,'Overview Cluster Days'!B:E,3)</f>
        <v>G</v>
      </c>
      <c r="C14918" s="10" t="str">
        <f>VLOOKUP($E14918,'Overview Cluster Days'!$B:$G,5)</f>
        <v>Interseason</v>
      </c>
      <c r="D14918" s="10" t="str">
        <f>VLOOKUP($E14918,'Overview Cluster Days'!$B:$G,6)</f>
        <v>Weekday</v>
      </c>
      <c r="E14918" s="10">
        <v>20190328</v>
      </c>
      <c r="F14918" s="11">
        <v>13</v>
      </c>
      <c r="G14918" s="90">
        <v>4827807.4929987704</v>
      </c>
      <c r="H14918" s="91">
        <v>62832020.1516385</v>
      </c>
      <c r="I14918" s="91">
        <v>14959247.2861169</v>
      </c>
      <c r="J14918" s="91">
        <v>7260303.6829997301</v>
      </c>
      <c r="K14918" s="91">
        <v>6233832.1098611401</v>
      </c>
      <c r="L14918" s="91">
        <v>114591.560999733</v>
      </c>
      <c r="M14918" s="91">
        <v>9112762.6067344397</v>
      </c>
      <c r="N14918" s="91">
        <v>7659332.5485642599</v>
      </c>
      <c r="O14918" s="91">
        <v>1338716.3079997301</v>
      </c>
      <c r="P14918" s="69">
        <v>173171.553150183</v>
      </c>
      <c r="Q14918" s="90">
        <v>96113210.723615095</v>
      </c>
      <c r="R14918" s="91">
        <v>18398574.577448402</v>
      </c>
      <c r="S14918" s="96">
        <v>5.1428223960101596E-3</v>
      </c>
      <c r="T14918" s="69">
        <v>114511785.306206</v>
      </c>
    </row>
    <row r="14919" spans="1:20" x14ac:dyDescent="0.25">
      <c r="A14919" t="s">
        <v>26</v>
      </c>
      <c r="B14919" s="10" t="str">
        <f>VLOOKUP(E14919,'Overview Cluster Days'!B:E,3)</f>
        <v>G</v>
      </c>
      <c r="C14919" s="10" t="str">
        <f>VLOOKUP($E14919,'Overview Cluster Days'!$B:$G,5)</f>
        <v>Interseason</v>
      </c>
      <c r="D14919" s="10" t="str">
        <f>VLOOKUP($E14919,'Overview Cluster Days'!$B:$G,6)</f>
        <v>Weekday</v>
      </c>
      <c r="E14919" s="10">
        <v>20190328</v>
      </c>
      <c r="F14919" s="11">
        <v>14</v>
      </c>
      <c r="G14919" s="90">
        <v>4791052.1899988903</v>
      </c>
      <c r="H14919" s="91">
        <v>62669013.474275202</v>
      </c>
      <c r="I14919" s="91">
        <v>14992491.394642901</v>
      </c>
      <c r="J14919" s="91">
        <v>7251486.2899992103</v>
      </c>
      <c r="K14919" s="91">
        <v>6274299.2524739997</v>
      </c>
      <c r="L14919" s="91">
        <v>112490.11</v>
      </c>
      <c r="M14919" s="91">
        <v>8672178.8984885309</v>
      </c>
      <c r="N14919" s="91">
        <v>7786564.2333688</v>
      </c>
      <c r="O14919" s="91">
        <v>1375260.8099996001</v>
      </c>
      <c r="P14919" s="69">
        <v>219446.880947998</v>
      </c>
      <c r="Q14919" s="90">
        <v>95978342.601390198</v>
      </c>
      <c r="R14919" s="91">
        <v>18165940.932804901</v>
      </c>
      <c r="S14919" s="96">
        <v>0</v>
      </c>
      <c r="T14919" s="69">
        <v>114144283.53419501</v>
      </c>
    </row>
    <row r="14920" spans="1:20" x14ac:dyDescent="0.25">
      <c r="A14920" t="s">
        <v>26</v>
      </c>
      <c r="B14920" s="10" t="str">
        <f>VLOOKUP(E14920,'Overview Cluster Days'!B:E,3)</f>
        <v>G</v>
      </c>
      <c r="C14920" s="10" t="str">
        <f>VLOOKUP($E14920,'Overview Cluster Days'!$B:$G,5)</f>
        <v>Interseason</v>
      </c>
      <c r="D14920" s="10" t="str">
        <f>VLOOKUP($E14920,'Overview Cluster Days'!$B:$G,6)</f>
        <v>Weekday</v>
      </c>
      <c r="E14920" s="10">
        <v>20190328</v>
      </c>
      <c r="F14920" s="11">
        <v>15</v>
      </c>
      <c r="G14920" s="90">
        <v>4728789.6789993197</v>
      </c>
      <c r="H14920" s="91">
        <v>61733844.841614299</v>
      </c>
      <c r="I14920" s="91">
        <v>14992160.123687601</v>
      </c>
      <c r="J14920" s="91">
        <v>7314745.4259994896</v>
      </c>
      <c r="K14920" s="91">
        <v>6667260.47697959</v>
      </c>
      <c r="L14920" s="91">
        <v>104304.70099931701</v>
      </c>
      <c r="M14920" s="91">
        <v>8180892.6090856297</v>
      </c>
      <c r="N14920" s="91">
        <v>7620485.0868991697</v>
      </c>
      <c r="O14920" s="91">
        <v>1356911.4279998799</v>
      </c>
      <c r="P14920" s="69">
        <v>233150.841437169</v>
      </c>
      <c r="Q14920" s="90">
        <v>95436800.547280207</v>
      </c>
      <c r="R14920" s="91">
        <v>17495744.666421201</v>
      </c>
      <c r="S14920" s="96">
        <v>25223.0805223846</v>
      </c>
      <c r="T14920" s="69">
        <v>112957768.29422399</v>
      </c>
    </row>
    <row r="14921" spans="1:20" x14ac:dyDescent="0.25">
      <c r="A14921" t="s">
        <v>26</v>
      </c>
      <c r="B14921" s="10" t="str">
        <f>VLOOKUP(E14921,'Overview Cluster Days'!B:E,3)</f>
        <v>G</v>
      </c>
      <c r="C14921" s="10" t="str">
        <f>VLOOKUP($E14921,'Overview Cluster Days'!$B:$G,5)</f>
        <v>Interseason</v>
      </c>
      <c r="D14921" s="10" t="str">
        <f>VLOOKUP($E14921,'Overview Cluster Days'!$B:$G,6)</f>
        <v>Weekday</v>
      </c>
      <c r="E14921" s="10">
        <v>20190328</v>
      </c>
      <c r="F14921" s="11">
        <v>16</v>
      </c>
      <c r="G14921" s="90">
        <v>4851651.9039987801</v>
      </c>
      <c r="H14921" s="91">
        <v>61892530.432835899</v>
      </c>
      <c r="I14921" s="91">
        <v>14943429.742243901</v>
      </c>
      <c r="J14921" s="91">
        <v>7538827.8559998097</v>
      </c>
      <c r="K14921" s="91">
        <v>6864013.7185608298</v>
      </c>
      <c r="L14921" s="91">
        <v>102540.168998882</v>
      </c>
      <c r="M14921" s="91">
        <v>7504313.3984302403</v>
      </c>
      <c r="N14921" s="91">
        <v>7386149.6050633602</v>
      </c>
      <c r="O14921" s="91">
        <v>1335584.02599971</v>
      </c>
      <c r="P14921" s="69">
        <v>243440.75316286299</v>
      </c>
      <c r="Q14921" s="90">
        <v>96090453.653639302</v>
      </c>
      <c r="R14921" s="91">
        <v>16572027.951655099</v>
      </c>
      <c r="S14921" s="96">
        <v>33886.228436263998</v>
      </c>
      <c r="T14921" s="69">
        <v>112696367.833731</v>
      </c>
    </row>
    <row r="14922" spans="1:20" x14ac:dyDescent="0.25">
      <c r="A14922" t="s">
        <v>26</v>
      </c>
      <c r="B14922" s="10" t="str">
        <f>VLOOKUP(E14922,'Overview Cluster Days'!B:E,3)</f>
        <v>G</v>
      </c>
      <c r="C14922" s="10" t="str">
        <f>VLOOKUP($E14922,'Overview Cluster Days'!$B:$G,5)</f>
        <v>Interseason</v>
      </c>
      <c r="D14922" s="10" t="str">
        <f>VLOOKUP($E14922,'Overview Cluster Days'!$B:$G,6)</f>
        <v>Weekday</v>
      </c>
      <c r="E14922" s="10">
        <v>20190328</v>
      </c>
      <c r="F14922" s="11">
        <v>17</v>
      </c>
      <c r="G14922" s="90">
        <v>5128041.9339982504</v>
      </c>
      <c r="H14922" s="91">
        <v>61113497.111435398</v>
      </c>
      <c r="I14922" s="91">
        <v>14502031.8513592</v>
      </c>
      <c r="J14922" s="91">
        <v>7896225.324</v>
      </c>
      <c r="K14922" s="91">
        <v>6211664.2290353896</v>
      </c>
      <c r="L14922" s="91">
        <v>99363.0859982486</v>
      </c>
      <c r="M14922" s="91">
        <v>6743966.9757099403</v>
      </c>
      <c r="N14922" s="91">
        <v>6910665.4591218699</v>
      </c>
      <c r="O14922" s="91">
        <v>1335020.814</v>
      </c>
      <c r="P14922" s="69">
        <v>261800.77274352999</v>
      </c>
      <c r="Q14922" s="90">
        <v>94851460.449828193</v>
      </c>
      <c r="R14922" s="91">
        <v>15350817.1075736</v>
      </c>
      <c r="S14922" s="96">
        <v>39046.949918380502</v>
      </c>
      <c r="T14922" s="69">
        <v>110241324.50732</v>
      </c>
    </row>
    <row r="14923" spans="1:20" x14ac:dyDescent="0.25">
      <c r="A14923" t="s">
        <v>26</v>
      </c>
      <c r="B14923" s="10" t="str">
        <f>VLOOKUP(E14923,'Overview Cluster Days'!B:E,3)</f>
        <v>G</v>
      </c>
      <c r="C14923" s="10" t="str">
        <f>VLOOKUP($E14923,'Overview Cluster Days'!$B:$G,5)</f>
        <v>Interseason</v>
      </c>
      <c r="D14923" s="10" t="str">
        <f>VLOOKUP($E14923,'Overview Cluster Days'!$B:$G,6)</f>
        <v>Weekday</v>
      </c>
      <c r="E14923" s="10">
        <v>20190328</v>
      </c>
      <c r="F14923" s="11">
        <v>18</v>
      </c>
      <c r="G14923" s="90">
        <v>5636503.45499874</v>
      </c>
      <c r="H14923" s="91">
        <v>61799702.497597203</v>
      </c>
      <c r="I14923" s="91">
        <v>14914607.72154</v>
      </c>
      <c r="J14923" s="91">
        <v>8377492.9060000004</v>
      </c>
      <c r="K14923" s="91">
        <v>5554799.6699855002</v>
      </c>
      <c r="L14923" s="91">
        <v>406335.93799617101</v>
      </c>
      <c r="M14923" s="91">
        <v>5718823.3525390001</v>
      </c>
      <c r="N14923" s="91">
        <v>6230804.6389042698</v>
      </c>
      <c r="O14923" s="91">
        <v>1272714.6100000001</v>
      </c>
      <c r="P14923" s="69">
        <v>239770.09056121</v>
      </c>
      <c r="Q14923" s="90">
        <v>96283106.250121504</v>
      </c>
      <c r="R14923" s="91">
        <v>13868448.630000699</v>
      </c>
      <c r="S14923" s="96">
        <v>38506.968514892702</v>
      </c>
      <c r="T14923" s="69">
        <v>110190061.848637</v>
      </c>
    </row>
    <row r="14924" spans="1:20" x14ac:dyDescent="0.25">
      <c r="A14924" t="s">
        <v>26</v>
      </c>
      <c r="B14924" s="10" t="str">
        <f>VLOOKUP(E14924,'Overview Cluster Days'!B:E,3)</f>
        <v>G</v>
      </c>
      <c r="C14924" s="10" t="str">
        <f>VLOOKUP($E14924,'Overview Cluster Days'!$B:$G,5)</f>
        <v>Interseason</v>
      </c>
      <c r="D14924" s="10" t="str">
        <f>VLOOKUP($E14924,'Overview Cluster Days'!$B:$G,6)</f>
        <v>Weekday</v>
      </c>
      <c r="E14924" s="10">
        <v>20190328</v>
      </c>
      <c r="F14924" s="11">
        <v>19</v>
      </c>
      <c r="G14924" s="90">
        <v>6210972.3729977496</v>
      </c>
      <c r="H14924" s="91">
        <v>62826559.943942301</v>
      </c>
      <c r="I14924" s="91">
        <v>14487869.1057695</v>
      </c>
      <c r="J14924" s="91">
        <v>8466463.5189997908</v>
      </c>
      <c r="K14924" s="91">
        <v>5128259.0647226898</v>
      </c>
      <c r="L14924" s="91">
        <v>410778.11499999999</v>
      </c>
      <c r="M14924" s="91">
        <v>5662752.2071886603</v>
      </c>
      <c r="N14924" s="91">
        <v>5655244.6080401</v>
      </c>
      <c r="O14924" s="91">
        <v>1320466.65899922</v>
      </c>
      <c r="P14924" s="69">
        <v>262687.14008552401</v>
      </c>
      <c r="Q14924" s="90">
        <v>97120124.006431997</v>
      </c>
      <c r="R14924" s="91">
        <v>13311928.7293135</v>
      </c>
      <c r="S14924" s="96">
        <v>16474.445766479701</v>
      </c>
      <c r="T14924" s="69">
        <v>110448527.181512</v>
      </c>
    </row>
    <row r="14925" spans="1:20" x14ac:dyDescent="0.25">
      <c r="A14925" t="s">
        <v>26</v>
      </c>
      <c r="B14925" s="10" t="str">
        <f>VLOOKUP(E14925,'Overview Cluster Days'!B:E,3)</f>
        <v>G</v>
      </c>
      <c r="C14925" s="10" t="str">
        <f>VLOOKUP($E14925,'Overview Cluster Days'!$B:$G,5)</f>
        <v>Interseason</v>
      </c>
      <c r="D14925" s="10" t="str">
        <f>VLOOKUP($E14925,'Overview Cluster Days'!$B:$G,6)</f>
        <v>Weekday</v>
      </c>
      <c r="E14925" s="10">
        <v>20190328</v>
      </c>
      <c r="F14925" s="11">
        <v>20</v>
      </c>
      <c r="G14925" s="90">
        <v>6659102.523</v>
      </c>
      <c r="H14925" s="91">
        <v>63926136.861747101</v>
      </c>
      <c r="I14925" s="91">
        <v>14514260.636438901</v>
      </c>
      <c r="J14925" s="91">
        <v>8970184.2589994892</v>
      </c>
      <c r="K14925" s="91">
        <v>4978501.01</v>
      </c>
      <c r="L14925" s="91">
        <v>437517.49199652701</v>
      </c>
      <c r="M14925" s="91">
        <v>5569075.9037484899</v>
      </c>
      <c r="N14925" s="91">
        <v>5312545.3417825103</v>
      </c>
      <c r="O14925" s="91">
        <v>1408289.264</v>
      </c>
      <c r="P14925" s="69">
        <v>439015.4664649</v>
      </c>
      <c r="Q14925" s="90">
        <v>99048185.290185496</v>
      </c>
      <c r="R14925" s="91">
        <v>13166443.467992401</v>
      </c>
      <c r="S14925" s="96">
        <v>6.3342284411191897E-3</v>
      </c>
      <c r="T14925" s="69">
        <v>112214628.764512</v>
      </c>
    </row>
    <row r="14926" spans="1:20" x14ac:dyDescent="0.25">
      <c r="A14926" t="s">
        <v>26</v>
      </c>
      <c r="B14926" s="10" t="str">
        <f>VLOOKUP(E14926,'Overview Cluster Days'!B:E,3)</f>
        <v>G</v>
      </c>
      <c r="C14926" s="10" t="str">
        <f>VLOOKUP($E14926,'Overview Cluster Days'!$B:$G,5)</f>
        <v>Interseason</v>
      </c>
      <c r="D14926" s="10" t="str">
        <f>VLOOKUP($E14926,'Overview Cluster Days'!$B:$G,6)</f>
        <v>Weekday</v>
      </c>
      <c r="E14926" s="10">
        <v>20190328</v>
      </c>
      <c r="F14926" s="11">
        <v>21</v>
      </c>
      <c r="G14926" s="90">
        <v>5268514.7799985697</v>
      </c>
      <c r="H14926" s="91">
        <v>54952968.096170597</v>
      </c>
      <c r="I14926" s="91">
        <v>14469343.9149995</v>
      </c>
      <c r="J14926" s="91">
        <v>7728069.3449999997</v>
      </c>
      <c r="K14926" s="91">
        <v>4608781.9694339503</v>
      </c>
      <c r="L14926" s="91">
        <v>401234.04499905999</v>
      </c>
      <c r="M14926" s="91">
        <v>4904307.3550688699</v>
      </c>
      <c r="N14926" s="91">
        <v>5031953.6117339898</v>
      </c>
      <c r="O14926" s="91">
        <v>1406543.57</v>
      </c>
      <c r="P14926" s="69">
        <v>277176.79706116702</v>
      </c>
      <c r="Q14926" s="90">
        <v>87027678.105602503</v>
      </c>
      <c r="R14926" s="91">
        <v>12021215.3788631</v>
      </c>
      <c r="S14926" s="96">
        <v>-8.4136964287608897E-3</v>
      </c>
      <c r="T14926" s="69">
        <v>99048893.476051897</v>
      </c>
    </row>
    <row r="14927" spans="1:20" x14ac:dyDescent="0.25">
      <c r="A14927" t="s">
        <v>26</v>
      </c>
      <c r="B14927" s="10" t="str">
        <f>VLOOKUP(E14927,'Overview Cluster Days'!B:E,3)</f>
        <v>G</v>
      </c>
      <c r="C14927" s="10" t="str">
        <f>VLOOKUP($E14927,'Overview Cluster Days'!$B:$G,5)</f>
        <v>Interseason</v>
      </c>
      <c r="D14927" s="10" t="str">
        <f>VLOOKUP($E14927,'Overview Cluster Days'!$B:$G,6)</f>
        <v>Weekday</v>
      </c>
      <c r="E14927" s="10">
        <v>20190328</v>
      </c>
      <c r="F14927" s="11">
        <v>22</v>
      </c>
      <c r="G14927" s="90">
        <v>4484943.4399997899</v>
      </c>
      <c r="H14927" s="91">
        <v>51929726.8288524</v>
      </c>
      <c r="I14927" s="91">
        <v>12435785.944993701</v>
      </c>
      <c r="J14927" s="91">
        <v>7331689.1789990999</v>
      </c>
      <c r="K14927" s="91">
        <v>4318153.8291424597</v>
      </c>
      <c r="L14927" s="91">
        <v>99508.431997912194</v>
      </c>
      <c r="M14927" s="91">
        <v>4750635.5344256004</v>
      </c>
      <c r="N14927" s="91">
        <v>5426300.66364964</v>
      </c>
      <c r="O14927" s="91">
        <v>1510183.4589992</v>
      </c>
      <c r="P14927" s="69">
        <v>394004.25405340898</v>
      </c>
      <c r="Q14927" s="90">
        <v>80500299.221987396</v>
      </c>
      <c r="R14927" s="91">
        <v>12180632.3431258</v>
      </c>
      <c r="S14927" s="96">
        <v>5523.0194055787297</v>
      </c>
      <c r="T14927" s="69">
        <v>92686454.584518805</v>
      </c>
    </row>
    <row r="14928" spans="1:20" x14ac:dyDescent="0.25">
      <c r="A14928" t="s">
        <v>26</v>
      </c>
      <c r="B14928" s="10" t="str">
        <f>VLOOKUP(E14928,'Overview Cluster Days'!B:E,3)</f>
        <v>G</v>
      </c>
      <c r="C14928" s="10" t="str">
        <f>VLOOKUP($E14928,'Overview Cluster Days'!$B:$G,5)</f>
        <v>Interseason</v>
      </c>
      <c r="D14928" s="10" t="str">
        <f>VLOOKUP($E14928,'Overview Cluster Days'!$B:$G,6)</f>
        <v>Weekday</v>
      </c>
      <c r="E14928" s="10">
        <v>20190328</v>
      </c>
      <c r="F14928" s="11">
        <v>23</v>
      </c>
      <c r="G14928" s="90">
        <v>4753578.8569985498</v>
      </c>
      <c r="H14928" s="91">
        <v>51120849.604589902</v>
      </c>
      <c r="I14928" s="91">
        <v>10757293.5039222</v>
      </c>
      <c r="J14928" s="91">
        <v>6487448.5439976603</v>
      </c>
      <c r="K14928" s="91">
        <v>4738981.9524555299</v>
      </c>
      <c r="L14928" s="91">
        <v>100004.670997655</v>
      </c>
      <c r="M14928" s="91">
        <v>5528590.6685683001</v>
      </c>
      <c r="N14928" s="91">
        <v>5089317.8335026503</v>
      </c>
      <c r="O14928" s="91">
        <v>1568455.9289999299</v>
      </c>
      <c r="P14928" s="69">
        <v>341397.21836550202</v>
      </c>
      <c r="Q14928" s="90">
        <v>77858152.461963803</v>
      </c>
      <c r="R14928" s="91">
        <v>12627766.320434</v>
      </c>
      <c r="S14928" s="96">
        <v>-5.1916502416133898E-3</v>
      </c>
      <c r="T14928" s="69">
        <v>90485918.777206197</v>
      </c>
    </row>
    <row r="14929" spans="1:20" x14ac:dyDescent="0.25">
      <c r="A14929" t="s">
        <v>26</v>
      </c>
      <c r="B14929" s="10" t="str">
        <f>VLOOKUP(E14929,'Overview Cluster Days'!B:E,3)</f>
        <v>G</v>
      </c>
      <c r="C14929" s="10" t="str">
        <f>VLOOKUP($E14929,'Overview Cluster Days'!$B:$G,5)</f>
        <v>Interseason</v>
      </c>
      <c r="D14929" s="10" t="str">
        <f>VLOOKUP($E14929,'Overview Cluster Days'!$B:$G,6)</f>
        <v>Weekday</v>
      </c>
      <c r="E14929" s="10">
        <v>20190328</v>
      </c>
      <c r="F14929" s="11">
        <v>24</v>
      </c>
      <c r="G14929" s="90">
        <v>4129108.9289994198</v>
      </c>
      <c r="H14929" s="91">
        <v>49035237.4490261</v>
      </c>
      <c r="I14929" s="91">
        <v>11099940.9813389</v>
      </c>
      <c r="J14929" s="91">
        <v>6014600.1459990097</v>
      </c>
      <c r="K14929" s="91">
        <v>4666078.04772087</v>
      </c>
      <c r="L14929" s="91">
        <v>98129.510999515202</v>
      </c>
      <c r="M14929" s="91">
        <v>5619961.5793302702</v>
      </c>
      <c r="N14929" s="91">
        <v>5051436.3385907598</v>
      </c>
      <c r="O14929" s="91">
        <v>1749412.18199959</v>
      </c>
      <c r="P14929" s="69">
        <v>271130.75180660398</v>
      </c>
      <c r="Q14929" s="90">
        <v>74944965.553084299</v>
      </c>
      <c r="R14929" s="91">
        <v>12790070.3627267</v>
      </c>
      <c r="S14929" s="96">
        <v>0</v>
      </c>
      <c r="T14929" s="69">
        <v>87735035.915811002</v>
      </c>
    </row>
    <row r="14930" spans="1:20" x14ac:dyDescent="0.25">
      <c r="A14930" t="s">
        <v>26</v>
      </c>
      <c r="B14930" s="10" t="str">
        <f>VLOOKUP(E14930,'Overview Cluster Days'!B:E,3)</f>
        <v>G</v>
      </c>
      <c r="C14930" s="10" t="str">
        <f>VLOOKUP($E14930,'Overview Cluster Days'!$B:$G,5)</f>
        <v>Interseason</v>
      </c>
      <c r="D14930" s="10" t="str">
        <f>VLOOKUP($E14930,'Overview Cluster Days'!$B:$G,6)</f>
        <v>Weekday</v>
      </c>
      <c r="E14930" s="10">
        <v>20190329</v>
      </c>
      <c r="F14930" s="11">
        <v>1</v>
      </c>
      <c r="G14930" s="90">
        <v>3136386.93999941</v>
      </c>
      <c r="H14930" s="91">
        <v>48409874.375860497</v>
      </c>
      <c r="I14930" s="91">
        <v>11459456.821495499</v>
      </c>
      <c r="J14930" s="91">
        <v>7050144.1399999997</v>
      </c>
      <c r="K14930" s="91">
        <v>4604478.15334222</v>
      </c>
      <c r="L14930" s="91">
        <v>123678.2</v>
      </c>
      <c r="M14930" s="91">
        <v>7269656.3232826795</v>
      </c>
      <c r="N14930" s="91">
        <v>4808544.2262117704</v>
      </c>
      <c r="O14930" s="91">
        <v>1454939.85</v>
      </c>
      <c r="P14930" s="69">
        <v>360855.78221608599</v>
      </c>
      <c r="Q14930" s="90">
        <v>74660340.430697605</v>
      </c>
      <c r="R14930" s="91">
        <v>14017674.3817105</v>
      </c>
      <c r="S14930" s="96">
        <v>5.7865145063260596E-3</v>
      </c>
      <c r="T14930" s="69">
        <v>88678014.818194702</v>
      </c>
    </row>
    <row r="14931" spans="1:20" x14ac:dyDescent="0.25">
      <c r="A14931" t="s">
        <v>26</v>
      </c>
      <c r="B14931" s="10" t="str">
        <f>VLOOKUP(E14931,'Overview Cluster Days'!B:E,3)</f>
        <v>G</v>
      </c>
      <c r="C14931" s="10" t="str">
        <f>VLOOKUP($E14931,'Overview Cluster Days'!$B:$G,5)</f>
        <v>Interseason</v>
      </c>
      <c r="D14931" s="10" t="str">
        <f>VLOOKUP($E14931,'Overview Cluster Days'!$B:$G,6)</f>
        <v>Weekday</v>
      </c>
      <c r="E14931" s="10">
        <v>20190329</v>
      </c>
      <c r="F14931" s="11">
        <v>2</v>
      </c>
      <c r="G14931" s="90">
        <v>2755259.84599511</v>
      </c>
      <c r="H14931" s="91">
        <v>48469400.842373602</v>
      </c>
      <c r="I14931" s="91">
        <v>11126681.439278999</v>
      </c>
      <c r="J14931" s="91">
        <v>6896722.6999983601</v>
      </c>
      <c r="K14931" s="91">
        <v>4714246.4936800096</v>
      </c>
      <c r="L14931" s="91">
        <v>205963.41399916899</v>
      </c>
      <c r="M14931" s="91">
        <v>7989728.6575011797</v>
      </c>
      <c r="N14931" s="91">
        <v>5019762.3567450102</v>
      </c>
      <c r="O14931" s="91">
        <v>1452304.59799984</v>
      </c>
      <c r="P14931" s="69">
        <v>364513.90692016098</v>
      </c>
      <c r="Q14931" s="90">
        <v>73962311.321326107</v>
      </c>
      <c r="R14931" s="91">
        <v>15032272.933165399</v>
      </c>
      <c r="S14931" s="96">
        <v>-5.1971437642350802E-3</v>
      </c>
      <c r="T14931" s="69">
        <v>88994584.249294296</v>
      </c>
    </row>
    <row r="14932" spans="1:20" x14ac:dyDescent="0.25">
      <c r="A14932" t="s">
        <v>26</v>
      </c>
      <c r="B14932" s="10" t="str">
        <f>VLOOKUP(E14932,'Overview Cluster Days'!B:E,3)</f>
        <v>G</v>
      </c>
      <c r="C14932" s="10" t="str">
        <f>VLOOKUP($E14932,'Overview Cluster Days'!$B:$G,5)</f>
        <v>Interseason</v>
      </c>
      <c r="D14932" s="10" t="str">
        <f>VLOOKUP($E14932,'Overview Cluster Days'!$B:$G,6)</f>
        <v>Weekday</v>
      </c>
      <c r="E14932" s="10">
        <v>20190329</v>
      </c>
      <c r="F14932" s="11">
        <v>3</v>
      </c>
      <c r="G14932" s="90">
        <v>2718003.838</v>
      </c>
      <c r="H14932" s="91">
        <v>48659891.054485597</v>
      </c>
      <c r="I14932" s="91">
        <v>11017873.065122999</v>
      </c>
      <c r="J14932" s="91">
        <v>7263726.9849994797</v>
      </c>
      <c r="K14932" s="91">
        <v>4915559.3372591203</v>
      </c>
      <c r="L14932" s="91">
        <v>252160.796</v>
      </c>
      <c r="M14932" s="91">
        <v>8090331.8037982704</v>
      </c>
      <c r="N14932" s="91">
        <v>4938069.4321552003</v>
      </c>
      <c r="O14932" s="91">
        <v>1610769.93099928</v>
      </c>
      <c r="P14932" s="69">
        <v>373297.69938835799</v>
      </c>
      <c r="Q14932" s="90">
        <v>74575054.279867098</v>
      </c>
      <c r="R14932" s="91">
        <v>15264629.662341099</v>
      </c>
      <c r="S14932" s="96">
        <v>-2.1136475261300798E-3</v>
      </c>
      <c r="T14932" s="69">
        <v>89839683.940094605</v>
      </c>
    </row>
    <row r="14933" spans="1:20" x14ac:dyDescent="0.25">
      <c r="A14933" t="s">
        <v>26</v>
      </c>
      <c r="B14933" s="10" t="str">
        <f>VLOOKUP(E14933,'Overview Cluster Days'!B:E,3)</f>
        <v>G</v>
      </c>
      <c r="C14933" s="10" t="str">
        <f>VLOOKUP($E14933,'Overview Cluster Days'!$B:$G,5)</f>
        <v>Interseason</v>
      </c>
      <c r="D14933" s="10" t="str">
        <f>VLOOKUP($E14933,'Overview Cluster Days'!$B:$G,6)</f>
        <v>Weekday</v>
      </c>
      <c r="E14933" s="10">
        <v>20190329</v>
      </c>
      <c r="F14933" s="11">
        <v>4</v>
      </c>
      <c r="G14933" s="90">
        <v>2673522.8839956098</v>
      </c>
      <c r="H14933" s="91">
        <v>48860522.8847351</v>
      </c>
      <c r="I14933" s="91">
        <v>11299542.81635</v>
      </c>
      <c r="J14933" s="91">
        <v>7578830.1419999404</v>
      </c>
      <c r="K14933" s="91">
        <v>4991544.0622660303</v>
      </c>
      <c r="L14933" s="91">
        <v>300579.09399999998</v>
      </c>
      <c r="M14933" s="91">
        <v>7510500.2109585702</v>
      </c>
      <c r="N14933" s="91">
        <v>4999433.50394738</v>
      </c>
      <c r="O14933" s="91">
        <v>1639013.7819993501</v>
      </c>
      <c r="P14933" s="69">
        <v>416299.25194771099</v>
      </c>
      <c r="Q14933" s="90">
        <v>75403962.789346695</v>
      </c>
      <c r="R14933" s="91">
        <v>14865825.842853</v>
      </c>
      <c r="S14933" s="96">
        <v>0</v>
      </c>
      <c r="T14933" s="69">
        <v>90269788.632199705</v>
      </c>
    </row>
    <row r="14934" spans="1:20" x14ac:dyDescent="0.25">
      <c r="A14934" t="s">
        <v>26</v>
      </c>
      <c r="B14934" s="10" t="str">
        <f>VLOOKUP(E14934,'Overview Cluster Days'!B:E,3)</f>
        <v>G</v>
      </c>
      <c r="C14934" s="10" t="str">
        <f>VLOOKUP($E14934,'Overview Cluster Days'!$B:$G,5)</f>
        <v>Interseason</v>
      </c>
      <c r="D14934" s="10" t="str">
        <f>VLOOKUP($E14934,'Overview Cluster Days'!$B:$G,6)</f>
        <v>Weekday</v>
      </c>
      <c r="E14934" s="10">
        <v>20190329</v>
      </c>
      <c r="F14934" s="11">
        <v>5</v>
      </c>
      <c r="G14934" s="90">
        <v>2904944.34</v>
      </c>
      <c r="H14934" s="91">
        <v>50187992.679140501</v>
      </c>
      <c r="I14934" s="91">
        <v>11285321.9072586</v>
      </c>
      <c r="J14934" s="91">
        <v>7495590.71</v>
      </c>
      <c r="K14934" s="91">
        <v>5011589.7457608003</v>
      </c>
      <c r="L14934" s="91">
        <v>280337.01</v>
      </c>
      <c r="M14934" s="91">
        <v>7395895.8942709202</v>
      </c>
      <c r="N14934" s="91">
        <v>4947966.46487014</v>
      </c>
      <c r="O14934" s="91">
        <v>1636830.14</v>
      </c>
      <c r="P14934" s="69">
        <v>393108.94961071998</v>
      </c>
      <c r="Q14934" s="90">
        <v>76885439.382159799</v>
      </c>
      <c r="R14934" s="91">
        <v>14654138.4587518</v>
      </c>
      <c r="S14934" s="96">
        <v>2.5367736816406302E-3</v>
      </c>
      <c r="T14934" s="69">
        <v>91539577.8434484</v>
      </c>
    </row>
    <row r="14935" spans="1:20" x14ac:dyDescent="0.25">
      <c r="A14935" t="s">
        <v>26</v>
      </c>
      <c r="B14935" s="10" t="str">
        <f>VLOOKUP(E14935,'Overview Cluster Days'!B:E,3)</f>
        <v>G</v>
      </c>
      <c r="C14935" s="10" t="str">
        <f>VLOOKUP($E14935,'Overview Cluster Days'!$B:$G,5)</f>
        <v>Interseason</v>
      </c>
      <c r="D14935" s="10" t="str">
        <f>VLOOKUP($E14935,'Overview Cluster Days'!$B:$G,6)</f>
        <v>Weekday</v>
      </c>
      <c r="E14935" s="10">
        <v>20190329</v>
      </c>
      <c r="F14935" s="11">
        <v>6</v>
      </c>
      <c r="G14935" s="90">
        <v>3005244.53999918</v>
      </c>
      <c r="H14935" s="91">
        <v>49660901.001672298</v>
      </c>
      <c r="I14935" s="91">
        <v>11524392.4371856</v>
      </c>
      <c r="J14935" s="91">
        <v>6757393.6029992402</v>
      </c>
      <c r="K14935" s="91">
        <v>4861715.9944399297</v>
      </c>
      <c r="L14935" s="91">
        <v>167792.595998189</v>
      </c>
      <c r="M14935" s="91">
        <v>7206322.5640838603</v>
      </c>
      <c r="N14935" s="91">
        <v>4701899.8064987902</v>
      </c>
      <c r="O14935" s="91">
        <v>1535141.62599983</v>
      </c>
      <c r="P14935" s="69">
        <v>305373.92496066802</v>
      </c>
      <c r="Q14935" s="90">
        <v>75809647.576296195</v>
      </c>
      <c r="R14935" s="91">
        <v>13916530.517541301</v>
      </c>
      <c r="S14935" s="96">
        <v>6.9891354069113697E-3</v>
      </c>
      <c r="T14935" s="69">
        <v>89726178.100826696</v>
      </c>
    </row>
    <row r="14936" spans="1:20" x14ac:dyDescent="0.25">
      <c r="A14936" t="s">
        <v>26</v>
      </c>
      <c r="B14936" s="10" t="str">
        <f>VLOOKUP(E14936,'Overview Cluster Days'!B:E,3)</f>
        <v>G</v>
      </c>
      <c r="C14936" s="10" t="str">
        <f>VLOOKUP($E14936,'Overview Cluster Days'!$B:$G,5)</f>
        <v>Interseason</v>
      </c>
      <c r="D14936" s="10" t="str">
        <f>VLOOKUP($E14936,'Overview Cluster Days'!$B:$G,6)</f>
        <v>Weekday</v>
      </c>
      <c r="E14936" s="10">
        <v>20190329</v>
      </c>
      <c r="F14936" s="11">
        <v>7</v>
      </c>
      <c r="G14936" s="90">
        <v>4186842.8329992499</v>
      </c>
      <c r="H14936" s="91">
        <v>52454398.551249497</v>
      </c>
      <c r="I14936" s="91">
        <v>14020270.9551064</v>
      </c>
      <c r="J14936" s="91">
        <v>7454985.1179992203</v>
      </c>
      <c r="K14936" s="91">
        <v>5585075.0923198899</v>
      </c>
      <c r="L14936" s="91">
        <v>326959.258999218</v>
      </c>
      <c r="M14936" s="91">
        <v>6660498.1510339603</v>
      </c>
      <c r="N14936" s="91">
        <v>4696749.8055164097</v>
      </c>
      <c r="O14936" s="91">
        <v>1495929.2169999999</v>
      </c>
      <c r="P14936" s="69">
        <v>218668.26321366799</v>
      </c>
      <c r="Q14936" s="90">
        <v>83701572.549674302</v>
      </c>
      <c r="R14936" s="91">
        <v>13398804.695763299</v>
      </c>
      <c r="S14936" s="96">
        <v>-5.5895997211337098E-3</v>
      </c>
      <c r="T14936" s="69">
        <v>97100377.239847898</v>
      </c>
    </row>
    <row r="14937" spans="1:20" x14ac:dyDescent="0.25">
      <c r="A14937" t="s">
        <v>26</v>
      </c>
      <c r="B14937" s="10" t="str">
        <f>VLOOKUP(E14937,'Overview Cluster Days'!B:E,3)</f>
        <v>G</v>
      </c>
      <c r="C14937" s="10" t="str">
        <f>VLOOKUP($E14937,'Overview Cluster Days'!$B:$G,5)</f>
        <v>Interseason</v>
      </c>
      <c r="D14937" s="10" t="str">
        <f>VLOOKUP($E14937,'Overview Cluster Days'!$B:$G,6)</f>
        <v>Weekday</v>
      </c>
      <c r="E14937" s="10">
        <v>20190329</v>
      </c>
      <c r="F14937" s="11">
        <v>8</v>
      </c>
      <c r="G14937" s="90">
        <v>4685372.3550000004</v>
      </c>
      <c r="H14937" s="91">
        <v>57320531.722850502</v>
      </c>
      <c r="I14937" s="91">
        <v>19665517.120000001</v>
      </c>
      <c r="J14937" s="91">
        <v>8241788.2249999996</v>
      </c>
      <c r="K14937" s="91">
        <v>4825263.2621705998</v>
      </c>
      <c r="L14937" s="91">
        <v>139999.09499816899</v>
      </c>
      <c r="M14937" s="91">
        <v>7751452.7501807902</v>
      </c>
      <c r="N14937" s="91">
        <v>5235958.3326540301</v>
      </c>
      <c r="O14937" s="91">
        <v>1348287.7849999999</v>
      </c>
      <c r="P14937" s="69">
        <v>351939.53427762998</v>
      </c>
      <c r="Q14937" s="90">
        <v>94738472.685021102</v>
      </c>
      <c r="R14937" s="91">
        <v>14827637.4971106</v>
      </c>
      <c r="S14937" s="96">
        <v>-8.8165285997092706E-3</v>
      </c>
      <c r="T14937" s="69">
        <v>109566110.173315</v>
      </c>
    </row>
    <row r="14938" spans="1:20" x14ac:dyDescent="0.25">
      <c r="A14938" t="s">
        <v>26</v>
      </c>
      <c r="B14938" s="10" t="str">
        <f>VLOOKUP(E14938,'Overview Cluster Days'!B:E,3)</f>
        <v>G</v>
      </c>
      <c r="C14938" s="10" t="str">
        <f>VLOOKUP($E14938,'Overview Cluster Days'!$B:$G,5)</f>
        <v>Interseason</v>
      </c>
      <c r="D14938" s="10" t="str">
        <f>VLOOKUP($E14938,'Overview Cluster Days'!$B:$G,6)</f>
        <v>Weekday</v>
      </c>
      <c r="E14938" s="10">
        <v>20190329</v>
      </c>
      <c r="F14938" s="11">
        <v>9</v>
      </c>
      <c r="G14938" s="90">
        <v>4940382.9499992495</v>
      </c>
      <c r="H14938" s="91">
        <v>66437269.840334497</v>
      </c>
      <c r="I14938" s="91">
        <v>18102934.243639998</v>
      </c>
      <c r="J14938" s="91">
        <v>9625531.9379983805</v>
      </c>
      <c r="K14938" s="91">
        <v>5013049.4812082304</v>
      </c>
      <c r="L14938" s="91">
        <v>159863.93199924799</v>
      </c>
      <c r="M14938" s="91">
        <v>10158128.0936759</v>
      </c>
      <c r="N14938" s="91">
        <v>5712422.4488717197</v>
      </c>
      <c r="O14938" s="91">
        <v>1274797.19999947</v>
      </c>
      <c r="P14938" s="69">
        <v>310839.41546709102</v>
      </c>
      <c r="Q14938" s="90">
        <v>104119168.45318</v>
      </c>
      <c r="R14938" s="91">
        <v>17616051.0900135</v>
      </c>
      <c r="S14938" s="96">
        <v>5.6933593004941897E-3</v>
      </c>
      <c r="T14938" s="69">
        <v>121735219.548887</v>
      </c>
    </row>
    <row r="14939" spans="1:20" x14ac:dyDescent="0.25">
      <c r="A14939" t="s">
        <v>26</v>
      </c>
      <c r="B14939" s="10" t="str">
        <f>VLOOKUP(E14939,'Overview Cluster Days'!B:E,3)</f>
        <v>G</v>
      </c>
      <c r="C14939" s="10" t="str">
        <f>VLOOKUP($E14939,'Overview Cluster Days'!$B:$G,5)</f>
        <v>Interseason</v>
      </c>
      <c r="D14939" s="10" t="str">
        <f>VLOOKUP($E14939,'Overview Cluster Days'!$B:$G,6)</f>
        <v>Weekday</v>
      </c>
      <c r="E14939" s="10">
        <v>20190329</v>
      </c>
      <c r="F14939" s="11">
        <v>10</v>
      </c>
      <c r="G14939" s="90">
        <v>4414528.1179980002</v>
      </c>
      <c r="H14939" s="91">
        <v>65159786.072316803</v>
      </c>
      <c r="I14939" s="91">
        <v>15617724.048490301</v>
      </c>
      <c r="J14939" s="91">
        <v>9342277.4979999997</v>
      </c>
      <c r="K14939" s="91">
        <v>4978263.5280455602</v>
      </c>
      <c r="L14939" s="91">
        <v>175341.521998001</v>
      </c>
      <c r="M14939" s="91">
        <v>12132082.157197099</v>
      </c>
      <c r="N14939" s="91">
        <v>6223474.9251348497</v>
      </c>
      <c r="O14939" s="91">
        <v>1283593.28</v>
      </c>
      <c r="P14939" s="69">
        <v>207293.38328340001</v>
      </c>
      <c r="Q14939" s="90">
        <v>99512579.264850602</v>
      </c>
      <c r="R14939" s="91">
        <v>20021785.2676134</v>
      </c>
      <c r="S14939" s="96">
        <v>0</v>
      </c>
      <c r="T14939" s="69">
        <v>119534364.532464</v>
      </c>
    </row>
    <row r="14940" spans="1:20" x14ac:dyDescent="0.25">
      <c r="A14940" t="s">
        <v>26</v>
      </c>
      <c r="B14940" s="10" t="str">
        <f>VLOOKUP(E14940,'Overview Cluster Days'!B:E,3)</f>
        <v>G</v>
      </c>
      <c r="C14940" s="10" t="str">
        <f>VLOOKUP($E14940,'Overview Cluster Days'!$B:$G,5)</f>
        <v>Interseason</v>
      </c>
      <c r="D14940" s="10" t="str">
        <f>VLOOKUP($E14940,'Overview Cluster Days'!$B:$G,6)</f>
        <v>Weekday</v>
      </c>
      <c r="E14940" s="10">
        <v>20190329</v>
      </c>
      <c r="F14940" s="11">
        <v>11</v>
      </c>
      <c r="G14940" s="90">
        <v>3799587.5299985399</v>
      </c>
      <c r="H14940" s="91">
        <v>64498630.1762622</v>
      </c>
      <c r="I14940" s="91">
        <v>15295433.4863506</v>
      </c>
      <c r="J14940" s="91">
        <v>8786982.5480000004</v>
      </c>
      <c r="K14940" s="91">
        <v>6615119.9028009297</v>
      </c>
      <c r="L14940" s="91">
        <v>363084.13199999998</v>
      </c>
      <c r="M14940" s="91">
        <v>13559835.960872401</v>
      </c>
      <c r="N14940" s="91">
        <v>6474250.9591160202</v>
      </c>
      <c r="O14940" s="91">
        <v>1418476.5759999999</v>
      </c>
      <c r="P14940" s="69">
        <v>178826.10403457799</v>
      </c>
      <c r="Q14940" s="90">
        <v>98995753.643412307</v>
      </c>
      <c r="R14940" s="91">
        <v>21994473.732023001</v>
      </c>
      <c r="S14940" s="96">
        <v>4.7021484933793501E-3</v>
      </c>
      <c r="T14940" s="69">
        <v>120990227.380137</v>
      </c>
    </row>
    <row r="14941" spans="1:20" x14ac:dyDescent="0.25">
      <c r="A14941" t="s">
        <v>26</v>
      </c>
      <c r="B14941" s="10" t="str">
        <f>VLOOKUP(E14941,'Overview Cluster Days'!B:E,3)</f>
        <v>G</v>
      </c>
      <c r="C14941" s="10" t="str">
        <f>VLOOKUP($E14941,'Overview Cluster Days'!$B:$G,5)</f>
        <v>Interseason</v>
      </c>
      <c r="D14941" s="10" t="str">
        <f>VLOOKUP($E14941,'Overview Cluster Days'!$B:$G,6)</f>
        <v>Weekday</v>
      </c>
      <c r="E14941" s="10">
        <v>20190329</v>
      </c>
      <c r="F14941" s="11">
        <v>12</v>
      </c>
      <c r="G14941" s="90">
        <v>3467132.8199999402</v>
      </c>
      <c r="H14941" s="91">
        <v>65142541.872635499</v>
      </c>
      <c r="I14941" s="91">
        <v>15298529.612897201</v>
      </c>
      <c r="J14941" s="91">
        <v>8066402.0099999998</v>
      </c>
      <c r="K14941" s="91">
        <v>6531732.9445874598</v>
      </c>
      <c r="L14941" s="91">
        <v>149504.14999762501</v>
      </c>
      <c r="M14941" s="91">
        <v>14440120.123864301</v>
      </c>
      <c r="N14941" s="91">
        <v>6883959.5701537803</v>
      </c>
      <c r="O14941" s="91">
        <v>1489286.41</v>
      </c>
      <c r="P14941" s="69">
        <v>179032.80151044999</v>
      </c>
      <c r="Q14941" s="90">
        <v>98506339.260120198</v>
      </c>
      <c r="R14941" s="91">
        <v>23141903.055526201</v>
      </c>
      <c r="S14941" s="96">
        <v>4.2724609375E-3</v>
      </c>
      <c r="T14941" s="69">
        <v>121648242.31991901</v>
      </c>
    </row>
    <row r="14942" spans="1:20" x14ac:dyDescent="0.25">
      <c r="A14942" t="s">
        <v>26</v>
      </c>
      <c r="B14942" s="10" t="str">
        <f>VLOOKUP(E14942,'Overview Cluster Days'!B:E,3)</f>
        <v>G</v>
      </c>
      <c r="C14942" s="10" t="str">
        <f>VLOOKUP($E14942,'Overview Cluster Days'!$B:$G,5)</f>
        <v>Interseason</v>
      </c>
      <c r="D14942" s="10" t="str">
        <f>VLOOKUP($E14942,'Overview Cluster Days'!$B:$G,6)</f>
        <v>Weekday</v>
      </c>
      <c r="E14942" s="10">
        <v>20190329</v>
      </c>
      <c r="F14942" s="11">
        <v>13</v>
      </c>
      <c r="G14942" s="90">
        <v>3265110.73999662</v>
      </c>
      <c r="H14942" s="91">
        <v>65436124.496477298</v>
      </c>
      <c r="I14942" s="91">
        <v>15277706.935411399</v>
      </c>
      <c r="J14942" s="91">
        <v>7819281.0899999999</v>
      </c>
      <c r="K14942" s="91">
        <v>6217011.10206722</v>
      </c>
      <c r="L14942" s="91">
        <v>230491.88</v>
      </c>
      <c r="M14942" s="91">
        <v>14719058.267456099</v>
      </c>
      <c r="N14942" s="91">
        <v>7054963.4471450001</v>
      </c>
      <c r="O14942" s="91">
        <v>1529441.37</v>
      </c>
      <c r="P14942" s="69">
        <v>221906.984475879</v>
      </c>
      <c r="Q14942" s="90">
        <v>98015234.363952607</v>
      </c>
      <c r="R14942" s="91">
        <v>23755861.949076999</v>
      </c>
      <c r="S14942" s="96">
        <v>1.07334141794126E-2</v>
      </c>
      <c r="T14942" s="69">
        <v>121771096.323763</v>
      </c>
    </row>
    <row r="14943" spans="1:20" x14ac:dyDescent="0.25">
      <c r="A14943" t="s">
        <v>26</v>
      </c>
      <c r="B14943" s="10" t="str">
        <f>VLOOKUP(E14943,'Overview Cluster Days'!B:E,3)</f>
        <v>G</v>
      </c>
      <c r="C14943" s="10" t="str">
        <f>VLOOKUP($E14943,'Overview Cluster Days'!$B:$G,5)</f>
        <v>Interseason</v>
      </c>
      <c r="D14943" s="10" t="str">
        <f>VLOOKUP($E14943,'Overview Cluster Days'!$B:$G,6)</f>
        <v>Weekday</v>
      </c>
      <c r="E14943" s="10">
        <v>20190329</v>
      </c>
      <c r="F14943" s="11">
        <v>14</v>
      </c>
      <c r="G14943" s="90">
        <v>3231028.6699934402</v>
      </c>
      <c r="H14943" s="91">
        <v>65026021.671201602</v>
      </c>
      <c r="I14943" s="91">
        <v>15174663.826471999</v>
      </c>
      <c r="J14943" s="91">
        <v>7540993.3279993804</v>
      </c>
      <c r="K14943" s="91">
        <v>6352484.6814745702</v>
      </c>
      <c r="L14943" s="91">
        <v>244645.40399838699</v>
      </c>
      <c r="M14943" s="91">
        <v>14539812.0944438</v>
      </c>
      <c r="N14943" s="91">
        <v>7205234.8697441202</v>
      </c>
      <c r="O14943" s="91">
        <v>1545649.9379998699</v>
      </c>
      <c r="P14943" s="69">
        <v>180564.17816322899</v>
      </c>
      <c r="Q14943" s="90">
        <v>97325192.177140996</v>
      </c>
      <c r="R14943" s="91">
        <v>23715906.4843494</v>
      </c>
      <c r="S14943" s="96">
        <v>6.1102292966097602E-3</v>
      </c>
      <c r="T14943" s="69">
        <v>121041098.667601</v>
      </c>
    </row>
    <row r="14944" spans="1:20" x14ac:dyDescent="0.25">
      <c r="A14944" t="s">
        <v>26</v>
      </c>
      <c r="B14944" s="10" t="str">
        <f>VLOOKUP(E14944,'Overview Cluster Days'!B:E,3)</f>
        <v>G</v>
      </c>
      <c r="C14944" s="10" t="str">
        <f>VLOOKUP($E14944,'Overview Cluster Days'!$B:$G,5)</f>
        <v>Interseason</v>
      </c>
      <c r="D14944" s="10" t="str">
        <f>VLOOKUP($E14944,'Overview Cluster Days'!$B:$G,6)</f>
        <v>Weekday</v>
      </c>
      <c r="E14944" s="10">
        <v>20190329</v>
      </c>
      <c r="F14944" s="11">
        <v>15</v>
      </c>
      <c r="G14944" s="90">
        <v>3692309.1159955901</v>
      </c>
      <c r="H14944" s="91">
        <v>65227944.083071202</v>
      </c>
      <c r="I14944" s="91">
        <v>15520397.4713128</v>
      </c>
      <c r="J14944" s="91">
        <v>7680055.5599999996</v>
      </c>
      <c r="K14944" s="91">
        <v>6773124.9610229405</v>
      </c>
      <c r="L14944" s="91">
        <v>245858.80399796201</v>
      </c>
      <c r="M14944" s="91">
        <v>13838332.398014501</v>
      </c>
      <c r="N14944" s="91">
        <v>6979951.3712516697</v>
      </c>
      <c r="O14944" s="91">
        <v>1549593.412</v>
      </c>
      <c r="P14944" s="69">
        <v>182040.68831933799</v>
      </c>
      <c r="Q14944" s="90">
        <v>98893831.191402495</v>
      </c>
      <c r="R14944" s="91">
        <v>22795776.6735835</v>
      </c>
      <c r="S14944" s="96">
        <v>-1.00524898152798E-3</v>
      </c>
      <c r="T14944" s="69">
        <v>121689607.86398099</v>
      </c>
    </row>
    <row r="14945" spans="1:20" x14ac:dyDescent="0.25">
      <c r="A14945" t="s">
        <v>26</v>
      </c>
      <c r="B14945" s="10" t="str">
        <f>VLOOKUP(E14945,'Overview Cluster Days'!B:E,3)</f>
        <v>G</v>
      </c>
      <c r="C14945" s="10" t="str">
        <f>VLOOKUP($E14945,'Overview Cluster Days'!$B:$G,5)</f>
        <v>Interseason</v>
      </c>
      <c r="D14945" s="10" t="str">
        <f>VLOOKUP($E14945,'Overview Cluster Days'!$B:$G,6)</f>
        <v>Weekday</v>
      </c>
      <c r="E14945" s="10">
        <v>20190329</v>
      </c>
      <c r="F14945" s="11">
        <v>16</v>
      </c>
      <c r="G14945" s="90">
        <v>3976529.1030000001</v>
      </c>
      <c r="H14945" s="91">
        <v>65547465.671387903</v>
      </c>
      <c r="I14945" s="91">
        <v>15448935.3289783</v>
      </c>
      <c r="J14945" s="91">
        <v>8220871.39999949</v>
      </c>
      <c r="K14945" s="91">
        <v>6235457.8593253503</v>
      </c>
      <c r="L14945" s="91">
        <v>237883.976</v>
      </c>
      <c r="M14945" s="91">
        <v>12559157.117253801</v>
      </c>
      <c r="N14945" s="91">
        <v>6891196.0288177496</v>
      </c>
      <c r="O14945" s="91">
        <v>1510387.9890000001</v>
      </c>
      <c r="P14945" s="69">
        <v>200477.722938803</v>
      </c>
      <c r="Q14945" s="90">
        <v>99429259.362691</v>
      </c>
      <c r="R14945" s="91">
        <v>21399102.8340104</v>
      </c>
      <c r="S14945" s="96">
        <v>3.06610122788697E-3</v>
      </c>
      <c r="T14945" s="69">
        <v>120828362.19976699</v>
      </c>
    </row>
    <row r="14946" spans="1:20" x14ac:dyDescent="0.25">
      <c r="A14946" t="s">
        <v>26</v>
      </c>
      <c r="B14946" s="10" t="str">
        <f>VLOOKUP(E14946,'Overview Cluster Days'!B:E,3)</f>
        <v>G</v>
      </c>
      <c r="C14946" s="10" t="str">
        <f>VLOOKUP($E14946,'Overview Cluster Days'!$B:$G,5)</f>
        <v>Interseason</v>
      </c>
      <c r="D14946" s="10" t="str">
        <f>VLOOKUP($E14946,'Overview Cluster Days'!$B:$G,6)</f>
        <v>Weekday</v>
      </c>
      <c r="E14946" s="10">
        <v>20190329</v>
      </c>
      <c r="F14946" s="11">
        <v>17</v>
      </c>
      <c r="G14946" s="90">
        <v>3942828.63</v>
      </c>
      <c r="H14946" s="91">
        <v>66871114.382996</v>
      </c>
      <c r="I14946" s="91">
        <v>15675194.909599099</v>
      </c>
      <c r="J14946" s="91">
        <v>8676598.1199999992</v>
      </c>
      <c r="K14946" s="91">
        <v>6734744.2038280005</v>
      </c>
      <c r="L14946" s="91">
        <v>180288.67</v>
      </c>
      <c r="M14946" s="91">
        <v>10362229.528072</v>
      </c>
      <c r="N14946" s="91">
        <v>6821945.65665814</v>
      </c>
      <c r="O14946" s="91">
        <v>1420772.08</v>
      </c>
      <c r="P14946" s="69">
        <v>212234.41365270101</v>
      </c>
      <c r="Q14946" s="90">
        <v>101900480.24642301</v>
      </c>
      <c r="R14946" s="91">
        <v>18997470.348382801</v>
      </c>
      <c r="S14946" s="96">
        <v>-1.2319946545176199E-2</v>
      </c>
      <c r="T14946" s="69">
        <v>120897950.582486</v>
      </c>
    </row>
    <row r="14947" spans="1:20" x14ac:dyDescent="0.25">
      <c r="A14947" t="s">
        <v>26</v>
      </c>
      <c r="B14947" s="10" t="str">
        <f>VLOOKUP(E14947,'Overview Cluster Days'!B:E,3)</f>
        <v>G</v>
      </c>
      <c r="C14947" s="10" t="str">
        <f>VLOOKUP($E14947,'Overview Cluster Days'!$B:$G,5)</f>
        <v>Interseason</v>
      </c>
      <c r="D14947" s="10" t="str">
        <f>VLOOKUP($E14947,'Overview Cluster Days'!$B:$G,6)</f>
        <v>Weekday</v>
      </c>
      <c r="E14947" s="10">
        <v>20190329</v>
      </c>
      <c r="F14947" s="11">
        <v>18</v>
      </c>
      <c r="G14947" s="90">
        <v>4670285.2829999998</v>
      </c>
      <c r="H14947" s="91">
        <v>65541692.347307101</v>
      </c>
      <c r="I14947" s="91">
        <v>15938429.4949001</v>
      </c>
      <c r="J14947" s="91">
        <v>8903432.2659997009</v>
      </c>
      <c r="K14947" s="91">
        <v>4975249.46418822</v>
      </c>
      <c r="L14947" s="91">
        <v>332212.02099919901</v>
      </c>
      <c r="M14947" s="91">
        <v>7725469.43368953</v>
      </c>
      <c r="N14947" s="91">
        <v>6214582.5307876403</v>
      </c>
      <c r="O14947" s="91">
        <v>1207863.186</v>
      </c>
      <c r="P14947" s="69">
        <v>221654.25306474301</v>
      </c>
      <c r="Q14947" s="90">
        <v>100029088.855395</v>
      </c>
      <c r="R14947" s="91">
        <v>15701781.424541101</v>
      </c>
      <c r="S14947" s="96">
        <v>15097.210850601299</v>
      </c>
      <c r="T14947" s="69">
        <v>115745967.490787</v>
      </c>
    </row>
    <row r="14948" spans="1:20" x14ac:dyDescent="0.25">
      <c r="A14948" t="s">
        <v>26</v>
      </c>
      <c r="B14948" s="10" t="str">
        <f>VLOOKUP(E14948,'Overview Cluster Days'!B:E,3)</f>
        <v>G</v>
      </c>
      <c r="C14948" s="10" t="str">
        <f>VLOOKUP($E14948,'Overview Cluster Days'!$B:$G,5)</f>
        <v>Interseason</v>
      </c>
      <c r="D14948" s="10" t="str">
        <f>VLOOKUP($E14948,'Overview Cluster Days'!$B:$G,6)</f>
        <v>Weekday</v>
      </c>
      <c r="E14948" s="10">
        <v>20190329</v>
      </c>
      <c r="F14948" s="11">
        <v>19</v>
      </c>
      <c r="G14948" s="90">
        <v>5241187.7799984198</v>
      </c>
      <c r="H14948" s="91">
        <v>65870855.570059799</v>
      </c>
      <c r="I14948" s="91">
        <v>15707709.822828799</v>
      </c>
      <c r="J14948" s="91">
        <v>8975511.4819976501</v>
      </c>
      <c r="K14948" s="91">
        <v>4825269.2791250804</v>
      </c>
      <c r="L14948" s="91">
        <v>342151.09</v>
      </c>
      <c r="M14948" s="91">
        <v>6166026.9770286903</v>
      </c>
      <c r="N14948" s="91">
        <v>5504192.0995303802</v>
      </c>
      <c r="O14948" s="91">
        <v>1182308.90399874</v>
      </c>
      <c r="P14948" s="69">
        <v>267515.086075945</v>
      </c>
      <c r="Q14948" s="90">
        <v>100620533.93401</v>
      </c>
      <c r="R14948" s="91">
        <v>13462194.1566338</v>
      </c>
      <c r="S14948" s="96">
        <v>15715.327243347199</v>
      </c>
      <c r="T14948" s="69">
        <v>114098443.417887</v>
      </c>
    </row>
    <row r="14949" spans="1:20" x14ac:dyDescent="0.25">
      <c r="A14949" t="s">
        <v>26</v>
      </c>
      <c r="B14949" s="10" t="str">
        <f>VLOOKUP(E14949,'Overview Cluster Days'!B:E,3)</f>
        <v>G</v>
      </c>
      <c r="C14949" s="10" t="str">
        <f>VLOOKUP($E14949,'Overview Cluster Days'!$B:$G,5)</f>
        <v>Interseason</v>
      </c>
      <c r="D14949" s="10" t="str">
        <f>VLOOKUP($E14949,'Overview Cluster Days'!$B:$G,6)</f>
        <v>Weekday</v>
      </c>
      <c r="E14949" s="10">
        <v>20190329</v>
      </c>
      <c r="F14949" s="11">
        <v>20</v>
      </c>
      <c r="G14949" s="90">
        <v>5724363.8359994702</v>
      </c>
      <c r="H14949" s="91">
        <v>68454106.784344107</v>
      </c>
      <c r="I14949" s="91">
        <v>16001796.7689365</v>
      </c>
      <c r="J14949" s="91">
        <v>9575277.5959999897</v>
      </c>
      <c r="K14949" s="91">
        <v>5591633.2852860503</v>
      </c>
      <c r="L14949" s="91">
        <v>441599.14399936702</v>
      </c>
      <c r="M14949" s="91">
        <v>6431604.4351527197</v>
      </c>
      <c r="N14949" s="91">
        <v>5015679.1262998702</v>
      </c>
      <c r="O14949" s="91">
        <v>1108624.7779999999</v>
      </c>
      <c r="P14949" s="69">
        <v>473810.03409708402</v>
      </c>
      <c r="Q14949" s="90">
        <v>105347178.270566</v>
      </c>
      <c r="R14949" s="91">
        <v>13471317.517549001</v>
      </c>
      <c r="S14949" s="96">
        <v>3.0126953497528999E-3</v>
      </c>
      <c r="T14949" s="69">
        <v>118818495.79112799</v>
      </c>
    </row>
    <row r="14950" spans="1:20" x14ac:dyDescent="0.25">
      <c r="A14950" t="s">
        <v>26</v>
      </c>
      <c r="B14950" s="10" t="str">
        <f>VLOOKUP(E14950,'Overview Cluster Days'!B:E,3)</f>
        <v>G</v>
      </c>
      <c r="C14950" s="10" t="str">
        <f>VLOOKUP($E14950,'Overview Cluster Days'!$B:$G,5)</f>
        <v>Interseason</v>
      </c>
      <c r="D14950" s="10" t="str">
        <f>VLOOKUP($E14950,'Overview Cluster Days'!$B:$G,6)</f>
        <v>Weekday</v>
      </c>
      <c r="E14950" s="10">
        <v>20190329</v>
      </c>
      <c r="F14950" s="11">
        <v>21</v>
      </c>
      <c r="G14950" s="90">
        <v>4377344.8759975899</v>
      </c>
      <c r="H14950" s="91">
        <v>54260355.721067101</v>
      </c>
      <c r="I14950" s="91">
        <v>14956354.4180126</v>
      </c>
      <c r="J14950" s="91">
        <v>8566084.3460000008</v>
      </c>
      <c r="K14950" s="91">
        <v>5221797.8871471398</v>
      </c>
      <c r="L14950" s="91">
        <v>466234.54700000002</v>
      </c>
      <c r="M14950" s="91">
        <v>5545639.9160243403</v>
      </c>
      <c r="N14950" s="91">
        <v>5097326.5231502401</v>
      </c>
      <c r="O14950" s="91">
        <v>1124622.82</v>
      </c>
      <c r="P14950" s="69">
        <v>225806.07078163399</v>
      </c>
      <c r="Q14950" s="90">
        <v>87381937.248224497</v>
      </c>
      <c r="R14950" s="91">
        <v>12459629.8769562</v>
      </c>
      <c r="S14950" s="96">
        <v>0</v>
      </c>
      <c r="T14950" s="69">
        <v>99841567.125180706</v>
      </c>
    </row>
    <row r="14951" spans="1:20" x14ac:dyDescent="0.25">
      <c r="A14951" t="s">
        <v>26</v>
      </c>
      <c r="B14951" s="10" t="str">
        <f>VLOOKUP(E14951,'Overview Cluster Days'!B:E,3)</f>
        <v>G</v>
      </c>
      <c r="C14951" s="10" t="str">
        <f>VLOOKUP($E14951,'Overview Cluster Days'!$B:$G,5)</f>
        <v>Interseason</v>
      </c>
      <c r="D14951" s="10" t="str">
        <f>VLOOKUP($E14951,'Overview Cluster Days'!$B:$G,6)</f>
        <v>Weekday</v>
      </c>
      <c r="E14951" s="10">
        <v>20190329</v>
      </c>
      <c r="F14951" s="11">
        <v>22</v>
      </c>
      <c r="G14951" s="90">
        <v>3564485.8599970299</v>
      </c>
      <c r="H14951" s="91">
        <v>50885547.853510499</v>
      </c>
      <c r="I14951" s="91">
        <v>13601764.184393</v>
      </c>
      <c r="J14951" s="91">
        <v>7989614.0199999996</v>
      </c>
      <c r="K14951" s="91">
        <v>4233073.5501181204</v>
      </c>
      <c r="L14951" s="91">
        <v>271530.32</v>
      </c>
      <c r="M14951" s="91">
        <v>5442310.8821300501</v>
      </c>
      <c r="N14951" s="91">
        <v>5324797.13408932</v>
      </c>
      <c r="O14951" s="91">
        <v>1213842.7</v>
      </c>
      <c r="P14951" s="69">
        <v>343781.81790921901</v>
      </c>
      <c r="Q14951" s="90">
        <v>80274485.468018606</v>
      </c>
      <c r="R14951" s="91">
        <v>12596262.854128599</v>
      </c>
      <c r="S14951" s="96">
        <v>0</v>
      </c>
      <c r="T14951" s="69">
        <v>92870748.322147205</v>
      </c>
    </row>
    <row r="14952" spans="1:20" x14ac:dyDescent="0.25">
      <c r="A14952" t="s">
        <v>26</v>
      </c>
      <c r="B14952" s="10" t="str">
        <f>VLOOKUP(E14952,'Overview Cluster Days'!B:E,3)</f>
        <v>G</v>
      </c>
      <c r="C14952" s="10" t="str">
        <f>VLOOKUP($E14952,'Overview Cluster Days'!$B:$G,5)</f>
        <v>Interseason</v>
      </c>
      <c r="D14952" s="10" t="str">
        <f>VLOOKUP($E14952,'Overview Cluster Days'!$B:$G,6)</f>
        <v>Weekday</v>
      </c>
      <c r="E14952" s="10">
        <v>20190329</v>
      </c>
      <c r="F14952" s="11">
        <v>23</v>
      </c>
      <c r="G14952" s="90">
        <v>3689182.7799985702</v>
      </c>
      <c r="H14952" s="91">
        <v>48192172.124480799</v>
      </c>
      <c r="I14952" s="91">
        <v>12285860.0396432</v>
      </c>
      <c r="J14952" s="91">
        <v>7985039.4049998503</v>
      </c>
      <c r="K14952" s="91">
        <v>4258116.7303703101</v>
      </c>
      <c r="L14952" s="91">
        <v>271118.93999767501</v>
      </c>
      <c r="M14952" s="91">
        <v>5940276.83668999</v>
      </c>
      <c r="N14952" s="91">
        <v>5028137.2179622501</v>
      </c>
      <c r="O14952" s="91">
        <v>1339760.04999995</v>
      </c>
      <c r="P14952" s="69">
        <v>265108.20899364498</v>
      </c>
      <c r="Q14952" s="90">
        <v>76410371.079492703</v>
      </c>
      <c r="R14952" s="91">
        <v>12844401.2536435</v>
      </c>
      <c r="S14952" s="96">
        <v>-5.1940917037427399E-3</v>
      </c>
      <c r="T14952" s="69">
        <v>89254772.327942103</v>
      </c>
    </row>
    <row r="14953" spans="1:20" x14ac:dyDescent="0.25">
      <c r="A14953" t="s">
        <v>26</v>
      </c>
      <c r="B14953" s="10" t="str">
        <f>VLOOKUP(E14953,'Overview Cluster Days'!B:E,3)</f>
        <v>G</v>
      </c>
      <c r="C14953" s="10" t="str">
        <f>VLOOKUP($E14953,'Overview Cluster Days'!$B:$G,5)</f>
        <v>Interseason</v>
      </c>
      <c r="D14953" s="10" t="str">
        <f>VLOOKUP($E14953,'Overview Cluster Days'!$B:$G,6)</f>
        <v>Weekday</v>
      </c>
      <c r="E14953" s="10">
        <v>20190329</v>
      </c>
      <c r="F14953" s="11">
        <v>24</v>
      </c>
      <c r="G14953" s="90">
        <v>3321530.71999946</v>
      </c>
      <c r="H14953" s="91">
        <v>47300334.551046804</v>
      </c>
      <c r="I14953" s="91">
        <v>12109352.5780068</v>
      </c>
      <c r="J14953" s="91">
        <v>7989391.6199995503</v>
      </c>
      <c r="K14953" s="91">
        <v>4897024.3435858404</v>
      </c>
      <c r="L14953" s="91">
        <v>217119.714999555</v>
      </c>
      <c r="M14953" s="91">
        <v>6329451.32875981</v>
      </c>
      <c r="N14953" s="91">
        <v>4754636.8429416697</v>
      </c>
      <c r="O14953" s="91">
        <v>1395825.1799999501</v>
      </c>
      <c r="P14953" s="69">
        <v>217283.91312471399</v>
      </c>
      <c r="Q14953" s="90">
        <v>75617633.812638402</v>
      </c>
      <c r="R14953" s="91">
        <v>12914316.9798257</v>
      </c>
      <c r="S14953" s="96">
        <v>-4.8156739212572601E-3</v>
      </c>
      <c r="T14953" s="69">
        <v>88531950.787648395</v>
      </c>
    </row>
    <row r="14954" spans="1:20" x14ac:dyDescent="0.25">
      <c r="A14954" t="s">
        <v>26</v>
      </c>
      <c r="B14954" s="10" t="str">
        <f>VLOOKUP(E14954,'Overview Cluster Days'!B:E,3)</f>
        <v>H</v>
      </c>
      <c r="C14954" s="10" t="str">
        <f>VLOOKUP($E14954,'Overview Cluster Days'!$B:$G,5)</f>
        <v>Interseason</v>
      </c>
      <c r="D14954" s="10" t="str">
        <f>VLOOKUP($E14954,'Overview Cluster Days'!$B:$G,6)</f>
        <v>Weekend</v>
      </c>
      <c r="E14954" s="10">
        <v>20190330</v>
      </c>
      <c r="F14954" s="11">
        <v>1</v>
      </c>
      <c r="G14954" s="90">
        <v>3634190.6299831299</v>
      </c>
      <c r="H14954" s="91">
        <v>49162796.575417101</v>
      </c>
      <c r="I14954" s="91">
        <v>12769529.5686386</v>
      </c>
      <c r="J14954" s="91">
        <v>7190301.1749999998</v>
      </c>
      <c r="K14954" s="91">
        <v>4117338.8115395</v>
      </c>
      <c r="L14954" s="91">
        <v>125324.404997971</v>
      </c>
      <c r="M14954" s="91">
        <v>7825490.20541602</v>
      </c>
      <c r="N14954" s="91">
        <v>4635967.0085269101</v>
      </c>
      <c r="O14954" s="91">
        <v>1281739.8799996499</v>
      </c>
      <c r="P14954" s="69">
        <v>193221.82845886299</v>
      </c>
      <c r="Q14954" s="90">
        <v>76874156.760578394</v>
      </c>
      <c r="R14954" s="91">
        <v>14061743.327399399</v>
      </c>
      <c r="S14954" s="96">
        <v>-4.6325684525072601E-3</v>
      </c>
      <c r="T14954" s="69">
        <v>90935900.083345205</v>
      </c>
    </row>
    <row r="14955" spans="1:20" x14ac:dyDescent="0.25">
      <c r="A14955" t="s">
        <v>26</v>
      </c>
      <c r="B14955" s="10" t="str">
        <f>VLOOKUP(E14955,'Overview Cluster Days'!B:E,3)</f>
        <v>H</v>
      </c>
      <c r="C14955" s="10" t="str">
        <f>VLOOKUP($E14955,'Overview Cluster Days'!$B:$G,5)</f>
        <v>Interseason</v>
      </c>
      <c r="D14955" s="10" t="str">
        <f>VLOOKUP($E14955,'Overview Cluster Days'!$B:$G,6)</f>
        <v>Weekend</v>
      </c>
      <c r="E14955" s="10">
        <v>20190330</v>
      </c>
      <c r="F14955" s="11">
        <v>2</v>
      </c>
      <c r="G14955" s="90">
        <v>2588533.6319998801</v>
      </c>
      <c r="H14955" s="91">
        <v>49411704.114928499</v>
      </c>
      <c r="I14955" s="91">
        <v>12483584.159491399</v>
      </c>
      <c r="J14955" s="91">
        <v>7398448.8339990899</v>
      </c>
      <c r="K14955" s="91">
        <v>4296170.8437431399</v>
      </c>
      <c r="L14955" s="91">
        <v>226687.115997902</v>
      </c>
      <c r="M14955" s="91">
        <v>7943844.4995712498</v>
      </c>
      <c r="N14955" s="91">
        <v>4477668.9488145402</v>
      </c>
      <c r="O14955" s="91">
        <v>1410818.2879999799</v>
      </c>
      <c r="P14955" s="69">
        <v>176725.171499091</v>
      </c>
      <c r="Q14955" s="90">
        <v>76178441.584162101</v>
      </c>
      <c r="R14955" s="91">
        <v>14235744.023882801</v>
      </c>
      <c r="S14955" s="96">
        <v>1.6992187011055601E-3</v>
      </c>
      <c r="T14955" s="69">
        <v>90414185.609744102</v>
      </c>
    </row>
    <row r="14956" spans="1:20" x14ac:dyDescent="0.25">
      <c r="A14956" t="s">
        <v>26</v>
      </c>
      <c r="B14956" s="10" t="str">
        <f>VLOOKUP(E14956,'Overview Cluster Days'!B:E,3)</f>
        <v>H</v>
      </c>
      <c r="C14956" s="10" t="str">
        <f>VLOOKUP($E14956,'Overview Cluster Days'!$B:$G,5)</f>
        <v>Interseason</v>
      </c>
      <c r="D14956" s="10" t="str">
        <f>VLOOKUP($E14956,'Overview Cluster Days'!$B:$G,6)</f>
        <v>Weekend</v>
      </c>
      <c r="E14956" s="10">
        <v>20190330</v>
      </c>
      <c r="F14956" s="11">
        <v>3</v>
      </c>
      <c r="G14956" s="90">
        <v>2488648.1999979699</v>
      </c>
      <c r="H14956" s="91">
        <v>50995797.665854901</v>
      </c>
      <c r="I14956" s="91">
        <v>12664523.965414399</v>
      </c>
      <c r="J14956" s="91">
        <v>8170822.6899999501</v>
      </c>
      <c r="K14956" s="91">
        <v>5802992.9830454597</v>
      </c>
      <c r="L14956" s="91">
        <v>448389.21999737801</v>
      </c>
      <c r="M14956" s="91">
        <v>8240641.9590706304</v>
      </c>
      <c r="N14956" s="91">
        <v>4679022.5065110801</v>
      </c>
      <c r="O14956" s="91">
        <v>1360831.80999995</v>
      </c>
      <c r="P14956" s="69">
        <v>170825.929309253</v>
      </c>
      <c r="Q14956" s="90">
        <v>80122785.504312605</v>
      </c>
      <c r="R14956" s="91">
        <v>14899711.4248883</v>
      </c>
      <c r="S14956" s="96">
        <v>-4.2663575150072601E-3</v>
      </c>
      <c r="T14956" s="69">
        <v>95022496.924934596</v>
      </c>
    </row>
    <row r="14957" spans="1:20" x14ac:dyDescent="0.25">
      <c r="A14957" t="s">
        <v>26</v>
      </c>
      <c r="B14957" s="10" t="str">
        <f>VLOOKUP(E14957,'Overview Cluster Days'!B:E,3)</f>
        <v>H</v>
      </c>
      <c r="C14957" s="10" t="str">
        <f>VLOOKUP($E14957,'Overview Cluster Days'!$B:$G,5)</f>
        <v>Interseason</v>
      </c>
      <c r="D14957" s="10" t="str">
        <f>VLOOKUP($E14957,'Overview Cluster Days'!$B:$G,6)</f>
        <v>Weekend</v>
      </c>
      <c r="E14957" s="10">
        <v>20190330</v>
      </c>
      <c r="F14957" s="11">
        <v>4</v>
      </c>
      <c r="G14957" s="90">
        <v>2459265.702</v>
      </c>
      <c r="H14957" s="91">
        <v>50138053.262254998</v>
      </c>
      <c r="I14957" s="91">
        <v>12446767.2524289</v>
      </c>
      <c r="J14957" s="91">
        <v>8210977.8139999704</v>
      </c>
      <c r="K14957" s="91">
        <v>5017105.1011172002</v>
      </c>
      <c r="L14957" s="91">
        <v>532476.18099993095</v>
      </c>
      <c r="M14957" s="91">
        <v>7825759.8514523096</v>
      </c>
      <c r="N14957" s="91">
        <v>4948350.2645910801</v>
      </c>
      <c r="O14957" s="91">
        <v>1303551.48999997</v>
      </c>
      <c r="P14957" s="69">
        <v>167333.56076234701</v>
      </c>
      <c r="Q14957" s="90">
        <v>78272169.131801099</v>
      </c>
      <c r="R14957" s="91">
        <v>14777471.347805601</v>
      </c>
      <c r="S14957" s="96">
        <v>-8.5620116442441906E-3</v>
      </c>
      <c r="T14957" s="69">
        <v>93049640.471044704</v>
      </c>
    </row>
    <row r="14958" spans="1:20" x14ac:dyDescent="0.25">
      <c r="A14958" t="s">
        <v>26</v>
      </c>
      <c r="B14958" s="10" t="str">
        <f>VLOOKUP(E14958,'Overview Cluster Days'!B:E,3)</f>
        <v>H</v>
      </c>
      <c r="C14958" s="10" t="str">
        <f>VLOOKUP($E14958,'Overview Cluster Days'!$B:$G,5)</f>
        <v>Interseason</v>
      </c>
      <c r="D14958" s="10" t="str">
        <f>VLOOKUP($E14958,'Overview Cluster Days'!$B:$G,6)</f>
        <v>Weekend</v>
      </c>
      <c r="E14958" s="10">
        <v>20190330</v>
      </c>
      <c r="F14958" s="11">
        <v>5</v>
      </c>
      <c r="G14958" s="90">
        <v>2452332.4909999999</v>
      </c>
      <c r="H14958" s="91">
        <v>50120108.530538902</v>
      </c>
      <c r="I14958" s="91">
        <v>12361979.4168371</v>
      </c>
      <c r="J14958" s="91">
        <v>8148217.1179999998</v>
      </c>
      <c r="K14958" s="91">
        <v>5056071.2499978999</v>
      </c>
      <c r="L14958" s="91">
        <v>529128.55399763503</v>
      </c>
      <c r="M14958" s="91">
        <v>7645799.02542785</v>
      </c>
      <c r="N14958" s="91">
        <v>5060100.8829218103</v>
      </c>
      <c r="O14958" s="91">
        <v>1311877.5549999999</v>
      </c>
      <c r="P14958" s="69">
        <v>173613.24182448399</v>
      </c>
      <c r="Q14958" s="90">
        <v>78138708.806373805</v>
      </c>
      <c r="R14958" s="91">
        <v>14720519.259171801</v>
      </c>
      <c r="S14958" s="96">
        <v>1.06842035893351E-2</v>
      </c>
      <c r="T14958" s="69">
        <v>92859228.076229796</v>
      </c>
    </row>
    <row r="14959" spans="1:20" x14ac:dyDescent="0.25">
      <c r="A14959" t="s">
        <v>26</v>
      </c>
      <c r="B14959" s="10" t="str">
        <f>VLOOKUP(E14959,'Overview Cluster Days'!B:E,3)</f>
        <v>H</v>
      </c>
      <c r="C14959" s="10" t="str">
        <f>VLOOKUP($E14959,'Overview Cluster Days'!$B:$G,5)</f>
        <v>Interseason</v>
      </c>
      <c r="D14959" s="10" t="str">
        <f>VLOOKUP($E14959,'Overview Cluster Days'!$B:$G,6)</f>
        <v>Weekend</v>
      </c>
      <c r="E14959" s="10">
        <v>20190330</v>
      </c>
      <c r="F14959" s="11">
        <v>6</v>
      </c>
      <c r="G14959" s="90">
        <v>2510257.0419999999</v>
      </c>
      <c r="H14959" s="91">
        <v>50032019.770541303</v>
      </c>
      <c r="I14959" s="91">
        <v>12308468.673739601</v>
      </c>
      <c r="J14959" s="91">
        <v>8131399.8319982002</v>
      </c>
      <c r="K14959" s="91">
        <v>4875828.1792625999</v>
      </c>
      <c r="L14959" s="91">
        <v>498799.81199942599</v>
      </c>
      <c r="M14959" s="91">
        <v>7671828.1071918998</v>
      </c>
      <c r="N14959" s="91">
        <v>4808567.1708327299</v>
      </c>
      <c r="O14959" s="91">
        <v>1297797.12599948</v>
      </c>
      <c r="P14959" s="69">
        <v>197412.344137165</v>
      </c>
      <c r="Q14959" s="90">
        <v>77857973.497541696</v>
      </c>
      <c r="R14959" s="91">
        <v>14474404.5601607</v>
      </c>
      <c r="S14959" s="96">
        <v>0</v>
      </c>
      <c r="T14959" s="69">
        <v>92332378.057702407</v>
      </c>
    </row>
    <row r="14960" spans="1:20" x14ac:dyDescent="0.25">
      <c r="A14960" t="s">
        <v>26</v>
      </c>
      <c r="B14960" s="10" t="str">
        <f>VLOOKUP(E14960,'Overview Cluster Days'!B:E,3)</f>
        <v>H</v>
      </c>
      <c r="C14960" s="10" t="str">
        <f>VLOOKUP($E14960,'Overview Cluster Days'!$B:$G,5)</f>
        <v>Interseason</v>
      </c>
      <c r="D14960" s="10" t="str">
        <f>VLOOKUP($E14960,'Overview Cluster Days'!$B:$G,6)</f>
        <v>Weekend</v>
      </c>
      <c r="E14960" s="10">
        <v>20190330</v>
      </c>
      <c r="F14960" s="11">
        <v>7</v>
      </c>
      <c r="G14960" s="90">
        <v>2569918.5799975302</v>
      </c>
      <c r="H14960" s="91">
        <v>50477112.496317297</v>
      </c>
      <c r="I14960" s="91">
        <v>12446410.071427699</v>
      </c>
      <c r="J14960" s="91">
        <v>8758828.3199997991</v>
      </c>
      <c r="K14960" s="91">
        <v>4621508.8659050101</v>
      </c>
      <c r="L14960" s="91">
        <v>411950.98999792198</v>
      </c>
      <c r="M14960" s="91">
        <v>8001445.4354011295</v>
      </c>
      <c r="N14960" s="91">
        <v>4578367.9847616497</v>
      </c>
      <c r="O14960" s="91">
        <v>1272328.3999999999</v>
      </c>
      <c r="P14960" s="69">
        <v>277689.21296019998</v>
      </c>
      <c r="Q14960" s="90">
        <v>78873778.3336474</v>
      </c>
      <c r="R14960" s="91">
        <v>14541782.023120901</v>
      </c>
      <c r="S14960" s="96">
        <v>-4.21142578125E-3</v>
      </c>
      <c r="T14960" s="69">
        <v>93415560.352556899</v>
      </c>
    </row>
    <row r="14961" spans="1:20" x14ac:dyDescent="0.25">
      <c r="A14961" t="s">
        <v>26</v>
      </c>
      <c r="B14961" s="10" t="str">
        <f>VLOOKUP(E14961,'Overview Cluster Days'!B:E,3)</f>
        <v>H</v>
      </c>
      <c r="C14961" s="10" t="str">
        <f>VLOOKUP($E14961,'Overview Cluster Days'!$B:$G,5)</f>
        <v>Interseason</v>
      </c>
      <c r="D14961" s="10" t="str">
        <f>VLOOKUP($E14961,'Overview Cluster Days'!$B:$G,6)</f>
        <v>Weekend</v>
      </c>
      <c r="E14961" s="10">
        <v>20190330</v>
      </c>
      <c r="F14961" s="11">
        <v>8</v>
      </c>
      <c r="G14961" s="90">
        <v>2606524.7439999999</v>
      </c>
      <c r="H14961" s="91">
        <v>51679392.761211298</v>
      </c>
      <c r="I14961" s="91">
        <v>13236272.084499</v>
      </c>
      <c r="J14961" s="91">
        <v>9579655.8259999994</v>
      </c>
      <c r="K14961" s="91">
        <v>4938041.1068046698</v>
      </c>
      <c r="L14961" s="91">
        <v>381018.85399999999</v>
      </c>
      <c r="M14961" s="91">
        <v>8855207.0639732908</v>
      </c>
      <c r="N14961" s="91">
        <v>4730525.6888021501</v>
      </c>
      <c r="O14961" s="91">
        <v>1203501.004</v>
      </c>
      <c r="P14961" s="69">
        <v>349152.00427103002</v>
      </c>
      <c r="Q14961" s="90">
        <v>82039886.522514999</v>
      </c>
      <c r="R14961" s="91">
        <v>15519404.615046499</v>
      </c>
      <c r="S14961" s="96">
        <v>-4.2016599327325804E-3</v>
      </c>
      <c r="T14961" s="69">
        <v>97559291.133359805</v>
      </c>
    </row>
    <row r="14962" spans="1:20" x14ac:dyDescent="0.25">
      <c r="A14962" t="s">
        <v>26</v>
      </c>
      <c r="B14962" s="10" t="str">
        <f>VLOOKUP(E14962,'Overview Cluster Days'!B:E,3)</f>
        <v>H</v>
      </c>
      <c r="C14962" s="10" t="str">
        <f>VLOOKUP($E14962,'Overview Cluster Days'!$B:$G,5)</f>
        <v>Interseason</v>
      </c>
      <c r="D14962" s="10" t="str">
        <f>VLOOKUP($E14962,'Overview Cluster Days'!$B:$G,6)</f>
        <v>Weekend</v>
      </c>
      <c r="E14962" s="10">
        <v>20190330</v>
      </c>
      <c r="F14962" s="11">
        <v>9</v>
      </c>
      <c r="G14962" s="90">
        <v>2501412.91</v>
      </c>
      <c r="H14962" s="91">
        <v>50701917.433912799</v>
      </c>
      <c r="I14962" s="91">
        <v>13549787.159373</v>
      </c>
      <c r="J14962" s="91">
        <v>9839039.5659999307</v>
      </c>
      <c r="K14962" s="91">
        <v>5310052.0772864101</v>
      </c>
      <c r="L14962" s="91">
        <v>307500.696</v>
      </c>
      <c r="M14962" s="91">
        <v>10379323.6621031</v>
      </c>
      <c r="N14962" s="91">
        <v>5243561.3446671301</v>
      </c>
      <c r="O14962" s="91">
        <v>1094383.1919999199</v>
      </c>
      <c r="P14962" s="69">
        <v>332807.84381464199</v>
      </c>
      <c r="Q14962" s="90">
        <v>81902209.146572098</v>
      </c>
      <c r="R14962" s="91">
        <v>17357576.738584802</v>
      </c>
      <c r="S14962" s="96">
        <v>-4.2822267860174196E-3</v>
      </c>
      <c r="T14962" s="69">
        <v>99259785.880874693</v>
      </c>
    </row>
    <row r="14963" spans="1:20" x14ac:dyDescent="0.25">
      <c r="A14963" t="s">
        <v>26</v>
      </c>
      <c r="B14963" s="10" t="str">
        <f>VLOOKUP(E14963,'Overview Cluster Days'!B:E,3)</f>
        <v>H</v>
      </c>
      <c r="C14963" s="10" t="str">
        <f>VLOOKUP($E14963,'Overview Cluster Days'!$B:$G,5)</f>
        <v>Interseason</v>
      </c>
      <c r="D14963" s="10" t="str">
        <f>VLOOKUP($E14963,'Overview Cluster Days'!$B:$G,6)</f>
        <v>Weekend</v>
      </c>
      <c r="E14963" s="10">
        <v>20190330</v>
      </c>
      <c r="F14963" s="11">
        <v>10</v>
      </c>
      <c r="G14963" s="90">
        <v>2481731.1019966998</v>
      </c>
      <c r="H14963" s="91">
        <v>56236745.475958303</v>
      </c>
      <c r="I14963" s="91">
        <v>13602583.398692099</v>
      </c>
      <c r="J14963" s="91">
        <v>9857342.6619999707</v>
      </c>
      <c r="K14963" s="91">
        <v>5032005.7044231901</v>
      </c>
      <c r="L14963" s="91">
        <v>333192.21199966402</v>
      </c>
      <c r="M14963" s="91">
        <v>12808545.7787198</v>
      </c>
      <c r="N14963" s="91">
        <v>5673117.9763709502</v>
      </c>
      <c r="O14963" s="91">
        <v>1059223.1699997601</v>
      </c>
      <c r="P14963" s="69">
        <v>339018.77080748603</v>
      </c>
      <c r="Q14963" s="90">
        <v>87210408.343070298</v>
      </c>
      <c r="R14963" s="91">
        <v>20213097.907897599</v>
      </c>
      <c r="S14963" s="96">
        <v>3.0523681780323399E-3</v>
      </c>
      <c r="T14963" s="69">
        <v>107423506.25402001</v>
      </c>
    </row>
    <row r="14964" spans="1:20" x14ac:dyDescent="0.25">
      <c r="A14964" t="s">
        <v>26</v>
      </c>
      <c r="B14964" s="10" t="str">
        <f>VLOOKUP(E14964,'Overview Cluster Days'!B:E,3)</f>
        <v>H</v>
      </c>
      <c r="C14964" s="10" t="str">
        <f>VLOOKUP($E14964,'Overview Cluster Days'!$B:$G,5)</f>
        <v>Interseason</v>
      </c>
      <c r="D14964" s="10" t="str">
        <f>VLOOKUP($E14964,'Overview Cluster Days'!$B:$G,6)</f>
        <v>Weekend</v>
      </c>
      <c r="E14964" s="10">
        <v>20190330</v>
      </c>
      <c r="F14964" s="11">
        <v>11</v>
      </c>
      <c r="G14964" s="90">
        <v>2215067.4049999998</v>
      </c>
      <c r="H14964" s="91">
        <v>58081758.294505797</v>
      </c>
      <c r="I14964" s="91">
        <v>13372573.017277399</v>
      </c>
      <c r="J14964" s="91">
        <v>9303848.8949999996</v>
      </c>
      <c r="K14964" s="91">
        <v>5746851.3398025604</v>
      </c>
      <c r="L14964" s="91">
        <v>458674.78499999997</v>
      </c>
      <c r="M14964" s="91">
        <v>14646384.787278499</v>
      </c>
      <c r="N14964" s="91">
        <v>5952529.6653268496</v>
      </c>
      <c r="O14964" s="91">
        <v>1134856.54</v>
      </c>
      <c r="P14964" s="69">
        <v>157086.25089454601</v>
      </c>
      <c r="Q14964" s="90">
        <v>88720098.951585799</v>
      </c>
      <c r="R14964" s="91">
        <v>22349532.028499901</v>
      </c>
      <c r="S14964" s="96">
        <v>1.26358033739962E-2</v>
      </c>
      <c r="T14964" s="69">
        <v>111069630.992722</v>
      </c>
    </row>
    <row r="14965" spans="1:20" x14ac:dyDescent="0.25">
      <c r="A14965" t="s">
        <v>26</v>
      </c>
      <c r="B14965" s="10" t="str">
        <f>VLOOKUP(E14965,'Overview Cluster Days'!B:E,3)</f>
        <v>H</v>
      </c>
      <c r="C14965" s="10" t="str">
        <f>VLOOKUP($E14965,'Overview Cluster Days'!$B:$G,5)</f>
        <v>Interseason</v>
      </c>
      <c r="D14965" s="10" t="str">
        <f>VLOOKUP($E14965,'Overview Cluster Days'!$B:$G,6)</f>
        <v>Weekend</v>
      </c>
      <c r="E14965" s="10">
        <v>20190330</v>
      </c>
      <c r="F14965" s="11">
        <v>12</v>
      </c>
      <c r="G14965" s="90">
        <v>1976480.4350000001</v>
      </c>
      <c r="H14965" s="91">
        <v>58061558.129515998</v>
      </c>
      <c r="I14965" s="91">
        <v>13379356.075393399</v>
      </c>
      <c r="J14965" s="91">
        <v>8649110.7329986803</v>
      </c>
      <c r="K14965" s="91">
        <v>5592754.5720656198</v>
      </c>
      <c r="L14965" s="91">
        <v>522421.10700000002</v>
      </c>
      <c r="M14965" s="91">
        <v>15710001.414769899</v>
      </c>
      <c r="N14965" s="91">
        <v>6369580.5598801998</v>
      </c>
      <c r="O14965" s="91">
        <v>1062516.3299998699</v>
      </c>
      <c r="P14965" s="69">
        <v>148578.68866879999</v>
      </c>
      <c r="Q14965" s="90">
        <v>87659259.944973797</v>
      </c>
      <c r="R14965" s="91">
        <v>23813098.1003187</v>
      </c>
      <c r="S14965" s="96">
        <v>-4.6798706171102796E-3</v>
      </c>
      <c r="T14965" s="69">
        <v>111472358.040613</v>
      </c>
    </row>
    <row r="14966" spans="1:20" x14ac:dyDescent="0.25">
      <c r="A14966" t="s">
        <v>26</v>
      </c>
      <c r="B14966" s="10" t="str">
        <f>VLOOKUP(E14966,'Overview Cluster Days'!B:E,3)</f>
        <v>H</v>
      </c>
      <c r="C14966" s="10" t="str">
        <f>VLOOKUP($E14966,'Overview Cluster Days'!$B:$G,5)</f>
        <v>Interseason</v>
      </c>
      <c r="D14966" s="10" t="str">
        <f>VLOOKUP($E14966,'Overview Cluster Days'!$B:$G,6)</f>
        <v>Weekend</v>
      </c>
      <c r="E14966" s="10">
        <v>20190330</v>
      </c>
      <c r="F14966" s="11">
        <v>13</v>
      </c>
      <c r="G14966" s="90">
        <v>1959757.87099797</v>
      </c>
      <c r="H14966" s="91">
        <v>57753145.338393502</v>
      </c>
      <c r="I14966" s="91">
        <v>13187841.217757899</v>
      </c>
      <c r="J14966" s="91">
        <v>8560382.8999995999</v>
      </c>
      <c r="K14966" s="91">
        <v>5532536.4360632198</v>
      </c>
      <c r="L14966" s="91">
        <v>628191.56499979203</v>
      </c>
      <c r="M14966" s="91">
        <v>16127566.752870901</v>
      </c>
      <c r="N14966" s="91">
        <v>6451095.7322102999</v>
      </c>
      <c r="O14966" s="91">
        <v>1134746.58</v>
      </c>
      <c r="P14966" s="69">
        <v>187464.11596855201</v>
      </c>
      <c r="Q14966" s="90">
        <v>86993663.763212204</v>
      </c>
      <c r="R14966" s="91">
        <v>24529064.746049602</v>
      </c>
      <c r="S14966" s="96">
        <v>10663.3805629732</v>
      </c>
      <c r="T14966" s="69">
        <v>111533391.889825</v>
      </c>
    </row>
    <row r="14967" spans="1:20" x14ac:dyDescent="0.25">
      <c r="A14967" t="s">
        <v>26</v>
      </c>
      <c r="B14967" s="10" t="str">
        <f>VLOOKUP(E14967,'Overview Cluster Days'!B:E,3)</f>
        <v>H</v>
      </c>
      <c r="C14967" s="10" t="str">
        <f>VLOOKUP($E14967,'Overview Cluster Days'!$B:$G,5)</f>
        <v>Interseason</v>
      </c>
      <c r="D14967" s="10" t="str">
        <f>VLOOKUP($E14967,'Overview Cluster Days'!$B:$G,6)</f>
        <v>Weekend</v>
      </c>
      <c r="E14967" s="10">
        <v>20190330</v>
      </c>
      <c r="F14967" s="11">
        <v>14</v>
      </c>
      <c r="G14967" s="90">
        <v>1962299.38599725</v>
      </c>
      <c r="H14967" s="91">
        <v>56727118.635509104</v>
      </c>
      <c r="I14967" s="91">
        <v>12983961.3951158</v>
      </c>
      <c r="J14967" s="91">
        <v>8470682.1359998193</v>
      </c>
      <c r="K14967" s="91">
        <v>5442166.0004358198</v>
      </c>
      <c r="L14967" s="91">
        <v>385358.765999822</v>
      </c>
      <c r="M14967" s="91">
        <v>15635622.861036399</v>
      </c>
      <c r="N14967" s="91">
        <v>6452518.11354098</v>
      </c>
      <c r="O14967" s="91">
        <v>1149339.58199982</v>
      </c>
      <c r="P14967" s="69">
        <v>171333.846558533</v>
      </c>
      <c r="Q14967" s="90">
        <v>85586227.553057805</v>
      </c>
      <c r="R14967" s="91">
        <v>23794173.1691356</v>
      </c>
      <c r="S14967" s="96">
        <v>-2.4920653668232301E-3</v>
      </c>
      <c r="T14967" s="69">
        <v>109380400.71970101</v>
      </c>
    </row>
    <row r="14968" spans="1:20" x14ac:dyDescent="0.25">
      <c r="A14968" t="s">
        <v>26</v>
      </c>
      <c r="B14968" s="10" t="str">
        <f>VLOOKUP(E14968,'Overview Cluster Days'!B:E,3)</f>
        <v>H</v>
      </c>
      <c r="C14968" s="10" t="str">
        <f>VLOOKUP($E14968,'Overview Cluster Days'!$B:$G,5)</f>
        <v>Interseason</v>
      </c>
      <c r="D14968" s="10" t="str">
        <f>VLOOKUP($E14968,'Overview Cluster Days'!$B:$G,6)</f>
        <v>Weekend</v>
      </c>
      <c r="E14968" s="10">
        <v>20190330</v>
      </c>
      <c r="F14968" s="11">
        <v>15</v>
      </c>
      <c r="G14968" s="90">
        <v>1976694.399</v>
      </c>
      <c r="H14968" s="91">
        <v>51473913.662349097</v>
      </c>
      <c r="I14968" s="91">
        <v>12810534.9220082</v>
      </c>
      <c r="J14968" s="91">
        <v>8411550.5859994907</v>
      </c>
      <c r="K14968" s="91">
        <v>4801711.8386129998</v>
      </c>
      <c r="L14968" s="91">
        <v>458015.74</v>
      </c>
      <c r="M14968" s="91">
        <v>14390198.502033399</v>
      </c>
      <c r="N14968" s="91">
        <v>6369549.5156386001</v>
      </c>
      <c r="O14968" s="91">
        <v>1098880.6739995</v>
      </c>
      <c r="P14968" s="69">
        <v>165913.81268375</v>
      </c>
      <c r="Q14968" s="90">
        <v>79474405.407969803</v>
      </c>
      <c r="R14968" s="91">
        <v>22482558.244355299</v>
      </c>
      <c r="S14968" s="96">
        <v>-9.70825203694403E-3</v>
      </c>
      <c r="T14968" s="69">
        <v>101956963.642617</v>
      </c>
    </row>
    <row r="14969" spans="1:20" x14ac:dyDescent="0.25">
      <c r="A14969" t="s">
        <v>26</v>
      </c>
      <c r="B14969" s="10" t="str">
        <f>VLOOKUP(E14969,'Overview Cluster Days'!B:E,3)</f>
        <v>H</v>
      </c>
      <c r="C14969" s="10" t="str">
        <f>VLOOKUP($E14969,'Overview Cluster Days'!$B:$G,5)</f>
        <v>Interseason</v>
      </c>
      <c r="D14969" s="10" t="str">
        <f>VLOOKUP($E14969,'Overview Cluster Days'!$B:$G,6)</f>
        <v>Weekend</v>
      </c>
      <c r="E14969" s="10">
        <v>20190330</v>
      </c>
      <c r="F14969" s="11">
        <v>16</v>
      </c>
      <c r="G14969" s="90">
        <v>2090617.05</v>
      </c>
      <c r="H14969" s="91">
        <v>49861112.135781601</v>
      </c>
      <c r="I14969" s="91">
        <v>12910549.2937057</v>
      </c>
      <c r="J14969" s="91">
        <v>8422427.5600000005</v>
      </c>
      <c r="K14969" s="91">
        <v>6880813.0081729302</v>
      </c>
      <c r="L14969" s="91">
        <v>377406.44500000001</v>
      </c>
      <c r="M14969" s="91">
        <v>12514450.0983862</v>
      </c>
      <c r="N14969" s="91">
        <v>6125188.2234953698</v>
      </c>
      <c r="O14969" s="91">
        <v>1041587.28</v>
      </c>
      <c r="P14969" s="69">
        <v>188388.06919382399</v>
      </c>
      <c r="Q14969" s="90">
        <v>80165519.047660202</v>
      </c>
      <c r="R14969" s="91">
        <v>20247020.1160754</v>
      </c>
      <c r="S14969" s="96">
        <v>760.98963774088804</v>
      </c>
      <c r="T14969" s="69">
        <v>100413300.153373</v>
      </c>
    </row>
    <row r="14970" spans="1:20" x14ac:dyDescent="0.25">
      <c r="A14970" t="s">
        <v>26</v>
      </c>
      <c r="B14970" s="10" t="str">
        <f>VLOOKUP(E14970,'Overview Cluster Days'!B:E,3)</f>
        <v>H</v>
      </c>
      <c r="C14970" s="10" t="str">
        <f>VLOOKUP($E14970,'Overview Cluster Days'!$B:$G,5)</f>
        <v>Interseason</v>
      </c>
      <c r="D14970" s="10" t="str">
        <f>VLOOKUP($E14970,'Overview Cluster Days'!$B:$G,6)</f>
        <v>Weekend</v>
      </c>
      <c r="E14970" s="10">
        <v>20190330</v>
      </c>
      <c r="F14970" s="11">
        <v>17</v>
      </c>
      <c r="G14970" s="90">
        <v>2500860.4199994998</v>
      </c>
      <c r="H14970" s="91">
        <v>48743683.342051201</v>
      </c>
      <c r="I14970" s="91">
        <v>12699189.5614783</v>
      </c>
      <c r="J14970" s="91">
        <v>9263885.7799999993</v>
      </c>
      <c r="K14970" s="91">
        <v>6191729.9340374498</v>
      </c>
      <c r="L14970" s="91">
        <v>246044.749999505</v>
      </c>
      <c r="M14970" s="91">
        <v>9944366.5425752401</v>
      </c>
      <c r="N14970" s="91">
        <v>5744847.8610067796</v>
      </c>
      <c r="O14970" s="91">
        <v>982142.35</v>
      </c>
      <c r="P14970" s="69">
        <v>208235.44994749999</v>
      </c>
      <c r="Q14970" s="90">
        <v>79399349.037566394</v>
      </c>
      <c r="R14970" s="91">
        <v>17125636.953529</v>
      </c>
      <c r="S14970" s="96">
        <v>0</v>
      </c>
      <c r="T14970" s="69">
        <v>96524985.991095394</v>
      </c>
    </row>
    <row r="14971" spans="1:20" x14ac:dyDescent="0.25">
      <c r="A14971" t="s">
        <v>26</v>
      </c>
      <c r="B14971" s="10" t="str">
        <f>VLOOKUP(E14971,'Overview Cluster Days'!B:E,3)</f>
        <v>H</v>
      </c>
      <c r="C14971" s="10" t="str">
        <f>VLOOKUP($E14971,'Overview Cluster Days'!$B:$G,5)</f>
        <v>Interseason</v>
      </c>
      <c r="D14971" s="10" t="str">
        <f>VLOOKUP($E14971,'Overview Cluster Days'!$B:$G,6)</f>
        <v>Weekend</v>
      </c>
      <c r="E14971" s="10">
        <v>20190330</v>
      </c>
      <c r="F14971" s="11">
        <v>18</v>
      </c>
      <c r="G14971" s="90">
        <v>2706894.8369999998</v>
      </c>
      <c r="H14971" s="91">
        <v>49193902.282880098</v>
      </c>
      <c r="I14971" s="91">
        <v>12817103.7356587</v>
      </c>
      <c r="J14971" s="91">
        <v>10235968.8989999</v>
      </c>
      <c r="K14971" s="91">
        <v>4797343.1415627999</v>
      </c>
      <c r="L14971" s="91">
        <v>214102.17</v>
      </c>
      <c r="M14971" s="91">
        <v>6840932.6802046504</v>
      </c>
      <c r="N14971" s="91">
        <v>4922874.9694589199</v>
      </c>
      <c r="O14971" s="91">
        <v>1053220.2079998101</v>
      </c>
      <c r="P14971" s="69">
        <v>223390.31962811999</v>
      </c>
      <c r="Q14971" s="90">
        <v>79751212.896101505</v>
      </c>
      <c r="R14971" s="91">
        <v>13254520.347291499</v>
      </c>
      <c r="S14971" s="96">
        <v>4.55444352701306E-3</v>
      </c>
      <c r="T14971" s="69">
        <v>93005733.247947395</v>
      </c>
    </row>
    <row r="14972" spans="1:20" x14ac:dyDescent="0.25">
      <c r="A14972" t="s">
        <v>26</v>
      </c>
      <c r="B14972" s="10" t="str">
        <f>VLOOKUP(E14972,'Overview Cluster Days'!B:E,3)</f>
        <v>H</v>
      </c>
      <c r="C14972" s="10" t="str">
        <f>VLOOKUP($E14972,'Overview Cluster Days'!$B:$G,5)</f>
        <v>Interseason</v>
      </c>
      <c r="D14972" s="10" t="str">
        <f>VLOOKUP($E14972,'Overview Cluster Days'!$B:$G,6)</f>
        <v>Weekend</v>
      </c>
      <c r="E14972" s="10">
        <v>20190330</v>
      </c>
      <c r="F14972" s="11">
        <v>19</v>
      </c>
      <c r="G14972" s="90">
        <v>3488231.96</v>
      </c>
      <c r="H14972" s="91">
        <v>51198948.442657702</v>
      </c>
      <c r="I14972" s="91">
        <v>12792859.2886975</v>
      </c>
      <c r="J14972" s="91">
        <v>10673129.897</v>
      </c>
      <c r="K14972" s="91">
        <v>5716501.3989759497</v>
      </c>
      <c r="L14972" s="91">
        <v>123136.47</v>
      </c>
      <c r="M14972" s="91">
        <v>5471234.3201117897</v>
      </c>
      <c r="N14972" s="91">
        <v>4122655.0767317899</v>
      </c>
      <c r="O14972" s="91">
        <v>985538.75699969602</v>
      </c>
      <c r="P14972" s="69">
        <v>217443.877056628</v>
      </c>
      <c r="Q14972" s="90">
        <v>83869670.987331107</v>
      </c>
      <c r="R14972" s="91">
        <v>10920008.5008999</v>
      </c>
      <c r="S14972" s="96">
        <v>5254.1946729426299</v>
      </c>
      <c r="T14972" s="69">
        <v>94794933.682904005</v>
      </c>
    </row>
    <row r="14973" spans="1:20" x14ac:dyDescent="0.25">
      <c r="A14973" t="s">
        <v>26</v>
      </c>
      <c r="B14973" s="10" t="str">
        <f>VLOOKUP(E14973,'Overview Cluster Days'!B:E,3)</f>
        <v>H</v>
      </c>
      <c r="C14973" s="10" t="str">
        <f>VLOOKUP($E14973,'Overview Cluster Days'!$B:$G,5)</f>
        <v>Interseason</v>
      </c>
      <c r="D14973" s="10" t="str">
        <f>VLOOKUP($E14973,'Overview Cluster Days'!$B:$G,6)</f>
        <v>Weekend</v>
      </c>
      <c r="E14973" s="10">
        <v>20190330</v>
      </c>
      <c r="F14973" s="11">
        <v>20</v>
      </c>
      <c r="G14973" s="90">
        <v>3959061.91999827</v>
      </c>
      <c r="H14973" s="91">
        <v>53119372.189171299</v>
      </c>
      <c r="I14973" s="91">
        <v>13294559.117658</v>
      </c>
      <c r="J14973" s="91">
        <v>11397271.539999999</v>
      </c>
      <c r="K14973" s="91">
        <v>4266219.4935084097</v>
      </c>
      <c r="L14973" s="91">
        <v>121435.61499826801</v>
      </c>
      <c r="M14973" s="91">
        <v>5606755.21582927</v>
      </c>
      <c r="N14973" s="91">
        <v>3578841.1731648399</v>
      </c>
      <c r="O14973" s="91">
        <v>924086.03999995103</v>
      </c>
      <c r="P14973" s="69">
        <v>425670.04864791501</v>
      </c>
      <c r="Q14973" s="90">
        <v>86036484.260335907</v>
      </c>
      <c r="R14973" s="91">
        <v>10656788.092640201</v>
      </c>
      <c r="S14973" s="96">
        <v>-1.1096191592514499E-2</v>
      </c>
      <c r="T14973" s="69">
        <v>96693272.341879904</v>
      </c>
    </row>
    <row r="14974" spans="1:20" x14ac:dyDescent="0.25">
      <c r="A14974" t="s">
        <v>26</v>
      </c>
      <c r="B14974" s="10" t="str">
        <f>VLOOKUP(E14974,'Overview Cluster Days'!B:E,3)</f>
        <v>H</v>
      </c>
      <c r="C14974" s="10" t="str">
        <f>VLOOKUP($E14974,'Overview Cluster Days'!$B:$G,5)</f>
        <v>Interseason</v>
      </c>
      <c r="D14974" s="10" t="str">
        <f>VLOOKUP($E14974,'Overview Cluster Days'!$B:$G,6)</f>
        <v>Weekend</v>
      </c>
      <c r="E14974" s="10">
        <v>20190330</v>
      </c>
      <c r="F14974" s="11">
        <v>21</v>
      </c>
      <c r="G14974" s="90">
        <v>3765248.5979994899</v>
      </c>
      <c r="H14974" s="91">
        <v>54272739.979776204</v>
      </c>
      <c r="I14974" s="91">
        <v>12804350.4093273</v>
      </c>
      <c r="J14974" s="91">
        <v>11009922.199999999</v>
      </c>
      <c r="K14974" s="91">
        <v>5664864.4341291003</v>
      </c>
      <c r="L14974" s="91">
        <v>124299.216</v>
      </c>
      <c r="M14974" s="91">
        <v>6220228.9485951504</v>
      </c>
      <c r="N14974" s="91">
        <v>3630187.1840693802</v>
      </c>
      <c r="O14974" s="91">
        <v>937696.40399992105</v>
      </c>
      <c r="P14974" s="69">
        <v>244117.65141478501</v>
      </c>
      <c r="Q14974" s="90">
        <v>87517125.621232107</v>
      </c>
      <c r="R14974" s="91">
        <v>11156529.404079201</v>
      </c>
      <c r="S14974" s="96">
        <v>5.2392575889825804E-3</v>
      </c>
      <c r="T14974" s="69">
        <v>98673655.030550599</v>
      </c>
    </row>
    <row r="14975" spans="1:20" x14ac:dyDescent="0.25">
      <c r="A14975" t="s">
        <v>26</v>
      </c>
      <c r="B14975" s="10" t="str">
        <f>VLOOKUP(E14975,'Overview Cluster Days'!B:E,3)</f>
        <v>H</v>
      </c>
      <c r="C14975" s="10" t="str">
        <f>VLOOKUP($E14975,'Overview Cluster Days'!$B:$G,5)</f>
        <v>Interseason</v>
      </c>
      <c r="D14975" s="10" t="str">
        <f>VLOOKUP($E14975,'Overview Cluster Days'!$B:$G,6)</f>
        <v>Weekend</v>
      </c>
      <c r="E14975" s="10">
        <v>20190330</v>
      </c>
      <c r="F14975" s="11">
        <v>22</v>
      </c>
      <c r="G14975" s="90">
        <v>3282309.0699942801</v>
      </c>
      <c r="H14975" s="91">
        <v>52212497.403721698</v>
      </c>
      <c r="I14975" s="91">
        <v>12231592.953689201</v>
      </c>
      <c r="J14975" s="91">
        <v>10406355.1259983</v>
      </c>
      <c r="K14975" s="91">
        <v>5238926.9696085202</v>
      </c>
      <c r="L14975" s="91">
        <v>129392.45199805</v>
      </c>
      <c r="M14975" s="91">
        <v>6279932.7755501103</v>
      </c>
      <c r="N14975" s="91">
        <v>3659677.71654484</v>
      </c>
      <c r="O14975" s="91">
        <v>1055416.05399923</v>
      </c>
      <c r="P14975" s="69">
        <v>240006.688410056</v>
      </c>
      <c r="Q14975" s="90">
        <v>83371681.523011997</v>
      </c>
      <c r="R14975" s="91">
        <v>11364425.6865023</v>
      </c>
      <c r="S14975" s="96">
        <v>0</v>
      </c>
      <c r="T14975" s="69">
        <v>94736107.209514305</v>
      </c>
    </row>
    <row r="14976" spans="1:20" x14ac:dyDescent="0.25">
      <c r="A14976" t="s">
        <v>26</v>
      </c>
      <c r="B14976" s="10" t="str">
        <f>VLOOKUP(E14976,'Overview Cluster Days'!B:E,3)</f>
        <v>H</v>
      </c>
      <c r="C14976" s="10" t="str">
        <f>VLOOKUP($E14976,'Overview Cluster Days'!$B:$G,5)</f>
        <v>Interseason</v>
      </c>
      <c r="D14976" s="10" t="str">
        <f>VLOOKUP($E14976,'Overview Cluster Days'!$B:$G,6)</f>
        <v>Weekend</v>
      </c>
      <c r="E14976" s="10">
        <v>20190330</v>
      </c>
      <c r="F14976" s="11">
        <v>23</v>
      </c>
      <c r="G14976" s="90">
        <v>3001718.7899953402</v>
      </c>
      <c r="H14976" s="91">
        <v>48344679.3690966</v>
      </c>
      <c r="I14976" s="91">
        <v>12238834.585795</v>
      </c>
      <c r="J14976" s="91">
        <v>9614939.9139983095</v>
      </c>
      <c r="K14976" s="91">
        <v>3958925.8692894601</v>
      </c>
      <c r="L14976" s="91">
        <v>131707.39899791201</v>
      </c>
      <c r="M14976" s="91">
        <v>6473105.18217248</v>
      </c>
      <c r="N14976" s="91">
        <v>3592793.9596657502</v>
      </c>
      <c r="O14976" s="91">
        <v>1146366.8889993699</v>
      </c>
      <c r="P14976" s="69">
        <v>222865.498958401</v>
      </c>
      <c r="Q14976" s="90">
        <v>77159098.528174698</v>
      </c>
      <c r="R14976" s="91">
        <v>11566838.9287939</v>
      </c>
      <c r="S14976" s="96">
        <v>4.9182130023837098E-3</v>
      </c>
      <c r="T14976" s="69">
        <v>88725937.461886793</v>
      </c>
    </row>
    <row r="14977" spans="1:20" x14ac:dyDescent="0.25">
      <c r="A14977" t="s">
        <v>26</v>
      </c>
      <c r="B14977" s="10" t="str">
        <f>VLOOKUP(E14977,'Overview Cluster Days'!B:E,3)</f>
        <v>H</v>
      </c>
      <c r="C14977" s="10" t="str">
        <f>VLOOKUP($E14977,'Overview Cluster Days'!$B:$G,5)</f>
        <v>Interseason</v>
      </c>
      <c r="D14977" s="10" t="str">
        <f>VLOOKUP($E14977,'Overview Cluster Days'!$B:$G,6)</f>
        <v>Weekend</v>
      </c>
      <c r="E14977" s="10">
        <v>20190330</v>
      </c>
      <c r="F14977" s="11">
        <v>24</v>
      </c>
      <c r="G14977" s="90">
        <v>2974012.83</v>
      </c>
      <c r="H14977" s="91">
        <v>47711328.499096699</v>
      </c>
      <c r="I14977" s="91">
        <v>12376317.083321</v>
      </c>
      <c r="J14977" s="91">
        <v>8769376.1940000001</v>
      </c>
      <c r="K14977" s="91">
        <v>4330169.7217805004</v>
      </c>
      <c r="L14977" s="91">
        <v>149680.17000000001</v>
      </c>
      <c r="M14977" s="91">
        <v>7377254.4354061903</v>
      </c>
      <c r="N14977" s="91">
        <v>3531833.9595598299</v>
      </c>
      <c r="O14977" s="91">
        <v>1176401.5419999999</v>
      </c>
      <c r="P14977" s="69">
        <v>200187.101568393</v>
      </c>
      <c r="Q14977" s="90">
        <v>76161204.328198195</v>
      </c>
      <c r="R14977" s="91">
        <v>12435357.208534401</v>
      </c>
      <c r="S14977" s="96">
        <v>21924.469850066998</v>
      </c>
      <c r="T14977" s="69">
        <v>88618486.006582603</v>
      </c>
    </row>
    <row r="14978" spans="1:20" x14ac:dyDescent="0.25">
      <c r="A14978" t="s">
        <v>26</v>
      </c>
      <c r="B14978" s="10" t="str">
        <f>VLOOKUP(E14978,'Overview Cluster Days'!B:E,3)</f>
        <v>G</v>
      </c>
      <c r="C14978" s="10" t="str">
        <f>VLOOKUP($E14978,'Overview Cluster Days'!$B:$G,5)</f>
        <v>Interseason</v>
      </c>
      <c r="D14978" s="10" t="str">
        <f>VLOOKUP($E14978,'Overview Cluster Days'!$B:$G,6)</f>
        <v>Weekday</v>
      </c>
      <c r="E14978" s="10">
        <v>20190401</v>
      </c>
      <c r="F14978" s="11">
        <v>1</v>
      </c>
      <c r="G14978" s="90">
        <v>1566288.7229792899</v>
      </c>
      <c r="H14978" s="91">
        <v>35656124.432229601</v>
      </c>
      <c r="I14978" s="91">
        <v>10593792.681164701</v>
      </c>
      <c r="J14978" s="91">
        <v>9131215.2539990693</v>
      </c>
      <c r="K14978" s="91">
        <v>4670518.7898490904</v>
      </c>
      <c r="L14978" s="91">
        <v>1039353.79799898</v>
      </c>
      <c r="M14978" s="91">
        <v>7050036.1020064102</v>
      </c>
      <c r="N14978" s="91">
        <v>6950204.7365975399</v>
      </c>
      <c r="O14978" s="91">
        <v>683280.58899987105</v>
      </c>
      <c r="P14978" s="69">
        <v>540183.15478700399</v>
      </c>
      <c r="Q14978" s="90">
        <v>61617939.880221799</v>
      </c>
      <c r="R14978" s="91">
        <v>16263058.3803898</v>
      </c>
      <c r="S14978" s="96">
        <v>-3.78784188069403E-3</v>
      </c>
      <c r="T14978" s="69">
        <v>77880998.256823793</v>
      </c>
    </row>
    <row r="14979" spans="1:20" x14ac:dyDescent="0.25">
      <c r="A14979" t="s">
        <v>26</v>
      </c>
      <c r="B14979" s="10" t="str">
        <f>VLOOKUP(E14979,'Overview Cluster Days'!B:E,3)</f>
        <v>G</v>
      </c>
      <c r="C14979" s="10" t="str">
        <f>VLOOKUP($E14979,'Overview Cluster Days'!$B:$G,5)</f>
        <v>Interseason</v>
      </c>
      <c r="D14979" s="10" t="str">
        <f>VLOOKUP($E14979,'Overview Cluster Days'!$B:$G,6)</f>
        <v>Weekday</v>
      </c>
      <c r="E14979" s="10">
        <v>20190401</v>
      </c>
      <c r="F14979" s="11">
        <v>2</v>
      </c>
      <c r="G14979" s="90">
        <v>1423264.655</v>
      </c>
      <c r="H14979" s="91">
        <v>35628683.452849597</v>
      </c>
      <c r="I14979" s="91">
        <v>9752990.4628854003</v>
      </c>
      <c r="J14979" s="91">
        <v>8760583.0100000091</v>
      </c>
      <c r="K14979" s="91">
        <v>4118982.2203495698</v>
      </c>
      <c r="L14979" s="91">
        <v>1146437.6100000001</v>
      </c>
      <c r="M14979" s="91">
        <v>7489758.0397303998</v>
      </c>
      <c r="N14979" s="91">
        <v>6801733.5676419903</v>
      </c>
      <c r="O14979" s="91">
        <v>771864.95499999996</v>
      </c>
      <c r="P14979" s="69">
        <v>523016.19453368598</v>
      </c>
      <c r="Q14979" s="90">
        <v>59684503.801084504</v>
      </c>
      <c r="R14979" s="91">
        <v>16732810.366906101</v>
      </c>
      <c r="S14979" s="96">
        <v>3.6560059525072601E-3</v>
      </c>
      <c r="T14979" s="69">
        <v>76417314.171646595</v>
      </c>
    </row>
    <row r="14980" spans="1:20" x14ac:dyDescent="0.25">
      <c r="A14980" t="s">
        <v>26</v>
      </c>
      <c r="B14980" s="10" t="str">
        <f>VLOOKUP(E14980,'Overview Cluster Days'!B:E,3)</f>
        <v>G</v>
      </c>
      <c r="C14980" s="10" t="str">
        <f>VLOOKUP($E14980,'Overview Cluster Days'!$B:$G,5)</f>
        <v>Interseason</v>
      </c>
      <c r="D14980" s="10" t="str">
        <f>VLOOKUP($E14980,'Overview Cluster Days'!$B:$G,6)</f>
        <v>Weekday</v>
      </c>
      <c r="E14980" s="10">
        <v>20190401</v>
      </c>
      <c r="F14980" s="11">
        <v>3</v>
      </c>
      <c r="G14980" s="90">
        <v>1364641.204992</v>
      </c>
      <c r="H14980" s="91">
        <v>39224613.826993696</v>
      </c>
      <c r="I14980" s="91">
        <v>9612968.27251775</v>
      </c>
      <c r="J14980" s="91">
        <v>8641499.2349990197</v>
      </c>
      <c r="K14980" s="91">
        <v>4765761.9746673703</v>
      </c>
      <c r="L14980" s="91">
        <v>1160669.5579989201</v>
      </c>
      <c r="M14980" s="91">
        <v>7722576.2453349195</v>
      </c>
      <c r="N14980" s="91">
        <v>6483541.1470499299</v>
      </c>
      <c r="O14980" s="91">
        <v>782969.905999813</v>
      </c>
      <c r="P14980" s="69">
        <v>533645.39816876105</v>
      </c>
      <c r="Q14980" s="90">
        <v>63609484.514169797</v>
      </c>
      <c r="R14980" s="91">
        <v>16683402.2545524</v>
      </c>
      <c r="S14980" s="96">
        <v>1.8975830171257301E-3</v>
      </c>
      <c r="T14980" s="69">
        <v>80292886.770619705</v>
      </c>
    </row>
    <row r="14981" spans="1:20" x14ac:dyDescent="0.25">
      <c r="A14981" t="s">
        <v>26</v>
      </c>
      <c r="B14981" s="10" t="str">
        <f>VLOOKUP(E14981,'Overview Cluster Days'!B:E,3)</f>
        <v>G</v>
      </c>
      <c r="C14981" s="10" t="str">
        <f>VLOOKUP($E14981,'Overview Cluster Days'!$B:$G,5)</f>
        <v>Interseason</v>
      </c>
      <c r="D14981" s="10" t="str">
        <f>VLOOKUP($E14981,'Overview Cluster Days'!$B:$G,6)</f>
        <v>Weekday</v>
      </c>
      <c r="E14981" s="10">
        <v>20190401</v>
      </c>
      <c r="F14981" s="11">
        <v>4</v>
      </c>
      <c r="G14981" s="90">
        <v>1365009.46599345</v>
      </c>
      <c r="H14981" s="91">
        <v>38689102.095928401</v>
      </c>
      <c r="I14981" s="91">
        <v>9700487.8570067491</v>
      </c>
      <c r="J14981" s="91">
        <v>8568377.2779999804</v>
      </c>
      <c r="K14981" s="91">
        <v>3732064.2614552099</v>
      </c>
      <c r="L14981" s="91">
        <v>1097283.8099978</v>
      </c>
      <c r="M14981" s="91">
        <v>7426956.9575984897</v>
      </c>
      <c r="N14981" s="91">
        <v>6353549.1337292204</v>
      </c>
      <c r="O14981" s="91">
        <v>788220.68199998001</v>
      </c>
      <c r="P14981" s="69">
        <v>509674.091868316</v>
      </c>
      <c r="Q14981" s="90">
        <v>62055040.958383799</v>
      </c>
      <c r="R14981" s="91">
        <v>16175684.6751938</v>
      </c>
      <c r="S14981" s="96">
        <v>14489.817952552899</v>
      </c>
      <c r="T14981" s="69">
        <v>78245215.451530203</v>
      </c>
    </row>
    <row r="14982" spans="1:20" x14ac:dyDescent="0.25">
      <c r="A14982" t="s">
        <v>26</v>
      </c>
      <c r="B14982" s="10" t="str">
        <f>VLOOKUP(E14982,'Overview Cluster Days'!B:E,3)</f>
        <v>G</v>
      </c>
      <c r="C14982" s="10" t="str">
        <f>VLOOKUP($E14982,'Overview Cluster Days'!$B:$G,5)</f>
        <v>Interseason</v>
      </c>
      <c r="D14982" s="10" t="str">
        <f>VLOOKUP($E14982,'Overview Cluster Days'!$B:$G,6)</f>
        <v>Weekday</v>
      </c>
      <c r="E14982" s="10">
        <v>20190401</v>
      </c>
      <c r="F14982" s="11">
        <v>5</v>
      </c>
      <c r="G14982" s="90">
        <v>1434893.7699947101</v>
      </c>
      <c r="H14982" s="91">
        <v>36595466.287072599</v>
      </c>
      <c r="I14982" s="91">
        <v>9081033.0773253404</v>
      </c>
      <c r="J14982" s="91">
        <v>8400879.5989999399</v>
      </c>
      <c r="K14982" s="91">
        <v>4562227.5958535597</v>
      </c>
      <c r="L14982" s="91">
        <v>977176.56499906001</v>
      </c>
      <c r="M14982" s="91">
        <v>6990038.2392034698</v>
      </c>
      <c r="N14982" s="91">
        <v>6264101.1251001405</v>
      </c>
      <c r="O14982" s="91">
        <v>828641.43299983197</v>
      </c>
      <c r="P14982" s="69">
        <v>502829.81926495599</v>
      </c>
      <c r="Q14982" s="90">
        <v>60074500.329246096</v>
      </c>
      <c r="R14982" s="91">
        <v>15562787.181567499</v>
      </c>
      <c r="S14982" s="96">
        <v>23760.1178888092</v>
      </c>
      <c r="T14982" s="69">
        <v>75661047.628702402</v>
      </c>
    </row>
    <row r="14983" spans="1:20" x14ac:dyDescent="0.25">
      <c r="A14983" t="s">
        <v>26</v>
      </c>
      <c r="B14983" s="10" t="str">
        <f>VLOOKUP(E14983,'Overview Cluster Days'!B:E,3)</f>
        <v>G</v>
      </c>
      <c r="C14983" s="10" t="str">
        <f>VLOOKUP($E14983,'Overview Cluster Days'!$B:$G,5)</f>
        <v>Interseason</v>
      </c>
      <c r="D14983" s="10" t="str">
        <f>VLOOKUP($E14983,'Overview Cluster Days'!$B:$G,6)</f>
        <v>Weekday</v>
      </c>
      <c r="E14983" s="10">
        <v>20190401</v>
      </c>
      <c r="F14983" s="11">
        <v>6</v>
      </c>
      <c r="G14983" s="90">
        <v>1739850.3119936499</v>
      </c>
      <c r="H14983" s="91">
        <v>37847649.2504085</v>
      </c>
      <c r="I14983" s="91">
        <v>7480994.43710077</v>
      </c>
      <c r="J14983" s="91">
        <v>6956399.2479999997</v>
      </c>
      <c r="K14983" s="91">
        <v>5471238.6289520198</v>
      </c>
      <c r="L14983" s="91">
        <v>728562.79599788296</v>
      </c>
      <c r="M14983" s="91">
        <v>6127889.74118328</v>
      </c>
      <c r="N14983" s="91">
        <v>6009706.8481770996</v>
      </c>
      <c r="O14983" s="91">
        <v>954922.15800000005</v>
      </c>
      <c r="P14983" s="69">
        <v>382671.53874797898</v>
      </c>
      <c r="Q14983" s="90">
        <v>59496131.876454897</v>
      </c>
      <c r="R14983" s="91">
        <v>14203753.082106199</v>
      </c>
      <c r="S14983" s="96">
        <v>18302.109883781501</v>
      </c>
      <c r="T14983" s="69">
        <v>73718187.068444893</v>
      </c>
    </row>
    <row r="14984" spans="1:20" x14ac:dyDescent="0.25">
      <c r="A14984" t="s">
        <v>26</v>
      </c>
      <c r="B14984" s="10" t="str">
        <f>VLOOKUP(E14984,'Overview Cluster Days'!B:E,3)</f>
        <v>G</v>
      </c>
      <c r="C14984" s="10" t="str">
        <f>VLOOKUP($E14984,'Overview Cluster Days'!$B:$G,5)</f>
        <v>Interseason</v>
      </c>
      <c r="D14984" s="10" t="str">
        <f>VLOOKUP($E14984,'Overview Cluster Days'!$B:$G,6)</f>
        <v>Weekday</v>
      </c>
      <c r="E14984" s="10">
        <v>20190401</v>
      </c>
      <c r="F14984" s="11">
        <v>7</v>
      </c>
      <c r="G14984" s="90">
        <v>2268765.85</v>
      </c>
      <c r="H14984" s="91">
        <v>42372576.1068132</v>
      </c>
      <c r="I14984" s="91">
        <v>11734235.632212801</v>
      </c>
      <c r="J14984" s="91">
        <v>7384834.0859962096</v>
      </c>
      <c r="K14984" s="91">
        <v>5585982.2201594096</v>
      </c>
      <c r="L14984" s="91">
        <v>378624.88500000001</v>
      </c>
      <c r="M14984" s="91">
        <v>4472879.0878196899</v>
      </c>
      <c r="N14984" s="91">
        <v>6193355.1499033105</v>
      </c>
      <c r="O14984" s="91">
        <v>1111486.8259999701</v>
      </c>
      <c r="P14984" s="69">
        <v>302085.50185774203</v>
      </c>
      <c r="Q14984" s="90">
        <v>69346393.895181596</v>
      </c>
      <c r="R14984" s="91">
        <v>12458431.450580699</v>
      </c>
      <c r="S14984" s="96">
        <v>20076.726933990602</v>
      </c>
      <c r="T14984" s="69">
        <v>81824902.072696298</v>
      </c>
    </row>
    <row r="14985" spans="1:20" x14ac:dyDescent="0.25">
      <c r="A14985" t="s">
        <v>26</v>
      </c>
      <c r="B14985" s="10" t="str">
        <f>VLOOKUP(E14985,'Overview Cluster Days'!B:E,3)</f>
        <v>G</v>
      </c>
      <c r="C14985" s="10" t="str">
        <f>VLOOKUP($E14985,'Overview Cluster Days'!$B:$G,5)</f>
        <v>Interseason</v>
      </c>
      <c r="D14985" s="10" t="str">
        <f>VLOOKUP($E14985,'Overview Cluster Days'!$B:$G,6)</f>
        <v>Weekday</v>
      </c>
      <c r="E14985" s="10">
        <v>20190401</v>
      </c>
      <c r="F14985" s="11">
        <v>8</v>
      </c>
      <c r="G14985" s="90">
        <v>3144550.5639959401</v>
      </c>
      <c r="H14985" s="91">
        <v>49653163.279271103</v>
      </c>
      <c r="I14985" s="91">
        <v>15841277.7857277</v>
      </c>
      <c r="J14985" s="91">
        <v>8715606.4699978195</v>
      </c>
      <c r="K14985" s="91">
        <v>5016630.4940605098</v>
      </c>
      <c r="L14985" s="91">
        <v>282804.829998061</v>
      </c>
      <c r="M14985" s="91">
        <v>5102310.3753633499</v>
      </c>
      <c r="N14985" s="91">
        <v>6113374.2643163595</v>
      </c>
      <c r="O14985" s="91">
        <v>1187733.1699997</v>
      </c>
      <c r="P14985" s="69">
        <v>380023.899232105</v>
      </c>
      <c r="Q14985" s="90">
        <v>82371228.593053102</v>
      </c>
      <c r="R14985" s="91">
        <v>13066246.538909599</v>
      </c>
      <c r="S14985" s="96">
        <v>21752.790699951202</v>
      </c>
      <c r="T14985" s="69">
        <v>95459227.922662601</v>
      </c>
    </row>
    <row r="14986" spans="1:20" x14ac:dyDescent="0.25">
      <c r="A14986" t="s">
        <v>26</v>
      </c>
      <c r="B14986" s="10" t="str">
        <f>VLOOKUP(E14986,'Overview Cluster Days'!B:E,3)</f>
        <v>G</v>
      </c>
      <c r="C14986" s="10" t="str">
        <f>VLOOKUP($E14986,'Overview Cluster Days'!$B:$G,5)</f>
        <v>Interseason</v>
      </c>
      <c r="D14986" s="10" t="str">
        <f>VLOOKUP($E14986,'Overview Cluster Days'!$B:$G,6)</f>
        <v>Weekday</v>
      </c>
      <c r="E14986" s="10">
        <v>20190401</v>
      </c>
      <c r="F14986" s="11">
        <v>9</v>
      </c>
      <c r="G14986" s="90">
        <v>4239912.784</v>
      </c>
      <c r="H14986" s="91">
        <v>55380130.4619563</v>
      </c>
      <c r="I14986" s="91">
        <v>15742075.2086668</v>
      </c>
      <c r="J14986" s="91">
        <v>8869382.1520000007</v>
      </c>
      <c r="K14986" s="91">
        <v>4739046.3929427499</v>
      </c>
      <c r="L14986" s="91">
        <v>302327.11599999998</v>
      </c>
      <c r="M14986" s="91">
        <v>8164299.93094345</v>
      </c>
      <c r="N14986" s="91">
        <v>6495216.8382298602</v>
      </c>
      <c r="O14986" s="91">
        <v>1335823.774</v>
      </c>
      <c r="P14986" s="69">
        <v>320016.8679754</v>
      </c>
      <c r="Q14986" s="90">
        <v>88970546.999565795</v>
      </c>
      <c r="R14986" s="91">
        <v>16617684.527148699</v>
      </c>
      <c r="S14986" s="96">
        <v>-6.5502929501235502E-3</v>
      </c>
      <c r="T14986" s="69">
        <v>105588231.520164</v>
      </c>
    </row>
    <row r="14987" spans="1:20" x14ac:dyDescent="0.25">
      <c r="A14987" t="s">
        <v>26</v>
      </c>
      <c r="B14987" s="10" t="str">
        <f>VLOOKUP(E14987,'Overview Cluster Days'!B:E,3)</f>
        <v>G</v>
      </c>
      <c r="C14987" s="10" t="str">
        <f>VLOOKUP($E14987,'Overview Cluster Days'!$B:$G,5)</f>
        <v>Interseason</v>
      </c>
      <c r="D14987" s="10" t="str">
        <f>VLOOKUP($E14987,'Overview Cluster Days'!$B:$G,6)</f>
        <v>Weekday</v>
      </c>
      <c r="E14987" s="10">
        <v>20190401</v>
      </c>
      <c r="F14987" s="11">
        <v>10</v>
      </c>
      <c r="G14987" s="90">
        <v>4029626.1139956899</v>
      </c>
      <c r="H14987" s="91">
        <v>54887605.367023401</v>
      </c>
      <c r="I14987" s="91">
        <v>16008013.2068808</v>
      </c>
      <c r="J14987" s="91">
        <v>8565636.0539986603</v>
      </c>
      <c r="K14987" s="91">
        <v>4625393.61030511</v>
      </c>
      <c r="L14987" s="91">
        <v>276272.38400000002</v>
      </c>
      <c r="M14987" s="91">
        <v>10960896.117883701</v>
      </c>
      <c r="N14987" s="91">
        <v>6654895.2715596696</v>
      </c>
      <c r="O14987" s="91">
        <v>1301294.9279996399</v>
      </c>
      <c r="P14987" s="69">
        <v>252366.78751203799</v>
      </c>
      <c r="Q14987" s="90">
        <v>88116274.352203697</v>
      </c>
      <c r="R14987" s="91">
        <v>19445725.488955099</v>
      </c>
      <c r="S14987" s="96">
        <v>-1.41479494050145E-3</v>
      </c>
      <c r="T14987" s="69">
        <v>107561999.839744</v>
      </c>
    </row>
    <row r="14988" spans="1:20" x14ac:dyDescent="0.25">
      <c r="A14988" t="s">
        <v>26</v>
      </c>
      <c r="B14988" s="10" t="str">
        <f>VLOOKUP(E14988,'Overview Cluster Days'!B:E,3)</f>
        <v>G</v>
      </c>
      <c r="C14988" s="10" t="str">
        <f>VLOOKUP($E14988,'Overview Cluster Days'!$B:$G,5)</f>
        <v>Interseason</v>
      </c>
      <c r="D14988" s="10" t="str">
        <f>VLOOKUP($E14988,'Overview Cluster Days'!$B:$G,6)</f>
        <v>Weekday</v>
      </c>
      <c r="E14988" s="10">
        <v>20190401</v>
      </c>
      <c r="F14988" s="11">
        <v>11</v>
      </c>
      <c r="G14988" s="90">
        <v>3598546.8160000001</v>
      </c>
      <c r="H14988" s="91">
        <v>55072639.499732003</v>
      </c>
      <c r="I14988" s="91">
        <v>15867833.257243</v>
      </c>
      <c r="J14988" s="91">
        <v>7579746.2399998195</v>
      </c>
      <c r="K14988" s="91">
        <v>5972353.0130427703</v>
      </c>
      <c r="L14988" s="91">
        <v>343668.53399999999</v>
      </c>
      <c r="M14988" s="91">
        <v>13607969.002279</v>
      </c>
      <c r="N14988" s="91">
        <v>6846398.3995077098</v>
      </c>
      <c r="O14988" s="91">
        <v>1395867.7819994299</v>
      </c>
      <c r="P14988" s="69">
        <v>122214.234871799</v>
      </c>
      <c r="Q14988" s="90">
        <v>88091118.826017603</v>
      </c>
      <c r="R14988" s="91">
        <v>22316117.952658001</v>
      </c>
      <c r="S14988" s="96">
        <v>-8.8524250022601302E-3</v>
      </c>
      <c r="T14988" s="69">
        <v>110407236.769823</v>
      </c>
    </row>
    <row r="14989" spans="1:20" x14ac:dyDescent="0.25">
      <c r="A14989" t="s">
        <v>26</v>
      </c>
      <c r="B14989" s="10" t="str">
        <f>VLOOKUP(E14989,'Overview Cluster Days'!B:E,3)</f>
        <v>G</v>
      </c>
      <c r="C14989" s="10" t="str">
        <f>VLOOKUP($E14989,'Overview Cluster Days'!$B:$G,5)</f>
        <v>Interseason</v>
      </c>
      <c r="D14989" s="10" t="str">
        <f>VLOOKUP($E14989,'Overview Cluster Days'!$B:$G,6)</f>
        <v>Weekday</v>
      </c>
      <c r="E14989" s="10">
        <v>20190401</v>
      </c>
      <c r="F14989" s="11">
        <v>12</v>
      </c>
      <c r="G14989" s="90">
        <v>3173781.04499827</v>
      </c>
      <c r="H14989" s="91">
        <v>57453605.471765503</v>
      </c>
      <c r="I14989" s="91">
        <v>16280650.0009111</v>
      </c>
      <c r="J14989" s="91">
        <v>7360116.3649982698</v>
      </c>
      <c r="K14989" s="91">
        <v>6631348.7999373497</v>
      </c>
      <c r="L14989" s="91">
        <v>399342.48499999999</v>
      </c>
      <c r="M14989" s="91">
        <v>15748199.3402787</v>
      </c>
      <c r="N14989" s="91">
        <v>6876826.3418926699</v>
      </c>
      <c r="O14989" s="91">
        <v>1479991.53499985</v>
      </c>
      <c r="P14989" s="69">
        <v>119753.25566624801</v>
      </c>
      <c r="Q14989" s="90">
        <v>90899501.682610497</v>
      </c>
      <c r="R14989" s="91">
        <v>24624112.957837399</v>
      </c>
      <c r="S14989" s="96">
        <v>-8.3633426111191494E-3</v>
      </c>
      <c r="T14989" s="69">
        <v>115523614.632085</v>
      </c>
    </row>
    <row r="14990" spans="1:20" x14ac:dyDescent="0.25">
      <c r="A14990" t="s">
        <v>26</v>
      </c>
      <c r="B14990" s="10" t="str">
        <f>VLOOKUP(E14990,'Overview Cluster Days'!B:E,3)</f>
        <v>G</v>
      </c>
      <c r="C14990" s="10" t="str">
        <f>VLOOKUP($E14990,'Overview Cluster Days'!$B:$G,5)</f>
        <v>Interseason</v>
      </c>
      <c r="D14990" s="10" t="str">
        <f>VLOOKUP($E14990,'Overview Cluster Days'!$B:$G,6)</f>
        <v>Weekday</v>
      </c>
      <c r="E14990" s="10">
        <v>20190401</v>
      </c>
      <c r="F14990" s="11">
        <v>13</v>
      </c>
      <c r="G14990" s="90">
        <v>2663808.6519977101</v>
      </c>
      <c r="H14990" s="91">
        <v>56621985.2958882</v>
      </c>
      <c r="I14990" s="91">
        <v>15954573.5650902</v>
      </c>
      <c r="J14990" s="91">
        <v>7407559.2010000004</v>
      </c>
      <c r="K14990" s="91">
        <v>6243322.8404147699</v>
      </c>
      <c r="L14990" s="91">
        <v>455399.53700000001</v>
      </c>
      <c r="M14990" s="91">
        <v>17161860.699572701</v>
      </c>
      <c r="N14990" s="91">
        <v>7048544.5748323603</v>
      </c>
      <c r="O14990" s="91">
        <v>1605288.9289999099</v>
      </c>
      <c r="P14990" s="69">
        <v>117197.69575662501</v>
      </c>
      <c r="Q14990" s="90">
        <v>88891249.554390803</v>
      </c>
      <c r="R14990" s="91">
        <v>26388291.4361616</v>
      </c>
      <c r="S14990" s="96">
        <v>7.4960327474400401E-3</v>
      </c>
      <c r="T14990" s="69">
        <v>115279540.99804799</v>
      </c>
    </row>
    <row r="14991" spans="1:20" x14ac:dyDescent="0.25">
      <c r="A14991" t="s">
        <v>26</v>
      </c>
      <c r="B14991" s="10" t="str">
        <f>VLOOKUP(E14991,'Overview Cluster Days'!B:E,3)</f>
        <v>G</v>
      </c>
      <c r="C14991" s="10" t="str">
        <f>VLOOKUP($E14991,'Overview Cluster Days'!$B:$G,5)</f>
        <v>Interseason</v>
      </c>
      <c r="D14991" s="10" t="str">
        <f>VLOOKUP($E14991,'Overview Cluster Days'!$B:$G,6)</f>
        <v>Weekday</v>
      </c>
      <c r="E14991" s="10">
        <v>20190401</v>
      </c>
      <c r="F14991" s="11">
        <v>14</v>
      </c>
      <c r="G14991" s="90">
        <v>2395041.84199567</v>
      </c>
      <c r="H14991" s="91">
        <v>55200942.069976501</v>
      </c>
      <c r="I14991" s="91">
        <v>14944853.784691</v>
      </c>
      <c r="J14991" s="91">
        <v>7453152.6490000002</v>
      </c>
      <c r="K14991" s="91">
        <v>6707904.9196966803</v>
      </c>
      <c r="L14991" s="91">
        <v>490944.04800000001</v>
      </c>
      <c r="M14991" s="91">
        <v>17191786.7130455</v>
      </c>
      <c r="N14991" s="91">
        <v>7109247.93557397</v>
      </c>
      <c r="O14991" s="91">
        <v>1572824.287</v>
      </c>
      <c r="P14991" s="69">
        <v>114354.25371247499</v>
      </c>
      <c r="Q14991" s="90">
        <v>86701895.265359804</v>
      </c>
      <c r="R14991" s="91">
        <v>26479157.237332001</v>
      </c>
      <c r="S14991" s="96">
        <v>8.0639645457267796E-3</v>
      </c>
      <c r="T14991" s="69">
        <v>113181052.510756</v>
      </c>
    </row>
    <row r="14992" spans="1:20" x14ac:dyDescent="0.25">
      <c r="A14992" t="s">
        <v>26</v>
      </c>
      <c r="B14992" s="10" t="str">
        <f>VLOOKUP(E14992,'Overview Cluster Days'!B:E,3)</f>
        <v>G</v>
      </c>
      <c r="C14992" s="10" t="str">
        <f>VLOOKUP($E14992,'Overview Cluster Days'!$B:$G,5)</f>
        <v>Interseason</v>
      </c>
      <c r="D14992" s="10" t="str">
        <f>VLOOKUP($E14992,'Overview Cluster Days'!$B:$G,6)</f>
        <v>Weekday</v>
      </c>
      <c r="E14992" s="10">
        <v>20190401</v>
      </c>
      <c r="F14992" s="11">
        <v>15</v>
      </c>
      <c r="G14992" s="90">
        <v>2407744.2639996898</v>
      </c>
      <c r="H14992" s="91">
        <v>53874414.519110098</v>
      </c>
      <c r="I14992" s="91">
        <v>14090957.8586934</v>
      </c>
      <c r="J14992" s="91">
        <v>7473494.0899999999</v>
      </c>
      <c r="K14992" s="91">
        <v>6865058.0397228999</v>
      </c>
      <c r="L14992" s="91">
        <v>492071.82299999997</v>
      </c>
      <c r="M14992" s="91">
        <v>16561373.3075522</v>
      </c>
      <c r="N14992" s="91">
        <v>7064127.5812606402</v>
      </c>
      <c r="O14992" s="91">
        <v>1563203.8689999999</v>
      </c>
      <c r="P14992" s="69">
        <v>113562.980515706</v>
      </c>
      <c r="Q14992" s="90">
        <v>84711668.771525994</v>
      </c>
      <c r="R14992" s="91">
        <v>25794339.561328601</v>
      </c>
      <c r="S14992" s="96">
        <v>4.8355103353969802E-4</v>
      </c>
      <c r="T14992" s="69">
        <v>110506008.33333801</v>
      </c>
    </row>
    <row r="14993" spans="1:20" x14ac:dyDescent="0.25">
      <c r="A14993" t="s">
        <v>26</v>
      </c>
      <c r="B14993" s="10" t="str">
        <f>VLOOKUP(E14993,'Overview Cluster Days'!B:E,3)</f>
        <v>G</v>
      </c>
      <c r="C14993" s="10" t="str">
        <f>VLOOKUP($E14993,'Overview Cluster Days'!$B:$G,5)</f>
        <v>Interseason</v>
      </c>
      <c r="D14993" s="10" t="str">
        <f>VLOOKUP($E14993,'Overview Cluster Days'!$B:$G,6)</f>
        <v>Weekday</v>
      </c>
      <c r="E14993" s="10">
        <v>20190401</v>
      </c>
      <c r="F14993" s="11">
        <v>16</v>
      </c>
      <c r="G14993" s="90">
        <v>2758787.36</v>
      </c>
      <c r="H14993" s="91">
        <v>53209205.144575097</v>
      </c>
      <c r="I14993" s="91">
        <v>13248988.7395539</v>
      </c>
      <c r="J14993" s="91">
        <v>7461074.8089961102</v>
      </c>
      <c r="K14993" s="91">
        <v>6888621.9226540402</v>
      </c>
      <c r="L14993" s="91">
        <v>468688.75299795199</v>
      </c>
      <c r="M14993" s="91">
        <v>15319128.5652542</v>
      </c>
      <c r="N14993" s="91">
        <v>6848041.6105330596</v>
      </c>
      <c r="O14993" s="91">
        <v>1453729.7689999701</v>
      </c>
      <c r="P14993" s="69">
        <v>116504.19632742699</v>
      </c>
      <c r="Q14993" s="90">
        <v>83566677.975779206</v>
      </c>
      <c r="R14993" s="91">
        <v>24206092.894112598</v>
      </c>
      <c r="S14993" s="96">
        <v>-9.7869872115552404E-4</v>
      </c>
      <c r="T14993" s="69">
        <v>107772770.86891299</v>
      </c>
    </row>
    <row r="14994" spans="1:20" x14ac:dyDescent="0.25">
      <c r="A14994" t="s">
        <v>26</v>
      </c>
      <c r="B14994" s="10" t="str">
        <f>VLOOKUP(E14994,'Overview Cluster Days'!B:E,3)</f>
        <v>G</v>
      </c>
      <c r="C14994" s="10" t="str">
        <f>VLOOKUP($E14994,'Overview Cluster Days'!$B:$G,5)</f>
        <v>Interseason</v>
      </c>
      <c r="D14994" s="10" t="str">
        <f>VLOOKUP($E14994,'Overview Cluster Days'!$B:$G,6)</f>
        <v>Weekday</v>
      </c>
      <c r="E14994" s="10">
        <v>20190401</v>
      </c>
      <c r="F14994" s="11">
        <v>17</v>
      </c>
      <c r="G14994" s="90">
        <v>3457172.557</v>
      </c>
      <c r="H14994" s="91">
        <v>52423564.258677602</v>
      </c>
      <c r="I14994" s="91">
        <v>12886331.449975099</v>
      </c>
      <c r="J14994" s="91">
        <v>7832153.7939952398</v>
      </c>
      <c r="K14994" s="91">
        <v>6630257.3690703996</v>
      </c>
      <c r="L14994" s="91">
        <v>431435.074997833</v>
      </c>
      <c r="M14994" s="91">
        <v>13451531.8883674</v>
      </c>
      <c r="N14994" s="91">
        <v>6393956.4071314204</v>
      </c>
      <c r="O14994" s="91">
        <v>1340321.1059997899</v>
      </c>
      <c r="P14994" s="69">
        <v>142091.195007231</v>
      </c>
      <c r="Q14994" s="90">
        <v>83229479.428718403</v>
      </c>
      <c r="R14994" s="91">
        <v>21759335.6715036</v>
      </c>
      <c r="S14994" s="96">
        <v>0</v>
      </c>
      <c r="T14994" s="69">
        <v>104988815.10022201</v>
      </c>
    </row>
    <row r="14995" spans="1:20" x14ac:dyDescent="0.25">
      <c r="A14995" t="s">
        <v>26</v>
      </c>
      <c r="B14995" s="10" t="str">
        <f>VLOOKUP(E14995,'Overview Cluster Days'!B:E,3)</f>
        <v>G</v>
      </c>
      <c r="C14995" s="10" t="str">
        <f>VLOOKUP($E14995,'Overview Cluster Days'!$B:$G,5)</f>
        <v>Interseason</v>
      </c>
      <c r="D14995" s="10" t="str">
        <f>VLOOKUP($E14995,'Overview Cluster Days'!$B:$G,6)</f>
        <v>Weekday</v>
      </c>
      <c r="E14995" s="10">
        <v>20190401</v>
      </c>
      <c r="F14995" s="11">
        <v>18</v>
      </c>
      <c r="G14995" s="90">
        <v>4347575.5069962498</v>
      </c>
      <c r="H14995" s="91">
        <v>51349215.516144797</v>
      </c>
      <c r="I14995" s="91">
        <v>13167241.9583591</v>
      </c>
      <c r="J14995" s="91">
        <v>8337194.5760000004</v>
      </c>
      <c r="K14995" s="91">
        <v>4735802.2992867604</v>
      </c>
      <c r="L14995" s="91">
        <v>311970.24699882302</v>
      </c>
      <c r="M14995" s="91">
        <v>10479840.011210199</v>
      </c>
      <c r="N14995" s="91">
        <v>6074485.1836725799</v>
      </c>
      <c r="O14995" s="91">
        <v>1213598.673</v>
      </c>
      <c r="P14995" s="69">
        <v>227490.35119407001</v>
      </c>
      <c r="Q14995" s="90">
        <v>81937029.856786907</v>
      </c>
      <c r="R14995" s="91">
        <v>18307384.466075599</v>
      </c>
      <c r="S14995" s="96">
        <v>8.8354488834738697E-3</v>
      </c>
      <c r="T14995" s="69">
        <v>100244414.331698</v>
      </c>
    </row>
    <row r="14996" spans="1:20" x14ac:dyDescent="0.25">
      <c r="A14996" t="s">
        <v>26</v>
      </c>
      <c r="B14996" s="10" t="str">
        <f>VLOOKUP(E14996,'Overview Cluster Days'!B:E,3)</f>
        <v>G</v>
      </c>
      <c r="C14996" s="10" t="str">
        <f>VLOOKUP($E14996,'Overview Cluster Days'!$B:$G,5)</f>
        <v>Interseason</v>
      </c>
      <c r="D14996" s="10" t="str">
        <f>VLOOKUP($E14996,'Overview Cluster Days'!$B:$G,6)</f>
        <v>Weekday</v>
      </c>
      <c r="E14996" s="10">
        <v>20190401</v>
      </c>
      <c r="F14996" s="11">
        <v>19</v>
      </c>
      <c r="G14996" s="90">
        <v>5076250.8299994804</v>
      </c>
      <c r="H14996" s="91">
        <v>50841617.110399</v>
      </c>
      <c r="I14996" s="91">
        <v>12996762.732999301</v>
      </c>
      <c r="J14996" s="91">
        <v>8407400.7870000005</v>
      </c>
      <c r="K14996" s="91">
        <v>5001423.8242313797</v>
      </c>
      <c r="L14996" s="91">
        <v>221038.23699710099</v>
      </c>
      <c r="M14996" s="91">
        <v>7758053.3193232398</v>
      </c>
      <c r="N14996" s="91">
        <v>5364836.3602340901</v>
      </c>
      <c r="O14996" s="91">
        <v>1186830.696</v>
      </c>
      <c r="P14996" s="69">
        <v>301283.286995459</v>
      </c>
      <c r="Q14996" s="90">
        <v>82323455.284629107</v>
      </c>
      <c r="R14996" s="91">
        <v>14832041.8995499</v>
      </c>
      <c r="S14996" s="96">
        <v>9.9896622414235008E-3</v>
      </c>
      <c r="T14996" s="69">
        <v>97155497.194168597</v>
      </c>
    </row>
    <row r="14997" spans="1:20" x14ac:dyDescent="0.25">
      <c r="A14997" t="s">
        <v>26</v>
      </c>
      <c r="B14997" s="10" t="str">
        <f>VLOOKUP(E14997,'Overview Cluster Days'!B:E,3)</f>
        <v>G</v>
      </c>
      <c r="C14997" s="10" t="str">
        <f>VLOOKUP($E14997,'Overview Cluster Days'!$B:$G,5)</f>
        <v>Interseason</v>
      </c>
      <c r="D14997" s="10" t="str">
        <f>VLOOKUP($E14997,'Overview Cluster Days'!$B:$G,6)</f>
        <v>Weekday</v>
      </c>
      <c r="E14997" s="10">
        <v>20190401</v>
      </c>
      <c r="F14997" s="11">
        <v>20</v>
      </c>
      <c r="G14997" s="90">
        <v>5169457.8499955405</v>
      </c>
      <c r="H14997" s="91">
        <v>50229238.808716297</v>
      </c>
      <c r="I14997" s="91">
        <v>12582750.987433501</v>
      </c>
      <c r="J14997" s="91">
        <v>8772879.8629980106</v>
      </c>
      <c r="K14997" s="91">
        <v>5436871.0450268602</v>
      </c>
      <c r="L14997" s="91">
        <v>213132.74099642801</v>
      </c>
      <c r="M14997" s="91">
        <v>6225271.4276721599</v>
      </c>
      <c r="N14997" s="91">
        <v>5051221.4566615801</v>
      </c>
      <c r="O14997" s="91">
        <v>1134054.93199841</v>
      </c>
      <c r="P14997" s="69">
        <v>359174.37158821401</v>
      </c>
      <c r="Q14997" s="90">
        <v>82191198.554170102</v>
      </c>
      <c r="R14997" s="91">
        <v>12982854.928916801</v>
      </c>
      <c r="S14997" s="96">
        <v>1.3851928524673E-3</v>
      </c>
      <c r="T14997" s="69">
        <v>95174053.484472096</v>
      </c>
    </row>
    <row r="14998" spans="1:20" x14ac:dyDescent="0.25">
      <c r="A14998" t="s">
        <v>26</v>
      </c>
      <c r="B14998" s="10" t="str">
        <f>VLOOKUP(E14998,'Overview Cluster Days'!B:E,3)</f>
        <v>G</v>
      </c>
      <c r="C14998" s="10" t="str">
        <f>VLOOKUP($E14998,'Overview Cluster Days'!$B:$G,5)</f>
        <v>Interseason</v>
      </c>
      <c r="D14998" s="10" t="str">
        <f>VLOOKUP($E14998,'Overview Cluster Days'!$B:$G,6)</f>
        <v>Weekday</v>
      </c>
      <c r="E14998" s="10">
        <v>20190401</v>
      </c>
      <c r="F14998" s="11">
        <v>21</v>
      </c>
      <c r="G14998" s="90">
        <v>4412904.9340000004</v>
      </c>
      <c r="H14998" s="91">
        <v>45038696.295853697</v>
      </c>
      <c r="I14998" s="91">
        <v>11930236.053982699</v>
      </c>
      <c r="J14998" s="91">
        <v>9088443.0119979791</v>
      </c>
      <c r="K14998" s="91">
        <v>5238275.9234130299</v>
      </c>
      <c r="L14998" s="91">
        <v>176978.516</v>
      </c>
      <c r="M14998" s="91">
        <v>6054165.1209631804</v>
      </c>
      <c r="N14998" s="91">
        <v>4667761.3487389302</v>
      </c>
      <c r="O14998" s="91">
        <v>953067.89799996</v>
      </c>
      <c r="P14998" s="69">
        <v>299834.45862233598</v>
      </c>
      <c r="Q14998" s="90">
        <v>75708556.219247296</v>
      </c>
      <c r="R14998" s="91">
        <v>12151807.3423244</v>
      </c>
      <c r="S14998" s="96">
        <v>-8.23242170736194E-3</v>
      </c>
      <c r="T14998" s="69">
        <v>87860363.553339303</v>
      </c>
    </row>
    <row r="14999" spans="1:20" x14ac:dyDescent="0.25">
      <c r="A14999" t="s">
        <v>26</v>
      </c>
      <c r="B14999" s="10" t="str">
        <f>VLOOKUP(E14999,'Overview Cluster Days'!B:E,3)</f>
        <v>G</v>
      </c>
      <c r="C14999" s="10" t="str">
        <f>VLOOKUP($E14999,'Overview Cluster Days'!$B:$G,5)</f>
        <v>Interseason</v>
      </c>
      <c r="D14999" s="10" t="str">
        <f>VLOOKUP($E14999,'Overview Cluster Days'!$B:$G,6)</f>
        <v>Weekday</v>
      </c>
      <c r="E14999" s="10">
        <v>20190401</v>
      </c>
      <c r="F14999" s="11">
        <v>22</v>
      </c>
      <c r="G14999" s="90">
        <v>3811078.0599997998</v>
      </c>
      <c r="H14999" s="91">
        <v>41977023.744834803</v>
      </c>
      <c r="I14999" s="91">
        <v>10948040.8979683</v>
      </c>
      <c r="J14999" s="91">
        <v>8670429.4100000001</v>
      </c>
      <c r="K14999" s="91">
        <v>6129658.7079559099</v>
      </c>
      <c r="L14999" s="91">
        <v>177703.54999970301</v>
      </c>
      <c r="M14999" s="91">
        <v>6727519.0649545798</v>
      </c>
      <c r="N14999" s="91">
        <v>4630632.2887779102</v>
      </c>
      <c r="O14999" s="91">
        <v>1014930.94</v>
      </c>
      <c r="P14999" s="69">
        <v>139100.78497594301</v>
      </c>
      <c r="Q14999" s="90">
        <v>71536230.820758894</v>
      </c>
      <c r="R14999" s="91">
        <v>12689886.6287081</v>
      </c>
      <c r="S14999" s="96">
        <v>4.8461914993822601E-3</v>
      </c>
      <c r="T14999" s="69">
        <v>84226117.454313204</v>
      </c>
    </row>
    <row r="15000" spans="1:20" x14ac:dyDescent="0.25">
      <c r="A15000" t="s">
        <v>26</v>
      </c>
      <c r="B15000" s="10" t="str">
        <f>VLOOKUP(E15000,'Overview Cluster Days'!B:E,3)</f>
        <v>G</v>
      </c>
      <c r="C15000" s="10" t="str">
        <f>VLOOKUP($E15000,'Overview Cluster Days'!$B:$G,5)</f>
        <v>Interseason</v>
      </c>
      <c r="D15000" s="10" t="str">
        <f>VLOOKUP($E15000,'Overview Cluster Days'!$B:$G,6)</f>
        <v>Weekday</v>
      </c>
      <c r="E15000" s="10">
        <v>20190401</v>
      </c>
      <c r="F15000" s="11">
        <v>23</v>
      </c>
      <c r="G15000" s="90">
        <v>3358153.281</v>
      </c>
      <c r="H15000" s="91">
        <v>37606677.614690401</v>
      </c>
      <c r="I15000" s="91">
        <v>10778416.3073024</v>
      </c>
      <c r="J15000" s="91">
        <v>7601948.0379999997</v>
      </c>
      <c r="K15000" s="91">
        <v>5568024.2707125396</v>
      </c>
      <c r="L15000" s="91">
        <v>182315.3</v>
      </c>
      <c r="M15000" s="91">
        <v>7218317.0765952403</v>
      </c>
      <c r="N15000" s="91">
        <v>4778989.6380582796</v>
      </c>
      <c r="O15000" s="91">
        <v>1196175.173</v>
      </c>
      <c r="P15000" s="69">
        <v>158640.19300609801</v>
      </c>
      <c r="Q15000" s="90">
        <v>64913219.511705399</v>
      </c>
      <c r="R15000" s="91">
        <v>13534437.380659601</v>
      </c>
      <c r="S15000" s="96">
        <v>1.09832768794149E-2</v>
      </c>
      <c r="T15000" s="69">
        <v>78447656.903348297</v>
      </c>
    </row>
    <row r="15001" spans="1:20" x14ac:dyDescent="0.25">
      <c r="A15001" t="s">
        <v>26</v>
      </c>
      <c r="B15001" s="10" t="str">
        <f>VLOOKUP(E15001,'Overview Cluster Days'!B:E,3)</f>
        <v>G</v>
      </c>
      <c r="C15001" s="10" t="str">
        <f>VLOOKUP($E15001,'Overview Cluster Days'!$B:$G,5)</f>
        <v>Interseason</v>
      </c>
      <c r="D15001" s="10" t="str">
        <f>VLOOKUP($E15001,'Overview Cluster Days'!$B:$G,6)</f>
        <v>Weekday</v>
      </c>
      <c r="E15001" s="10">
        <v>20190401</v>
      </c>
      <c r="F15001" s="11">
        <v>24</v>
      </c>
      <c r="G15001" s="90">
        <v>2735398</v>
      </c>
      <c r="H15001" s="91">
        <v>35429998.604520001</v>
      </c>
      <c r="I15001" s="91">
        <v>11739313.714387201</v>
      </c>
      <c r="J15001" s="91">
        <v>6634743.2249999996</v>
      </c>
      <c r="K15001" s="91">
        <v>5684360.8566342201</v>
      </c>
      <c r="L15001" s="91">
        <v>184212.55499999999</v>
      </c>
      <c r="M15001" s="91">
        <v>7726572.4112046398</v>
      </c>
      <c r="N15001" s="91">
        <v>4758320.6046216097</v>
      </c>
      <c r="O15001" s="91">
        <v>1332740.47</v>
      </c>
      <c r="P15001" s="69">
        <v>359081.24072963401</v>
      </c>
      <c r="Q15001" s="90">
        <v>62223814.400541499</v>
      </c>
      <c r="R15001" s="91">
        <v>14360927.2815559</v>
      </c>
      <c r="S15001" s="96">
        <v>-7.8979488462209702E-3</v>
      </c>
      <c r="T15001" s="69">
        <v>76584741.674199402</v>
      </c>
    </row>
    <row r="15002" spans="1:20" x14ac:dyDescent="0.25">
      <c r="A15002" t="s">
        <v>26</v>
      </c>
      <c r="B15002" s="10" t="str">
        <f>VLOOKUP(E15002,'Overview Cluster Days'!B:E,3)</f>
        <v>E</v>
      </c>
      <c r="C15002" s="10" t="str">
        <f>VLOOKUP($E15002,'Overview Cluster Days'!$B:$G,5)</f>
        <v>Interseason</v>
      </c>
      <c r="D15002" s="10" t="str">
        <f>VLOOKUP($E15002,'Overview Cluster Days'!$B:$G,6)</f>
        <v>Weekday</v>
      </c>
      <c r="E15002" s="10">
        <v>20190402</v>
      </c>
      <c r="F15002" s="11">
        <v>1</v>
      </c>
      <c r="G15002" s="90">
        <v>1661837.47799971</v>
      </c>
      <c r="H15002" s="91">
        <v>37524912.716863401</v>
      </c>
      <c r="I15002" s="91">
        <v>9414216.0919815209</v>
      </c>
      <c r="J15002" s="91">
        <v>7032747</v>
      </c>
      <c r="K15002" s="91">
        <v>6595539.58370212</v>
      </c>
      <c r="L15002" s="91">
        <v>283287.18699834798</v>
      </c>
      <c r="M15002" s="91">
        <v>7951736.3347626301</v>
      </c>
      <c r="N15002" s="91">
        <v>3677160.4602177199</v>
      </c>
      <c r="O15002" s="91">
        <v>1144355.9099999999</v>
      </c>
      <c r="P15002" s="69">
        <v>451755.73194902501</v>
      </c>
      <c r="Q15002" s="90">
        <v>62229252.870546803</v>
      </c>
      <c r="R15002" s="91">
        <v>13508295.623927699</v>
      </c>
      <c r="S15002" s="96">
        <v>2768.4058140181</v>
      </c>
      <c r="T15002" s="69">
        <v>75740316.900288507</v>
      </c>
    </row>
    <row r="15003" spans="1:20" x14ac:dyDescent="0.25">
      <c r="A15003" t="s">
        <v>26</v>
      </c>
      <c r="B15003" s="10" t="str">
        <f>VLOOKUP(E15003,'Overview Cluster Days'!B:E,3)</f>
        <v>E</v>
      </c>
      <c r="C15003" s="10" t="str">
        <f>VLOOKUP($E15003,'Overview Cluster Days'!$B:$G,5)</f>
        <v>Interseason</v>
      </c>
      <c r="D15003" s="10" t="str">
        <f>VLOOKUP($E15003,'Overview Cluster Days'!$B:$G,6)</f>
        <v>Weekday</v>
      </c>
      <c r="E15003" s="10">
        <v>20190402</v>
      </c>
      <c r="F15003" s="11">
        <v>2</v>
      </c>
      <c r="G15003" s="90">
        <v>1508769.1950000001</v>
      </c>
      <c r="H15003" s="91">
        <v>38157089.609913699</v>
      </c>
      <c r="I15003" s="91">
        <v>9226946.54281592</v>
      </c>
      <c r="J15003" s="91">
        <v>7654600.04</v>
      </c>
      <c r="K15003" s="91">
        <v>6985212.9338670503</v>
      </c>
      <c r="L15003" s="91">
        <v>347229.06499917503</v>
      </c>
      <c r="M15003" s="91">
        <v>8165467.1093895203</v>
      </c>
      <c r="N15003" s="91">
        <v>3585934.2171864798</v>
      </c>
      <c r="O15003" s="91">
        <v>1490716.93</v>
      </c>
      <c r="P15003" s="69">
        <v>541239.75322989305</v>
      </c>
      <c r="Q15003" s="90">
        <v>63532618.321596697</v>
      </c>
      <c r="R15003" s="91">
        <v>14130587.0748051</v>
      </c>
      <c r="S15003" s="96">
        <v>6564.7494773864701</v>
      </c>
      <c r="T15003" s="69">
        <v>77669770.145879105</v>
      </c>
    </row>
    <row r="15004" spans="1:20" x14ac:dyDescent="0.25">
      <c r="A15004" t="s">
        <v>26</v>
      </c>
      <c r="B15004" s="10" t="str">
        <f>VLOOKUP(E15004,'Overview Cluster Days'!B:E,3)</f>
        <v>E</v>
      </c>
      <c r="C15004" s="10" t="str">
        <f>VLOOKUP($E15004,'Overview Cluster Days'!$B:$G,5)</f>
        <v>Interseason</v>
      </c>
      <c r="D15004" s="10" t="str">
        <f>VLOOKUP($E15004,'Overview Cluster Days'!$B:$G,6)</f>
        <v>Weekday</v>
      </c>
      <c r="E15004" s="10">
        <v>20190402</v>
      </c>
      <c r="F15004" s="11">
        <v>3</v>
      </c>
      <c r="G15004" s="90">
        <v>1480197.83</v>
      </c>
      <c r="H15004" s="91">
        <v>37999245.136554301</v>
      </c>
      <c r="I15004" s="91">
        <v>9019639.4681333993</v>
      </c>
      <c r="J15004" s="91">
        <v>8422052.6609992404</v>
      </c>
      <c r="K15004" s="91">
        <v>6155230.4416870801</v>
      </c>
      <c r="L15004" s="91">
        <v>374126.98</v>
      </c>
      <c r="M15004" s="91">
        <v>8189221.7399161402</v>
      </c>
      <c r="N15004" s="91">
        <v>3646541.5289632101</v>
      </c>
      <c r="O15004" s="91">
        <v>1637289.459</v>
      </c>
      <c r="P15004" s="69">
        <v>495281.451997303</v>
      </c>
      <c r="Q15004" s="90">
        <v>63076365.537374102</v>
      </c>
      <c r="R15004" s="91">
        <v>14342461.1598767</v>
      </c>
      <c r="S15004" s="96">
        <v>1735.3857905960199</v>
      </c>
      <c r="T15004" s="69">
        <v>77420562.083041295</v>
      </c>
    </row>
    <row r="15005" spans="1:20" x14ac:dyDescent="0.25">
      <c r="A15005" t="s">
        <v>26</v>
      </c>
      <c r="B15005" s="10" t="str">
        <f>VLOOKUP(E15005,'Overview Cluster Days'!B:E,3)</f>
        <v>E</v>
      </c>
      <c r="C15005" s="10" t="str">
        <f>VLOOKUP($E15005,'Overview Cluster Days'!$B:$G,5)</f>
        <v>Interseason</v>
      </c>
      <c r="D15005" s="10" t="str">
        <f>VLOOKUP($E15005,'Overview Cluster Days'!$B:$G,6)</f>
        <v>Weekday</v>
      </c>
      <c r="E15005" s="10">
        <v>20190402</v>
      </c>
      <c r="F15005" s="11">
        <v>4</v>
      </c>
      <c r="G15005" s="90">
        <v>1474915.05</v>
      </c>
      <c r="H15005" s="91">
        <v>38064473.639110498</v>
      </c>
      <c r="I15005" s="91">
        <v>8788369.8272729609</v>
      </c>
      <c r="J15005" s="91">
        <v>8686041.4399999902</v>
      </c>
      <c r="K15005" s="91">
        <v>5965988.05534265</v>
      </c>
      <c r="L15005" s="91">
        <v>407027.33</v>
      </c>
      <c r="M15005" s="91">
        <v>7976993.9934901102</v>
      </c>
      <c r="N15005" s="91">
        <v>3822828.3424180499</v>
      </c>
      <c r="O15005" s="91">
        <v>1665540.08</v>
      </c>
      <c r="P15005" s="69">
        <v>572750.89393969998</v>
      </c>
      <c r="Q15005" s="90">
        <v>62979788.011726096</v>
      </c>
      <c r="R15005" s="91">
        <v>14445140.639847901</v>
      </c>
      <c r="S15005" s="96">
        <v>-3.41796875E-3</v>
      </c>
      <c r="T15005" s="69">
        <v>77424928.648156002</v>
      </c>
    </row>
    <row r="15006" spans="1:20" x14ac:dyDescent="0.25">
      <c r="A15006" t="s">
        <v>26</v>
      </c>
      <c r="B15006" s="10" t="str">
        <f>VLOOKUP(E15006,'Overview Cluster Days'!B:E,3)</f>
        <v>E</v>
      </c>
      <c r="C15006" s="10" t="str">
        <f>VLOOKUP($E15006,'Overview Cluster Days'!$B:$G,5)</f>
        <v>Interseason</v>
      </c>
      <c r="D15006" s="10" t="str">
        <f>VLOOKUP($E15006,'Overview Cluster Days'!$B:$G,6)</f>
        <v>Weekday</v>
      </c>
      <c r="E15006" s="10">
        <v>20190402</v>
      </c>
      <c r="F15006" s="11">
        <v>5</v>
      </c>
      <c r="G15006" s="90">
        <v>1608146.4819999</v>
      </c>
      <c r="H15006" s="91">
        <v>38250268.341877699</v>
      </c>
      <c r="I15006" s="91">
        <v>8770962.8081004396</v>
      </c>
      <c r="J15006" s="91">
        <v>7967722.5759997899</v>
      </c>
      <c r="K15006" s="91">
        <v>6139838.3994532898</v>
      </c>
      <c r="L15006" s="91">
        <v>485064.734</v>
      </c>
      <c r="M15006" s="91">
        <v>8187287.5540726902</v>
      </c>
      <c r="N15006" s="91">
        <v>3918513.2116369</v>
      </c>
      <c r="O15006" s="91">
        <v>1673027.1199997901</v>
      </c>
      <c r="P15006" s="69">
        <v>560292.35158639296</v>
      </c>
      <c r="Q15006" s="90">
        <v>62736938.607431099</v>
      </c>
      <c r="R15006" s="91">
        <v>14824184.9712958</v>
      </c>
      <c r="S15006" s="96">
        <v>638.08969004836399</v>
      </c>
      <c r="T15006" s="69">
        <v>77561761.668416902</v>
      </c>
    </row>
    <row r="15007" spans="1:20" x14ac:dyDescent="0.25">
      <c r="A15007" t="s">
        <v>26</v>
      </c>
      <c r="B15007" s="10" t="str">
        <f>VLOOKUP(E15007,'Overview Cluster Days'!B:E,3)</f>
        <v>E</v>
      </c>
      <c r="C15007" s="10" t="str">
        <f>VLOOKUP($E15007,'Overview Cluster Days'!$B:$G,5)</f>
        <v>Interseason</v>
      </c>
      <c r="D15007" s="10" t="str">
        <f>VLOOKUP($E15007,'Overview Cluster Days'!$B:$G,6)</f>
        <v>Weekday</v>
      </c>
      <c r="E15007" s="10">
        <v>20190402</v>
      </c>
      <c r="F15007" s="11">
        <v>6</v>
      </c>
      <c r="G15007" s="90">
        <v>1723846.548</v>
      </c>
      <c r="H15007" s="91">
        <v>38991502.529808201</v>
      </c>
      <c r="I15007" s="91">
        <v>8852184.4685760699</v>
      </c>
      <c r="J15007" s="91">
        <v>7733817.75799968</v>
      </c>
      <c r="K15007" s="91">
        <v>6391790.0913420198</v>
      </c>
      <c r="L15007" s="91">
        <v>519917.39999837702</v>
      </c>
      <c r="M15007" s="91">
        <v>7943214.5890656998</v>
      </c>
      <c r="N15007" s="91">
        <v>3826313.3833330502</v>
      </c>
      <c r="O15007" s="91">
        <v>1637375.8019997601</v>
      </c>
      <c r="P15007" s="69">
        <v>482727.45671050699</v>
      </c>
      <c r="Q15007" s="90">
        <v>63693141.395726003</v>
      </c>
      <c r="R15007" s="91">
        <v>14409548.631107399</v>
      </c>
      <c r="S15007" s="96">
        <v>4.8278807662427399E-3</v>
      </c>
      <c r="T15007" s="69">
        <v>78102690.031661198</v>
      </c>
    </row>
    <row r="15008" spans="1:20" x14ac:dyDescent="0.25">
      <c r="A15008" t="s">
        <v>26</v>
      </c>
      <c r="B15008" s="10" t="str">
        <f>VLOOKUP(E15008,'Overview Cluster Days'!B:E,3)</f>
        <v>E</v>
      </c>
      <c r="C15008" s="10" t="str">
        <f>VLOOKUP($E15008,'Overview Cluster Days'!$B:$G,5)</f>
        <v>Interseason</v>
      </c>
      <c r="D15008" s="10" t="str">
        <f>VLOOKUP($E15008,'Overview Cluster Days'!$B:$G,6)</f>
        <v>Weekday</v>
      </c>
      <c r="E15008" s="10">
        <v>20190402</v>
      </c>
      <c r="F15008" s="11">
        <v>7</v>
      </c>
      <c r="G15008" s="90">
        <v>2403814.1679959102</v>
      </c>
      <c r="H15008" s="91">
        <v>41450228.968175299</v>
      </c>
      <c r="I15008" s="91">
        <v>11638427.798972201</v>
      </c>
      <c r="J15008" s="91">
        <v>8666829.80899987</v>
      </c>
      <c r="K15008" s="91">
        <v>6284434.6914580604</v>
      </c>
      <c r="L15008" s="91">
        <v>390320.79699848598</v>
      </c>
      <c r="M15008" s="91">
        <v>6391186.7930626599</v>
      </c>
      <c r="N15008" s="91">
        <v>4145860.27362272</v>
      </c>
      <c r="O15008" s="91">
        <v>1537140.21399987</v>
      </c>
      <c r="P15008" s="69">
        <v>224062.18473938201</v>
      </c>
      <c r="Q15008" s="90">
        <v>70443735.435601398</v>
      </c>
      <c r="R15008" s="91">
        <v>12688570.2624231</v>
      </c>
      <c r="S15008" s="96">
        <v>6.2362669268623003E-3</v>
      </c>
      <c r="T15008" s="69">
        <v>83132305.704260707</v>
      </c>
    </row>
    <row r="15009" spans="1:20" x14ac:dyDescent="0.25">
      <c r="A15009" t="s">
        <v>26</v>
      </c>
      <c r="B15009" s="10" t="str">
        <f>VLOOKUP(E15009,'Overview Cluster Days'!B:E,3)</f>
        <v>E</v>
      </c>
      <c r="C15009" s="10" t="str">
        <f>VLOOKUP($E15009,'Overview Cluster Days'!$B:$G,5)</f>
        <v>Interseason</v>
      </c>
      <c r="D15009" s="10" t="str">
        <f>VLOOKUP($E15009,'Overview Cluster Days'!$B:$G,6)</f>
        <v>Weekday</v>
      </c>
      <c r="E15009" s="10">
        <v>20190402</v>
      </c>
      <c r="F15009" s="11">
        <v>8</v>
      </c>
      <c r="G15009" s="90">
        <v>3335441.20799929</v>
      </c>
      <c r="H15009" s="91">
        <v>47805643.547617398</v>
      </c>
      <c r="I15009" s="91">
        <v>15104413.483860699</v>
      </c>
      <c r="J15009" s="91">
        <v>10142517.504000001</v>
      </c>
      <c r="K15009" s="91">
        <v>5812633.7644397896</v>
      </c>
      <c r="L15009" s="91">
        <v>273518.70863364299</v>
      </c>
      <c r="M15009" s="91">
        <v>6761363.7253702199</v>
      </c>
      <c r="N15009" s="91">
        <v>4339169.2034073398</v>
      </c>
      <c r="O15009" s="91">
        <v>1304225.0179999899</v>
      </c>
      <c r="P15009" s="69">
        <v>305627.68601244001</v>
      </c>
      <c r="Q15009" s="90">
        <v>82200649.507917196</v>
      </c>
      <c r="R15009" s="91">
        <v>12983904.341423601</v>
      </c>
      <c r="S15009" s="96">
        <v>-6.7565916106104903E-3</v>
      </c>
      <c r="T15009" s="69">
        <v>95184553.842584297</v>
      </c>
    </row>
    <row r="15010" spans="1:20" x14ac:dyDescent="0.25">
      <c r="A15010" t="s">
        <v>26</v>
      </c>
      <c r="B15010" s="10" t="str">
        <f>VLOOKUP(E15010,'Overview Cluster Days'!B:E,3)</f>
        <v>E</v>
      </c>
      <c r="C15010" s="10" t="str">
        <f>VLOOKUP($E15010,'Overview Cluster Days'!$B:$G,5)</f>
        <v>Interseason</v>
      </c>
      <c r="D15010" s="10" t="str">
        <f>VLOOKUP($E15010,'Overview Cluster Days'!$B:$G,6)</f>
        <v>Weekday</v>
      </c>
      <c r="E15010" s="10">
        <v>20190402</v>
      </c>
      <c r="F15010" s="11">
        <v>9</v>
      </c>
      <c r="G15010" s="90">
        <v>3429243.8339992301</v>
      </c>
      <c r="H15010" s="91">
        <v>54718052.353664197</v>
      </c>
      <c r="I15010" s="91">
        <v>16761606.391165201</v>
      </c>
      <c r="J15010" s="91">
        <v>10238879.232000001</v>
      </c>
      <c r="K15010" s="91">
        <v>5841423.1312895296</v>
      </c>
      <c r="L15010" s="91">
        <v>206151.44334577501</v>
      </c>
      <c r="M15010" s="91">
        <v>8870345.0837156903</v>
      </c>
      <c r="N15010" s="91">
        <v>4443292.4508160101</v>
      </c>
      <c r="O15010" s="91">
        <v>1281837.686</v>
      </c>
      <c r="P15010" s="69">
        <v>301428.80423989199</v>
      </c>
      <c r="Q15010" s="90">
        <v>90989204.942118093</v>
      </c>
      <c r="R15010" s="91">
        <v>15103055.468117399</v>
      </c>
      <c r="S15010" s="96">
        <v>5476.9295053714904</v>
      </c>
      <c r="T15010" s="69">
        <v>106097737.33974101</v>
      </c>
    </row>
    <row r="15011" spans="1:20" x14ac:dyDescent="0.25">
      <c r="A15011" t="s">
        <v>26</v>
      </c>
      <c r="B15011" s="10" t="str">
        <f>VLOOKUP(E15011,'Overview Cluster Days'!B:E,3)</f>
        <v>E</v>
      </c>
      <c r="C15011" s="10" t="str">
        <f>VLOOKUP($E15011,'Overview Cluster Days'!$B:$G,5)</f>
        <v>Interseason</v>
      </c>
      <c r="D15011" s="10" t="str">
        <f>VLOOKUP($E15011,'Overview Cluster Days'!$B:$G,6)</f>
        <v>Weekday</v>
      </c>
      <c r="E15011" s="10">
        <v>20190402</v>
      </c>
      <c r="F15011" s="11">
        <v>10</v>
      </c>
      <c r="G15011" s="90">
        <v>3450596.2899989099</v>
      </c>
      <c r="H15011" s="91">
        <v>54984305.287536196</v>
      </c>
      <c r="I15011" s="91">
        <v>15917443.5451777</v>
      </c>
      <c r="J15011" s="91">
        <v>10468839.4099997</v>
      </c>
      <c r="K15011" s="91">
        <v>6184083.5497528901</v>
      </c>
      <c r="L15011" s="91">
        <v>201178.51997981401</v>
      </c>
      <c r="M15011" s="91">
        <v>10904157.204247</v>
      </c>
      <c r="N15011" s="91">
        <v>4978443.158055</v>
      </c>
      <c r="O15011" s="91">
        <v>1275654.89999965</v>
      </c>
      <c r="P15011" s="69">
        <v>290618.82847831101</v>
      </c>
      <c r="Q15011" s="90">
        <v>91005268.082465395</v>
      </c>
      <c r="R15011" s="91">
        <v>17650052.610759702</v>
      </c>
      <c r="S15011" s="96">
        <v>15594.568780105599</v>
      </c>
      <c r="T15011" s="69">
        <v>108670915.262005</v>
      </c>
    </row>
    <row r="15012" spans="1:20" x14ac:dyDescent="0.25">
      <c r="A15012" t="s">
        <v>26</v>
      </c>
      <c r="B15012" s="10" t="str">
        <f>VLOOKUP(E15012,'Overview Cluster Days'!B:E,3)</f>
        <v>E</v>
      </c>
      <c r="C15012" s="10" t="str">
        <f>VLOOKUP($E15012,'Overview Cluster Days'!$B:$G,5)</f>
        <v>Interseason</v>
      </c>
      <c r="D15012" s="10" t="str">
        <f>VLOOKUP($E15012,'Overview Cluster Days'!$B:$G,6)</f>
        <v>Weekday</v>
      </c>
      <c r="E15012" s="10">
        <v>20190402</v>
      </c>
      <c r="F15012" s="11">
        <v>11</v>
      </c>
      <c r="G15012" s="90">
        <v>3178793.5199996</v>
      </c>
      <c r="H15012" s="91">
        <v>55620802.369485803</v>
      </c>
      <c r="I15012" s="91">
        <v>15229440.7962135</v>
      </c>
      <c r="J15012" s="91">
        <v>10256013.8099954</v>
      </c>
      <c r="K15012" s="91">
        <v>7036469.3391744997</v>
      </c>
      <c r="L15012" s="91">
        <v>197530.819997624</v>
      </c>
      <c r="M15012" s="91">
        <v>13073141.708822601</v>
      </c>
      <c r="N15012" s="91">
        <v>5502682.5674372502</v>
      </c>
      <c r="O15012" s="91">
        <v>1350385.9199999</v>
      </c>
      <c r="P15012" s="69">
        <v>259975.48444192001</v>
      </c>
      <c r="Q15012" s="90">
        <v>91321519.834868804</v>
      </c>
      <c r="R15012" s="91">
        <v>20383716.5006993</v>
      </c>
      <c r="S15012" s="96">
        <v>37721.1861794738</v>
      </c>
      <c r="T15012" s="69">
        <v>111742957.52174801</v>
      </c>
    </row>
    <row r="15013" spans="1:20" x14ac:dyDescent="0.25">
      <c r="A15013" t="s">
        <v>26</v>
      </c>
      <c r="B15013" s="10" t="str">
        <f>VLOOKUP(E15013,'Overview Cluster Days'!B:E,3)</f>
        <v>E</v>
      </c>
      <c r="C15013" s="10" t="str">
        <f>VLOOKUP($E15013,'Overview Cluster Days'!$B:$G,5)</f>
        <v>Interseason</v>
      </c>
      <c r="D15013" s="10" t="str">
        <f>VLOOKUP($E15013,'Overview Cluster Days'!$B:$G,6)</f>
        <v>Weekday</v>
      </c>
      <c r="E15013" s="10">
        <v>20190402</v>
      </c>
      <c r="F15013" s="11">
        <v>12</v>
      </c>
      <c r="G15013" s="90">
        <v>2989018.61</v>
      </c>
      <c r="H15013" s="91">
        <v>57064059.181935303</v>
      </c>
      <c r="I15013" s="91">
        <v>16012568.426198499</v>
      </c>
      <c r="J15013" s="91">
        <v>10024281.77</v>
      </c>
      <c r="K15013" s="91">
        <v>7490118.70259903</v>
      </c>
      <c r="L15013" s="91">
        <v>190865.19999678701</v>
      </c>
      <c r="M15013" s="91">
        <v>14590729.980449401</v>
      </c>
      <c r="N15013" s="91">
        <v>5932684.5446553398</v>
      </c>
      <c r="O15013" s="91">
        <v>1363502.16</v>
      </c>
      <c r="P15013" s="69">
        <v>331395.581281322</v>
      </c>
      <c r="Q15013" s="90">
        <v>93580046.690732896</v>
      </c>
      <c r="R15013" s="91">
        <v>22409177.466382802</v>
      </c>
      <c r="S15013" s="96">
        <v>59658.513952789501</v>
      </c>
      <c r="T15013" s="69">
        <v>116048882.671068</v>
      </c>
    </row>
    <row r="15014" spans="1:20" x14ac:dyDescent="0.25">
      <c r="A15014" t="s">
        <v>26</v>
      </c>
      <c r="B15014" s="10" t="str">
        <f>VLOOKUP(E15014,'Overview Cluster Days'!B:E,3)</f>
        <v>E</v>
      </c>
      <c r="C15014" s="10" t="str">
        <f>VLOOKUP($E15014,'Overview Cluster Days'!$B:$G,5)</f>
        <v>Interseason</v>
      </c>
      <c r="D15014" s="10" t="str">
        <f>VLOOKUP($E15014,'Overview Cluster Days'!$B:$G,6)</f>
        <v>Weekday</v>
      </c>
      <c r="E15014" s="10">
        <v>20190402</v>
      </c>
      <c r="F15014" s="11">
        <v>13</v>
      </c>
      <c r="G15014" s="90">
        <v>2549642.9599982202</v>
      </c>
      <c r="H15014" s="91">
        <v>56529266.069451697</v>
      </c>
      <c r="I15014" s="91">
        <v>16347153.3303598</v>
      </c>
      <c r="J15014" s="91">
        <v>9999731.3299987502</v>
      </c>
      <c r="K15014" s="91">
        <v>7490687.9650405999</v>
      </c>
      <c r="L15014" s="91">
        <v>217181.53</v>
      </c>
      <c r="M15014" s="91">
        <v>15648243.551555</v>
      </c>
      <c r="N15014" s="91">
        <v>6519270.1414988199</v>
      </c>
      <c r="O15014" s="91">
        <v>1304347.21</v>
      </c>
      <c r="P15014" s="69">
        <v>392328.84926606202</v>
      </c>
      <c r="Q15014" s="90">
        <v>92916481.654848993</v>
      </c>
      <c r="R15014" s="91">
        <v>24081371.2823199</v>
      </c>
      <c r="S15014" s="96">
        <v>41995.708799819899</v>
      </c>
      <c r="T15014" s="69">
        <v>117039848.645969</v>
      </c>
    </row>
    <row r="15015" spans="1:20" x14ac:dyDescent="0.25">
      <c r="A15015" t="s">
        <v>26</v>
      </c>
      <c r="B15015" s="10" t="str">
        <f>VLOOKUP(E15015,'Overview Cluster Days'!B:E,3)</f>
        <v>E</v>
      </c>
      <c r="C15015" s="10" t="str">
        <f>VLOOKUP($E15015,'Overview Cluster Days'!$B:$G,5)</f>
        <v>Interseason</v>
      </c>
      <c r="D15015" s="10" t="str">
        <f>VLOOKUP($E15015,'Overview Cluster Days'!$B:$G,6)</f>
        <v>Weekday</v>
      </c>
      <c r="E15015" s="10">
        <v>20190402</v>
      </c>
      <c r="F15015" s="11">
        <v>14</v>
      </c>
      <c r="G15015" s="90">
        <v>2430409.7049982301</v>
      </c>
      <c r="H15015" s="91">
        <v>56072416.211396702</v>
      </c>
      <c r="I15015" s="91">
        <v>16593133.2021599</v>
      </c>
      <c r="J15015" s="91">
        <v>10255880.0219994</v>
      </c>
      <c r="K15015" s="91">
        <v>7641807.3080555201</v>
      </c>
      <c r="L15015" s="91">
        <v>197182.36999812999</v>
      </c>
      <c r="M15015" s="91">
        <v>15667176.3166623</v>
      </c>
      <c r="N15015" s="91">
        <v>7055452.0954967104</v>
      </c>
      <c r="O15015" s="91">
        <v>1301332.1699999</v>
      </c>
      <c r="P15015" s="69">
        <v>416611.48367799498</v>
      </c>
      <c r="Q15015" s="90">
        <v>92993646.448609695</v>
      </c>
      <c r="R15015" s="91">
        <v>24637754.435835</v>
      </c>
      <c r="S15015" s="96">
        <v>40357.817592285101</v>
      </c>
      <c r="T15015" s="69">
        <v>117671758.70203701</v>
      </c>
    </row>
    <row r="15016" spans="1:20" x14ac:dyDescent="0.25">
      <c r="A15016" t="s">
        <v>26</v>
      </c>
      <c r="B15016" s="10" t="str">
        <f>VLOOKUP(E15016,'Overview Cluster Days'!B:E,3)</f>
        <v>E</v>
      </c>
      <c r="C15016" s="10" t="str">
        <f>VLOOKUP($E15016,'Overview Cluster Days'!$B:$G,5)</f>
        <v>Interseason</v>
      </c>
      <c r="D15016" s="10" t="str">
        <f>VLOOKUP($E15016,'Overview Cluster Days'!$B:$G,6)</f>
        <v>Weekday</v>
      </c>
      <c r="E15016" s="10">
        <v>20190402</v>
      </c>
      <c r="F15016" s="11">
        <v>15</v>
      </c>
      <c r="G15016" s="90">
        <v>2315588.2599999001</v>
      </c>
      <c r="H15016" s="91">
        <v>54399139.718985997</v>
      </c>
      <c r="I15016" s="91">
        <v>16616392.7351922</v>
      </c>
      <c r="J15016" s="91">
        <v>10309465.568</v>
      </c>
      <c r="K15016" s="91">
        <v>7650347.8801303701</v>
      </c>
      <c r="L15016" s="91">
        <v>208312.02999840101</v>
      </c>
      <c r="M15016" s="91">
        <v>15223807.508789301</v>
      </c>
      <c r="N15016" s="91">
        <v>7298299.0860659899</v>
      </c>
      <c r="O15016" s="91">
        <v>1249420.95</v>
      </c>
      <c r="P15016" s="69">
        <v>430727.01845281298</v>
      </c>
      <c r="Q15016" s="90">
        <v>91290934.162308395</v>
      </c>
      <c r="R15016" s="91">
        <v>24410566.5933065</v>
      </c>
      <c r="S15016" s="96">
        <v>17808.850095779399</v>
      </c>
      <c r="T15016" s="69">
        <v>115719309.605711</v>
      </c>
    </row>
    <row r="15017" spans="1:20" x14ac:dyDescent="0.25">
      <c r="A15017" t="s">
        <v>26</v>
      </c>
      <c r="B15017" s="10" t="str">
        <f>VLOOKUP(E15017,'Overview Cluster Days'!B:E,3)</f>
        <v>E</v>
      </c>
      <c r="C15017" s="10" t="str">
        <f>VLOOKUP($E15017,'Overview Cluster Days'!$B:$G,5)</f>
        <v>Interseason</v>
      </c>
      <c r="D15017" s="10" t="str">
        <f>VLOOKUP($E15017,'Overview Cluster Days'!$B:$G,6)</f>
        <v>Weekday</v>
      </c>
      <c r="E15017" s="10">
        <v>20190402</v>
      </c>
      <c r="F15017" s="11">
        <v>16</v>
      </c>
      <c r="G15017" s="90">
        <v>2299568.2299990202</v>
      </c>
      <c r="H15017" s="91">
        <v>53597057.2303783</v>
      </c>
      <c r="I15017" s="91">
        <v>16083256.4896625</v>
      </c>
      <c r="J15017" s="91">
        <v>10639570.5399999</v>
      </c>
      <c r="K15017" s="91">
        <v>7381960.5163459498</v>
      </c>
      <c r="L15017" s="91">
        <v>219634.30499999999</v>
      </c>
      <c r="M15017" s="91">
        <v>13946247.5152361</v>
      </c>
      <c r="N15017" s="91">
        <v>7238085.3013131404</v>
      </c>
      <c r="O15017" s="91">
        <v>1225637.82</v>
      </c>
      <c r="P15017" s="69">
        <v>421992.53847216599</v>
      </c>
      <c r="Q15017" s="90">
        <v>90001413.006385699</v>
      </c>
      <c r="R15017" s="91">
        <v>23051597.480021399</v>
      </c>
      <c r="S15017" s="96">
        <v>22470.628989975001</v>
      </c>
      <c r="T15017" s="69">
        <v>113075481.11539701</v>
      </c>
    </row>
    <row r="15018" spans="1:20" x14ac:dyDescent="0.25">
      <c r="A15018" t="s">
        <v>26</v>
      </c>
      <c r="B15018" s="10" t="str">
        <f>VLOOKUP(E15018,'Overview Cluster Days'!B:E,3)</f>
        <v>E</v>
      </c>
      <c r="C15018" s="10" t="str">
        <f>VLOOKUP($E15018,'Overview Cluster Days'!$B:$G,5)</f>
        <v>Interseason</v>
      </c>
      <c r="D15018" s="10" t="str">
        <f>VLOOKUP($E15018,'Overview Cluster Days'!$B:$G,6)</f>
        <v>Weekday</v>
      </c>
      <c r="E15018" s="10">
        <v>20190402</v>
      </c>
      <c r="F15018" s="11">
        <v>17</v>
      </c>
      <c r="G15018" s="90">
        <v>2510403.4239999801</v>
      </c>
      <c r="H15018" s="91">
        <v>52790825.4595154</v>
      </c>
      <c r="I15018" s="91">
        <v>15534458.886600699</v>
      </c>
      <c r="J15018" s="91">
        <v>11062856.525</v>
      </c>
      <c r="K15018" s="91">
        <v>8148571.2323033698</v>
      </c>
      <c r="L15018" s="91">
        <v>218392.568</v>
      </c>
      <c r="M15018" s="91">
        <v>12222520.214838799</v>
      </c>
      <c r="N15018" s="91">
        <v>7170021.5329193799</v>
      </c>
      <c r="O15018" s="91">
        <v>1187410.38099992</v>
      </c>
      <c r="P15018" s="69">
        <v>415078.61999422102</v>
      </c>
      <c r="Q15018" s="90">
        <v>90047115.527419403</v>
      </c>
      <c r="R15018" s="91">
        <v>21213423.3167523</v>
      </c>
      <c r="S15018" s="96">
        <v>21997.752317329399</v>
      </c>
      <c r="T15018" s="69">
        <v>111282536.596489</v>
      </c>
    </row>
    <row r="15019" spans="1:20" x14ac:dyDescent="0.25">
      <c r="A15019" t="s">
        <v>26</v>
      </c>
      <c r="B15019" s="10" t="str">
        <f>VLOOKUP(E15019,'Overview Cluster Days'!B:E,3)</f>
        <v>E</v>
      </c>
      <c r="C15019" s="10" t="str">
        <f>VLOOKUP($E15019,'Overview Cluster Days'!$B:$G,5)</f>
        <v>Interseason</v>
      </c>
      <c r="D15019" s="10" t="str">
        <f>VLOOKUP($E15019,'Overview Cluster Days'!$B:$G,6)</f>
        <v>Weekday</v>
      </c>
      <c r="E15019" s="10">
        <v>20190402</v>
      </c>
      <c r="F15019" s="11">
        <v>18</v>
      </c>
      <c r="G15019" s="90">
        <v>3044004.7479996602</v>
      </c>
      <c r="H15019" s="91">
        <v>51726353.6626454</v>
      </c>
      <c r="I15019" s="91">
        <v>15988038.4961762</v>
      </c>
      <c r="J15019" s="91">
        <v>11476196.3699991</v>
      </c>
      <c r="K15019" s="91">
        <v>7301461.8072254602</v>
      </c>
      <c r="L15019" s="91">
        <v>195363.64199966399</v>
      </c>
      <c r="M15019" s="91">
        <v>10070604.7973937</v>
      </c>
      <c r="N15019" s="91">
        <v>7408902.6056547603</v>
      </c>
      <c r="O15019" s="91">
        <v>1118415.2669999001</v>
      </c>
      <c r="P15019" s="69">
        <v>407701.48373964598</v>
      </c>
      <c r="Q15019" s="90">
        <v>89536055.084045693</v>
      </c>
      <c r="R15019" s="91">
        <v>19200987.7957877</v>
      </c>
      <c r="S15019" s="96">
        <v>1627.3948131101199</v>
      </c>
      <c r="T15019" s="69">
        <v>108738670.274647</v>
      </c>
    </row>
    <row r="15020" spans="1:20" x14ac:dyDescent="0.25">
      <c r="A15020" t="s">
        <v>26</v>
      </c>
      <c r="B15020" s="10" t="str">
        <f>VLOOKUP(E15020,'Overview Cluster Days'!B:E,3)</f>
        <v>E</v>
      </c>
      <c r="C15020" s="10" t="str">
        <f>VLOOKUP($E15020,'Overview Cluster Days'!$B:$G,5)</f>
        <v>Interseason</v>
      </c>
      <c r="D15020" s="10" t="str">
        <f>VLOOKUP($E15020,'Overview Cluster Days'!$B:$G,6)</f>
        <v>Weekday</v>
      </c>
      <c r="E15020" s="10">
        <v>20190402</v>
      </c>
      <c r="F15020" s="11">
        <v>19</v>
      </c>
      <c r="G15020" s="90">
        <v>3337526.1179999998</v>
      </c>
      <c r="H15020" s="91">
        <v>50686411.546302997</v>
      </c>
      <c r="I15020" s="91">
        <v>16651041.1445469</v>
      </c>
      <c r="J15020" s="91">
        <v>10934356.708000001</v>
      </c>
      <c r="K15020" s="91">
        <v>5896492.5407128604</v>
      </c>
      <c r="L15020" s="91">
        <v>199173.36199999999</v>
      </c>
      <c r="M15020" s="91">
        <v>7794900.1214465098</v>
      </c>
      <c r="N15020" s="91">
        <v>6568466.50926302</v>
      </c>
      <c r="O15020" s="91">
        <v>1165005.986</v>
      </c>
      <c r="P15020" s="69">
        <v>398848.33647744398</v>
      </c>
      <c r="Q15020" s="90">
        <v>87505828.057562798</v>
      </c>
      <c r="R15020" s="91">
        <v>16126394.315187</v>
      </c>
      <c r="S15020" s="96">
        <v>0</v>
      </c>
      <c r="T15020" s="69">
        <v>103632222.37275</v>
      </c>
    </row>
    <row r="15021" spans="1:20" x14ac:dyDescent="0.25">
      <c r="A15021" t="s">
        <v>26</v>
      </c>
      <c r="B15021" s="10" t="str">
        <f>VLOOKUP(E15021,'Overview Cluster Days'!B:E,3)</f>
        <v>E</v>
      </c>
      <c r="C15021" s="10" t="str">
        <f>VLOOKUP($E15021,'Overview Cluster Days'!$B:$G,5)</f>
        <v>Interseason</v>
      </c>
      <c r="D15021" s="10" t="str">
        <f>VLOOKUP($E15021,'Overview Cluster Days'!$B:$G,6)</f>
        <v>Weekday</v>
      </c>
      <c r="E15021" s="10">
        <v>20190402</v>
      </c>
      <c r="F15021" s="11">
        <v>20</v>
      </c>
      <c r="G15021" s="90">
        <v>3460677.8259999999</v>
      </c>
      <c r="H15021" s="91">
        <v>51340121.087386496</v>
      </c>
      <c r="I15021" s="91">
        <v>15655589.7827469</v>
      </c>
      <c r="J15021" s="91">
        <v>10782256.599998999</v>
      </c>
      <c r="K15021" s="91">
        <v>5792685.7679277603</v>
      </c>
      <c r="L15021" s="91">
        <v>189605.992</v>
      </c>
      <c r="M15021" s="91">
        <v>6489807.5072304504</v>
      </c>
      <c r="N15021" s="91">
        <v>6036199.9820844103</v>
      </c>
      <c r="O15021" s="91">
        <v>1181394.0460000001</v>
      </c>
      <c r="P15021" s="69">
        <v>416970.17896833603</v>
      </c>
      <c r="Q15021" s="90">
        <v>87031331.064060107</v>
      </c>
      <c r="R15021" s="91">
        <v>14313977.706283201</v>
      </c>
      <c r="S15021" s="96">
        <v>0</v>
      </c>
      <c r="T15021" s="69">
        <v>101345308.77034301</v>
      </c>
    </row>
    <row r="15022" spans="1:20" x14ac:dyDescent="0.25">
      <c r="A15022" t="s">
        <v>26</v>
      </c>
      <c r="B15022" s="10" t="str">
        <f>VLOOKUP(E15022,'Overview Cluster Days'!B:E,3)</f>
        <v>E</v>
      </c>
      <c r="C15022" s="10" t="str">
        <f>VLOOKUP($E15022,'Overview Cluster Days'!$B:$G,5)</f>
        <v>Interseason</v>
      </c>
      <c r="D15022" s="10" t="str">
        <f>VLOOKUP($E15022,'Overview Cluster Days'!$B:$G,6)</f>
        <v>Weekday</v>
      </c>
      <c r="E15022" s="10">
        <v>20190402</v>
      </c>
      <c r="F15022" s="11">
        <v>21</v>
      </c>
      <c r="G15022" s="90">
        <v>3622878.7259999998</v>
      </c>
      <c r="H15022" s="91">
        <v>45062088.303324297</v>
      </c>
      <c r="I15022" s="91">
        <v>13226691.8183931</v>
      </c>
      <c r="J15022" s="91">
        <v>11614740.609998601</v>
      </c>
      <c r="K15022" s="91">
        <v>5825676.1644199202</v>
      </c>
      <c r="L15022" s="91">
        <v>202611.18399886799</v>
      </c>
      <c r="M15022" s="91">
        <v>5744015.6394020496</v>
      </c>
      <c r="N15022" s="91">
        <v>5818663.3644581698</v>
      </c>
      <c r="O15022" s="91">
        <v>1035265.48</v>
      </c>
      <c r="P15022" s="69">
        <v>290913.77637077699</v>
      </c>
      <c r="Q15022" s="90">
        <v>79352075.622135907</v>
      </c>
      <c r="R15022" s="91">
        <v>13091469.444229901</v>
      </c>
      <c r="S15022" s="96">
        <v>1892.89601097116</v>
      </c>
      <c r="T15022" s="69">
        <v>92445437.962376699</v>
      </c>
    </row>
    <row r="15023" spans="1:20" x14ac:dyDescent="0.25">
      <c r="A15023" t="s">
        <v>26</v>
      </c>
      <c r="B15023" s="10" t="str">
        <f>VLOOKUP(E15023,'Overview Cluster Days'!B:E,3)</f>
        <v>E</v>
      </c>
      <c r="C15023" s="10" t="str">
        <f>VLOOKUP($E15023,'Overview Cluster Days'!$B:$G,5)</f>
        <v>Interseason</v>
      </c>
      <c r="D15023" s="10" t="str">
        <f>VLOOKUP($E15023,'Overview Cluster Days'!$B:$G,6)</f>
        <v>Weekday</v>
      </c>
      <c r="E15023" s="10">
        <v>20190402</v>
      </c>
      <c r="F15023" s="11">
        <v>22</v>
      </c>
      <c r="G15023" s="90">
        <v>3032155.25</v>
      </c>
      <c r="H15023" s="91">
        <v>41465886.398794599</v>
      </c>
      <c r="I15023" s="91">
        <v>11122057.7400808</v>
      </c>
      <c r="J15023" s="91">
        <v>10630006.414000001</v>
      </c>
      <c r="K15023" s="91">
        <v>6015988.2932025502</v>
      </c>
      <c r="L15023" s="91">
        <v>251671.27999969499</v>
      </c>
      <c r="M15023" s="91">
        <v>5864859.1946063004</v>
      </c>
      <c r="N15023" s="91">
        <v>5544527.41267878</v>
      </c>
      <c r="O15023" s="91">
        <v>1049856.1339998899</v>
      </c>
      <c r="P15023" s="69">
        <v>315324.94959874899</v>
      </c>
      <c r="Q15023" s="90">
        <v>72266094.096077904</v>
      </c>
      <c r="R15023" s="91">
        <v>13026238.970883399</v>
      </c>
      <c r="S15023" s="96">
        <v>16000.863015991201</v>
      </c>
      <c r="T15023" s="69">
        <v>85308333.929977402</v>
      </c>
    </row>
    <row r="15024" spans="1:20" x14ac:dyDescent="0.25">
      <c r="A15024" t="s">
        <v>26</v>
      </c>
      <c r="B15024" s="10" t="str">
        <f>VLOOKUP(E15024,'Overview Cluster Days'!B:E,3)</f>
        <v>E</v>
      </c>
      <c r="C15024" s="10" t="str">
        <f>VLOOKUP($E15024,'Overview Cluster Days'!$B:$G,5)</f>
        <v>Interseason</v>
      </c>
      <c r="D15024" s="10" t="str">
        <f>VLOOKUP($E15024,'Overview Cluster Days'!$B:$G,6)</f>
        <v>Weekday</v>
      </c>
      <c r="E15024" s="10">
        <v>20190402</v>
      </c>
      <c r="F15024" s="11">
        <v>23</v>
      </c>
      <c r="G15024" s="90">
        <v>2952466.8110000002</v>
      </c>
      <c r="H15024" s="91">
        <v>39056467.743520901</v>
      </c>
      <c r="I15024" s="91">
        <v>10935696.281736501</v>
      </c>
      <c r="J15024" s="91">
        <v>9326701.8549957406</v>
      </c>
      <c r="K15024" s="91">
        <v>5146374.2320100702</v>
      </c>
      <c r="L15024" s="91">
        <v>295065.58599997801</v>
      </c>
      <c r="M15024" s="91">
        <v>6770831.01861603</v>
      </c>
      <c r="N15024" s="91">
        <v>5137681.7830527201</v>
      </c>
      <c r="O15024" s="91">
        <v>1151723.2299999499</v>
      </c>
      <c r="P15024" s="69">
        <v>478318.22383091901</v>
      </c>
      <c r="Q15024" s="90">
        <v>67417706.923263296</v>
      </c>
      <c r="R15024" s="91">
        <v>13833619.841499601</v>
      </c>
      <c r="S15024" s="96">
        <v>27547.1820756989</v>
      </c>
      <c r="T15024" s="69">
        <v>81278873.946838498</v>
      </c>
    </row>
    <row r="15025" spans="1:20" x14ac:dyDescent="0.25">
      <c r="A15025" t="s">
        <v>26</v>
      </c>
      <c r="B15025" s="10" t="str">
        <f>VLOOKUP(E15025,'Overview Cluster Days'!B:E,3)</f>
        <v>E</v>
      </c>
      <c r="C15025" s="10" t="str">
        <f>VLOOKUP($E15025,'Overview Cluster Days'!$B:$G,5)</f>
        <v>Interseason</v>
      </c>
      <c r="D15025" s="10" t="str">
        <f>VLOOKUP($E15025,'Overview Cluster Days'!$B:$G,6)</f>
        <v>Weekday</v>
      </c>
      <c r="E15025" s="10">
        <v>20190402</v>
      </c>
      <c r="F15025" s="11">
        <v>24</v>
      </c>
      <c r="G15025" s="90">
        <v>2452383.70499876</v>
      </c>
      <c r="H15025" s="91">
        <v>37089031.9788175</v>
      </c>
      <c r="I15025" s="91">
        <v>10731360.8967696</v>
      </c>
      <c r="J15025" s="91">
        <v>8814198.3099955097</v>
      </c>
      <c r="K15025" s="91">
        <v>5547416.9080465296</v>
      </c>
      <c r="L15025" s="91">
        <v>346533.724996784</v>
      </c>
      <c r="M15025" s="91">
        <v>7387569.4442932</v>
      </c>
      <c r="N15025" s="91">
        <v>4851407.2241833499</v>
      </c>
      <c r="O15025" s="91">
        <v>1128178.6200000001</v>
      </c>
      <c r="P15025" s="69">
        <v>567398.514040621</v>
      </c>
      <c r="Q15025" s="90">
        <v>64634391.798627898</v>
      </c>
      <c r="R15025" s="91">
        <v>14281087.527513999</v>
      </c>
      <c r="S15025" s="96">
        <v>50278.872595184497</v>
      </c>
      <c r="T15025" s="69">
        <v>78965758.1987371</v>
      </c>
    </row>
    <row r="15026" spans="1:20" x14ac:dyDescent="0.25">
      <c r="A15026" t="s">
        <v>26</v>
      </c>
      <c r="B15026" s="10" t="str">
        <f>VLOOKUP(E15026,'Overview Cluster Days'!B:E,3)</f>
        <v>E</v>
      </c>
      <c r="C15026" s="10" t="str">
        <f>VLOOKUP($E15026,'Overview Cluster Days'!$B:$G,5)</f>
        <v>Interseason</v>
      </c>
      <c r="D15026" s="10" t="str">
        <f>VLOOKUP($E15026,'Overview Cluster Days'!$B:$G,6)</f>
        <v>Weekday</v>
      </c>
      <c r="E15026" s="10">
        <v>20190403</v>
      </c>
      <c r="F15026" s="11">
        <v>1</v>
      </c>
      <c r="G15026" s="90">
        <v>2018324.1529999999</v>
      </c>
      <c r="H15026" s="91">
        <v>31684272.003040802</v>
      </c>
      <c r="I15026" s="91">
        <v>10559863.366056999</v>
      </c>
      <c r="J15026" s="91">
        <v>7460192.2699999996</v>
      </c>
      <c r="K15026" s="91">
        <v>5542863.64082848</v>
      </c>
      <c r="L15026" s="91">
        <v>144536.531998166</v>
      </c>
      <c r="M15026" s="91">
        <v>7736881.0430594403</v>
      </c>
      <c r="N15026" s="91">
        <v>3855322.0896650101</v>
      </c>
      <c r="O15026" s="91">
        <v>1170681.03</v>
      </c>
      <c r="P15026" s="69">
        <v>432688.930227298</v>
      </c>
      <c r="Q15026" s="90">
        <v>57265515.4329262</v>
      </c>
      <c r="R15026" s="91">
        <v>13340109.6249499</v>
      </c>
      <c r="S15026" s="96">
        <v>27282.780098747498</v>
      </c>
      <c r="T15026" s="69">
        <v>70632907.837974906</v>
      </c>
    </row>
    <row r="15027" spans="1:20" x14ac:dyDescent="0.25">
      <c r="A15027" t="s">
        <v>26</v>
      </c>
      <c r="B15027" s="10" t="str">
        <f>VLOOKUP(E15027,'Overview Cluster Days'!B:E,3)</f>
        <v>E</v>
      </c>
      <c r="C15027" s="10" t="str">
        <f>VLOOKUP($E15027,'Overview Cluster Days'!$B:$G,5)</f>
        <v>Interseason</v>
      </c>
      <c r="D15027" s="10" t="str">
        <f>VLOOKUP($E15027,'Overview Cluster Days'!$B:$G,6)</f>
        <v>Weekday</v>
      </c>
      <c r="E15027" s="10">
        <v>20190403</v>
      </c>
      <c r="F15027" s="11">
        <v>2</v>
      </c>
      <c r="G15027" s="90">
        <v>1944586.6199998001</v>
      </c>
      <c r="H15027" s="91">
        <v>31444287.7136021</v>
      </c>
      <c r="I15027" s="91">
        <v>9356978.8624747302</v>
      </c>
      <c r="J15027" s="91">
        <v>7013325.8700000001</v>
      </c>
      <c r="K15027" s="91">
        <v>6257639.8247902999</v>
      </c>
      <c r="L15027" s="91">
        <v>184787.97999930699</v>
      </c>
      <c r="M15027" s="91">
        <v>8021331.6750923302</v>
      </c>
      <c r="N15027" s="91">
        <v>3812962.8753713202</v>
      </c>
      <c r="O15027" s="91">
        <v>1409843.95</v>
      </c>
      <c r="P15027" s="69">
        <v>390238.60368622898</v>
      </c>
      <c r="Q15027" s="90">
        <v>56016818.890866898</v>
      </c>
      <c r="R15027" s="91">
        <v>13819165.0841492</v>
      </c>
      <c r="S15027" s="96">
        <v>15264.998868660001</v>
      </c>
      <c r="T15027" s="69">
        <v>69851248.973884702</v>
      </c>
    </row>
    <row r="15028" spans="1:20" x14ac:dyDescent="0.25">
      <c r="A15028" t="s">
        <v>26</v>
      </c>
      <c r="B15028" s="10" t="str">
        <f>VLOOKUP(E15028,'Overview Cluster Days'!B:E,3)</f>
        <v>E</v>
      </c>
      <c r="C15028" s="10" t="str">
        <f>VLOOKUP($E15028,'Overview Cluster Days'!$B:$G,5)</f>
        <v>Interseason</v>
      </c>
      <c r="D15028" s="10" t="str">
        <f>VLOOKUP($E15028,'Overview Cluster Days'!$B:$G,6)</f>
        <v>Weekday</v>
      </c>
      <c r="E15028" s="10">
        <v>20190403</v>
      </c>
      <c r="F15028" s="11">
        <v>3</v>
      </c>
      <c r="G15028" s="90">
        <v>1855933.8959964199</v>
      </c>
      <c r="H15028" s="91">
        <v>30911466.987474401</v>
      </c>
      <c r="I15028" s="91">
        <v>9806325.8884077501</v>
      </c>
      <c r="J15028" s="91">
        <v>6873648.8619998796</v>
      </c>
      <c r="K15028" s="91">
        <v>5683150.8211284997</v>
      </c>
      <c r="L15028" s="91">
        <v>200882.20999651699</v>
      </c>
      <c r="M15028" s="91">
        <v>7943007.5739388401</v>
      </c>
      <c r="N15028" s="91">
        <v>3816904.9997660699</v>
      </c>
      <c r="O15028" s="91">
        <v>1447759.1119998801</v>
      </c>
      <c r="P15028" s="69">
        <v>402151.73456460499</v>
      </c>
      <c r="Q15028" s="90">
        <v>55130526.455006897</v>
      </c>
      <c r="R15028" s="91">
        <v>13810705.630265901</v>
      </c>
      <c r="S15028" s="96">
        <v>7.6611326076090301E-3</v>
      </c>
      <c r="T15028" s="69">
        <v>68941232.092933998</v>
      </c>
    </row>
    <row r="15029" spans="1:20" x14ac:dyDescent="0.25">
      <c r="A15029" t="s">
        <v>26</v>
      </c>
      <c r="B15029" s="10" t="str">
        <f>VLOOKUP(E15029,'Overview Cluster Days'!B:E,3)</f>
        <v>E</v>
      </c>
      <c r="C15029" s="10" t="str">
        <f>VLOOKUP($E15029,'Overview Cluster Days'!$B:$G,5)</f>
        <v>Interseason</v>
      </c>
      <c r="D15029" s="10" t="str">
        <f>VLOOKUP($E15029,'Overview Cluster Days'!$B:$G,6)</f>
        <v>Weekday</v>
      </c>
      <c r="E15029" s="10">
        <v>20190403</v>
      </c>
      <c r="F15029" s="11">
        <v>4</v>
      </c>
      <c r="G15029" s="90">
        <v>1740711.2</v>
      </c>
      <c r="H15029" s="91">
        <v>31142822.425558601</v>
      </c>
      <c r="I15029" s="91">
        <v>9438387.3894131705</v>
      </c>
      <c r="J15029" s="91">
        <v>6897080.6299999999</v>
      </c>
      <c r="K15029" s="91">
        <v>5177328.4055120004</v>
      </c>
      <c r="L15029" s="91">
        <v>233405.38</v>
      </c>
      <c r="M15029" s="91">
        <v>7320219.8516447404</v>
      </c>
      <c r="N15029" s="91">
        <v>3803626.8348861001</v>
      </c>
      <c r="O15029" s="91">
        <v>1437454.35</v>
      </c>
      <c r="P15029" s="69">
        <v>390506.499668709</v>
      </c>
      <c r="Q15029" s="90">
        <v>54396330.0504838</v>
      </c>
      <c r="R15029" s="91">
        <v>13185212.9161996</v>
      </c>
      <c r="S15029" s="96">
        <v>-9.3994138296693598E-3</v>
      </c>
      <c r="T15029" s="69">
        <v>67581542.957283899</v>
      </c>
    </row>
    <row r="15030" spans="1:20" x14ac:dyDescent="0.25">
      <c r="A15030" t="s">
        <v>26</v>
      </c>
      <c r="B15030" s="10" t="str">
        <f>VLOOKUP(E15030,'Overview Cluster Days'!B:E,3)</f>
        <v>E</v>
      </c>
      <c r="C15030" s="10" t="str">
        <f>VLOOKUP($E15030,'Overview Cluster Days'!$B:$G,5)</f>
        <v>Interseason</v>
      </c>
      <c r="D15030" s="10" t="str">
        <f>VLOOKUP($E15030,'Overview Cluster Days'!$B:$G,6)</f>
        <v>Weekday</v>
      </c>
      <c r="E15030" s="10">
        <v>20190403</v>
      </c>
      <c r="F15030" s="11">
        <v>5</v>
      </c>
      <c r="G15030" s="90">
        <v>2021646.926</v>
      </c>
      <c r="H15030" s="91">
        <v>31384856.247334398</v>
      </c>
      <c r="I15030" s="91">
        <v>9053841.9252110794</v>
      </c>
      <c r="J15030" s="91">
        <v>7002942.1199996397</v>
      </c>
      <c r="K15030" s="91">
        <v>5314125.5855750004</v>
      </c>
      <c r="L15030" s="91">
        <v>288359.67</v>
      </c>
      <c r="M15030" s="91">
        <v>7012890.4843720198</v>
      </c>
      <c r="N15030" s="91">
        <v>3775884.4004502199</v>
      </c>
      <c r="O15030" s="91">
        <v>1383812.1859997399</v>
      </c>
      <c r="P15030" s="69">
        <v>475661.08777712699</v>
      </c>
      <c r="Q15030" s="90">
        <v>54777412.804120101</v>
      </c>
      <c r="R15030" s="91">
        <v>12936607.828599099</v>
      </c>
      <c r="S15030" s="96">
        <v>0</v>
      </c>
      <c r="T15030" s="69">
        <v>67714020.632719204</v>
      </c>
    </row>
    <row r="15031" spans="1:20" x14ac:dyDescent="0.25">
      <c r="A15031" t="s">
        <v>26</v>
      </c>
      <c r="B15031" s="10" t="str">
        <f>VLOOKUP(E15031,'Overview Cluster Days'!B:E,3)</f>
        <v>E</v>
      </c>
      <c r="C15031" s="10" t="str">
        <f>VLOOKUP($E15031,'Overview Cluster Days'!$B:$G,5)</f>
        <v>Interseason</v>
      </c>
      <c r="D15031" s="10" t="str">
        <f>VLOOKUP($E15031,'Overview Cluster Days'!$B:$G,6)</f>
        <v>Weekday</v>
      </c>
      <c r="E15031" s="10">
        <v>20190403</v>
      </c>
      <c r="F15031" s="11">
        <v>6</v>
      </c>
      <c r="G15031" s="90">
        <v>2196661.95899917</v>
      </c>
      <c r="H15031" s="91">
        <v>33423003.798027299</v>
      </c>
      <c r="I15031" s="91">
        <v>9422177.2817292195</v>
      </c>
      <c r="J15031" s="91">
        <v>7206770.2340000002</v>
      </c>
      <c r="K15031" s="91">
        <v>5396582.4019261599</v>
      </c>
      <c r="L15031" s="91">
        <v>339235.85100000002</v>
      </c>
      <c r="M15031" s="91">
        <v>5966407.6070802296</v>
      </c>
      <c r="N15031" s="91">
        <v>3772880.2935313098</v>
      </c>
      <c r="O15031" s="91">
        <v>1427820.2420000001</v>
      </c>
      <c r="P15031" s="69">
        <v>320577.71697453898</v>
      </c>
      <c r="Q15031" s="90">
        <v>57645195.674681902</v>
      </c>
      <c r="R15031" s="91">
        <v>11826921.710586101</v>
      </c>
      <c r="S15031" s="96">
        <v>4.1516111232340301E-3</v>
      </c>
      <c r="T15031" s="69">
        <v>69472117.3894196</v>
      </c>
    </row>
    <row r="15032" spans="1:20" x14ac:dyDescent="0.25">
      <c r="A15032" t="s">
        <v>26</v>
      </c>
      <c r="B15032" s="10" t="str">
        <f>VLOOKUP(E15032,'Overview Cluster Days'!B:E,3)</f>
        <v>E</v>
      </c>
      <c r="C15032" s="10" t="str">
        <f>VLOOKUP($E15032,'Overview Cluster Days'!$B:$G,5)</f>
        <v>Interseason</v>
      </c>
      <c r="D15032" s="10" t="str">
        <f>VLOOKUP($E15032,'Overview Cluster Days'!$B:$G,6)</f>
        <v>Weekday</v>
      </c>
      <c r="E15032" s="10">
        <v>20190403</v>
      </c>
      <c r="F15032" s="11">
        <v>7</v>
      </c>
      <c r="G15032" s="90">
        <v>3339173.6459998898</v>
      </c>
      <c r="H15032" s="91">
        <v>37044334.611625597</v>
      </c>
      <c r="I15032" s="91">
        <v>10241737.706839001</v>
      </c>
      <c r="J15032" s="91">
        <v>8181263.14199764</v>
      </c>
      <c r="K15032" s="91">
        <v>5228441.8386376398</v>
      </c>
      <c r="L15032" s="91">
        <v>222970.22399764499</v>
      </c>
      <c r="M15032" s="91">
        <v>4726915.7112795897</v>
      </c>
      <c r="N15032" s="91">
        <v>3856768.8155898699</v>
      </c>
      <c r="O15032" s="91">
        <v>1337049.1979996201</v>
      </c>
      <c r="P15032" s="69">
        <v>216550.71006726401</v>
      </c>
      <c r="Q15032" s="90">
        <v>64034950.945099801</v>
      </c>
      <c r="R15032" s="91">
        <v>10360254.658934001</v>
      </c>
      <c r="S15032" s="96">
        <v>-5.1733399741351596E-3</v>
      </c>
      <c r="T15032" s="69">
        <v>74395205.598860398</v>
      </c>
    </row>
    <row r="15033" spans="1:20" x14ac:dyDescent="0.25">
      <c r="A15033" t="s">
        <v>26</v>
      </c>
      <c r="B15033" s="10" t="str">
        <f>VLOOKUP(E15033,'Overview Cluster Days'!B:E,3)</f>
        <v>E</v>
      </c>
      <c r="C15033" s="10" t="str">
        <f>VLOOKUP($E15033,'Overview Cluster Days'!$B:$G,5)</f>
        <v>Interseason</v>
      </c>
      <c r="D15033" s="10" t="str">
        <f>VLOOKUP($E15033,'Overview Cluster Days'!$B:$G,6)</f>
        <v>Weekday</v>
      </c>
      <c r="E15033" s="10">
        <v>20190403</v>
      </c>
      <c r="F15033" s="11">
        <v>8</v>
      </c>
      <c r="G15033" s="90">
        <v>4080096.3649978</v>
      </c>
      <c r="H15033" s="91">
        <v>45106441.800321497</v>
      </c>
      <c r="I15033" s="91">
        <v>14709808.270411201</v>
      </c>
      <c r="J15033" s="91">
        <v>10338142.8499994</v>
      </c>
      <c r="K15033" s="91">
        <v>3996236.6582828499</v>
      </c>
      <c r="L15033" s="91">
        <v>166245.35500000001</v>
      </c>
      <c r="M15033" s="91">
        <v>4920324.7700869497</v>
      </c>
      <c r="N15033" s="91">
        <v>4178626.617052</v>
      </c>
      <c r="O15033" s="91">
        <v>1204533.84499985</v>
      </c>
      <c r="P15033" s="69">
        <v>325085.68329487601</v>
      </c>
      <c r="Q15033" s="90">
        <v>78230725.944012702</v>
      </c>
      <c r="R15033" s="91">
        <v>10794816.2704337</v>
      </c>
      <c r="S15033" s="96">
        <v>-2.3402930055453899E-3</v>
      </c>
      <c r="T15033" s="69">
        <v>89025542.212106094</v>
      </c>
    </row>
    <row r="15034" spans="1:20" x14ac:dyDescent="0.25">
      <c r="A15034" t="s">
        <v>26</v>
      </c>
      <c r="B15034" s="10" t="str">
        <f>VLOOKUP(E15034,'Overview Cluster Days'!B:E,3)</f>
        <v>E</v>
      </c>
      <c r="C15034" s="10" t="str">
        <f>VLOOKUP($E15034,'Overview Cluster Days'!$B:$G,5)</f>
        <v>Interseason</v>
      </c>
      <c r="D15034" s="10" t="str">
        <f>VLOOKUP($E15034,'Overview Cluster Days'!$B:$G,6)</f>
        <v>Weekday</v>
      </c>
      <c r="E15034" s="10">
        <v>20190403</v>
      </c>
      <c r="F15034" s="11">
        <v>9</v>
      </c>
      <c r="G15034" s="90">
        <v>4608824.7039999999</v>
      </c>
      <c r="H15034" s="91">
        <v>53179298.602502301</v>
      </c>
      <c r="I15034" s="91">
        <v>15277218.917319899</v>
      </c>
      <c r="J15034" s="91">
        <v>10397974.0759992</v>
      </c>
      <c r="K15034" s="91">
        <v>4991349.3267923901</v>
      </c>
      <c r="L15034" s="91">
        <v>227750.26</v>
      </c>
      <c r="M15034" s="91">
        <v>6595060.9980432503</v>
      </c>
      <c r="N15034" s="91">
        <v>4317527.7096021604</v>
      </c>
      <c r="O15034" s="91">
        <v>1098552.4039991701</v>
      </c>
      <c r="P15034" s="69">
        <v>332682.18403355102</v>
      </c>
      <c r="Q15034" s="90">
        <v>88454665.626613706</v>
      </c>
      <c r="R15034" s="91">
        <v>12571573.555678099</v>
      </c>
      <c r="S15034" s="96">
        <v>1.55456538777798E-3</v>
      </c>
      <c r="T15034" s="69">
        <v>101026239.183846</v>
      </c>
    </row>
    <row r="15035" spans="1:20" x14ac:dyDescent="0.25">
      <c r="A15035" t="s">
        <v>26</v>
      </c>
      <c r="B15035" s="10" t="str">
        <f>VLOOKUP(E15035,'Overview Cluster Days'!B:E,3)</f>
        <v>E</v>
      </c>
      <c r="C15035" s="10" t="str">
        <f>VLOOKUP($E15035,'Overview Cluster Days'!$B:$G,5)</f>
        <v>Interseason</v>
      </c>
      <c r="D15035" s="10" t="str">
        <f>VLOOKUP($E15035,'Overview Cluster Days'!$B:$G,6)</f>
        <v>Weekday</v>
      </c>
      <c r="E15035" s="10">
        <v>20190403</v>
      </c>
      <c r="F15035" s="11">
        <v>10</v>
      </c>
      <c r="G15035" s="90">
        <v>4414409.5949987797</v>
      </c>
      <c r="H15035" s="91">
        <v>54712328.830274999</v>
      </c>
      <c r="I15035" s="91">
        <v>14806898.501005</v>
      </c>
      <c r="J15035" s="91">
        <v>10348187.060996501</v>
      </c>
      <c r="K15035" s="91">
        <v>5284813.6512591997</v>
      </c>
      <c r="L15035" s="91">
        <v>226873.527981566</v>
      </c>
      <c r="M15035" s="91">
        <v>7608617.6912319902</v>
      </c>
      <c r="N15035" s="91">
        <v>4586824.3061477197</v>
      </c>
      <c r="O15035" s="91">
        <v>1081794.09199947</v>
      </c>
      <c r="P15035" s="69">
        <v>299352.533730692</v>
      </c>
      <c r="Q15035" s="90">
        <v>89566637.638534397</v>
      </c>
      <c r="R15035" s="91">
        <v>13803462.151091401</v>
      </c>
      <c r="S15035" s="96">
        <v>-3.2733154948800798E-3</v>
      </c>
      <c r="T15035" s="69">
        <v>103370099.78635301</v>
      </c>
    </row>
    <row r="15036" spans="1:20" x14ac:dyDescent="0.25">
      <c r="A15036" t="s">
        <v>26</v>
      </c>
      <c r="B15036" s="10" t="str">
        <f>VLOOKUP(E15036,'Overview Cluster Days'!B:E,3)</f>
        <v>E</v>
      </c>
      <c r="C15036" s="10" t="str">
        <f>VLOOKUP($E15036,'Overview Cluster Days'!$B:$G,5)</f>
        <v>Interseason</v>
      </c>
      <c r="D15036" s="10" t="str">
        <f>VLOOKUP($E15036,'Overview Cluster Days'!$B:$G,6)</f>
        <v>Weekday</v>
      </c>
      <c r="E15036" s="10">
        <v>20190403</v>
      </c>
      <c r="F15036" s="11">
        <v>11</v>
      </c>
      <c r="G15036" s="90">
        <v>3807311.6449983302</v>
      </c>
      <c r="H15036" s="91">
        <v>55778678.055851698</v>
      </c>
      <c r="I15036" s="91">
        <v>15122564.079828</v>
      </c>
      <c r="J15036" s="91">
        <v>9470424.0789983291</v>
      </c>
      <c r="K15036" s="91">
        <v>4986420.1881969003</v>
      </c>
      <c r="L15036" s="91">
        <v>218913.499988433</v>
      </c>
      <c r="M15036" s="91">
        <v>8506481.0489787497</v>
      </c>
      <c r="N15036" s="91">
        <v>4913858.5445938203</v>
      </c>
      <c r="O15036" s="91">
        <v>1236333.3599984299</v>
      </c>
      <c r="P15036" s="69">
        <v>327534.34284640499</v>
      </c>
      <c r="Q15036" s="90">
        <v>89165398.047873199</v>
      </c>
      <c r="R15036" s="91">
        <v>15203120.7964058</v>
      </c>
      <c r="S15036" s="96">
        <v>-1.47430424112827E-3</v>
      </c>
      <c r="T15036" s="69">
        <v>104368518.842805</v>
      </c>
    </row>
    <row r="15037" spans="1:20" x14ac:dyDescent="0.25">
      <c r="A15037" t="s">
        <v>26</v>
      </c>
      <c r="B15037" s="10" t="str">
        <f>VLOOKUP(E15037,'Overview Cluster Days'!B:E,3)</f>
        <v>E</v>
      </c>
      <c r="C15037" s="10" t="str">
        <f>VLOOKUP($E15037,'Overview Cluster Days'!$B:$G,5)</f>
        <v>Interseason</v>
      </c>
      <c r="D15037" s="10" t="str">
        <f>VLOOKUP($E15037,'Overview Cluster Days'!$B:$G,6)</f>
        <v>Weekday</v>
      </c>
      <c r="E15037" s="10">
        <v>20190403</v>
      </c>
      <c r="F15037" s="11">
        <v>12</v>
      </c>
      <c r="G15037" s="90">
        <v>3886929.5699969302</v>
      </c>
      <c r="H15037" s="91">
        <v>57877060.631550401</v>
      </c>
      <c r="I15037" s="91">
        <v>15491382.0361614</v>
      </c>
      <c r="J15037" s="91">
        <v>8989463.2479981091</v>
      </c>
      <c r="K15037" s="91">
        <v>4593556.2687136</v>
      </c>
      <c r="L15037" s="91">
        <v>207366.739987037</v>
      </c>
      <c r="M15037" s="91">
        <v>9286398.0851260107</v>
      </c>
      <c r="N15037" s="91">
        <v>5047719.3497198196</v>
      </c>
      <c r="O15037" s="91">
        <v>1270759.9949982101</v>
      </c>
      <c r="P15037" s="69">
        <v>354082.79263138102</v>
      </c>
      <c r="Q15037" s="90">
        <v>90838391.754420504</v>
      </c>
      <c r="R15037" s="91">
        <v>16166326.962462399</v>
      </c>
      <c r="S15037" s="96">
        <v>323.75364712515102</v>
      </c>
      <c r="T15037" s="69">
        <v>107005042.47053</v>
      </c>
    </row>
    <row r="15038" spans="1:20" x14ac:dyDescent="0.25">
      <c r="A15038" t="s">
        <v>26</v>
      </c>
      <c r="B15038" s="10" t="str">
        <f>VLOOKUP(E15038,'Overview Cluster Days'!B:E,3)</f>
        <v>E</v>
      </c>
      <c r="C15038" s="10" t="str">
        <f>VLOOKUP($E15038,'Overview Cluster Days'!$B:$G,5)</f>
        <v>Interseason</v>
      </c>
      <c r="D15038" s="10" t="str">
        <f>VLOOKUP($E15038,'Overview Cluster Days'!$B:$G,6)</f>
        <v>Weekday</v>
      </c>
      <c r="E15038" s="10">
        <v>20190403</v>
      </c>
      <c r="F15038" s="11">
        <v>13</v>
      </c>
      <c r="G15038" s="90">
        <v>3059414.54</v>
      </c>
      <c r="H15038" s="91">
        <v>57915882.197307199</v>
      </c>
      <c r="I15038" s="91">
        <v>16065057.042874699</v>
      </c>
      <c r="J15038" s="91">
        <v>8334513.3660000004</v>
      </c>
      <c r="K15038" s="91">
        <v>4468164.1356944498</v>
      </c>
      <c r="L15038" s="91">
        <v>187391.641</v>
      </c>
      <c r="M15038" s="91">
        <v>10276096.4454502</v>
      </c>
      <c r="N15038" s="91">
        <v>5309047.54398931</v>
      </c>
      <c r="O15038" s="91">
        <v>1183236.67</v>
      </c>
      <c r="P15038" s="69">
        <v>454053.75146977999</v>
      </c>
      <c r="Q15038" s="90">
        <v>89843031.2818764</v>
      </c>
      <c r="R15038" s="91">
        <v>17409826.051909301</v>
      </c>
      <c r="S15038" s="96">
        <v>950.37711949151696</v>
      </c>
      <c r="T15038" s="69">
        <v>107253807.710905</v>
      </c>
    </row>
    <row r="15039" spans="1:20" x14ac:dyDescent="0.25">
      <c r="A15039" t="s">
        <v>26</v>
      </c>
      <c r="B15039" s="10" t="str">
        <f>VLOOKUP(E15039,'Overview Cluster Days'!B:E,3)</f>
        <v>E</v>
      </c>
      <c r="C15039" s="10" t="str">
        <f>VLOOKUP($E15039,'Overview Cluster Days'!$B:$G,5)</f>
        <v>Interseason</v>
      </c>
      <c r="D15039" s="10" t="str">
        <f>VLOOKUP($E15039,'Overview Cluster Days'!$B:$G,6)</f>
        <v>Weekday</v>
      </c>
      <c r="E15039" s="10">
        <v>20190403</v>
      </c>
      <c r="F15039" s="11">
        <v>14</v>
      </c>
      <c r="G15039" s="90">
        <v>2839184.67</v>
      </c>
      <c r="H15039" s="91">
        <v>55734053.804153703</v>
      </c>
      <c r="I15039" s="91">
        <v>15067164.323214</v>
      </c>
      <c r="J15039" s="91">
        <v>8574764.0919995997</v>
      </c>
      <c r="K15039" s="91">
        <v>4370903.4759327304</v>
      </c>
      <c r="L15039" s="91">
        <v>185910.712</v>
      </c>
      <c r="M15039" s="91">
        <v>10680337.0337609</v>
      </c>
      <c r="N15039" s="91">
        <v>5361257.5987434201</v>
      </c>
      <c r="O15039" s="91">
        <v>1176521.074</v>
      </c>
      <c r="P15039" s="69">
        <v>457257.91561229801</v>
      </c>
      <c r="Q15039" s="90">
        <v>86586070.3653</v>
      </c>
      <c r="R15039" s="91">
        <v>17861284.3341166</v>
      </c>
      <c r="S15039" s="96">
        <v>281.19097196950997</v>
      </c>
      <c r="T15039" s="69">
        <v>104447635.890389</v>
      </c>
    </row>
    <row r="15040" spans="1:20" x14ac:dyDescent="0.25">
      <c r="A15040" t="s">
        <v>26</v>
      </c>
      <c r="B15040" s="10" t="str">
        <f>VLOOKUP(E15040,'Overview Cluster Days'!B:E,3)</f>
        <v>E</v>
      </c>
      <c r="C15040" s="10" t="str">
        <f>VLOOKUP($E15040,'Overview Cluster Days'!$B:$G,5)</f>
        <v>Interseason</v>
      </c>
      <c r="D15040" s="10" t="str">
        <f>VLOOKUP($E15040,'Overview Cluster Days'!$B:$G,6)</f>
        <v>Weekday</v>
      </c>
      <c r="E15040" s="10">
        <v>20190403</v>
      </c>
      <c r="F15040" s="11">
        <v>15</v>
      </c>
      <c r="G15040" s="90">
        <v>2840198.6719989502</v>
      </c>
      <c r="H15040" s="91">
        <v>52480912.350211903</v>
      </c>
      <c r="I15040" s="91">
        <v>14277815.1919052</v>
      </c>
      <c r="J15040" s="91">
        <v>8774839.2979997396</v>
      </c>
      <c r="K15040" s="91">
        <v>4539808.3755419701</v>
      </c>
      <c r="L15040" s="91">
        <v>185560.93599905001</v>
      </c>
      <c r="M15040" s="91">
        <v>10411807.8484898</v>
      </c>
      <c r="N15040" s="91">
        <v>5096215.3363798801</v>
      </c>
      <c r="O15040" s="91">
        <v>1195260.75199915</v>
      </c>
      <c r="P15040" s="69">
        <v>507923.41282593401</v>
      </c>
      <c r="Q15040" s="90">
        <v>82913573.887657896</v>
      </c>
      <c r="R15040" s="91">
        <v>17396768.285693798</v>
      </c>
      <c r="S15040" s="96">
        <v>2.4999999441206499E-3</v>
      </c>
      <c r="T15040" s="69">
        <v>100310342.175852</v>
      </c>
    </row>
    <row r="15041" spans="1:20" x14ac:dyDescent="0.25">
      <c r="A15041" t="s">
        <v>26</v>
      </c>
      <c r="B15041" s="10" t="str">
        <f>VLOOKUP(E15041,'Overview Cluster Days'!B:E,3)</f>
        <v>E</v>
      </c>
      <c r="C15041" s="10" t="str">
        <f>VLOOKUP($E15041,'Overview Cluster Days'!$B:$G,5)</f>
        <v>Interseason</v>
      </c>
      <c r="D15041" s="10" t="str">
        <f>VLOOKUP($E15041,'Overview Cluster Days'!$B:$G,6)</f>
        <v>Weekday</v>
      </c>
      <c r="E15041" s="10">
        <v>20190403</v>
      </c>
      <c r="F15041" s="11">
        <v>16</v>
      </c>
      <c r="G15041" s="90">
        <v>3171452.0070000002</v>
      </c>
      <c r="H15041" s="91">
        <v>50369719.083626203</v>
      </c>
      <c r="I15041" s="91">
        <v>12579503.348870501</v>
      </c>
      <c r="J15041" s="91">
        <v>9017787.8149997909</v>
      </c>
      <c r="K15041" s="91">
        <v>5085888.71507903</v>
      </c>
      <c r="L15041" s="91">
        <v>181654.9529991</v>
      </c>
      <c r="M15041" s="91">
        <v>9714463.4734588005</v>
      </c>
      <c r="N15041" s="91">
        <v>4941643.8259443799</v>
      </c>
      <c r="O15041" s="91">
        <v>1207788.2719995901</v>
      </c>
      <c r="P15041" s="69">
        <v>517436.608727668</v>
      </c>
      <c r="Q15041" s="90">
        <v>80224350.969575495</v>
      </c>
      <c r="R15041" s="91">
        <v>16562987.1331295</v>
      </c>
      <c r="S15041" s="96">
        <v>-1.2484741164371399E-3</v>
      </c>
      <c r="T15041" s="69">
        <v>96787338.101456493</v>
      </c>
    </row>
    <row r="15042" spans="1:20" x14ac:dyDescent="0.25">
      <c r="A15042" t="s">
        <v>26</v>
      </c>
      <c r="B15042" s="10" t="str">
        <f>VLOOKUP(E15042,'Overview Cluster Days'!B:E,3)</f>
        <v>E</v>
      </c>
      <c r="C15042" s="10" t="str">
        <f>VLOOKUP($E15042,'Overview Cluster Days'!$B:$G,5)</f>
        <v>Interseason</v>
      </c>
      <c r="D15042" s="10" t="str">
        <f>VLOOKUP($E15042,'Overview Cluster Days'!$B:$G,6)</f>
        <v>Weekday</v>
      </c>
      <c r="E15042" s="10">
        <v>20190403</v>
      </c>
      <c r="F15042" s="11">
        <v>17</v>
      </c>
      <c r="G15042" s="90">
        <v>3526023.7940000002</v>
      </c>
      <c r="H15042" s="91">
        <v>48292173.240629099</v>
      </c>
      <c r="I15042" s="91">
        <v>11972429.3390674</v>
      </c>
      <c r="J15042" s="91">
        <v>9384993.9100000001</v>
      </c>
      <c r="K15042" s="91">
        <v>5104015.2714987202</v>
      </c>
      <c r="L15042" s="91">
        <v>179210.26799905</v>
      </c>
      <c r="M15042" s="91">
        <v>8609208.5006025508</v>
      </c>
      <c r="N15042" s="91">
        <v>4787982.3318656804</v>
      </c>
      <c r="O15042" s="91">
        <v>1133540.7620000001</v>
      </c>
      <c r="P15042" s="69">
        <v>596890.37414290197</v>
      </c>
      <c r="Q15042" s="90">
        <v>78279635.555195197</v>
      </c>
      <c r="R15042" s="91">
        <v>15306832.2366102</v>
      </c>
      <c r="S15042" s="96">
        <v>-1.87499995809048E-3</v>
      </c>
      <c r="T15042" s="69">
        <v>93586467.789930403</v>
      </c>
    </row>
    <row r="15043" spans="1:20" x14ac:dyDescent="0.25">
      <c r="A15043" t="s">
        <v>26</v>
      </c>
      <c r="B15043" s="10" t="str">
        <f>VLOOKUP(E15043,'Overview Cluster Days'!B:E,3)</f>
        <v>E</v>
      </c>
      <c r="C15043" s="10" t="str">
        <f>VLOOKUP($E15043,'Overview Cluster Days'!$B:$G,5)</f>
        <v>Interseason</v>
      </c>
      <c r="D15043" s="10" t="str">
        <f>VLOOKUP($E15043,'Overview Cluster Days'!$B:$G,6)</f>
        <v>Weekday</v>
      </c>
      <c r="E15043" s="10">
        <v>20190403</v>
      </c>
      <c r="F15043" s="11">
        <v>18</v>
      </c>
      <c r="G15043" s="90">
        <v>4102289.392</v>
      </c>
      <c r="H15043" s="91">
        <v>49203213.873949803</v>
      </c>
      <c r="I15043" s="91">
        <v>12565751.2060274</v>
      </c>
      <c r="J15043" s="91">
        <v>9955295.2300000004</v>
      </c>
      <c r="K15043" s="91">
        <v>5009397.3161164997</v>
      </c>
      <c r="L15043" s="91">
        <v>186044.84599999999</v>
      </c>
      <c r="M15043" s="91">
        <v>7111472.9254000103</v>
      </c>
      <c r="N15043" s="91">
        <v>4796260.3884683503</v>
      </c>
      <c r="O15043" s="91">
        <v>1052890.2660000001</v>
      </c>
      <c r="P15043" s="69">
        <v>606365.33195665001</v>
      </c>
      <c r="Q15043" s="90">
        <v>80835947.018093705</v>
      </c>
      <c r="R15043" s="91">
        <v>13753033.757825</v>
      </c>
      <c r="S15043" s="96">
        <v>-1.2841797433793499E-3</v>
      </c>
      <c r="T15043" s="69">
        <v>94588980.7746346</v>
      </c>
    </row>
    <row r="15044" spans="1:20" x14ac:dyDescent="0.25">
      <c r="A15044" t="s">
        <v>26</v>
      </c>
      <c r="B15044" s="10" t="str">
        <f>VLOOKUP(E15044,'Overview Cluster Days'!B:E,3)</f>
        <v>E</v>
      </c>
      <c r="C15044" s="10" t="str">
        <f>VLOOKUP($E15044,'Overview Cluster Days'!$B:$G,5)</f>
        <v>Interseason</v>
      </c>
      <c r="D15044" s="10" t="str">
        <f>VLOOKUP($E15044,'Overview Cluster Days'!$B:$G,6)</f>
        <v>Weekday</v>
      </c>
      <c r="E15044" s="10">
        <v>20190403</v>
      </c>
      <c r="F15044" s="11">
        <v>19</v>
      </c>
      <c r="G15044" s="90">
        <v>4607059.9689999996</v>
      </c>
      <c r="H15044" s="91">
        <v>49438720.700180903</v>
      </c>
      <c r="I15044" s="91">
        <v>12957552.174359299</v>
      </c>
      <c r="J15044" s="91">
        <v>9535571.5260000005</v>
      </c>
      <c r="K15044" s="91">
        <v>4505153.7924321303</v>
      </c>
      <c r="L15044" s="91">
        <v>189754.198</v>
      </c>
      <c r="M15044" s="91">
        <v>5824478.7169941999</v>
      </c>
      <c r="N15044" s="91">
        <v>4369845.5065256003</v>
      </c>
      <c r="O15044" s="91">
        <v>1066431.0900000001</v>
      </c>
      <c r="P15044" s="69">
        <v>573860.49193817598</v>
      </c>
      <c r="Q15044" s="90">
        <v>81044058.161972299</v>
      </c>
      <c r="R15044" s="91">
        <v>12024370.003458001</v>
      </c>
      <c r="S15044" s="96">
        <v>-2.03659065300599E-3</v>
      </c>
      <c r="T15044" s="69">
        <v>93068428.163393706</v>
      </c>
    </row>
    <row r="15045" spans="1:20" x14ac:dyDescent="0.25">
      <c r="A15045" t="s">
        <v>26</v>
      </c>
      <c r="B15045" s="10" t="str">
        <f>VLOOKUP(E15045,'Overview Cluster Days'!B:E,3)</f>
        <v>E</v>
      </c>
      <c r="C15045" s="10" t="str">
        <f>VLOOKUP($E15045,'Overview Cluster Days'!$B:$G,5)</f>
        <v>Interseason</v>
      </c>
      <c r="D15045" s="10" t="str">
        <f>VLOOKUP($E15045,'Overview Cluster Days'!$B:$G,6)</f>
        <v>Weekday</v>
      </c>
      <c r="E15045" s="10">
        <v>20190403</v>
      </c>
      <c r="F15045" s="11">
        <v>20</v>
      </c>
      <c r="G15045" s="90">
        <v>4743333.0599999996</v>
      </c>
      <c r="H15045" s="91">
        <v>49893742.176616699</v>
      </c>
      <c r="I15045" s="91">
        <v>12286887.8466486</v>
      </c>
      <c r="J15045" s="91">
        <v>9573790.5999999996</v>
      </c>
      <c r="K15045" s="91">
        <v>4954376.7642787797</v>
      </c>
      <c r="L15045" s="91">
        <v>222616.98</v>
      </c>
      <c r="M15045" s="91">
        <v>5190185.4197396301</v>
      </c>
      <c r="N15045" s="91">
        <v>3980662.2153286999</v>
      </c>
      <c r="O15045" s="91">
        <v>1068703.71</v>
      </c>
      <c r="P15045" s="69">
        <v>639996.99751234299</v>
      </c>
      <c r="Q15045" s="90">
        <v>81452130.447544098</v>
      </c>
      <c r="R15045" s="91">
        <v>11102165.322580701</v>
      </c>
      <c r="S15045" s="96">
        <v>-1.52282719500363E-3</v>
      </c>
      <c r="T15045" s="69">
        <v>92554295.768601894</v>
      </c>
    </row>
    <row r="15046" spans="1:20" x14ac:dyDescent="0.25">
      <c r="A15046" t="s">
        <v>26</v>
      </c>
      <c r="B15046" s="10" t="str">
        <f>VLOOKUP(E15046,'Overview Cluster Days'!B:E,3)</f>
        <v>E</v>
      </c>
      <c r="C15046" s="10" t="str">
        <f>VLOOKUP($E15046,'Overview Cluster Days'!$B:$G,5)</f>
        <v>Interseason</v>
      </c>
      <c r="D15046" s="10" t="str">
        <f>VLOOKUP($E15046,'Overview Cluster Days'!$B:$G,6)</f>
        <v>Weekday</v>
      </c>
      <c r="E15046" s="10">
        <v>20190403</v>
      </c>
      <c r="F15046" s="11">
        <v>21</v>
      </c>
      <c r="G15046" s="90">
        <v>4899569.50899811</v>
      </c>
      <c r="H15046" s="91">
        <v>45311436.236519702</v>
      </c>
      <c r="I15046" s="91">
        <v>13460111.5526547</v>
      </c>
      <c r="J15046" s="91">
        <v>11412267.283</v>
      </c>
      <c r="K15046" s="91">
        <v>4298446.9970000004</v>
      </c>
      <c r="L15046" s="91">
        <v>184199.97699058999</v>
      </c>
      <c r="M15046" s="91">
        <v>5048577.6720049903</v>
      </c>
      <c r="N15046" s="91">
        <v>3938980.5042639901</v>
      </c>
      <c r="O15046" s="91">
        <v>1137660.22</v>
      </c>
      <c r="P15046" s="69">
        <v>404158.965146198</v>
      </c>
      <c r="Q15046" s="90">
        <v>79381831.578172505</v>
      </c>
      <c r="R15046" s="91">
        <v>10713577.338405799</v>
      </c>
      <c r="S15046" s="96">
        <v>-3.6594773555407301E-3</v>
      </c>
      <c r="T15046" s="69">
        <v>90095408.912918806</v>
      </c>
    </row>
    <row r="15047" spans="1:20" x14ac:dyDescent="0.25">
      <c r="A15047" t="s">
        <v>26</v>
      </c>
      <c r="B15047" s="10" t="str">
        <f>VLOOKUP(E15047,'Overview Cluster Days'!B:E,3)</f>
        <v>E</v>
      </c>
      <c r="C15047" s="10" t="str">
        <f>VLOOKUP($E15047,'Overview Cluster Days'!$B:$G,5)</f>
        <v>Interseason</v>
      </c>
      <c r="D15047" s="10" t="str">
        <f>VLOOKUP($E15047,'Overview Cluster Days'!$B:$G,6)</f>
        <v>Weekday</v>
      </c>
      <c r="E15047" s="10">
        <v>20190403</v>
      </c>
      <c r="F15047" s="11">
        <v>22</v>
      </c>
      <c r="G15047" s="90">
        <v>4738275.3669982301</v>
      </c>
      <c r="H15047" s="91">
        <v>39744208.988693498</v>
      </c>
      <c r="I15047" s="91">
        <v>11342984.2085678</v>
      </c>
      <c r="J15047" s="91">
        <v>10448163.469998101</v>
      </c>
      <c r="K15047" s="91">
        <v>3860662.6818283699</v>
      </c>
      <c r="L15047" s="91">
        <v>157023.28299812999</v>
      </c>
      <c r="M15047" s="91">
        <v>5219788.2232430195</v>
      </c>
      <c r="N15047" s="91">
        <v>3926914.0897109499</v>
      </c>
      <c r="O15047" s="91">
        <v>1127701.3779999099</v>
      </c>
      <c r="P15047" s="69">
        <v>492138.51300762501</v>
      </c>
      <c r="Q15047" s="90">
        <v>70134294.716086</v>
      </c>
      <c r="R15047" s="91">
        <v>10923565.486959601</v>
      </c>
      <c r="S15047" s="96">
        <v>-1.3156128115952E-3</v>
      </c>
      <c r="T15047" s="69">
        <v>81057860.201729998</v>
      </c>
    </row>
    <row r="15048" spans="1:20" x14ac:dyDescent="0.25">
      <c r="A15048" t="s">
        <v>26</v>
      </c>
      <c r="B15048" s="10" t="str">
        <f>VLOOKUP(E15048,'Overview Cluster Days'!B:E,3)</f>
        <v>E</v>
      </c>
      <c r="C15048" s="10" t="str">
        <f>VLOOKUP($E15048,'Overview Cluster Days'!$B:$G,5)</f>
        <v>Interseason</v>
      </c>
      <c r="D15048" s="10" t="str">
        <f>VLOOKUP($E15048,'Overview Cluster Days'!$B:$G,6)</f>
        <v>Weekday</v>
      </c>
      <c r="E15048" s="10">
        <v>20190403</v>
      </c>
      <c r="F15048" s="11">
        <v>23</v>
      </c>
      <c r="G15048" s="90">
        <v>4221177.0069977297</v>
      </c>
      <c r="H15048" s="91">
        <v>36642244.518422998</v>
      </c>
      <c r="I15048" s="91">
        <v>11584388.872931199</v>
      </c>
      <c r="J15048" s="91">
        <v>9142738.0049991198</v>
      </c>
      <c r="K15048" s="91">
        <v>5309858.7059163898</v>
      </c>
      <c r="L15048" s="91">
        <v>152147.45399516099</v>
      </c>
      <c r="M15048" s="91">
        <v>5667182.9139103601</v>
      </c>
      <c r="N15048" s="91">
        <v>3812114.9262640001</v>
      </c>
      <c r="O15048" s="91">
        <v>1273553.0689996199</v>
      </c>
      <c r="P15048" s="69">
        <v>564342.39629297098</v>
      </c>
      <c r="Q15048" s="90">
        <v>66900407.109267399</v>
      </c>
      <c r="R15048" s="91">
        <v>11469340.7594621</v>
      </c>
      <c r="S15048" s="96">
        <v>18991.603425338901</v>
      </c>
      <c r="T15048" s="69">
        <v>78388739.4721549</v>
      </c>
    </row>
    <row r="15049" spans="1:20" x14ac:dyDescent="0.25">
      <c r="A15049" t="s">
        <v>26</v>
      </c>
      <c r="B15049" s="10" t="str">
        <f>VLOOKUP(E15049,'Overview Cluster Days'!B:E,3)</f>
        <v>E</v>
      </c>
      <c r="C15049" s="10" t="str">
        <f>VLOOKUP($E15049,'Overview Cluster Days'!$B:$G,5)</f>
        <v>Interseason</v>
      </c>
      <c r="D15049" s="10" t="str">
        <f>VLOOKUP($E15049,'Overview Cluster Days'!$B:$G,6)</f>
        <v>Weekday</v>
      </c>
      <c r="E15049" s="10">
        <v>20190403</v>
      </c>
      <c r="F15049" s="11">
        <v>24</v>
      </c>
      <c r="G15049" s="90">
        <v>3631285.6469984502</v>
      </c>
      <c r="H15049" s="91">
        <v>32055887.536045801</v>
      </c>
      <c r="I15049" s="91">
        <v>11294050.8133408</v>
      </c>
      <c r="J15049" s="91">
        <v>8127033.1389854802</v>
      </c>
      <c r="K15049" s="91">
        <v>4439876.0739631997</v>
      </c>
      <c r="L15049" s="91">
        <v>190570.612995478</v>
      </c>
      <c r="M15049" s="91">
        <v>6061664.2262902297</v>
      </c>
      <c r="N15049" s="91">
        <v>3760389.1662059301</v>
      </c>
      <c r="O15049" s="91">
        <v>1248127.3279999299</v>
      </c>
      <c r="P15049" s="69">
        <v>700222.77943286998</v>
      </c>
      <c r="Q15049" s="90">
        <v>59548133.209333703</v>
      </c>
      <c r="R15049" s="91">
        <v>11960974.112924401</v>
      </c>
      <c r="S15049" s="96">
        <v>38168.221298477103</v>
      </c>
      <c r="T15049" s="69">
        <v>71547275.543556601</v>
      </c>
    </row>
    <row r="15050" spans="1:20" x14ac:dyDescent="0.25">
      <c r="A15050" t="s">
        <v>26</v>
      </c>
      <c r="B15050" s="10" t="str">
        <f>VLOOKUP(E15050,'Overview Cluster Days'!B:E,3)</f>
        <v>E</v>
      </c>
      <c r="C15050" s="10" t="str">
        <f>VLOOKUP($E15050,'Overview Cluster Days'!$B:$G,5)</f>
        <v>Interseason</v>
      </c>
      <c r="D15050" s="10" t="str">
        <f>VLOOKUP($E15050,'Overview Cluster Days'!$B:$G,6)</f>
        <v>Weekday</v>
      </c>
      <c r="E15050" s="10">
        <v>20190404</v>
      </c>
      <c r="F15050" s="11">
        <v>1</v>
      </c>
      <c r="G15050" s="90">
        <v>2637123.3769991798</v>
      </c>
      <c r="H15050" s="91">
        <v>38274405.362922102</v>
      </c>
      <c r="I15050" s="91">
        <v>17401786.456265301</v>
      </c>
      <c r="J15050" s="91">
        <v>6635462.1869999999</v>
      </c>
      <c r="K15050" s="91">
        <v>3945613.3926868299</v>
      </c>
      <c r="L15050" s="91">
        <v>336354.16199898103</v>
      </c>
      <c r="M15050" s="91">
        <v>6929385.0588570898</v>
      </c>
      <c r="N15050" s="91">
        <v>3363996.30620415</v>
      </c>
      <c r="O15050" s="91">
        <v>1425001.0249999999</v>
      </c>
      <c r="P15050" s="69">
        <v>818033.79018765397</v>
      </c>
      <c r="Q15050" s="90">
        <v>68894390.775873393</v>
      </c>
      <c r="R15050" s="91">
        <v>12872770.3422479</v>
      </c>
      <c r="S15050" s="96">
        <v>46335.9443148957</v>
      </c>
      <c r="T15050" s="69">
        <v>81813497.062436193</v>
      </c>
    </row>
    <row r="15051" spans="1:20" x14ac:dyDescent="0.25">
      <c r="A15051" t="s">
        <v>26</v>
      </c>
      <c r="B15051" s="10" t="str">
        <f>VLOOKUP(E15051,'Overview Cluster Days'!B:E,3)</f>
        <v>E</v>
      </c>
      <c r="C15051" s="10" t="str">
        <f>VLOOKUP($E15051,'Overview Cluster Days'!$B:$G,5)</f>
        <v>Interseason</v>
      </c>
      <c r="D15051" s="10" t="str">
        <f>VLOOKUP($E15051,'Overview Cluster Days'!$B:$G,6)</f>
        <v>Weekday</v>
      </c>
      <c r="E15051" s="10">
        <v>20190404</v>
      </c>
      <c r="F15051" s="11">
        <v>2</v>
      </c>
      <c r="G15051" s="90">
        <v>2495959.102</v>
      </c>
      <c r="H15051" s="91">
        <v>38805723.744480804</v>
      </c>
      <c r="I15051" s="91">
        <v>16449777.471586199</v>
      </c>
      <c r="J15051" s="91">
        <v>6025544.6289999997</v>
      </c>
      <c r="K15051" s="91">
        <v>3850539.3493839698</v>
      </c>
      <c r="L15051" s="91">
        <v>399492.147</v>
      </c>
      <c r="M15051" s="91">
        <v>7833880.9342493797</v>
      </c>
      <c r="N15051" s="91">
        <v>3454450.87792189</v>
      </c>
      <c r="O15051" s="91">
        <v>1900074.18599999</v>
      </c>
      <c r="P15051" s="69">
        <v>803303.42247268895</v>
      </c>
      <c r="Q15051" s="90">
        <v>67627544.296450898</v>
      </c>
      <c r="R15051" s="91">
        <v>14391201.567644</v>
      </c>
      <c r="S15051" s="96">
        <v>23975.7814690015</v>
      </c>
      <c r="T15051" s="69">
        <v>82042721.6455639</v>
      </c>
    </row>
    <row r="15052" spans="1:20" x14ac:dyDescent="0.25">
      <c r="A15052" t="s">
        <v>26</v>
      </c>
      <c r="B15052" s="10" t="str">
        <f>VLOOKUP(E15052,'Overview Cluster Days'!B:E,3)</f>
        <v>E</v>
      </c>
      <c r="C15052" s="10" t="str">
        <f>VLOOKUP($E15052,'Overview Cluster Days'!$B:$G,5)</f>
        <v>Interseason</v>
      </c>
      <c r="D15052" s="10" t="str">
        <f>VLOOKUP($E15052,'Overview Cluster Days'!$B:$G,6)</f>
        <v>Weekday</v>
      </c>
      <c r="E15052" s="10">
        <v>20190404</v>
      </c>
      <c r="F15052" s="11">
        <v>3</v>
      </c>
      <c r="G15052" s="90">
        <v>2385488.4599979199</v>
      </c>
      <c r="H15052" s="91">
        <v>39352080.784266397</v>
      </c>
      <c r="I15052" s="91">
        <v>16221961.371524001</v>
      </c>
      <c r="J15052" s="91">
        <v>5712007.5499997996</v>
      </c>
      <c r="K15052" s="91">
        <v>4519523.5199878002</v>
      </c>
      <c r="L15052" s="91">
        <v>422731.279997823</v>
      </c>
      <c r="M15052" s="91">
        <v>7800359.8511458002</v>
      </c>
      <c r="N15052" s="91">
        <v>3535107.0599600002</v>
      </c>
      <c r="O15052" s="91">
        <v>2025833.5499996999</v>
      </c>
      <c r="P15052" s="69">
        <v>795159.86001608905</v>
      </c>
      <c r="Q15052" s="90">
        <v>68191061.685775906</v>
      </c>
      <c r="R15052" s="91">
        <v>14579191.601119399</v>
      </c>
      <c r="S15052" s="96">
        <v>-1.30126950098202E-2</v>
      </c>
      <c r="T15052" s="69">
        <v>82770253.273882702</v>
      </c>
    </row>
    <row r="15053" spans="1:20" x14ac:dyDescent="0.25">
      <c r="A15053" t="s">
        <v>26</v>
      </c>
      <c r="B15053" s="10" t="str">
        <f>VLOOKUP(E15053,'Overview Cluster Days'!B:E,3)</f>
        <v>E</v>
      </c>
      <c r="C15053" s="10" t="str">
        <f>VLOOKUP($E15053,'Overview Cluster Days'!$B:$G,5)</f>
        <v>Interseason</v>
      </c>
      <c r="D15053" s="10" t="str">
        <f>VLOOKUP($E15053,'Overview Cluster Days'!$B:$G,6)</f>
        <v>Weekday</v>
      </c>
      <c r="E15053" s="10">
        <v>20190404</v>
      </c>
      <c r="F15053" s="11">
        <v>4</v>
      </c>
      <c r="G15053" s="90">
        <v>2430200.94</v>
      </c>
      <c r="H15053" s="91">
        <v>39866865.444447704</v>
      </c>
      <c r="I15053" s="91">
        <v>16011451.595960399</v>
      </c>
      <c r="J15053" s="91">
        <v>5662601.6419998398</v>
      </c>
      <c r="K15053" s="91">
        <v>4448852.0131679997</v>
      </c>
      <c r="L15053" s="91">
        <v>430574.06</v>
      </c>
      <c r="M15053" s="91">
        <v>7673779.5692739403</v>
      </c>
      <c r="N15053" s="91">
        <v>3634740.71796</v>
      </c>
      <c r="O15053" s="91">
        <v>2049058.952</v>
      </c>
      <c r="P15053" s="69">
        <v>823685.461891004</v>
      </c>
      <c r="Q15053" s="90">
        <v>68419971.635575905</v>
      </c>
      <c r="R15053" s="91">
        <v>14611838.7611249</v>
      </c>
      <c r="S15053" s="96">
        <v>-3.0065918108448399E-3</v>
      </c>
      <c r="T15053" s="69">
        <v>83031810.393694296</v>
      </c>
    </row>
    <row r="15054" spans="1:20" x14ac:dyDescent="0.25">
      <c r="A15054" t="s">
        <v>26</v>
      </c>
      <c r="B15054" s="10" t="str">
        <f>VLOOKUP(E15054,'Overview Cluster Days'!B:E,3)</f>
        <v>E</v>
      </c>
      <c r="C15054" s="10" t="str">
        <f>VLOOKUP($E15054,'Overview Cluster Days'!$B:$G,5)</f>
        <v>Interseason</v>
      </c>
      <c r="D15054" s="10" t="str">
        <f>VLOOKUP($E15054,'Overview Cluster Days'!$B:$G,6)</f>
        <v>Weekday</v>
      </c>
      <c r="E15054" s="10">
        <v>20190404</v>
      </c>
      <c r="F15054" s="11">
        <v>5</v>
      </c>
      <c r="G15054" s="90">
        <v>2460858.4359990801</v>
      </c>
      <c r="H15054" s="91">
        <v>39850626.7658282</v>
      </c>
      <c r="I15054" s="91">
        <v>15456892.0657974</v>
      </c>
      <c r="J15054" s="91">
        <v>5290261.27799947</v>
      </c>
      <c r="K15054" s="91">
        <v>4386593.9556724997</v>
      </c>
      <c r="L15054" s="91">
        <v>407528.24899898103</v>
      </c>
      <c r="M15054" s="91">
        <v>7290877.5798201803</v>
      </c>
      <c r="N15054" s="91">
        <v>3715173.94097248</v>
      </c>
      <c r="O15054" s="91">
        <v>2016287.65099997</v>
      </c>
      <c r="P15054" s="69">
        <v>770794.30994316796</v>
      </c>
      <c r="Q15054" s="90">
        <v>67445232.501296699</v>
      </c>
      <c r="R15054" s="91">
        <v>14200661.730734801</v>
      </c>
      <c r="S15054" s="96">
        <v>3.1100464984774598E-3</v>
      </c>
      <c r="T15054" s="69">
        <v>81645894.235141501</v>
      </c>
    </row>
    <row r="15055" spans="1:20" x14ac:dyDescent="0.25">
      <c r="A15055" t="s">
        <v>26</v>
      </c>
      <c r="B15055" s="10" t="str">
        <f>VLOOKUP(E15055,'Overview Cluster Days'!B:E,3)</f>
        <v>E</v>
      </c>
      <c r="C15055" s="10" t="str">
        <f>VLOOKUP($E15055,'Overview Cluster Days'!$B:$G,5)</f>
        <v>Interseason</v>
      </c>
      <c r="D15055" s="10" t="str">
        <f>VLOOKUP($E15055,'Overview Cluster Days'!$B:$G,6)</f>
        <v>Weekday</v>
      </c>
      <c r="E15055" s="10">
        <v>20190404</v>
      </c>
      <c r="F15055" s="11">
        <v>6</v>
      </c>
      <c r="G15055" s="90">
        <v>2783185.5899969302</v>
      </c>
      <c r="H15055" s="91">
        <v>40848292.494791597</v>
      </c>
      <c r="I15055" s="91">
        <v>16286637.8157099</v>
      </c>
      <c r="J15055" s="91">
        <v>5840630.7399868397</v>
      </c>
      <c r="K15055" s="91">
        <v>4293099.6204569796</v>
      </c>
      <c r="L15055" s="91">
        <v>351532.81999702897</v>
      </c>
      <c r="M15055" s="91">
        <v>6826965.15910393</v>
      </c>
      <c r="N15055" s="91">
        <v>3432762.7756610001</v>
      </c>
      <c r="O15055" s="91">
        <v>1889698.67</v>
      </c>
      <c r="P15055" s="69">
        <v>624162.46946347295</v>
      </c>
      <c r="Q15055" s="90">
        <v>70051846.260942295</v>
      </c>
      <c r="R15055" s="91">
        <v>13125121.8942254</v>
      </c>
      <c r="S15055" s="96">
        <v>8.9843748137354903E-3</v>
      </c>
      <c r="T15055" s="69">
        <v>83176968.164152101</v>
      </c>
    </row>
    <row r="15056" spans="1:20" x14ac:dyDescent="0.25">
      <c r="A15056" t="s">
        <v>26</v>
      </c>
      <c r="B15056" s="10" t="str">
        <f>VLOOKUP(E15056,'Overview Cluster Days'!B:E,3)</f>
        <v>E</v>
      </c>
      <c r="C15056" s="10" t="str">
        <f>VLOOKUP($E15056,'Overview Cluster Days'!$B:$G,5)</f>
        <v>Interseason</v>
      </c>
      <c r="D15056" s="10" t="str">
        <f>VLOOKUP($E15056,'Overview Cluster Days'!$B:$G,6)</f>
        <v>Weekday</v>
      </c>
      <c r="E15056" s="10">
        <v>20190404</v>
      </c>
      <c r="F15056" s="11">
        <v>7</v>
      </c>
      <c r="G15056" s="90">
        <v>3545821.6219990202</v>
      </c>
      <c r="H15056" s="91">
        <v>43350427.723850898</v>
      </c>
      <c r="I15056" s="91">
        <v>19290057.7256587</v>
      </c>
      <c r="J15056" s="91">
        <v>7277075.0669952603</v>
      </c>
      <c r="K15056" s="91">
        <v>4694265.7480762098</v>
      </c>
      <c r="L15056" s="91">
        <v>261210.15699901999</v>
      </c>
      <c r="M15056" s="91">
        <v>5892013.7024974404</v>
      </c>
      <c r="N15056" s="91">
        <v>3472535.3360861</v>
      </c>
      <c r="O15056" s="91">
        <v>1535071.831</v>
      </c>
      <c r="P15056" s="69">
        <v>452729.348253912</v>
      </c>
      <c r="Q15056" s="90">
        <v>78157647.886580005</v>
      </c>
      <c r="R15056" s="91">
        <v>11613560.374836501</v>
      </c>
      <c r="S15056" s="96">
        <v>-5.3723142482340301E-3</v>
      </c>
      <c r="T15056" s="69">
        <v>89771208.256044194</v>
      </c>
    </row>
    <row r="15057" spans="1:20" x14ac:dyDescent="0.25">
      <c r="A15057" t="s">
        <v>26</v>
      </c>
      <c r="B15057" s="10" t="str">
        <f>VLOOKUP(E15057,'Overview Cluster Days'!B:E,3)</f>
        <v>E</v>
      </c>
      <c r="C15057" s="10" t="str">
        <f>VLOOKUP($E15057,'Overview Cluster Days'!$B:$G,5)</f>
        <v>Interseason</v>
      </c>
      <c r="D15057" s="10" t="str">
        <f>VLOOKUP($E15057,'Overview Cluster Days'!$B:$G,6)</f>
        <v>Weekday</v>
      </c>
      <c r="E15057" s="10">
        <v>20190404</v>
      </c>
      <c r="F15057" s="11">
        <v>8</v>
      </c>
      <c r="G15057" s="90">
        <v>4292604.1239999998</v>
      </c>
      <c r="H15057" s="91">
        <v>48953490.392310202</v>
      </c>
      <c r="I15057" s="91">
        <v>27428304.3121025</v>
      </c>
      <c r="J15057" s="91">
        <v>9139590.1359973103</v>
      </c>
      <c r="K15057" s="91">
        <v>4673747.7588235801</v>
      </c>
      <c r="L15057" s="91">
        <v>189759.35200000001</v>
      </c>
      <c r="M15057" s="91">
        <v>6421508.3039675998</v>
      </c>
      <c r="N15057" s="91">
        <v>3866699.3506740001</v>
      </c>
      <c r="O15057" s="91">
        <v>1115509.36599988</v>
      </c>
      <c r="P15057" s="69">
        <v>453540.28349589498</v>
      </c>
      <c r="Q15057" s="90">
        <v>94487736.723233595</v>
      </c>
      <c r="R15057" s="91">
        <v>12047016.656137399</v>
      </c>
      <c r="S15057" s="96">
        <v>-4.3875121045857703E-3</v>
      </c>
      <c r="T15057" s="69">
        <v>106534753.374984</v>
      </c>
    </row>
    <row r="15058" spans="1:20" x14ac:dyDescent="0.25">
      <c r="A15058" t="s">
        <v>26</v>
      </c>
      <c r="B15058" s="10" t="str">
        <f>VLOOKUP(E15058,'Overview Cluster Days'!B:E,3)</f>
        <v>E</v>
      </c>
      <c r="C15058" s="10" t="str">
        <f>VLOOKUP($E15058,'Overview Cluster Days'!$B:$G,5)</f>
        <v>Interseason</v>
      </c>
      <c r="D15058" s="10" t="str">
        <f>VLOOKUP($E15058,'Overview Cluster Days'!$B:$G,6)</f>
        <v>Weekday</v>
      </c>
      <c r="E15058" s="10">
        <v>20190404</v>
      </c>
      <c r="F15058" s="11">
        <v>9</v>
      </c>
      <c r="G15058" s="90">
        <v>4757581.7589999996</v>
      </c>
      <c r="H15058" s="91">
        <v>59813637.681586698</v>
      </c>
      <c r="I15058" s="91">
        <v>28472957.276069202</v>
      </c>
      <c r="J15058" s="91">
        <v>9527428.0500000007</v>
      </c>
      <c r="K15058" s="91">
        <v>4296221.6647062805</v>
      </c>
      <c r="L15058" s="91">
        <v>215642.38099999999</v>
      </c>
      <c r="M15058" s="91">
        <v>7993707.26819776</v>
      </c>
      <c r="N15058" s="91">
        <v>4491467.7214425299</v>
      </c>
      <c r="O15058" s="91">
        <v>1102943.905</v>
      </c>
      <c r="P15058" s="69">
        <v>548928.32871244499</v>
      </c>
      <c r="Q15058" s="90">
        <v>106867826.431362</v>
      </c>
      <c r="R15058" s="91">
        <v>14352689.6043527</v>
      </c>
      <c r="S15058" s="96">
        <v>10238.1973411404</v>
      </c>
      <c r="T15058" s="69">
        <v>121230754.23305599</v>
      </c>
    </row>
    <row r="15059" spans="1:20" x14ac:dyDescent="0.25">
      <c r="A15059" t="s">
        <v>26</v>
      </c>
      <c r="B15059" s="10" t="str">
        <f>VLOOKUP(E15059,'Overview Cluster Days'!B:E,3)</f>
        <v>E</v>
      </c>
      <c r="C15059" s="10" t="str">
        <f>VLOOKUP($E15059,'Overview Cluster Days'!$B:$G,5)</f>
        <v>Interseason</v>
      </c>
      <c r="D15059" s="10" t="str">
        <f>VLOOKUP($E15059,'Overview Cluster Days'!$B:$G,6)</f>
        <v>Weekday</v>
      </c>
      <c r="E15059" s="10">
        <v>20190404</v>
      </c>
      <c r="F15059" s="11">
        <v>10</v>
      </c>
      <c r="G15059" s="90">
        <v>4567048.9950000001</v>
      </c>
      <c r="H15059" s="91">
        <v>60414228.348542102</v>
      </c>
      <c r="I15059" s="91">
        <v>28928665.477999501</v>
      </c>
      <c r="J15059" s="91">
        <v>9605524.4249965809</v>
      </c>
      <c r="K15059" s="91">
        <v>4713733.5299477596</v>
      </c>
      <c r="L15059" s="91">
        <v>225010.535</v>
      </c>
      <c r="M15059" s="91">
        <v>8806879.2171990909</v>
      </c>
      <c r="N15059" s="91">
        <v>5295441.3628238197</v>
      </c>
      <c r="O15059" s="91">
        <v>1090958.1199998399</v>
      </c>
      <c r="P15059" s="69">
        <v>595893.75748459203</v>
      </c>
      <c r="Q15059" s="90">
        <v>108229200.77648599</v>
      </c>
      <c r="R15059" s="91">
        <v>16014182.992507299</v>
      </c>
      <c r="S15059" s="96">
        <v>58565.223745269701</v>
      </c>
      <c r="T15059" s="69">
        <v>124301948.99273901</v>
      </c>
    </row>
    <row r="15060" spans="1:20" x14ac:dyDescent="0.25">
      <c r="A15060" t="s">
        <v>26</v>
      </c>
      <c r="B15060" s="10" t="str">
        <f>VLOOKUP(E15060,'Overview Cluster Days'!B:E,3)</f>
        <v>E</v>
      </c>
      <c r="C15060" s="10" t="str">
        <f>VLOOKUP($E15060,'Overview Cluster Days'!$B:$G,5)</f>
        <v>Interseason</v>
      </c>
      <c r="D15060" s="10" t="str">
        <f>VLOOKUP($E15060,'Overview Cluster Days'!$B:$G,6)</f>
        <v>Weekday</v>
      </c>
      <c r="E15060" s="10">
        <v>20190404</v>
      </c>
      <c r="F15060" s="11">
        <v>11</v>
      </c>
      <c r="G15060" s="90">
        <v>4234939.0449973</v>
      </c>
      <c r="H15060" s="91">
        <v>62004715.174271099</v>
      </c>
      <c r="I15060" s="91">
        <v>25774508.866061501</v>
      </c>
      <c r="J15060" s="91">
        <v>9030364.0899995808</v>
      </c>
      <c r="K15060" s="91">
        <v>4611453.4864137499</v>
      </c>
      <c r="L15060" s="91">
        <v>199691.18199967299</v>
      </c>
      <c r="M15060" s="91">
        <v>9733379.2713918407</v>
      </c>
      <c r="N15060" s="91">
        <v>5935567.6573101403</v>
      </c>
      <c r="O15060" s="91">
        <v>1077928.2719997701</v>
      </c>
      <c r="P15060" s="69">
        <v>519159.55586846702</v>
      </c>
      <c r="Q15060" s="90">
        <v>105655980.661743</v>
      </c>
      <c r="R15060" s="91">
        <v>17465725.9385699</v>
      </c>
      <c r="S15060" s="96">
        <v>-7.5790402479469798E-4</v>
      </c>
      <c r="T15060" s="69">
        <v>123121706.599555</v>
      </c>
    </row>
    <row r="15061" spans="1:20" x14ac:dyDescent="0.25">
      <c r="A15061" t="s">
        <v>26</v>
      </c>
      <c r="B15061" s="10" t="str">
        <f>VLOOKUP(E15061,'Overview Cluster Days'!B:E,3)</f>
        <v>E</v>
      </c>
      <c r="C15061" s="10" t="str">
        <f>VLOOKUP($E15061,'Overview Cluster Days'!$B:$G,5)</f>
        <v>Interseason</v>
      </c>
      <c r="D15061" s="10" t="str">
        <f>VLOOKUP($E15061,'Overview Cluster Days'!$B:$G,6)</f>
        <v>Weekday</v>
      </c>
      <c r="E15061" s="10">
        <v>20190404</v>
      </c>
      <c r="F15061" s="11">
        <v>12</v>
      </c>
      <c r="G15061" s="90">
        <v>3825228.1839999999</v>
      </c>
      <c r="H15061" s="91">
        <v>63006789.340525404</v>
      </c>
      <c r="I15061" s="91">
        <v>24345477.2629219</v>
      </c>
      <c r="J15061" s="91">
        <v>8719467.3799971901</v>
      </c>
      <c r="K15061" s="91">
        <v>4776387.46298947</v>
      </c>
      <c r="L15061" s="91">
        <v>235059.56799709101</v>
      </c>
      <c r="M15061" s="91">
        <v>10533868.271592099</v>
      </c>
      <c r="N15061" s="91">
        <v>6296499.7198992297</v>
      </c>
      <c r="O15061" s="91">
        <v>1098609.51399966</v>
      </c>
      <c r="P15061" s="69">
        <v>559029.23924545897</v>
      </c>
      <c r="Q15061" s="90">
        <v>104673349.63043401</v>
      </c>
      <c r="R15061" s="91">
        <v>18723066.312733501</v>
      </c>
      <c r="S15061" s="96">
        <v>5.74462907388806E-3</v>
      </c>
      <c r="T15061" s="69">
        <v>123396415.94891199</v>
      </c>
    </row>
    <row r="15062" spans="1:20" x14ac:dyDescent="0.25">
      <c r="A15062" t="s">
        <v>26</v>
      </c>
      <c r="B15062" s="10" t="str">
        <f>VLOOKUP(E15062,'Overview Cluster Days'!B:E,3)</f>
        <v>E</v>
      </c>
      <c r="C15062" s="10" t="str">
        <f>VLOOKUP($E15062,'Overview Cluster Days'!$B:$G,5)</f>
        <v>Interseason</v>
      </c>
      <c r="D15062" s="10" t="str">
        <f>VLOOKUP($E15062,'Overview Cluster Days'!$B:$G,6)</f>
        <v>Weekday</v>
      </c>
      <c r="E15062" s="10">
        <v>20190404</v>
      </c>
      <c r="F15062" s="11">
        <v>13</v>
      </c>
      <c r="G15062" s="90">
        <v>3285965.40399794</v>
      </c>
      <c r="H15062" s="91">
        <v>62454843.159096099</v>
      </c>
      <c r="I15062" s="91">
        <v>23488020.885962602</v>
      </c>
      <c r="J15062" s="91">
        <v>8267018.5779979397</v>
      </c>
      <c r="K15062" s="91">
        <v>4827554.9782709302</v>
      </c>
      <c r="L15062" s="91">
        <v>370680.359992994</v>
      </c>
      <c r="M15062" s="91">
        <v>11215511.155285601</v>
      </c>
      <c r="N15062" s="91">
        <v>6668024.9666813603</v>
      </c>
      <c r="O15062" s="91">
        <v>1083968.7879999201</v>
      </c>
      <c r="P15062" s="69">
        <v>617688.55832979304</v>
      </c>
      <c r="Q15062" s="90">
        <v>102323403.005326</v>
      </c>
      <c r="R15062" s="91">
        <v>19955873.828289598</v>
      </c>
      <c r="S15062" s="96">
        <v>6.5490719862282302E-3</v>
      </c>
      <c r="T15062" s="69">
        <v>122279276.84016401</v>
      </c>
    </row>
    <row r="15063" spans="1:20" x14ac:dyDescent="0.25">
      <c r="A15063" t="s">
        <v>26</v>
      </c>
      <c r="B15063" s="10" t="str">
        <f>VLOOKUP(E15063,'Overview Cluster Days'!B:E,3)</f>
        <v>E</v>
      </c>
      <c r="C15063" s="10" t="str">
        <f>VLOOKUP($E15063,'Overview Cluster Days'!$B:$G,5)</f>
        <v>Interseason</v>
      </c>
      <c r="D15063" s="10" t="str">
        <f>VLOOKUP($E15063,'Overview Cluster Days'!$B:$G,6)</f>
        <v>Weekday</v>
      </c>
      <c r="E15063" s="10">
        <v>20190404</v>
      </c>
      <c r="F15063" s="11">
        <v>14</v>
      </c>
      <c r="G15063" s="90">
        <v>3333630.6519964598</v>
      </c>
      <c r="H15063" s="91">
        <v>61306002.896214999</v>
      </c>
      <c r="I15063" s="91">
        <v>22429810.659971099</v>
      </c>
      <c r="J15063" s="91">
        <v>7984918.9919974497</v>
      </c>
      <c r="K15063" s="91">
        <v>5457196.7269727197</v>
      </c>
      <c r="L15063" s="91">
        <v>210140.12399150999</v>
      </c>
      <c r="M15063" s="91">
        <v>11503520.671729401</v>
      </c>
      <c r="N15063" s="91">
        <v>6869753.6641137404</v>
      </c>
      <c r="O15063" s="91">
        <v>1085644.4819994301</v>
      </c>
      <c r="P15063" s="69">
        <v>602129.30539656302</v>
      </c>
      <c r="Q15063" s="90">
        <v>100511559.92715301</v>
      </c>
      <c r="R15063" s="91">
        <v>20271188.247230701</v>
      </c>
      <c r="S15063" s="96">
        <v>-3.4761045826599002E-3</v>
      </c>
      <c r="T15063" s="69">
        <v>120782748.17090701</v>
      </c>
    </row>
    <row r="15064" spans="1:20" x14ac:dyDescent="0.25">
      <c r="A15064" t="s">
        <v>26</v>
      </c>
      <c r="B15064" s="10" t="str">
        <f>VLOOKUP(E15064,'Overview Cluster Days'!B:E,3)</f>
        <v>E</v>
      </c>
      <c r="C15064" s="10" t="str">
        <f>VLOOKUP($E15064,'Overview Cluster Days'!$B:$G,5)</f>
        <v>Interseason</v>
      </c>
      <c r="D15064" s="10" t="str">
        <f>VLOOKUP($E15064,'Overview Cluster Days'!$B:$G,6)</f>
        <v>Weekday</v>
      </c>
      <c r="E15064" s="10">
        <v>20190404</v>
      </c>
      <c r="F15064" s="11">
        <v>15</v>
      </c>
      <c r="G15064" s="90">
        <v>3161382.1260000002</v>
      </c>
      <c r="H15064" s="91">
        <v>58738370.274045996</v>
      </c>
      <c r="I15064" s="91">
        <v>21370552.400830399</v>
      </c>
      <c r="J15064" s="91">
        <v>7969980.8739976101</v>
      </c>
      <c r="K15064" s="91">
        <v>5376088.1386510199</v>
      </c>
      <c r="L15064" s="91">
        <v>213077.72999979099</v>
      </c>
      <c r="M15064" s="91">
        <v>11109831.3231945</v>
      </c>
      <c r="N15064" s="91">
        <v>6972794.1203898396</v>
      </c>
      <c r="O15064" s="91">
        <v>1081537.86399958</v>
      </c>
      <c r="P15064" s="69">
        <v>580602.10961375805</v>
      </c>
      <c r="Q15064" s="90">
        <v>96616373.813525006</v>
      </c>
      <c r="R15064" s="91">
        <v>19957843.1471975</v>
      </c>
      <c r="S15064" s="96">
        <v>4.6899411827325804E-3</v>
      </c>
      <c r="T15064" s="69">
        <v>116574216.96541201</v>
      </c>
    </row>
    <row r="15065" spans="1:20" x14ac:dyDescent="0.25">
      <c r="A15065" t="s">
        <v>26</v>
      </c>
      <c r="B15065" s="10" t="str">
        <f>VLOOKUP(E15065,'Overview Cluster Days'!B:E,3)</f>
        <v>E</v>
      </c>
      <c r="C15065" s="10" t="str">
        <f>VLOOKUP($E15065,'Overview Cluster Days'!$B:$G,5)</f>
        <v>Interseason</v>
      </c>
      <c r="D15065" s="10" t="str">
        <f>VLOOKUP($E15065,'Overview Cluster Days'!$B:$G,6)</f>
        <v>Weekday</v>
      </c>
      <c r="E15065" s="10">
        <v>20190404</v>
      </c>
      <c r="F15065" s="11">
        <v>16</v>
      </c>
      <c r="G15065" s="90">
        <v>3183136.07</v>
      </c>
      <c r="H15065" s="91">
        <v>59124632.024501398</v>
      </c>
      <c r="I15065" s="91">
        <v>20416467.653439399</v>
      </c>
      <c r="J15065" s="91">
        <v>8080382.8399999999</v>
      </c>
      <c r="K15065" s="91">
        <v>5690171.9624554599</v>
      </c>
      <c r="L15065" s="91">
        <v>197080.92499807</v>
      </c>
      <c r="M15065" s="91">
        <v>10574255.491803201</v>
      </c>
      <c r="N15065" s="91">
        <v>6815629.2793897102</v>
      </c>
      <c r="O15065" s="91">
        <v>1073720.105</v>
      </c>
      <c r="P15065" s="69">
        <v>583616.28677554603</v>
      </c>
      <c r="Q15065" s="90">
        <v>96494790.550396293</v>
      </c>
      <c r="R15065" s="91">
        <v>19244302.087966599</v>
      </c>
      <c r="S15065" s="96">
        <v>-5.8059691218659303E-4</v>
      </c>
      <c r="T15065" s="69">
        <v>115739092.63778201</v>
      </c>
    </row>
    <row r="15066" spans="1:20" x14ac:dyDescent="0.25">
      <c r="A15066" t="s">
        <v>26</v>
      </c>
      <c r="B15066" s="10" t="str">
        <f>VLOOKUP(E15066,'Overview Cluster Days'!B:E,3)</f>
        <v>E</v>
      </c>
      <c r="C15066" s="10" t="str">
        <f>VLOOKUP($E15066,'Overview Cluster Days'!$B:$G,5)</f>
        <v>Interseason</v>
      </c>
      <c r="D15066" s="10" t="str">
        <f>VLOOKUP($E15066,'Overview Cluster Days'!$B:$G,6)</f>
        <v>Weekday</v>
      </c>
      <c r="E15066" s="10">
        <v>20190404</v>
      </c>
      <c r="F15066" s="11">
        <v>17</v>
      </c>
      <c r="G15066" s="90">
        <v>3461016.9149944098</v>
      </c>
      <c r="H15066" s="91">
        <v>58949310.7224539</v>
      </c>
      <c r="I15066" s="91">
        <v>19810594.456717599</v>
      </c>
      <c r="J15066" s="91">
        <v>8400515.4399979692</v>
      </c>
      <c r="K15066" s="91">
        <v>5979973.8682824699</v>
      </c>
      <c r="L15066" s="91">
        <v>180497.80499698201</v>
      </c>
      <c r="M15066" s="91">
        <v>9776739.3476682901</v>
      </c>
      <c r="N15066" s="91">
        <v>6567453.6267348696</v>
      </c>
      <c r="O15066" s="91">
        <v>1065631.0449999501</v>
      </c>
      <c r="P15066" s="69">
        <v>611549.07244608796</v>
      </c>
      <c r="Q15066" s="90">
        <v>96601411.402446404</v>
      </c>
      <c r="R15066" s="91">
        <v>18201870.896846201</v>
      </c>
      <c r="S15066" s="96">
        <v>-5.8059691218659299E-3</v>
      </c>
      <c r="T15066" s="69">
        <v>114803282.293487</v>
      </c>
    </row>
    <row r="15067" spans="1:20" x14ac:dyDescent="0.25">
      <c r="A15067" t="s">
        <v>26</v>
      </c>
      <c r="B15067" s="10" t="str">
        <f>VLOOKUP(E15067,'Overview Cluster Days'!B:E,3)</f>
        <v>E</v>
      </c>
      <c r="C15067" s="10" t="str">
        <f>VLOOKUP($E15067,'Overview Cluster Days'!$B:$G,5)</f>
        <v>Interseason</v>
      </c>
      <c r="D15067" s="10" t="str">
        <f>VLOOKUP($E15067,'Overview Cluster Days'!$B:$G,6)</f>
        <v>Weekday</v>
      </c>
      <c r="E15067" s="10">
        <v>20190404</v>
      </c>
      <c r="F15067" s="11">
        <v>18</v>
      </c>
      <c r="G15067" s="90">
        <v>3929681.5260000001</v>
      </c>
      <c r="H15067" s="91">
        <v>57725388.276040196</v>
      </c>
      <c r="I15067" s="91">
        <v>20362299.307125401</v>
      </c>
      <c r="J15067" s="91">
        <v>8873776.4539999999</v>
      </c>
      <c r="K15067" s="91">
        <v>4864710.0251360601</v>
      </c>
      <c r="L15067" s="91">
        <v>176379.99799999999</v>
      </c>
      <c r="M15067" s="91">
        <v>8676917.1748877391</v>
      </c>
      <c r="N15067" s="91">
        <v>6397853.5635473896</v>
      </c>
      <c r="O15067" s="91">
        <v>1006206.362</v>
      </c>
      <c r="P15067" s="69">
        <v>575363.93654398597</v>
      </c>
      <c r="Q15067" s="90">
        <v>95755855.588301599</v>
      </c>
      <c r="R15067" s="91">
        <v>16832721.034979101</v>
      </c>
      <c r="S15067" s="96">
        <v>4.1332627442898203E-3</v>
      </c>
      <c r="T15067" s="69">
        <v>112588576.627414</v>
      </c>
    </row>
    <row r="15068" spans="1:20" x14ac:dyDescent="0.25">
      <c r="A15068" t="s">
        <v>26</v>
      </c>
      <c r="B15068" s="10" t="str">
        <f>VLOOKUP(E15068,'Overview Cluster Days'!B:E,3)</f>
        <v>E</v>
      </c>
      <c r="C15068" s="10" t="str">
        <f>VLOOKUP($E15068,'Overview Cluster Days'!$B:$G,5)</f>
        <v>Interseason</v>
      </c>
      <c r="D15068" s="10" t="str">
        <f>VLOOKUP($E15068,'Overview Cluster Days'!$B:$G,6)</f>
        <v>Weekday</v>
      </c>
      <c r="E15068" s="10">
        <v>20190404</v>
      </c>
      <c r="F15068" s="11">
        <v>19</v>
      </c>
      <c r="G15068" s="90">
        <v>4325348.6449999996</v>
      </c>
      <c r="H15068" s="91">
        <v>58302588.0005427</v>
      </c>
      <c r="I15068" s="91">
        <v>20591727.618717998</v>
      </c>
      <c r="J15068" s="91">
        <v>8763071.8650000002</v>
      </c>
      <c r="K15068" s="91">
        <v>5002380.1526471199</v>
      </c>
      <c r="L15068" s="91">
        <v>179278.40400000001</v>
      </c>
      <c r="M15068" s="91">
        <v>7348810.4672161704</v>
      </c>
      <c r="N15068" s="91">
        <v>5582352.75253441</v>
      </c>
      <c r="O15068" s="91">
        <v>1072580.946</v>
      </c>
      <c r="P15068" s="69">
        <v>510585.391826084</v>
      </c>
      <c r="Q15068" s="90">
        <v>96985116.281907797</v>
      </c>
      <c r="R15068" s="91">
        <v>14693607.9615767</v>
      </c>
      <c r="S15068" s="96">
        <v>0</v>
      </c>
      <c r="T15068" s="69">
        <v>111678724.243485</v>
      </c>
    </row>
    <row r="15069" spans="1:20" x14ac:dyDescent="0.25">
      <c r="A15069" t="s">
        <v>26</v>
      </c>
      <c r="B15069" s="10" t="str">
        <f>VLOOKUP(E15069,'Overview Cluster Days'!B:E,3)</f>
        <v>E</v>
      </c>
      <c r="C15069" s="10" t="str">
        <f>VLOOKUP($E15069,'Overview Cluster Days'!$B:$G,5)</f>
        <v>Interseason</v>
      </c>
      <c r="D15069" s="10" t="str">
        <f>VLOOKUP($E15069,'Overview Cluster Days'!$B:$G,6)</f>
        <v>Weekday</v>
      </c>
      <c r="E15069" s="10">
        <v>20190404</v>
      </c>
      <c r="F15069" s="11">
        <v>20</v>
      </c>
      <c r="G15069" s="90">
        <v>4313789.5039976202</v>
      </c>
      <c r="H15069" s="91">
        <v>59202338.915963396</v>
      </c>
      <c r="I15069" s="91">
        <v>20987667.950467099</v>
      </c>
      <c r="J15069" s="91">
        <v>8844589.6629998907</v>
      </c>
      <c r="K15069" s="91">
        <v>6015575.9911567904</v>
      </c>
      <c r="L15069" s="91">
        <v>196061.16800000001</v>
      </c>
      <c r="M15069" s="91">
        <v>6989514.4296955997</v>
      </c>
      <c r="N15069" s="91">
        <v>4899724.8940750798</v>
      </c>
      <c r="O15069" s="91">
        <v>1091712.3789999899</v>
      </c>
      <c r="P15069" s="69">
        <v>604915.54242694995</v>
      </c>
      <c r="Q15069" s="90">
        <v>99363962.0245848</v>
      </c>
      <c r="R15069" s="91">
        <v>13781928.413197599</v>
      </c>
      <c r="S15069" s="96">
        <v>4.5767213450744696E-3</v>
      </c>
      <c r="T15069" s="69">
        <v>113145890.442359</v>
      </c>
    </row>
    <row r="15070" spans="1:20" x14ac:dyDescent="0.25">
      <c r="A15070" t="s">
        <v>26</v>
      </c>
      <c r="B15070" s="10" t="str">
        <f>VLOOKUP(E15070,'Overview Cluster Days'!B:E,3)</f>
        <v>E</v>
      </c>
      <c r="C15070" s="10" t="str">
        <f>VLOOKUP($E15070,'Overview Cluster Days'!$B:$G,5)</f>
        <v>Interseason</v>
      </c>
      <c r="D15070" s="10" t="str">
        <f>VLOOKUP($E15070,'Overview Cluster Days'!$B:$G,6)</f>
        <v>Weekday</v>
      </c>
      <c r="E15070" s="10">
        <v>20190404</v>
      </c>
      <c r="F15070" s="11">
        <v>21</v>
      </c>
      <c r="G15070" s="90">
        <v>3982964.7820000001</v>
      </c>
      <c r="H15070" s="91">
        <v>49219783.932468802</v>
      </c>
      <c r="I15070" s="91">
        <v>19529345.029634401</v>
      </c>
      <c r="J15070" s="91">
        <v>9918613.1699983291</v>
      </c>
      <c r="K15070" s="91">
        <v>5638868.6701194998</v>
      </c>
      <c r="L15070" s="91">
        <v>194446.22099999999</v>
      </c>
      <c r="M15070" s="91">
        <v>6231050.6057964498</v>
      </c>
      <c r="N15070" s="91">
        <v>4256237.1492608804</v>
      </c>
      <c r="O15070" s="91">
        <v>1018725.73899942</v>
      </c>
      <c r="P15070" s="69">
        <v>386425.210291942</v>
      </c>
      <c r="Q15070" s="90">
        <v>88289575.584221005</v>
      </c>
      <c r="R15070" s="91">
        <v>12086884.925348699</v>
      </c>
      <c r="S15070" s="96">
        <v>-5.9094238094985502E-3</v>
      </c>
      <c r="T15070" s="69">
        <v>100376460.50365999</v>
      </c>
    </row>
    <row r="15071" spans="1:20" x14ac:dyDescent="0.25">
      <c r="A15071" t="s">
        <v>26</v>
      </c>
      <c r="B15071" s="10" t="str">
        <f>VLOOKUP(E15071,'Overview Cluster Days'!B:E,3)</f>
        <v>E</v>
      </c>
      <c r="C15071" s="10" t="str">
        <f>VLOOKUP($E15071,'Overview Cluster Days'!$B:$G,5)</f>
        <v>Interseason</v>
      </c>
      <c r="D15071" s="10" t="str">
        <f>VLOOKUP($E15071,'Overview Cluster Days'!$B:$G,6)</f>
        <v>Weekday</v>
      </c>
      <c r="E15071" s="10">
        <v>20190404</v>
      </c>
      <c r="F15071" s="11">
        <v>22</v>
      </c>
      <c r="G15071" s="90">
        <v>3576796.1839984301</v>
      </c>
      <c r="H15071" s="91">
        <v>46019834.133123703</v>
      </c>
      <c r="I15071" s="91">
        <v>17549998.990288898</v>
      </c>
      <c r="J15071" s="91">
        <v>9391897.1779932808</v>
      </c>
      <c r="K15071" s="91">
        <v>4562732.3662112104</v>
      </c>
      <c r="L15071" s="91">
        <v>246510.90999832799</v>
      </c>
      <c r="M15071" s="91">
        <v>6222088.3037782703</v>
      </c>
      <c r="N15071" s="91">
        <v>4322163.1831694599</v>
      </c>
      <c r="O15071" s="91">
        <v>1115806.0199993199</v>
      </c>
      <c r="P15071" s="69">
        <v>346081.46370284999</v>
      </c>
      <c r="Q15071" s="90">
        <v>81101258.851615503</v>
      </c>
      <c r="R15071" s="91">
        <v>12252649.880648199</v>
      </c>
      <c r="S15071" s="96">
        <v>-6.6085817525163302E-3</v>
      </c>
      <c r="T15071" s="69">
        <v>93353908.725655198</v>
      </c>
    </row>
    <row r="15072" spans="1:20" x14ac:dyDescent="0.25">
      <c r="A15072" t="s">
        <v>26</v>
      </c>
      <c r="B15072" s="10" t="str">
        <f>VLOOKUP(E15072,'Overview Cluster Days'!B:E,3)</f>
        <v>E</v>
      </c>
      <c r="C15072" s="10" t="str">
        <f>VLOOKUP($E15072,'Overview Cluster Days'!$B:$G,5)</f>
        <v>Interseason</v>
      </c>
      <c r="D15072" s="10" t="str">
        <f>VLOOKUP($E15072,'Overview Cluster Days'!$B:$G,6)</f>
        <v>Weekday</v>
      </c>
      <c r="E15072" s="10">
        <v>20190404</v>
      </c>
      <c r="F15072" s="11">
        <v>23</v>
      </c>
      <c r="G15072" s="90">
        <v>3229322.3259989899</v>
      </c>
      <c r="H15072" s="91">
        <v>42412719.2348409</v>
      </c>
      <c r="I15072" s="91">
        <v>17286910.626589101</v>
      </c>
      <c r="J15072" s="91">
        <v>8207072.5980000002</v>
      </c>
      <c r="K15072" s="91">
        <v>4832574.8488868503</v>
      </c>
      <c r="L15072" s="91">
        <v>404781.51599641802</v>
      </c>
      <c r="M15072" s="91">
        <v>6173316.4175010603</v>
      </c>
      <c r="N15072" s="91">
        <v>4552780.0182456197</v>
      </c>
      <c r="O15072" s="91">
        <v>1354754.9839999201</v>
      </c>
      <c r="P15072" s="69">
        <v>470509.41208823398</v>
      </c>
      <c r="Q15072" s="90">
        <v>75968599.634315893</v>
      </c>
      <c r="R15072" s="91">
        <v>12956142.3478313</v>
      </c>
      <c r="S15072" s="96">
        <v>-1.01025393232703E-2</v>
      </c>
      <c r="T15072" s="69">
        <v>88924741.972044602</v>
      </c>
    </row>
    <row r="15073" spans="1:20" x14ac:dyDescent="0.25">
      <c r="A15073" t="s">
        <v>26</v>
      </c>
      <c r="B15073" s="10" t="str">
        <f>VLOOKUP(E15073,'Overview Cluster Days'!B:E,3)</f>
        <v>E</v>
      </c>
      <c r="C15073" s="10" t="str">
        <f>VLOOKUP($E15073,'Overview Cluster Days'!$B:$G,5)</f>
        <v>Interseason</v>
      </c>
      <c r="D15073" s="10" t="str">
        <f>VLOOKUP($E15073,'Overview Cluster Days'!$B:$G,6)</f>
        <v>Weekday</v>
      </c>
      <c r="E15073" s="10">
        <v>20190404</v>
      </c>
      <c r="F15073" s="11">
        <v>24</v>
      </c>
      <c r="G15073" s="90">
        <v>2913818.5120000001</v>
      </c>
      <c r="H15073" s="91">
        <v>38592089.088348202</v>
      </c>
      <c r="I15073" s="91">
        <v>17228453.915874898</v>
      </c>
      <c r="J15073" s="91">
        <v>7295490.6579999998</v>
      </c>
      <c r="K15073" s="91">
        <v>4864915.6685294798</v>
      </c>
      <c r="L15073" s="91">
        <v>492089.35</v>
      </c>
      <c r="M15073" s="91">
        <v>6749562.5548890298</v>
      </c>
      <c r="N15073" s="91">
        <v>4634228.78243588</v>
      </c>
      <c r="O15073" s="91">
        <v>1352331.946</v>
      </c>
      <c r="P15073" s="69">
        <v>600258.62528338097</v>
      </c>
      <c r="Q15073" s="90">
        <v>70894767.842752501</v>
      </c>
      <c r="R15073" s="91">
        <v>13828471.2586083</v>
      </c>
      <c r="S15073" s="96">
        <v>16954.559873626298</v>
      </c>
      <c r="T15073" s="69">
        <v>84740193.661234394</v>
      </c>
    </row>
    <row r="15074" spans="1:20" x14ac:dyDescent="0.25">
      <c r="A15074" t="s">
        <v>26</v>
      </c>
      <c r="B15074" s="10" t="str">
        <f>VLOOKUP(E15074,'Overview Cluster Days'!B:E,3)</f>
        <v>E</v>
      </c>
      <c r="C15074" s="10" t="str">
        <f>VLOOKUP($E15074,'Overview Cluster Days'!$B:$G,5)</f>
        <v>Interseason</v>
      </c>
      <c r="D15074" s="10" t="str">
        <f>VLOOKUP($E15074,'Overview Cluster Days'!$B:$G,6)</f>
        <v>Weekday</v>
      </c>
      <c r="E15074" s="10">
        <v>20190405</v>
      </c>
      <c r="F15074" s="11">
        <v>1</v>
      </c>
      <c r="G15074" s="90">
        <v>2199109.8199999998</v>
      </c>
      <c r="H15074" s="91">
        <v>30304944.4211118</v>
      </c>
      <c r="I15074" s="91">
        <v>12755636.429624099</v>
      </c>
      <c r="J15074" s="91">
        <v>6452253.3499999996</v>
      </c>
      <c r="K15074" s="91">
        <v>3022341.3265083702</v>
      </c>
      <c r="L15074" s="91">
        <v>329542.75</v>
      </c>
      <c r="M15074" s="91">
        <v>5960660.7571356203</v>
      </c>
      <c r="N15074" s="91">
        <v>4655008.0405183202</v>
      </c>
      <c r="O15074" s="91">
        <v>1375301.19</v>
      </c>
      <c r="P15074" s="69">
        <v>769134.28918545204</v>
      </c>
      <c r="Q15074" s="90">
        <v>54734285.3472443</v>
      </c>
      <c r="R15074" s="91">
        <v>13089647.0268394</v>
      </c>
      <c r="S15074" s="96">
        <v>29313.823435729901</v>
      </c>
      <c r="T15074" s="69">
        <v>67853246.197519496</v>
      </c>
    </row>
    <row r="15075" spans="1:20" x14ac:dyDescent="0.25">
      <c r="A15075" t="s">
        <v>26</v>
      </c>
      <c r="B15075" s="10" t="str">
        <f>VLOOKUP(E15075,'Overview Cluster Days'!B:E,3)</f>
        <v>E</v>
      </c>
      <c r="C15075" s="10" t="str">
        <f>VLOOKUP($E15075,'Overview Cluster Days'!$B:$G,5)</f>
        <v>Interseason</v>
      </c>
      <c r="D15075" s="10" t="str">
        <f>VLOOKUP($E15075,'Overview Cluster Days'!$B:$G,6)</f>
        <v>Weekday</v>
      </c>
      <c r="E15075" s="10">
        <v>20190405</v>
      </c>
      <c r="F15075" s="11">
        <v>2</v>
      </c>
      <c r="G15075" s="90">
        <v>2036930.925</v>
      </c>
      <c r="H15075" s="91">
        <v>30521176.124453101</v>
      </c>
      <c r="I15075" s="91">
        <v>11612030.022911601</v>
      </c>
      <c r="J15075" s="91">
        <v>5832704.2199992603</v>
      </c>
      <c r="K15075" s="91">
        <v>3661683.1750547201</v>
      </c>
      <c r="L15075" s="91">
        <v>389459.26</v>
      </c>
      <c r="M15075" s="91">
        <v>6973969.57906128</v>
      </c>
      <c r="N15075" s="91">
        <v>4634648.2183745001</v>
      </c>
      <c r="O15075" s="91">
        <v>1507882.28999995</v>
      </c>
      <c r="P15075" s="69">
        <v>700407.88781256496</v>
      </c>
      <c r="Q15075" s="90">
        <v>53664524.4674187</v>
      </c>
      <c r="R15075" s="91">
        <v>14206367.235248299</v>
      </c>
      <c r="S15075" s="96">
        <v>10265.171135574299</v>
      </c>
      <c r="T15075" s="69">
        <v>67881156.873802602</v>
      </c>
    </row>
    <row r="15076" spans="1:20" x14ac:dyDescent="0.25">
      <c r="A15076" t="s">
        <v>26</v>
      </c>
      <c r="B15076" s="10" t="str">
        <f>VLOOKUP(E15076,'Overview Cluster Days'!B:E,3)</f>
        <v>E</v>
      </c>
      <c r="C15076" s="10" t="str">
        <f>VLOOKUP($E15076,'Overview Cluster Days'!$B:$G,5)</f>
        <v>Interseason</v>
      </c>
      <c r="D15076" s="10" t="str">
        <f>VLOOKUP($E15076,'Overview Cluster Days'!$B:$G,6)</f>
        <v>Weekday</v>
      </c>
      <c r="E15076" s="10">
        <v>20190405</v>
      </c>
      <c r="F15076" s="11">
        <v>3</v>
      </c>
      <c r="G15076" s="90">
        <v>1961727.959</v>
      </c>
      <c r="H15076" s="91">
        <v>30678783.898224</v>
      </c>
      <c r="I15076" s="91">
        <v>12019313.722837299</v>
      </c>
      <c r="J15076" s="91">
        <v>5593251.2419984303</v>
      </c>
      <c r="K15076" s="91">
        <v>3606413.1172418301</v>
      </c>
      <c r="L15076" s="91">
        <v>408122.65</v>
      </c>
      <c r="M15076" s="91">
        <v>7149966.5518450299</v>
      </c>
      <c r="N15076" s="91">
        <v>4753067.7255428899</v>
      </c>
      <c r="O15076" s="91">
        <v>1602351.39899961</v>
      </c>
      <c r="P15076" s="69">
        <v>689653.68770030804</v>
      </c>
      <c r="Q15076" s="90">
        <v>53859489.939301498</v>
      </c>
      <c r="R15076" s="91">
        <v>14603162.0140878</v>
      </c>
      <c r="S15076" s="96">
        <v>0</v>
      </c>
      <c r="T15076" s="69">
        <v>68462651.953389406</v>
      </c>
    </row>
    <row r="15077" spans="1:20" x14ac:dyDescent="0.25">
      <c r="A15077" t="s">
        <v>26</v>
      </c>
      <c r="B15077" s="10" t="str">
        <f>VLOOKUP(E15077,'Overview Cluster Days'!B:E,3)</f>
        <v>E</v>
      </c>
      <c r="C15077" s="10" t="str">
        <f>VLOOKUP($E15077,'Overview Cluster Days'!$B:$G,5)</f>
        <v>Interseason</v>
      </c>
      <c r="D15077" s="10" t="str">
        <f>VLOOKUP($E15077,'Overview Cluster Days'!$B:$G,6)</f>
        <v>Weekday</v>
      </c>
      <c r="E15077" s="10">
        <v>20190405</v>
      </c>
      <c r="F15077" s="11">
        <v>4</v>
      </c>
      <c r="G15077" s="90">
        <v>2083248.844</v>
      </c>
      <c r="H15077" s="91">
        <v>30831964.546808399</v>
      </c>
      <c r="I15077" s="91">
        <v>11674618.7301892</v>
      </c>
      <c r="J15077" s="91">
        <v>5550210.7599999998</v>
      </c>
      <c r="K15077" s="91">
        <v>3516695.8141960199</v>
      </c>
      <c r="L15077" s="91">
        <v>401501.28399999999</v>
      </c>
      <c r="M15077" s="91">
        <v>6900801.8650556803</v>
      </c>
      <c r="N15077" s="91">
        <v>4662200.5565013699</v>
      </c>
      <c r="O15077" s="91">
        <v>1581492.037</v>
      </c>
      <c r="P15077" s="69">
        <v>686263.62951048603</v>
      </c>
      <c r="Q15077" s="90">
        <v>53656738.695193604</v>
      </c>
      <c r="R15077" s="91">
        <v>14232259.3720675</v>
      </c>
      <c r="S15077" s="96">
        <v>-7.8025818220339698E-3</v>
      </c>
      <c r="T15077" s="69">
        <v>67888998.059458598</v>
      </c>
    </row>
    <row r="15078" spans="1:20" x14ac:dyDescent="0.25">
      <c r="A15078" t="s">
        <v>26</v>
      </c>
      <c r="B15078" s="10" t="str">
        <f>VLOOKUP(E15078,'Overview Cluster Days'!B:E,3)</f>
        <v>E</v>
      </c>
      <c r="C15078" s="10" t="str">
        <f>VLOOKUP($E15078,'Overview Cluster Days'!$B:$G,5)</f>
        <v>Interseason</v>
      </c>
      <c r="D15078" s="10" t="str">
        <f>VLOOKUP($E15078,'Overview Cluster Days'!$B:$G,6)</f>
        <v>Weekday</v>
      </c>
      <c r="E15078" s="10">
        <v>20190405</v>
      </c>
      <c r="F15078" s="11">
        <v>5</v>
      </c>
      <c r="G15078" s="90">
        <v>2271882.14599527</v>
      </c>
      <c r="H15078" s="91">
        <v>31435595.062106099</v>
      </c>
      <c r="I15078" s="91">
        <v>11861359.103781199</v>
      </c>
      <c r="J15078" s="91">
        <v>5639823.0439984603</v>
      </c>
      <c r="K15078" s="91">
        <v>3247919.4615469598</v>
      </c>
      <c r="L15078" s="91">
        <v>374799.53999527002</v>
      </c>
      <c r="M15078" s="91">
        <v>6561690.2019517804</v>
      </c>
      <c r="N15078" s="91">
        <v>4716524.1720652003</v>
      </c>
      <c r="O15078" s="91">
        <v>1584494.9439999801</v>
      </c>
      <c r="P15078" s="69">
        <v>573520.42389292503</v>
      </c>
      <c r="Q15078" s="90">
        <v>54456578.817428</v>
      </c>
      <c r="R15078" s="91">
        <v>13811029.2819052</v>
      </c>
      <c r="S15078" s="96">
        <v>-6.4306638669222602E-3</v>
      </c>
      <c r="T15078" s="69">
        <v>68267608.092902496</v>
      </c>
    </row>
    <row r="15079" spans="1:20" x14ac:dyDescent="0.25">
      <c r="A15079" t="s">
        <v>26</v>
      </c>
      <c r="B15079" s="10" t="str">
        <f>VLOOKUP(E15079,'Overview Cluster Days'!B:E,3)</f>
        <v>E</v>
      </c>
      <c r="C15079" s="10" t="str">
        <f>VLOOKUP($E15079,'Overview Cluster Days'!$B:$G,5)</f>
        <v>Interseason</v>
      </c>
      <c r="D15079" s="10" t="str">
        <f>VLOOKUP($E15079,'Overview Cluster Days'!$B:$G,6)</f>
        <v>Weekday</v>
      </c>
      <c r="E15079" s="10">
        <v>20190405</v>
      </c>
      <c r="F15079" s="11">
        <v>6</v>
      </c>
      <c r="G15079" s="90">
        <v>2634057.8739985102</v>
      </c>
      <c r="H15079" s="91">
        <v>32014015.532005001</v>
      </c>
      <c r="I15079" s="91">
        <v>12423684.5525342</v>
      </c>
      <c r="J15079" s="91">
        <v>6201911.10398841</v>
      </c>
      <c r="K15079" s="91">
        <v>3451832.2615491902</v>
      </c>
      <c r="L15079" s="91">
        <v>312484.74899840698</v>
      </c>
      <c r="M15079" s="91">
        <v>5667489.1437654402</v>
      </c>
      <c r="N15079" s="91">
        <v>4521395.0620611897</v>
      </c>
      <c r="O15079" s="91">
        <v>1633223.8089993999</v>
      </c>
      <c r="P15079" s="69">
        <v>426625.37418688199</v>
      </c>
      <c r="Q15079" s="90">
        <v>56725501.324075297</v>
      </c>
      <c r="R15079" s="91">
        <v>12561218.138011299</v>
      </c>
      <c r="S15079" s="96">
        <v>2.3431396111846001E-3</v>
      </c>
      <c r="T15079" s="69">
        <v>69286719.464429796</v>
      </c>
    </row>
    <row r="15080" spans="1:20" x14ac:dyDescent="0.25">
      <c r="A15080" t="s">
        <v>26</v>
      </c>
      <c r="B15080" s="10" t="str">
        <f>VLOOKUP(E15080,'Overview Cluster Days'!B:E,3)</f>
        <v>E</v>
      </c>
      <c r="C15080" s="10" t="str">
        <f>VLOOKUP($E15080,'Overview Cluster Days'!$B:$G,5)</f>
        <v>Interseason</v>
      </c>
      <c r="D15080" s="10" t="str">
        <f>VLOOKUP($E15080,'Overview Cluster Days'!$B:$G,6)</f>
        <v>Weekday</v>
      </c>
      <c r="E15080" s="10">
        <v>20190405</v>
      </c>
      <c r="F15080" s="11">
        <v>7</v>
      </c>
      <c r="G15080" s="90">
        <v>3296588.39999749</v>
      </c>
      <c r="H15080" s="91">
        <v>37703072.897092998</v>
      </c>
      <c r="I15080" s="91">
        <v>14493463.382926</v>
      </c>
      <c r="J15080" s="91">
        <v>7470473.2939999998</v>
      </c>
      <c r="K15080" s="91">
        <v>3772531.7038772302</v>
      </c>
      <c r="L15080" s="91">
        <v>200612.29</v>
      </c>
      <c r="M15080" s="91">
        <v>4942566.0593039002</v>
      </c>
      <c r="N15080" s="91">
        <v>4602071.55084428</v>
      </c>
      <c r="O15080" s="91">
        <v>1289631.348</v>
      </c>
      <c r="P15080" s="69">
        <v>359440.67025650601</v>
      </c>
      <c r="Q15080" s="90">
        <v>66736129.677893803</v>
      </c>
      <c r="R15080" s="91">
        <v>11394321.9184047</v>
      </c>
      <c r="S15080" s="96">
        <v>4.3715284919017003E-3</v>
      </c>
      <c r="T15080" s="69">
        <v>78130451.600669995</v>
      </c>
    </row>
    <row r="15081" spans="1:20" x14ac:dyDescent="0.25">
      <c r="A15081" t="s">
        <v>26</v>
      </c>
      <c r="B15081" s="10" t="str">
        <f>VLOOKUP(E15081,'Overview Cluster Days'!B:E,3)</f>
        <v>E</v>
      </c>
      <c r="C15081" s="10" t="str">
        <f>VLOOKUP($E15081,'Overview Cluster Days'!$B:$G,5)</f>
        <v>Interseason</v>
      </c>
      <c r="D15081" s="10" t="str">
        <f>VLOOKUP($E15081,'Overview Cluster Days'!$B:$G,6)</f>
        <v>Weekday</v>
      </c>
      <c r="E15081" s="10">
        <v>20190405</v>
      </c>
      <c r="F15081" s="11">
        <v>8</v>
      </c>
      <c r="G15081" s="90">
        <v>3793423.7969999998</v>
      </c>
      <c r="H15081" s="91">
        <v>42803333.387069099</v>
      </c>
      <c r="I15081" s="91">
        <v>18316714.742494199</v>
      </c>
      <c r="J15081" s="91">
        <v>8404580.5739999991</v>
      </c>
      <c r="K15081" s="91">
        <v>4492909.03808155</v>
      </c>
      <c r="L15081" s="91">
        <v>172546.45199437</v>
      </c>
      <c r="M15081" s="91">
        <v>5415373.8218155</v>
      </c>
      <c r="N15081" s="91">
        <v>4828012.1049617901</v>
      </c>
      <c r="O15081" s="91">
        <v>1061662.422</v>
      </c>
      <c r="P15081" s="69">
        <v>407332.59330146102</v>
      </c>
      <c r="Q15081" s="90">
        <v>77810961.538644806</v>
      </c>
      <c r="R15081" s="91">
        <v>11884927.394073101</v>
      </c>
      <c r="S15081" s="96">
        <v>-9.9444582592696004E-3</v>
      </c>
      <c r="T15081" s="69">
        <v>89695888.922773406</v>
      </c>
    </row>
    <row r="15082" spans="1:20" x14ac:dyDescent="0.25">
      <c r="A15082" t="s">
        <v>26</v>
      </c>
      <c r="B15082" s="10" t="str">
        <f>VLOOKUP(E15082,'Overview Cluster Days'!B:E,3)</f>
        <v>E</v>
      </c>
      <c r="C15082" s="10" t="str">
        <f>VLOOKUP($E15082,'Overview Cluster Days'!$B:$G,5)</f>
        <v>Interseason</v>
      </c>
      <c r="D15082" s="10" t="str">
        <f>VLOOKUP($E15082,'Overview Cluster Days'!$B:$G,6)</f>
        <v>Weekday</v>
      </c>
      <c r="E15082" s="10">
        <v>20190405</v>
      </c>
      <c r="F15082" s="11">
        <v>9</v>
      </c>
      <c r="G15082" s="90">
        <v>4439821.66</v>
      </c>
      <c r="H15082" s="91">
        <v>48478166.635263003</v>
      </c>
      <c r="I15082" s="91">
        <v>17722300.9001083</v>
      </c>
      <c r="J15082" s="91">
        <v>8818286.1490000002</v>
      </c>
      <c r="K15082" s="91">
        <v>4530819.8286475604</v>
      </c>
      <c r="L15082" s="91">
        <v>214171.95699999999</v>
      </c>
      <c r="M15082" s="91">
        <v>6358102.81727897</v>
      </c>
      <c r="N15082" s="91">
        <v>5102765.1694776202</v>
      </c>
      <c r="O15082" s="91">
        <v>1084263.3600000001</v>
      </c>
      <c r="P15082" s="69">
        <v>457282.11666516401</v>
      </c>
      <c r="Q15082" s="90">
        <v>83989395.173018903</v>
      </c>
      <c r="R15082" s="91">
        <v>13216585.4204218</v>
      </c>
      <c r="S15082" s="96">
        <v>-1.02951809531078E-2</v>
      </c>
      <c r="T15082" s="69">
        <v>97205980.583145499</v>
      </c>
    </row>
    <row r="15083" spans="1:20" x14ac:dyDescent="0.25">
      <c r="A15083" t="s">
        <v>26</v>
      </c>
      <c r="B15083" s="10" t="str">
        <f>VLOOKUP(E15083,'Overview Cluster Days'!B:E,3)</f>
        <v>E</v>
      </c>
      <c r="C15083" s="10" t="str">
        <f>VLOOKUP($E15083,'Overview Cluster Days'!$B:$G,5)</f>
        <v>Interseason</v>
      </c>
      <c r="D15083" s="10" t="str">
        <f>VLOOKUP($E15083,'Overview Cluster Days'!$B:$G,6)</f>
        <v>Weekday</v>
      </c>
      <c r="E15083" s="10">
        <v>20190405</v>
      </c>
      <c r="F15083" s="11">
        <v>10</v>
      </c>
      <c r="G15083" s="90">
        <v>3793875.8919955199</v>
      </c>
      <c r="H15083" s="91">
        <v>48491367.640006803</v>
      </c>
      <c r="I15083" s="91">
        <v>17856177.560725901</v>
      </c>
      <c r="J15083" s="91">
        <v>8244322.3869993798</v>
      </c>
      <c r="K15083" s="91">
        <v>4550162.0226445002</v>
      </c>
      <c r="L15083" s="91">
        <v>215717.844995419</v>
      </c>
      <c r="M15083" s="91">
        <v>7125605.0149644604</v>
      </c>
      <c r="N15083" s="91">
        <v>5635658.3754785899</v>
      </c>
      <c r="O15083" s="91">
        <v>1098798.7889999701</v>
      </c>
      <c r="P15083" s="69">
        <v>436802.05977336498</v>
      </c>
      <c r="Q15083" s="90">
        <v>82935905.502372101</v>
      </c>
      <c r="R15083" s="91">
        <v>14512582.0842118</v>
      </c>
      <c r="S15083" s="96">
        <v>9549.0744841195192</v>
      </c>
      <c r="T15083" s="69">
        <v>97458036.661068007</v>
      </c>
    </row>
    <row r="15084" spans="1:20" x14ac:dyDescent="0.25">
      <c r="A15084" t="s">
        <v>26</v>
      </c>
      <c r="B15084" s="10" t="str">
        <f>VLOOKUP(E15084,'Overview Cluster Days'!B:E,3)</f>
        <v>E</v>
      </c>
      <c r="C15084" s="10" t="str">
        <f>VLOOKUP($E15084,'Overview Cluster Days'!$B:$G,5)</f>
        <v>Interseason</v>
      </c>
      <c r="D15084" s="10" t="str">
        <f>VLOOKUP($E15084,'Overview Cluster Days'!$B:$G,6)</f>
        <v>Weekday</v>
      </c>
      <c r="E15084" s="10">
        <v>20190405</v>
      </c>
      <c r="F15084" s="11">
        <v>11</v>
      </c>
      <c r="G15084" s="90">
        <v>2982047.39999812</v>
      </c>
      <c r="H15084" s="91">
        <v>48381485.590209097</v>
      </c>
      <c r="I15084" s="91">
        <v>17463741.362210799</v>
      </c>
      <c r="J15084" s="91">
        <v>7081568.04</v>
      </c>
      <c r="K15084" s="91">
        <v>3949645.1966375499</v>
      </c>
      <c r="L15084" s="91">
        <v>269147.59999811999</v>
      </c>
      <c r="M15084" s="91">
        <v>7920023.52110737</v>
      </c>
      <c r="N15084" s="91">
        <v>6109825.2105222503</v>
      </c>
      <c r="O15084" s="91">
        <v>1146993.0599990101</v>
      </c>
      <c r="P15084" s="69">
        <v>336069.98350841901</v>
      </c>
      <c r="Q15084" s="90">
        <v>79858487.589055598</v>
      </c>
      <c r="R15084" s="91">
        <v>15782059.3751352</v>
      </c>
      <c r="S15084" s="96">
        <v>22888.379678222602</v>
      </c>
      <c r="T15084" s="69">
        <v>95663435.343869001</v>
      </c>
    </row>
    <row r="15085" spans="1:20" x14ac:dyDescent="0.25">
      <c r="A15085" t="s">
        <v>26</v>
      </c>
      <c r="B15085" s="10" t="str">
        <f>VLOOKUP(E15085,'Overview Cluster Days'!B:E,3)</f>
        <v>E</v>
      </c>
      <c r="C15085" s="10" t="str">
        <f>VLOOKUP($E15085,'Overview Cluster Days'!$B:$G,5)</f>
        <v>Interseason</v>
      </c>
      <c r="D15085" s="10" t="str">
        <f>VLOOKUP($E15085,'Overview Cluster Days'!$B:$G,6)</f>
        <v>Weekday</v>
      </c>
      <c r="E15085" s="10">
        <v>20190405</v>
      </c>
      <c r="F15085" s="11">
        <v>12</v>
      </c>
      <c r="G15085" s="90">
        <v>2389619.5399992499</v>
      </c>
      <c r="H15085" s="91">
        <v>49109394.359070897</v>
      </c>
      <c r="I15085" s="91">
        <v>16596240.624456899</v>
      </c>
      <c r="J15085" s="91">
        <v>6476582.0579998903</v>
      </c>
      <c r="K15085" s="91">
        <v>3882558.0925418502</v>
      </c>
      <c r="L15085" s="91">
        <v>421627.73999657598</v>
      </c>
      <c r="M15085" s="91">
        <v>8838913.2051325291</v>
      </c>
      <c r="N15085" s="91">
        <v>6133096.1228729803</v>
      </c>
      <c r="O15085" s="91">
        <v>1182137.18999964</v>
      </c>
      <c r="P15085" s="69">
        <v>402426.00609164999</v>
      </c>
      <c r="Q15085" s="90">
        <v>78454394.674068794</v>
      </c>
      <c r="R15085" s="91">
        <v>16978200.264093399</v>
      </c>
      <c r="S15085" s="96">
        <v>11695.262274123999</v>
      </c>
      <c r="T15085" s="69">
        <v>95444290.200436294</v>
      </c>
    </row>
    <row r="15086" spans="1:20" x14ac:dyDescent="0.25">
      <c r="A15086" t="s">
        <v>26</v>
      </c>
      <c r="B15086" s="10" t="str">
        <f>VLOOKUP(E15086,'Overview Cluster Days'!B:E,3)</f>
        <v>E</v>
      </c>
      <c r="C15086" s="10" t="str">
        <f>VLOOKUP($E15086,'Overview Cluster Days'!$B:$G,5)</f>
        <v>Interseason</v>
      </c>
      <c r="D15086" s="10" t="str">
        <f>VLOOKUP($E15086,'Overview Cluster Days'!$B:$G,6)</f>
        <v>Weekday</v>
      </c>
      <c r="E15086" s="10">
        <v>20190405</v>
      </c>
      <c r="F15086" s="11">
        <v>13</v>
      </c>
      <c r="G15086" s="90">
        <v>2159815.6349987402</v>
      </c>
      <c r="H15086" s="91">
        <v>47955834.540988103</v>
      </c>
      <c r="I15086" s="91">
        <v>15570550.5480824</v>
      </c>
      <c r="J15086" s="91">
        <v>6323921.1349975998</v>
      </c>
      <c r="K15086" s="91">
        <v>3920380.1304790499</v>
      </c>
      <c r="L15086" s="91">
        <v>565803.875</v>
      </c>
      <c r="M15086" s="91">
        <v>9096003.3611361496</v>
      </c>
      <c r="N15086" s="91">
        <v>6360999.1016277298</v>
      </c>
      <c r="O15086" s="91">
        <v>1327103.1629995799</v>
      </c>
      <c r="P15086" s="69">
        <v>484778.57301306998</v>
      </c>
      <c r="Q15086" s="90">
        <v>75930501.989545807</v>
      </c>
      <c r="R15086" s="91">
        <v>17834688.073776498</v>
      </c>
      <c r="S15086" s="96">
        <v>3224.3631085356801</v>
      </c>
      <c r="T15086" s="69">
        <v>93768414.426430896</v>
      </c>
    </row>
    <row r="15087" spans="1:20" x14ac:dyDescent="0.25">
      <c r="A15087" t="s">
        <v>26</v>
      </c>
      <c r="B15087" s="10" t="str">
        <f>VLOOKUP(E15087,'Overview Cluster Days'!B:E,3)</f>
        <v>E</v>
      </c>
      <c r="C15087" s="10" t="str">
        <f>VLOOKUP($E15087,'Overview Cluster Days'!$B:$G,5)</f>
        <v>Interseason</v>
      </c>
      <c r="D15087" s="10" t="str">
        <f>VLOOKUP($E15087,'Overview Cluster Days'!$B:$G,6)</f>
        <v>Weekday</v>
      </c>
      <c r="E15087" s="10">
        <v>20190405</v>
      </c>
      <c r="F15087" s="11">
        <v>14</v>
      </c>
      <c r="G15087" s="90">
        <v>2058018.6340000001</v>
      </c>
      <c r="H15087" s="91">
        <v>48378268.8309642</v>
      </c>
      <c r="I15087" s="91">
        <v>16179414.163444599</v>
      </c>
      <c r="J15087" s="91">
        <v>6421628.5099999998</v>
      </c>
      <c r="K15087" s="91">
        <v>4163836.0578474002</v>
      </c>
      <c r="L15087" s="91">
        <v>665204.20700000005</v>
      </c>
      <c r="M15087" s="91">
        <v>9258341.9748213608</v>
      </c>
      <c r="N15087" s="91">
        <v>6535764.9071378801</v>
      </c>
      <c r="O15087" s="91">
        <v>1375477.42</v>
      </c>
      <c r="P15087" s="69">
        <v>587479.60332682496</v>
      </c>
      <c r="Q15087" s="90">
        <v>77201166.196256205</v>
      </c>
      <c r="R15087" s="91">
        <v>18422268.112286098</v>
      </c>
      <c r="S15087" s="96">
        <v>773.746289978037</v>
      </c>
      <c r="T15087" s="69">
        <v>95624208.054832205</v>
      </c>
    </row>
    <row r="15088" spans="1:20" x14ac:dyDescent="0.25">
      <c r="A15088" t="s">
        <v>26</v>
      </c>
      <c r="B15088" s="10" t="str">
        <f>VLOOKUP(E15088,'Overview Cluster Days'!B:E,3)</f>
        <v>E</v>
      </c>
      <c r="C15088" s="10" t="str">
        <f>VLOOKUP($E15088,'Overview Cluster Days'!$B:$G,5)</f>
        <v>Interseason</v>
      </c>
      <c r="D15088" s="10" t="str">
        <f>VLOOKUP($E15088,'Overview Cluster Days'!$B:$G,6)</f>
        <v>Weekday</v>
      </c>
      <c r="E15088" s="10">
        <v>20190405</v>
      </c>
      <c r="F15088" s="11">
        <v>15</v>
      </c>
      <c r="G15088" s="90">
        <v>2048846.59</v>
      </c>
      <c r="H15088" s="91">
        <v>46647988.1248037</v>
      </c>
      <c r="I15088" s="91">
        <v>15622105.304217501</v>
      </c>
      <c r="J15088" s="91">
        <v>6427897.9899994098</v>
      </c>
      <c r="K15088" s="91">
        <v>4536927.0002261996</v>
      </c>
      <c r="L15088" s="91">
        <v>709191.14</v>
      </c>
      <c r="M15088" s="91">
        <v>9168023.3087144606</v>
      </c>
      <c r="N15088" s="91">
        <v>6594560.2619665796</v>
      </c>
      <c r="O15088" s="91">
        <v>1375757.8899994099</v>
      </c>
      <c r="P15088" s="69">
        <v>596278.23309728701</v>
      </c>
      <c r="Q15088" s="90">
        <v>75283765.009246707</v>
      </c>
      <c r="R15088" s="91">
        <v>18443810.8337777</v>
      </c>
      <c r="S15088" s="96">
        <v>-4.7119138762354903E-3</v>
      </c>
      <c r="T15088" s="69">
        <v>93727575.838312596</v>
      </c>
    </row>
    <row r="15089" spans="1:20" x14ac:dyDescent="0.25">
      <c r="A15089" t="s">
        <v>26</v>
      </c>
      <c r="B15089" s="10" t="str">
        <f>VLOOKUP(E15089,'Overview Cluster Days'!B:E,3)</f>
        <v>E</v>
      </c>
      <c r="C15089" s="10" t="str">
        <f>VLOOKUP($E15089,'Overview Cluster Days'!$B:$G,5)</f>
        <v>Interseason</v>
      </c>
      <c r="D15089" s="10" t="str">
        <f>VLOOKUP($E15089,'Overview Cluster Days'!$B:$G,6)</f>
        <v>Weekday</v>
      </c>
      <c r="E15089" s="10">
        <v>20190405</v>
      </c>
      <c r="F15089" s="11">
        <v>16</v>
      </c>
      <c r="G15089" s="90">
        <v>2062995.1239990301</v>
      </c>
      <c r="H15089" s="91">
        <v>47133646.464959599</v>
      </c>
      <c r="I15089" s="91">
        <v>15030322.690196101</v>
      </c>
      <c r="J15089" s="91">
        <v>6289269.5480000004</v>
      </c>
      <c r="K15089" s="91">
        <v>4857814.5776188504</v>
      </c>
      <c r="L15089" s="91">
        <v>689856.63199999998</v>
      </c>
      <c r="M15089" s="91">
        <v>8676025.5802274309</v>
      </c>
      <c r="N15089" s="91">
        <v>6605460.30121559</v>
      </c>
      <c r="O15089" s="91">
        <v>1343129.514</v>
      </c>
      <c r="P15089" s="69">
        <v>481825.05156176299</v>
      </c>
      <c r="Q15089" s="90">
        <v>75374048.404773504</v>
      </c>
      <c r="R15089" s="91">
        <v>17796297.079004802</v>
      </c>
      <c r="S15089" s="96">
        <v>-3.5137940431013699E-3</v>
      </c>
      <c r="T15089" s="69">
        <v>93170345.4802645</v>
      </c>
    </row>
    <row r="15090" spans="1:20" x14ac:dyDescent="0.25">
      <c r="A15090" t="s">
        <v>26</v>
      </c>
      <c r="B15090" s="10" t="str">
        <f>VLOOKUP(E15090,'Overview Cluster Days'!B:E,3)</f>
        <v>E</v>
      </c>
      <c r="C15090" s="10" t="str">
        <f>VLOOKUP($E15090,'Overview Cluster Days'!$B:$G,5)</f>
        <v>Interseason</v>
      </c>
      <c r="D15090" s="10" t="str">
        <f>VLOOKUP($E15090,'Overview Cluster Days'!$B:$G,6)</f>
        <v>Weekday</v>
      </c>
      <c r="E15090" s="10">
        <v>20190405</v>
      </c>
      <c r="F15090" s="11">
        <v>17</v>
      </c>
      <c r="G15090" s="90">
        <v>2329328.86</v>
      </c>
      <c r="H15090" s="91">
        <v>47199321.634706996</v>
      </c>
      <c r="I15090" s="91">
        <v>15313423.684744401</v>
      </c>
      <c r="J15090" s="91">
        <v>6219550.75</v>
      </c>
      <c r="K15090" s="91">
        <v>5303962.9858427001</v>
      </c>
      <c r="L15090" s="91">
        <v>625722.82999999996</v>
      </c>
      <c r="M15090" s="91">
        <v>7934490.1275093602</v>
      </c>
      <c r="N15090" s="91">
        <v>6512240.80288033</v>
      </c>
      <c r="O15090" s="91">
        <v>1192925.39999931</v>
      </c>
      <c r="P15090" s="69">
        <v>367431.64827114501</v>
      </c>
      <c r="Q15090" s="90">
        <v>76365587.915294096</v>
      </c>
      <c r="R15090" s="91">
        <v>16632810.808660099</v>
      </c>
      <c r="S15090" s="96">
        <v>-1.18103029672056E-3</v>
      </c>
      <c r="T15090" s="69">
        <v>92998398.722773194</v>
      </c>
    </row>
    <row r="15091" spans="1:20" x14ac:dyDescent="0.25">
      <c r="A15091" t="s">
        <v>26</v>
      </c>
      <c r="B15091" s="10" t="str">
        <f>VLOOKUP(E15091,'Overview Cluster Days'!B:E,3)</f>
        <v>E</v>
      </c>
      <c r="C15091" s="10" t="str">
        <f>VLOOKUP($E15091,'Overview Cluster Days'!$B:$G,5)</f>
        <v>Interseason</v>
      </c>
      <c r="D15091" s="10" t="str">
        <f>VLOOKUP($E15091,'Overview Cluster Days'!$B:$G,6)</f>
        <v>Weekday</v>
      </c>
      <c r="E15091" s="10">
        <v>20190405</v>
      </c>
      <c r="F15091" s="11">
        <v>18</v>
      </c>
      <c r="G15091" s="90">
        <v>2627381.3160000001</v>
      </c>
      <c r="H15091" s="91">
        <v>47732962.517753899</v>
      </c>
      <c r="I15091" s="91">
        <v>16009772.6052026</v>
      </c>
      <c r="J15091" s="91">
        <v>6836005.9340000004</v>
      </c>
      <c r="K15091" s="91">
        <v>4886682.5566130001</v>
      </c>
      <c r="L15091" s="91">
        <v>512282.516</v>
      </c>
      <c r="M15091" s="91">
        <v>6705202.7502373597</v>
      </c>
      <c r="N15091" s="91">
        <v>6506308.6956065102</v>
      </c>
      <c r="O15091" s="91">
        <v>1099908.07</v>
      </c>
      <c r="P15091" s="69">
        <v>343080.20575211901</v>
      </c>
      <c r="Q15091" s="90">
        <v>78092804.929569498</v>
      </c>
      <c r="R15091" s="91">
        <v>15166782.237596</v>
      </c>
      <c r="S15091" s="96">
        <v>-1.57012938871048E-3</v>
      </c>
      <c r="T15091" s="69">
        <v>93259587.165595397</v>
      </c>
    </row>
    <row r="15092" spans="1:20" x14ac:dyDescent="0.25">
      <c r="A15092" t="s">
        <v>26</v>
      </c>
      <c r="B15092" s="10" t="str">
        <f>VLOOKUP(E15092,'Overview Cluster Days'!B:E,3)</f>
        <v>E</v>
      </c>
      <c r="C15092" s="10" t="str">
        <f>VLOOKUP($E15092,'Overview Cluster Days'!$B:$G,5)</f>
        <v>Interseason</v>
      </c>
      <c r="D15092" s="10" t="str">
        <f>VLOOKUP($E15092,'Overview Cluster Days'!$B:$G,6)</f>
        <v>Weekday</v>
      </c>
      <c r="E15092" s="10">
        <v>20190405</v>
      </c>
      <c r="F15092" s="11">
        <v>19</v>
      </c>
      <c r="G15092" s="90">
        <v>2933060.7179999999</v>
      </c>
      <c r="H15092" s="91">
        <v>49649359.294727497</v>
      </c>
      <c r="I15092" s="91">
        <v>14439677.315504501</v>
      </c>
      <c r="J15092" s="91">
        <v>6924007.3119999999</v>
      </c>
      <c r="K15092" s="91">
        <v>4178530.3026723699</v>
      </c>
      <c r="L15092" s="91">
        <v>483770.51199999999</v>
      </c>
      <c r="M15092" s="91">
        <v>5792387.2406799598</v>
      </c>
      <c r="N15092" s="91">
        <v>5786551.9488678901</v>
      </c>
      <c r="O15092" s="91">
        <v>1076423.44</v>
      </c>
      <c r="P15092" s="69">
        <v>382544.24036893999</v>
      </c>
      <c r="Q15092" s="90">
        <v>78124634.942904398</v>
      </c>
      <c r="R15092" s="91">
        <v>13521677.381916801</v>
      </c>
      <c r="S15092" s="96">
        <v>0</v>
      </c>
      <c r="T15092" s="69">
        <v>91646312.324821204</v>
      </c>
    </row>
    <row r="15093" spans="1:20" x14ac:dyDescent="0.25">
      <c r="A15093" t="s">
        <v>26</v>
      </c>
      <c r="B15093" s="10" t="str">
        <f>VLOOKUP(E15093,'Overview Cluster Days'!B:E,3)</f>
        <v>E</v>
      </c>
      <c r="C15093" s="10" t="str">
        <f>VLOOKUP($E15093,'Overview Cluster Days'!$B:$G,5)</f>
        <v>Interseason</v>
      </c>
      <c r="D15093" s="10" t="str">
        <f>VLOOKUP($E15093,'Overview Cluster Days'!$B:$G,6)</f>
        <v>Weekday</v>
      </c>
      <c r="E15093" s="10">
        <v>20190405</v>
      </c>
      <c r="F15093" s="11">
        <v>20</v>
      </c>
      <c r="G15093" s="90">
        <v>2940582.9399988898</v>
      </c>
      <c r="H15093" s="91">
        <v>50022617.762916602</v>
      </c>
      <c r="I15093" s="91">
        <v>14194384.6799311</v>
      </c>
      <c r="J15093" s="91">
        <v>7114515.93599978</v>
      </c>
      <c r="K15093" s="91">
        <v>4098597.3070314298</v>
      </c>
      <c r="L15093" s="91">
        <v>497425.103998793</v>
      </c>
      <c r="M15093" s="91">
        <v>5459495.4244049303</v>
      </c>
      <c r="N15093" s="91">
        <v>5344566.9794418197</v>
      </c>
      <c r="O15093" s="91">
        <v>1076896.0299988899</v>
      </c>
      <c r="P15093" s="69">
        <v>413459.84213710501</v>
      </c>
      <c r="Q15093" s="90">
        <v>78370698.625877693</v>
      </c>
      <c r="R15093" s="91">
        <v>12791843.379981499</v>
      </c>
      <c r="S15093" s="96">
        <v>-1.4105224981903999E-3</v>
      </c>
      <c r="T15093" s="69">
        <v>91162542.004448697</v>
      </c>
    </row>
    <row r="15094" spans="1:20" x14ac:dyDescent="0.25">
      <c r="A15094" t="s">
        <v>26</v>
      </c>
      <c r="B15094" s="10" t="str">
        <f>VLOOKUP(E15094,'Overview Cluster Days'!B:E,3)</f>
        <v>E</v>
      </c>
      <c r="C15094" s="10" t="str">
        <f>VLOOKUP($E15094,'Overview Cluster Days'!$B:$G,5)</f>
        <v>Interseason</v>
      </c>
      <c r="D15094" s="10" t="str">
        <f>VLOOKUP($E15094,'Overview Cluster Days'!$B:$G,6)</f>
        <v>Weekday</v>
      </c>
      <c r="E15094" s="10">
        <v>20190405</v>
      </c>
      <c r="F15094" s="11">
        <v>21</v>
      </c>
      <c r="G15094" s="90">
        <v>2524709.568</v>
      </c>
      <c r="H15094" s="91">
        <v>42364147.534010701</v>
      </c>
      <c r="I15094" s="91">
        <v>13774570.8417415</v>
      </c>
      <c r="J15094" s="91">
        <v>8551068.7559989691</v>
      </c>
      <c r="K15094" s="91">
        <v>3606720.4562975001</v>
      </c>
      <c r="L15094" s="91">
        <v>434739.06599999999</v>
      </c>
      <c r="M15094" s="91">
        <v>4930158.1048479201</v>
      </c>
      <c r="N15094" s="91">
        <v>4880853.2924339101</v>
      </c>
      <c r="O15094" s="91">
        <v>987601.99799906998</v>
      </c>
      <c r="P15094" s="69">
        <v>302598.83899677201</v>
      </c>
      <c r="Q15094" s="90">
        <v>70821217.1560487</v>
      </c>
      <c r="R15094" s="91">
        <v>11535951.300277701</v>
      </c>
      <c r="S15094" s="96">
        <v>-2.8100586496293501E-3</v>
      </c>
      <c r="T15094" s="69">
        <v>82357168.453516304</v>
      </c>
    </row>
    <row r="15095" spans="1:20" x14ac:dyDescent="0.25">
      <c r="A15095" t="s">
        <v>26</v>
      </c>
      <c r="B15095" s="10" t="str">
        <f>VLOOKUP(E15095,'Overview Cluster Days'!B:E,3)</f>
        <v>E</v>
      </c>
      <c r="C15095" s="10" t="str">
        <f>VLOOKUP($E15095,'Overview Cluster Days'!$B:$G,5)</f>
        <v>Interseason</v>
      </c>
      <c r="D15095" s="10" t="str">
        <f>VLOOKUP($E15095,'Overview Cluster Days'!$B:$G,6)</f>
        <v>Weekday</v>
      </c>
      <c r="E15095" s="10">
        <v>20190405</v>
      </c>
      <c r="F15095" s="11">
        <v>22</v>
      </c>
      <c r="G15095" s="90">
        <v>2416657.77</v>
      </c>
      <c r="H15095" s="91">
        <v>37685062.271985002</v>
      </c>
      <c r="I15095" s="91">
        <v>13602526.994096501</v>
      </c>
      <c r="J15095" s="91">
        <v>8089930.6479992298</v>
      </c>
      <c r="K15095" s="91">
        <v>3703828.6928091901</v>
      </c>
      <c r="L15095" s="91">
        <v>490634.07199999999</v>
      </c>
      <c r="M15095" s="91">
        <v>4861176.5607968997</v>
      </c>
      <c r="N15095" s="91">
        <v>5125612.7474894403</v>
      </c>
      <c r="O15095" s="91">
        <v>1055893.3219997201</v>
      </c>
      <c r="P15095" s="69">
        <v>282300.80395313399</v>
      </c>
      <c r="Q15095" s="90">
        <v>65498006.376889899</v>
      </c>
      <c r="R15095" s="91">
        <v>11815617.5062392</v>
      </c>
      <c r="S15095" s="96">
        <v>-3.8250731304287902E-3</v>
      </c>
      <c r="T15095" s="69">
        <v>77313623.879304007</v>
      </c>
    </row>
    <row r="15096" spans="1:20" x14ac:dyDescent="0.25">
      <c r="A15096" t="s">
        <v>26</v>
      </c>
      <c r="B15096" s="10" t="str">
        <f>VLOOKUP(E15096,'Overview Cluster Days'!B:E,3)</f>
        <v>E</v>
      </c>
      <c r="C15096" s="10" t="str">
        <f>VLOOKUP($E15096,'Overview Cluster Days'!$B:$G,5)</f>
        <v>Interseason</v>
      </c>
      <c r="D15096" s="10" t="str">
        <f>VLOOKUP($E15096,'Overview Cluster Days'!$B:$G,6)</f>
        <v>Weekday</v>
      </c>
      <c r="E15096" s="10">
        <v>20190405</v>
      </c>
      <c r="F15096" s="11">
        <v>23</v>
      </c>
      <c r="G15096" s="90">
        <v>2427154.9459982999</v>
      </c>
      <c r="H15096" s="91">
        <v>33804179.356331103</v>
      </c>
      <c r="I15096" s="91">
        <v>13238380.2808212</v>
      </c>
      <c r="J15096" s="91">
        <v>7222661.3439906798</v>
      </c>
      <c r="K15096" s="91">
        <v>3624806.6243004398</v>
      </c>
      <c r="L15096" s="91">
        <v>508692.67199572502</v>
      </c>
      <c r="M15096" s="91">
        <v>5134178.9841506695</v>
      </c>
      <c r="N15096" s="91">
        <v>5180030.8732355097</v>
      </c>
      <c r="O15096" s="91">
        <v>1110281.26799968</v>
      </c>
      <c r="P15096" s="69">
        <v>364639.311865111</v>
      </c>
      <c r="Q15096" s="90">
        <v>60317182.551441699</v>
      </c>
      <c r="R15096" s="91">
        <v>12297823.109246699</v>
      </c>
      <c r="S15096" s="96">
        <v>0</v>
      </c>
      <c r="T15096" s="69">
        <v>72615005.6606884</v>
      </c>
    </row>
    <row r="15097" spans="1:20" x14ac:dyDescent="0.25">
      <c r="A15097" t="s">
        <v>26</v>
      </c>
      <c r="B15097" s="10" t="str">
        <f>VLOOKUP(E15097,'Overview Cluster Days'!B:E,3)</f>
        <v>E</v>
      </c>
      <c r="C15097" s="10" t="str">
        <f>VLOOKUP($E15097,'Overview Cluster Days'!$B:$G,5)</f>
        <v>Interseason</v>
      </c>
      <c r="D15097" s="10" t="str">
        <f>VLOOKUP($E15097,'Overview Cluster Days'!$B:$G,6)</f>
        <v>Weekday</v>
      </c>
      <c r="E15097" s="10">
        <v>20190405</v>
      </c>
      <c r="F15097" s="11">
        <v>24</v>
      </c>
      <c r="G15097" s="90">
        <v>2407809.2899983199</v>
      </c>
      <c r="H15097" s="91">
        <v>34771599.304224104</v>
      </c>
      <c r="I15097" s="91">
        <v>14895694.8732608</v>
      </c>
      <c r="J15097" s="91">
        <v>7610073.5199882304</v>
      </c>
      <c r="K15097" s="91">
        <v>3134496.7719683601</v>
      </c>
      <c r="L15097" s="91">
        <v>431718.82</v>
      </c>
      <c r="M15097" s="91">
        <v>5691413.2599401297</v>
      </c>
      <c r="N15097" s="91">
        <v>5282197.0222871201</v>
      </c>
      <c r="O15097" s="91">
        <v>1174648.8499992101</v>
      </c>
      <c r="P15097" s="69">
        <v>458261.80421785999</v>
      </c>
      <c r="Q15097" s="90">
        <v>62819673.759439699</v>
      </c>
      <c r="R15097" s="91">
        <v>13038239.7564443</v>
      </c>
      <c r="S15097" s="96">
        <v>8139.8976349486002</v>
      </c>
      <c r="T15097" s="69">
        <v>75866053.413518995</v>
      </c>
    </row>
    <row r="15098" spans="1:20" x14ac:dyDescent="0.25">
      <c r="A15098" t="s">
        <v>26</v>
      </c>
      <c r="B15098" s="10" t="str">
        <f>VLOOKUP(E15098,'Overview Cluster Days'!B:E,3)</f>
        <v>H</v>
      </c>
      <c r="C15098" s="10" t="str">
        <f>VLOOKUP($E15098,'Overview Cluster Days'!$B:$G,5)</f>
        <v>Interseason</v>
      </c>
      <c r="D15098" s="10" t="str">
        <f>VLOOKUP($E15098,'Overview Cluster Days'!$B:$G,6)</f>
        <v>Weekend</v>
      </c>
      <c r="E15098" s="10">
        <v>20190406</v>
      </c>
      <c r="F15098" s="11">
        <v>1</v>
      </c>
      <c r="G15098" s="90">
        <v>2258591.6699972502</v>
      </c>
      <c r="H15098" s="91">
        <v>35695727.8554141</v>
      </c>
      <c r="I15098" s="91">
        <v>11601949.891602</v>
      </c>
      <c r="J15098" s="91">
        <v>7241572.0249918401</v>
      </c>
      <c r="K15098" s="91">
        <v>3869389.8748797001</v>
      </c>
      <c r="L15098" s="91">
        <v>223779.35999688299</v>
      </c>
      <c r="M15098" s="91">
        <v>6832188.4575306801</v>
      </c>
      <c r="N15098" s="91">
        <v>4053765.8112526401</v>
      </c>
      <c r="O15098" s="91">
        <v>1040183.39999985</v>
      </c>
      <c r="P15098" s="69">
        <v>379199.20902727102</v>
      </c>
      <c r="Q15098" s="90">
        <v>60667231.316884898</v>
      </c>
      <c r="R15098" s="91">
        <v>12529116.2378073</v>
      </c>
      <c r="S15098" s="96">
        <v>0</v>
      </c>
      <c r="T15098" s="69">
        <v>73196347.554692194</v>
      </c>
    </row>
    <row r="15099" spans="1:20" x14ac:dyDescent="0.25">
      <c r="A15099" t="s">
        <v>26</v>
      </c>
      <c r="B15099" s="10" t="str">
        <f>VLOOKUP(E15099,'Overview Cluster Days'!B:E,3)</f>
        <v>H</v>
      </c>
      <c r="C15099" s="10" t="str">
        <f>VLOOKUP($E15099,'Overview Cluster Days'!$B:$G,5)</f>
        <v>Interseason</v>
      </c>
      <c r="D15099" s="10" t="str">
        <f>VLOOKUP($E15099,'Overview Cluster Days'!$B:$G,6)</f>
        <v>Weekend</v>
      </c>
      <c r="E15099" s="10">
        <v>20190406</v>
      </c>
      <c r="F15099" s="11">
        <v>2</v>
      </c>
      <c r="G15099" s="90">
        <v>2035794.4499951301</v>
      </c>
      <c r="H15099" s="91">
        <v>35511104.949134901</v>
      </c>
      <c r="I15099" s="91">
        <v>12121381.407446699</v>
      </c>
      <c r="J15099" s="91">
        <v>6514433.4379981002</v>
      </c>
      <c r="K15099" s="91">
        <v>3592824.8138873102</v>
      </c>
      <c r="L15099" s="91">
        <v>287368.93599998002</v>
      </c>
      <c r="M15099" s="91">
        <v>6758168.3629085803</v>
      </c>
      <c r="N15099" s="91">
        <v>3733975.7810429502</v>
      </c>
      <c r="O15099" s="91">
        <v>871450.08199998003</v>
      </c>
      <c r="P15099" s="69">
        <v>448710.02734495298</v>
      </c>
      <c r="Q15099" s="90">
        <v>59775539.058462098</v>
      </c>
      <c r="R15099" s="91">
        <v>12099673.189296501</v>
      </c>
      <c r="S15099" s="96">
        <v>1.4677735045552301E-2</v>
      </c>
      <c r="T15099" s="69">
        <v>71875212.262436301</v>
      </c>
    </row>
    <row r="15100" spans="1:20" x14ac:dyDescent="0.25">
      <c r="A15100" t="s">
        <v>26</v>
      </c>
      <c r="B15100" s="10" t="str">
        <f>VLOOKUP(E15100,'Overview Cluster Days'!B:E,3)</f>
        <v>H</v>
      </c>
      <c r="C15100" s="10" t="str">
        <f>VLOOKUP($E15100,'Overview Cluster Days'!$B:$G,5)</f>
        <v>Interseason</v>
      </c>
      <c r="D15100" s="10" t="str">
        <f>VLOOKUP($E15100,'Overview Cluster Days'!$B:$G,6)</f>
        <v>Weekend</v>
      </c>
      <c r="E15100" s="10">
        <v>20190406</v>
      </c>
      <c r="F15100" s="11">
        <v>3</v>
      </c>
      <c r="G15100" s="90">
        <v>1942263.148</v>
      </c>
      <c r="H15100" s="91">
        <v>35350527.746812902</v>
      </c>
      <c r="I15100" s="91">
        <v>11714795.195162799</v>
      </c>
      <c r="J15100" s="91">
        <v>6176921.0279987603</v>
      </c>
      <c r="K15100" s="91">
        <v>4012974.1442200001</v>
      </c>
      <c r="L15100" s="91">
        <v>360005.68599999999</v>
      </c>
      <c r="M15100" s="91">
        <v>6913697.4327623304</v>
      </c>
      <c r="N15100" s="91">
        <v>3758957.9330541799</v>
      </c>
      <c r="O15100" s="91">
        <v>838776.27399853605</v>
      </c>
      <c r="P15100" s="69">
        <v>518584.07639295398</v>
      </c>
      <c r="Q15100" s="90">
        <v>59197481.262194499</v>
      </c>
      <c r="R15100" s="91">
        <v>12390021.402208</v>
      </c>
      <c r="S15100" s="96">
        <v>5.0762177124852297E-3</v>
      </c>
      <c r="T15100" s="69">
        <v>71587502.6694787</v>
      </c>
    </row>
    <row r="15101" spans="1:20" x14ac:dyDescent="0.25">
      <c r="A15101" t="s">
        <v>26</v>
      </c>
      <c r="B15101" s="10" t="str">
        <f>VLOOKUP(E15101,'Overview Cluster Days'!B:E,3)</f>
        <v>H</v>
      </c>
      <c r="C15101" s="10" t="str">
        <f>VLOOKUP($E15101,'Overview Cluster Days'!$B:$G,5)</f>
        <v>Interseason</v>
      </c>
      <c r="D15101" s="10" t="str">
        <f>VLOOKUP($E15101,'Overview Cluster Days'!$B:$G,6)</f>
        <v>Weekend</v>
      </c>
      <c r="E15101" s="10">
        <v>20190406</v>
      </c>
      <c r="F15101" s="11">
        <v>4</v>
      </c>
      <c r="G15101" s="90">
        <v>1966412.2899991099</v>
      </c>
      <c r="H15101" s="91">
        <v>36077269.124630101</v>
      </c>
      <c r="I15101" s="91">
        <v>11564604.371664001</v>
      </c>
      <c r="J15101" s="91">
        <v>6006328.9299999997</v>
      </c>
      <c r="K15101" s="91">
        <v>3493701.0314259101</v>
      </c>
      <c r="L15101" s="91">
        <v>238141.03999910899</v>
      </c>
      <c r="M15101" s="91">
        <v>6837431.25918015</v>
      </c>
      <c r="N15101" s="91">
        <v>3927536.9950947999</v>
      </c>
      <c r="O15101" s="91">
        <v>869273.87</v>
      </c>
      <c r="P15101" s="69">
        <v>607473.06907293096</v>
      </c>
      <c r="Q15101" s="90">
        <v>59108315.747719102</v>
      </c>
      <c r="R15101" s="91">
        <v>12479856.233347001</v>
      </c>
      <c r="S15101" s="96">
        <v>-4.9301149556413302E-3</v>
      </c>
      <c r="T15101" s="69">
        <v>71588171.976135999</v>
      </c>
    </row>
    <row r="15102" spans="1:20" x14ac:dyDescent="0.25">
      <c r="A15102" t="s">
        <v>26</v>
      </c>
      <c r="B15102" s="10" t="str">
        <f>VLOOKUP(E15102,'Overview Cluster Days'!B:E,3)</f>
        <v>H</v>
      </c>
      <c r="C15102" s="10" t="str">
        <f>VLOOKUP($E15102,'Overview Cluster Days'!$B:$G,5)</f>
        <v>Interseason</v>
      </c>
      <c r="D15102" s="10" t="str">
        <f>VLOOKUP($E15102,'Overview Cluster Days'!$B:$G,6)</f>
        <v>Weekend</v>
      </c>
      <c r="E15102" s="10">
        <v>20190406</v>
      </c>
      <c r="F15102" s="11">
        <v>5</v>
      </c>
      <c r="G15102" s="90">
        <v>2299834.6069992399</v>
      </c>
      <c r="H15102" s="91">
        <v>35756545.802473001</v>
      </c>
      <c r="I15102" s="91">
        <v>11311844.4764877</v>
      </c>
      <c r="J15102" s="91">
        <v>5927234.9969992395</v>
      </c>
      <c r="K15102" s="91">
        <v>3665384.6068706899</v>
      </c>
      <c r="L15102" s="91">
        <v>229647.41399923799</v>
      </c>
      <c r="M15102" s="91">
        <v>6742781.6663065096</v>
      </c>
      <c r="N15102" s="91">
        <v>4007370.9749580999</v>
      </c>
      <c r="O15102" s="91">
        <v>877069.08599933702</v>
      </c>
      <c r="P15102" s="69">
        <v>515510.07495895203</v>
      </c>
      <c r="Q15102" s="90">
        <v>58960844.489829898</v>
      </c>
      <c r="R15102" s="91">
        <v>12372379.2162221</v>
      </c>
      <c r="S15102" s="96">
        <v>1.0916137835010899E-3</v>
      </c>
      <c r="T15102" s="69">
        <v>71333223.707143694</v>
      </c>
    </row>
    <row r="15103" spans="1:20" x14ac:dyDescent="0.25">
      <c r="A15103" t="s">
        <v>26</v>
      </c>
      <c r="B15103" s="10" t="str">
        <f>VLOOKUP(E15103,'Overview Cluster Days'!B:E,3)</f>
        <v>H</v>
      </c>
      <c r="C15103" s="10" t="str">
        <f>VLOOKUP($E15103,'Overview Cluster Days'!$B:$G,5)</f>
        <v>Interseason</v>
      </c>
      <c r="D15103" s="10" t="str">
        <f>VLOOKUP($E15103,'Overview Cluster Days'!$B:$G,6)</f>
        <v>Weekend</v>
      </c>
      <c r="E15103" s="10">
        <v>20190406</v>
      </c>
      <c r="F15103" s="11">
        <v>6</v>
      </c>
      <c r="G15103" s="90">
        <v>2065394.54599834</v>
      </c>
      <c r="H15103" s="91">
        <v>35626834.788456596</v>
      </c>
      <c r="I15103" s="91">
        <v>11635584.9999565</v>
      </c>
      <c r="J15103" s="91">
        <v>6218192.1539997198</v>
      </c>
      <c r="K15103" s="91">
        <v>3814908.8641815302</v>
      </c>
      <c r="L15103" s="91">
        <v>391629.05999833799</v>
      </c>
      <c r="M15103" s="91">
        <v>6647189.6511914404</v>
      </c>
      <c r="N15103" s="91">
        <v>3934310.8389789499</v>
      </c>
      <c r="O15103" s="91">
        <v>871138.32799982198</v>
      </c>
      <c r="P15103" s="69">
        <v>462227.560304688</v>
      </c>
      <c r="Q15103" s="90">
        <v>59360915.352592699</v>
      </c>
      <c r="R15103" s="91">
        <v>12306495.4384732</v>
      </c>
      <c r="S15103" s="96">
        <v>2.2387695498764502E-3</v>
      </c>
      <c r="T15103" s="69">
        <v>71667410.793304697</v>
      </c>
    </row>
    <row r="15104" spans="1:20" x14ac:dyDescent="0.25">
      <c r="A15104" t="s">
        <v>26</v>
      </c>
      <c r="B15104" s="10" t="str">
        <f>VLOOKUP(E15104,'Overview Cluster Days'!B:E,3)</f>
        <v>H</v>
      </c>
      <c r="C15104" s="10" t="str">
        <f>VLOOKUP($E15104,'Overview Cluster Days'!$B:$G,5)</f>
        <v>Interseason</v>
      </c>
      <c r="D15104" s="10" t="str">
        <f>VLOOKUP($E15104,'Overview Cluster Days'!$B:$G,6)</f>
        <v>Weekend</v>
      </c>
      <c r="E15104" s="10">
        <v>20190406</v>
      </c>
      <c r="F15104" s="11">
        <v>7</v>
      </c>
      <c r="G15104" s="90">
        <v>2178109.56199671</v>
      </c>
      <c r="H15104" s="91">
        <v>34305361.769173898</v>
      </c>
      <c r="I15104" s="91">
        <v>12576745.1021153</v>
      </c>
      <c r="J15104" s="91">
        <v>6779238.8810000001</v>
      </c>
      <c r="K15104" s="91">
        <v>3523809.9738492202</v>
      </c>
      <c r="L15104" s="91">
        <v>318422.47599907999</v>
      </c>
      <c r="M15104" s="91">
        <v>6401983.2715634396</v>
      </c>
      <c r="N15104" s="91">
        <v>3777099.5981218298</v>
      </c>
      <c r="O15104" s="91">
        <v>881383.87299999897</v>
      </c>
      <c r="P15104" s="69">
        <v>495372.74770643801</v>
      </c>
      <c r="Q15104" s="90">
        <v>59363265.288135096</v>
      </c>
      <c r="R15104" s="91">
        <v>11874261.9663908</v>
      </c>
      <c r="S15104" s="96">
        <v>-6.5577697241678799E-3</v>
      </c>
      <c r="T15104" s="69">
        <v>71237527.247968093</v>
      </c>
    </row>
    <row r="15105" spans="1:20" x14ac:dyDescent="0.25">
      <c r="A15105" t="s">
        <v>26</v>
      </c>
      <c r="B15105" s="10" t="str">
        <f>VLOOKUP(E15105,'Overview Cluster Days'!B:E,3)</f>
        <v>H</v>
      </c>
      <c r="C15105" s="10" t="str">
        <f>VLOOKUP($E15105,'Overview Cluster Days'!$B:$G,5)</f>
        <v>Interseason</v>
      </c>
      <c r="D15105" s="10" t="str">
        <f>VLOOKUP($E15105,'Overview Cluster Days'!$B:$G,6)</f>
        <v>Weekend</v>
      </c>
      <c r="E15105" s="10">
        <v>20190406</v>
      </c>
      <c r="F15105" s="11">
        <v>8</v>
      </c>
      <c r="G15105" s="90">
        <v>2390719.8319999999</v>
      </c>
      <c r="H15105" s="91">
        <v>34508704.703837901</v>
      </c>
      <c r="I15105" s="91">
        <v>12256216.580504199</v>
      </c>
      <c r="J15105" s="91">
        <v>7424897.2399996296</v>
      </c>
      <c r="K15105" s="91">
        <v>3490796.9847368002</v>
      </c>
      <c r="L15105" s="91">
        <v>254525.997</v>
      </c>
      <c r="M15105" s="91">
        <v>6085468.90493121</v>
      </c>
      <c r="N15105" s="91">
        <v>3981823.6629806999</v>
      </c>
      <c r="O15105" s="91">
        <v>824337.84199953603</v>
      </c>
      <c r="P15105" s="69">
        <v>394471.03030967101</v>
      </c>
      <c r="Q15105" s="90">
        <v>60071335.341078602</v>
      </c>
      <c r="R15105" s="91">
        <v>11540627.437221101</v>
      </c>
      <c r="S15105" s="96">
        <v>3.8479613140225402E-3</v>
      </c>
      <c r="T15105" s="69">
        <v>71611962.782147601</v>
      </c>
    </row>
    <row r="15106" spans="1:20" x14ac:dyDescent="0.25">
      <c r="A15106" t="s">
        <v>26</v>
      </c>
      <c r="B15106" s="10" t="str">
        <f>VLOOKUP(E15106,'Overview Cluster Days'!B:E,3)</f>
        <v>H</v>
      </c>
      <c r="C15106" s="10" t="str">
        <f>VLOOKUP($E15106,'Overview Cluster Days'!$B:$G,5)</f>
        <v>Interseason</v>
      </c>
      <c r="D15106" s="10" t="str">
        <f>VLOOKUP($E15106,'Overview Cluster Days'!$B:$G,6)</f>
        <v>Weekend</v>
      </c>
      <c r="E15106" s="10">
        <v>20190406</v>
      </c>
      <c r="F15106" s="11">
        <v>9</v>
      </c>
      <c r="G15106" s="90">
        <v>2725619.11999215</v>
      </c>
      <c r="H15106" s="91">
        <v>37811129.128381602</v>
      </c>
      <c r="I15106" s="91">
        <v>13726592.1372732</v>
      </c>
      <c r="J15106" s="91">
        <v>8365448.1729993802</v>
      </c>
      <c r="K15106" s="91">
        <v>4277513.3737470796</v>
      </c>
      <c r="L15106" s="91">
        <v>239126.240999278</v>
      </c>
      <c r="M15106" s="91">
        <v>7231488.3861576496</v>
      </c>
      <c r="N15106" s="91">
        <v>4225734.5417949203</v>
      </c>
      <c r="O15106" s="91">
        <v>764623.313999773</v>
      </c>
      <c r="P15106" s="69">
        <v>256868.742818147</v>
      </c>
      <c r="Q15106" s="90">
        <v>66906301.932393402</v>
      </c>
      <c r="R15106" s="91">
        <v>12717841.225769799</v>
      </c>
      <c r="S15106" s="96">
        <v>-2.7020263951271798E-3</v>
      </c>
      <c r="T15106" s="69">
        <v>79624143.155461103</v>
      </c>
    </row>
    <row r="15107" spans="1:20" x14ac:dyDescent="0.25">
      <c r="A15107" t="s">
        <v>26</v>
      </c>
      <c r="B15107" s="10" t="str">
        <f>VLOOKUP(E15107,'Overview Cluster Days'!B:E,3)</f>
        <v>H</v>
      </c>
      <c r="C15107" s="10" t="str">
        <f>VLOOKUP($E15107,'Overview Cluster Days'!$B:$G,5)</f>
        <v>Interseason</v>
      </c>
      <c r="D15107" s="10" t="str">
        <f>VLOOKUP($E15107,'Overview Cluster Days'!$B:$G,6)</f>
        <v>Weekend</v>
      </c>
      <c r="E15107" s="10">
        <v>20190406</v>
      </c>
      <c r="F15107" s="11">
        <v>10</v>
      </c>
      <c r="G15107" s="90">
        <v>2871802.9959999998</v>
      </c>
      <c r="H15107" s="91">
        <v>38801806.334147103</v>
      </c>
      <c r="I15107" s="91">
        <v>15193226.0090503</v>
      </c>
      <c r="J15107" s="91">
        <v>8942782.3519993499</v>
      </c>
      <c r="K15107" s="91">
        <v>4462952.6757581001</v>
      </c>
      <c r="L15107" s="91">
        <v>175545.397996774</v>
      </c>
      <c r="M15107" s="91">
        <v>9294937.1925238408</v>
      </c>
      <c r="N15107" s="91">
        <v>4419643.19489206</v>
      </c>
      <c r="O15107" s="91">
        <v>708149.71199974301</v>
      </c>
      <c r="P15107" s="69">
        <v>231958.92118887801</v>
      </c>
      <c r="Q15107" s="90">
        <v>70272570.366954803</v>
      </c>
      <c r="R15107" s="91">
        <v>14830234.418601301</v>
      </c>
      <c r="S15107" s="96">
        <v>8.5583499167114496E-3</v>
      </c>
      <c r="T15107" s="69">
        <v>85102804.7941145</v>
      </c>
    </row>
    <row r="15108" spans="1:20" x14ac:dyDescent="0.25">
      <c r="A15108" t="s">
        <v>26</v>
      </c>
      <c r="B15108" s="10" t="str">
        <f>VLOOKUP(E15108,'Overview Cluster Days'!B:E,3)</f>
        <v>H</v>
      </c>
      <c r="C15108" s="10" t="str">
        <f>VLOOKUP($E15108,'Overview Cluster Days'!$B:$G,5)</f>
        <v>Interseason</v>
      </c>
      <c r="D15108" s="10" t="str">
        <f>VLOOKUP($E15108,'Overview Cluster Days'!$B:$G,6)</f>
        <v>Weekend</v>
      </c>
      <c r="E15108" s="10">
        <v>20190406</v>
      </c>
      <c r="F15108" s="11">
        <v>11</v>
      </c>
      <c r="G15108" s="90">
        <v>2490418.02</v>
      </c>
      <c r="H15108" s="91">
        <v>42136349.625482596</v>
      </c>
      <c r="I15108" s="91">
        <v>15950424.679813599</v>
      </c>
      <c r="J15108" s="91">
        <v>8769513.3579999991</v>
      </c>
      <c r="K15108" s="91">
        <v>4362151.9424404697</v>
      </c>
      <c r="L15108" s="91">
        <v>232129.99</v>
      </c>
      <c r="M15108" s="91">
        <v>11373162.748441299</v>
      </c>
      <c r="N15108" s="91">
        <v>4717587.9687014697</v>
      </c>
      <c r="O15108" s="91">
        <v>674190.98199999996</v>
      </c>
      <c r="P15108" s="69">
        <v>415828.65567724098</v>
      </c>
      <c r="Q15108" s="90">
        <v>73708857.625736594</v>
      </c>
      <c r="R15108" s="91">
        <v>17412900.34482</v>
      </c>
      <c r="S15108" s="96">
        <v>5.2441405132412902E-3</v>
      </c>
      <c r="T15108" s="69">
        <v>91121757.975800797</v>
      </c>
    </row>
    <row r="15109" spans="1:20" x14ac:dyDescent="0.25">
      <c r="A15109" t="s">
        <v>26</v>
      </c>
      <c r="B15109" s="10" t="str">
        <f>VLOOKUP(E15109,'Overview Cluster Days'!B:E,3)</f>
        <v>H</v>
      </c>
      <c r="C15109" s="10" t="str">
        <f>VLOOKUP($E15109,'Overview Cluster Days'!$B:$G,5)</f>
        <v>Interseason</v>
      </c>
      <c r="D15109" s="10" t="str">
        <f>VLOOKUP($E15109,'Overview Cluster Days'!$B:$G,6)</f>
        <v>Weekend</v>
      </c>
      <c r="E15109" s="10">
        <v>20190406</v>
      </c>
      <c r="F15109" s="11">
        <v>12</v>
      </c>
      <c r="G15109" s="90">
        <v>2251090.202</v>
      </c>
      <c r="H15109" s="91">
        <v>42077623.368517898</v>
      </c>
      <c r="I15109" s="91">
        <v>15675460.933705799</v>
      </c>
      <c r="J15109" s="91">
        <v>8434659.6159992293</v>
      </c>
      <c r="K15109" s="91">
        <v>4424767.2829449698</v>
      </c>
      <c r="L15109" s="91">
        <v>301917.09399999998</v>
      </c>
      <c r="M15109" s="91">
        <v>13051374.7091763</v>
      </c>
      <c r="N15109" s="91">
        <v>4896522.4271612996</v>
      </c>
      <c r="O15109" s="91">
        <v>625454.09999993595</v>
      </c>
      <c r="P15109" s="69">
        <v>246107.326405523</v>
      </c>
      <c r="Q15109" s="90">
        <v>72863601.403167903</v>
      </c>
      <c r="R15109" s="91">
        <v>19121375.656743001</v>
      </c>
      <c r="S15109" s="96">
        <v>10674.7372239381</v>
      </c>
      <c r="T15109" s="69">
        <v>91995651.797134906</v>
      </c>
    </row>
    <row r="15110" spans="1:20" x14ac:dyDescent="0.25">
      <c r="A15110" t="s">
        <v>26</v>
      </c>
      <c r="B15110" s="10" t="str">
        <f>VLOOKUP(E15110,'Overview Cluster Days'!B:E,3)</f>
        <v>H</v>
      </c>
      <c r="C15110" s="10" t="str">
        <f>VLOOKUP($E15110,'Overview Cluster Days'!$B:$G,5)</f>
        <v>Interseason</v>
      </c>
      <c r="D15110" s="10" t="str">
        <f>VLOOKUP($E15110,'Overview Cluster Days'!$B:$G,6)</f>
        <v>Weekend</v>
      </c>
      <c r="E15110" s="10">
        <v>20190406</v>
      </c>
      <c r="F15110" s="11">
        <v>13</v>
      </c>
      <c r="G15110" s="90">
        <v>1763089.9099974299</v>
      </c>
      <c r="H15110" s="91">
        <v>45263200.0134238</v>
      </c>
      <c r="I15110" s="91">
        <v>15812957.1429649</v>
      </c>
      <c r="J15110" s="91">
        <v>7991592.8499999996</v>
      </c>
      <c r="K15110" s="91">
        <v>5073687.9304638496</v>
      </c>
      <c r="L15110" s="91">
        <v>429005.72999985103</v>
      </c>
      <c r="M15110" s="91">
        <v>14034320.698148999</v>
      </c>
      <c r="N15110" s="91">
        <v>5302537.6895279996</v>
      </c>
      <c r="O15110" s="91">
        <v>674006.51</v>
      </c>
      <c r="P15110" s="69">
        <v>226443.33025002599</v>
      </c>
      <c r="Q15110" s="90">
        <v>75904527.846849993</v>
      </c>
      <c r="R15110" s="91">
        <v>20666313.957926899</v>
      </c>
      <c r="S15110" s="96">
        <v>51145.054792541203</v>
      </c>
      <c r="T15110" s="69">
        <v>96621986.859569505</v>
      </c>
    </row>
    <row r="15111" spans="1:20" x14ac:dyDescent="0.25">
      <c r="A15111" t="s">
        <v>26</v>
      </c>
      <c r="B15111" s="10" t="str">
        <f>VLOOKUP(E15111,'Overview Cluster Days'!B:E,3)</f>
        <v>H</v>
      </c>
      <c r="C15111" s="10" t="str">
        <f>VLOOKUP($E15111,'Overview Cluster Days'!$B:$G,5)</f>
        <v>Interseason</v>
      </c>
      <c r="D15111" s="10" t="str">
        <f>VLOOKUP($E15111,'Overview Cluster Days'!$B:$G,6)</f>
        <v>Weekend</v>
      </c>
      <c r="E15111" s="10">
        <v>20190406</v>
      </c>
      <c r="F15111" s="11">
        <v>14</v>
      </c>
      <c r="G15111" s="90">
        <v>1692925.1359999999</v>
      </c>
      <c r="H15111" s="91">
        <v>45873221.470279202</v>
      </c>
      <c r="I15111" s="91">
        <v>13751950.6425367</v>
      </c>
      <c r="J15111" s="91">
        <v>7778606.1259979</v>
      </c>
      <c r="K15111" s="91">
        <v>4888545.1436192105</v>
      </c>
      <c r="L15111" s="91">
        <v>289717.32599756599</v>
      </c>
      <c r="M15111" s="91">
        <v>14552829.4517814</v>
      </c>
      <c r="N15111" s="91">
        <v>5486002.3835538505</v>
      </c>
      <c r="O15111" s="91">
        <v>751062.00799968396</v>
      </c>
      <c r="P15111" s="69">
        <v>248025.63273751401</v>
      </c>
      <c r="Q15111" s="90">
        <v>73985248.518433005</v>
      </c>
      <c r="R15111" s="91">
        <v>21327636.802069999</v>
      </c>
      <c r="S15111" s="96">
        <v>24988.891136261202</v>
      </c>
      <c r="T15111" s="69">
        <v>95337874.2116393</v>
      </c>
    </row>
    <row r="15112" spans="1:20" x14ac:dyDescent="0.25">
      <c r="A15112" t="s">
        <v>26</v>
      </c>
      <c r="B15112" s="10" t="str">
        <f>VLOOKUP(E15112,'Overview Cluster Days'!B:E,3)</f>
        <v>H</v>
      </c>
      <c r="C15112" s="10" t="str">
        <f>VLOOKUP($E15112,'Overview Cluster Days'!$B:$G,5)</f>
        <v>Interseason</v>
      </c>
      <c r="D15112" s="10" t="str">
        <f>VLOOKUP($E15112,'Overview Cluster Days'!$B:$G,6)</f>
        <v>Weekend</v>
      </c>
      <c r="E15112" s="10">
        <v>20190406</v>
      </c>
      <c r="F15112" s="11">
        <v>15</v>
      </c>
      <c r="G15112" s="90">
        <v>1732426.4239979</v>
      </c>
      <c r="H15112" s="91">
        <v>42910927.302774101</v>
      </c>
      <c r="I15112" s="91">
        <v>12944451.3757402</v>
      </c>
      <c r="J15112" s="91">
        <v>7644134.0879994901</v>
      </c>
      <c r="K15112" s="91">
        <v>4721819.1211067401</v>
      </c>
      <c r="L15112" s="91">
        <v>405439.78399750602</v>
      </c>
      <c r="M15112" s="91">
        <v>14301829.7891149</v>
      </c>
      <c r="N15112" s="91">
        <v>5557465.6491111899</v>
      </c>
      <c r="O15112" s="91">
        <v>815274.10999997996</v>
      </c>
      <c r="P15112" s="69">
        <v>251735.995486845</v>
      </c>
      <c r="Q15112" s="90">
        <v>69953758.311618507</v>
      </c>
      <c r="R15112" s="91">
        <v>21331745.327710502</v>
      </c>
      <c r="S15112" s="96">
        <v>1.4868163852952399E-3</v>
      </c>
      <c r="T15112" s="69">
        <v>91285503.640815794</v>
      </c>
    </row>
    <row r="15113" spans="1:20" x14ac:dyDescent="0.25">
      <c r="A15113" t="s">
        <v>26</v>
      </c>
      <c r="B15113" s="10" t="str">
        <f>VLOOKUP(E15113,'Overview Cluster Days'!B:E,3)</f>
        <v>H</v>
      </c>
      <c r="C15113" s="10" t="str">
        <f>VLOOKUP($E15113,'Overview Cluster Days'!$B:$G,5)</f>
        <v>Interseason</v>
      </c>
      <c r="D15113" s="10" t="str">
        <f>VLOOKUP($E15113,'Overview Cluster Days'!$B:$G,6)</f>
        <v>Weekend</v>
      </c>
      <c r="E15113" s="10">
        <v>20190406</v>
      </c>
      <c r="F15113" s="11">
        <v>16</v>
      </c>
      <c r="G15113" s="90">
        <v>1667223.314</v>
      </c>
      <c r="H15113" s="91">
        <v>38837331.533833399</v>
      </c>
      <c r="I15113" s="91">
        <v>12841100.0184099</v>
      </c>
      <c r="J15113" s="91">
        <v>7478563.0419996399</v>
      </c>
      <c r="K15113" s="91">
        <v>5948019.4548078096</v>
      </c>
      <c r="L15113" s="91">
        <v>333395.46600000001</v>
      </c>
      <c r="M15113" s="91">
        <v>13374715.9917756</v>
      </c>
      <c r="N15113" s="91">
        <v>5219168.0326594897</v>
      </c>
      <c r="O15113" s="91">
        <v>857566.19799964398</v>
      </c>
      <c r="P15113" s="69">
        <v>211428.64253472001</v>
      </c>
      <c r="Q15113" s="90">
        <v>66772237.363050699</v>
      </c>
      <c r="R15113" s="91">
        <v>19996274.330969501</v>
      </c>
      <c r="S15113" s="96">
        <v>5.9765623882412902E-3</v>
      </c>
      <c r="T15113" s="69">
        <v>86768511.699996799</v>
      </c>
    </row>
    <row r="15114" spans="1:20" x14ac:dyDescent="0.25">
      <c r="A15114" t="s">
        <v>26</v>
      </c>
      <c r="B15114" s="10" t="str">
        <f>VLOOKUP(E15114,'Overview Cluster Days'!B:E,3)</f>
        <v>H</v>
      </c>
      <c r="C15114" s="10" t="str">
        <f>VLOOKUP($E15114,'Overview Cluster Days'!$B:$G,5)</f>
        <v>Interseason</v>
      </c>
      <c r="D15114" s="10" t="str">
        <f>VLOOKUP($E15114,'Overview Cluster Days'!$B:$G,6)</f>
        <v>Weekend</v>
      </c>
      <c r="E15114" s="10">
        <v>20190406</v>
      </c>
      <c r="F15114" s="11">
        <v>17</v>
      </c>
      <c r="G15114" s="90">
        <v>1781576.2209999999</v>
      </c>
      <c r="H15114" s="91">
        <v>34964305.131826498</v>
      </c>
      <c r="I15114" s="91">
        <v>12632946.7369198</v>
      </c>
      <c r="J15114" s="91">
        <v>7865495.1859999998</v>
      </c>
      <c r="K15114" s="91">
        <v>5572073.3025307003</v>
      </c>
      <c r="L15114" s="91">
        <v>290999.25099999999</v>
      </c>
      <c r="M15114" s="91">
        <v>12096969.5659812</v>
      </c>
      <c r="N15114" s="91">
        <v>4765975.4172187001</v>
      </c>
      <c r="O15114" s="91">
        <v>747625.65899999999</v>
      </c>
      <c r="P15114" s="69">
        <v>193385.61460126701</v>
      </c>
      <c r="Q15114" s="90">
        <v>62816396.578276999</v>
      </c>
      <c r="R15114" s="91">
        <v>18094955.507801101</v>
      </c>
      <c r="S15114" s="96">
        <v>3.9660646580159699E-3</v>
      </c>
      <c r="T15114" s="69">
        <v>80911352.0900442</v>
      </c>
    </row>
    <row r="15115" spans="1:20" x14ac:dyDescent="0.25">
      <c r="A15115" t="s">
        <v>26</v>
      </c>
      <c r="B15115" s="10" t="str">
        <f>VLOOKUP(E15115,'Overview Cluster Days'!B:E,3)</f>
        <v>H</v>
      </c>
      <c r="C15115" s="10" t="str">
        <f>VLOOKUP($E15115,'Overview Cluster Days'!$B:$G,5)</f>
        <v>Interseason</v>
      </c>
      <c r="D15115" s="10" t="str">
        <f>VLOOKUP($E15115,'Overview Cluster Days'!$B:$G,6)</f>
        <v>Weekend</v>
      </c>
      <c r="E15115" s="10">
        <v>20190406</v>
      </c>
      <c r="F15115" s="11">
        <v>18</v>
      </c>
      <c r="G15115" s="90">
        <v>1976672.63</v>
      </c>
      <c r="H15115" s="91">
        <v>33487273.331400901</v>
      </c>
      <c r="I15115" s="91">
        <v>12605368.7654051</v>
      </c>
      <c r="J15115" s="91">
        <v>8536758.7650000006</v>
      </c>
      <c r="K15115" s="91">
        <v>5191266.5545261204</v>
      </c>
      <c r="L15115" s="91">
        <v>242594.065</v>
      </c>
      <c r="M15115" s="91">
        <v>9745346.8663643301</v>
      </c>
      <c r="N15115" s="91">
        <v>4569556.5242660902</v>
      </c>
      <c r="O15115" s="91">
        <v>611964.85999995098</v>
      </c>
      <c r="P15115" s="69">
        <v>213477.520317941</v>
      </c>
      <c r="Q15115" s="90">
        <v>61797340.046332099</v>
      </c>
      <c r="R15115" s="91">
        <v>15382939.8359483</v>
      </c>
      <c r="S15115" s="96">
        <v>4.2053223587572601E-3</v>
      </c>
      <c r="T15115" s="69">
        <v>77180279.886485696</v>
      </c>
    </row>
    <row r="15116" spans="1:20" x14ac:dyDescent="0.25">
      <c r="A15116" t="s">
        <v>26</v>
      </c>
      <c r="B15116" s="10" t="str">
        <f>VLOOKUP(E15116,'Overview Cluster Days'!B:E,3)</f>
        <v>H</v>
      </c>
      <c r="C15116" s="10" t="str">
        <f>VLOOKUP($E15116,'Overview Cluster Days'!$B:$G,5)</f>
        <v>Interseason</v>
      </c>
      <c r="D15116" s="10" t="str">
        <f>VLOOKUP($E15116,'Overview Cluster Days'!$B:$G,6)</f>
        <v>Weekend</v>
      </c>
      <c r="E15116" s="10">
        <v>20190406</v>
      </c>
      <c r="F15116" s="11">
        <v>19</v>
      </c>
      <c r="G15116" s="90">
        <v>2392612.7050000001</v>
      </c>
      <c r="H15116" s="91">
        <v>34989378.496623799</v>
      </c>
      <c r="I15116" s="91">
        <v>12008308.4578254</v>
      </c>
      <c r="J15116" s="91">
        <v>8692325.2269998696</v>
      </c>
      <c r="K15116" s="91">
        <v>4914042.7789759999</v>
      </c>
      <c r="L15116" s="91">
        <v>167399.10800000001</v>
      </c>
      <c r="M15116" s="91">
        <v>7215025.8843064504</v>
      </c>
      <c r="N15116" s="91">
        <v>3950128.1923461799</v>
      </c>
      <c r="O15116" s="91">
        <v>573939.02699987101</v>
      </c>
      <c r="P15116" s="69">
        <v>256134.90484654499</v>
      </c>
      <c r="Q15116" s="90">
        <v>62996667.665425099</v>
      </c>
      <c r="R15116" s="91">
        <v>12162627.116498999</v>
      </c>
      <c r="S15116" s="96">
        <v>-7.6666257809847602E-3</v>
      </c>
      <c r="T15116" s="69">
        <v>75159294.774257496</v>
      </c>
    </row>
    <row r="15117" spans="1:20" x14ac:dyDescent="0.25">
      <c r="A15117" t="s">
        <v>26</v>
      </c>
      <c r="B15117" s="10" t="str">
        <f>VLOOKUP(E15117,'Overview Cluster Days'!B:E,3)</f>
        <v>H</v>
      </c>
      <c r="C15117" s="10" t="str">
        <f>VLOOKUP($E15117,'Overview Cluster Days'!$B:$G,5)</f>
        <v>Interseason</v>
      </c>
      <c r="D15117" s="10" t="str">
        <f>VLOOKUP($E15117,'Overview Cluster Days'!$B:$G,6)</f>
        <v>Weekend</v>
      </c>
      <c r="E15117" s="10">
        <v>20190406</v>
      </c>
      <c r="F15117" s="11">
        <v>20</v>
      </c>
      <c r="G15117" s="90">
        <v>2771251.00799311</v>
      </c>
      <c r="H15117" s="91">
        <v>36945545.851640902</v>
      </c>
      <c r="I15117" s="91">
        <v>12082782.788573399</v>
      </c>
      <c r="J15117" s="91">
        <v>8762412.1720000003</v>
      </c>
      <c r="K15117" s="91">
        <v>4321186.9347085496</v>
      </c>
      <c r="L15117" s="91">
        <v>159232.56199806099</v>
      </c>
      <c r="M15117" s="91">
        <v>6267308.1271643797</v>
      </c>
      <c r="N15117" s="91">
        <v>3576814.5253621298</v>
      </c>
      <c r="O15117" s="91">
        <v>535351.85800000001</v>
      </c>
      <c r="P15117" s="69">
        <v>267466.027160306</v>
      </c>
      <c r="Q15117" s="90">
        <v>64883178.754915901</v>
      </c>
      <c r="R15117" s="91">
        <v>10806173.0996849</v>
      </c>
      <c r="S15117" s="96">
        <v>0</v>
      </c>
      <c r="T15117" s="69">
        <v>75689351.854600802</v>
      </c>
    </row>
    <row r="15118" spans="1:20" x14ac:dyDescent="0.25">
      <c r="A15118" t="s">
        <v>26</v>
      </c>
      <c r="B15118" s="10" t="str">
        <f>VLOOKUP(E15118,'Overview Cluster Days'!B:E,3)</f>
        <v>H</v>
      </c>
      <c r="C15118" s="10" t="str">
        <f>VLOOKUP($E15118,'Overview Cluster Days'!$B:$G,5)</f>
        <v>Interseason</v>
      </c>
      <c r="D15118" s="10" t="str">
        <f>VLOOKUP($E15118,'Overview Cluster Days'!$B:$G,6)</f>
        <v>Weekend</v>
      </c>
      <c r="E15118" s="10">
        <v>20190406</v>
      </c>
      <c r="F15118" s="11">
        <v>21</v>
      </c>
      <c r="G15118" s="90">
        <v>3279183.1279979399</v>
      </c>
      <c r="H15118" s="91">
        <v>35130301.733168803</v>
      </c>
      <c r="I15118" s="91">
        <v>11731423.1175691</v>
      </c>
      <c r="J15118" s="91">
        <v>9135828.7960000001</v>
      </c>
      <c r="K15118" s="91">
        <v>4921157.4963185303</v>
      </c>
      <c r="L15118" s="91">
        <v>163997.859997942</v>
      </c>
      <c r="M15118" s="91">
        <v>6007994.3939047297</v>
      </c>
      <c r="N15118" s="91">
        <v>3608374.6487122802</v>
      </c>
      <c r="O15118" s="91">
        <v>533181.61399991997</v>
      </c>
      <c r="P15118" s="69">
        <v>173174.15258590999</v>
      </c>
      <c r="Q15118" s="90">
        <v>64197894.271054402</v>
      </c>
      <c r="R15118" s="91">
        <v>10486722.6692008</v>
      </c>
      <c r="S15118" s="96">
        <v>7.8588863834738697E-3</v>
      </c>
      <c r="T15118" s="69">
        <v>74684616.948114097</v>
      </c>
    </row>
    <row r="15119" spans="1:20" x14ac:dyDescent="0.25">
      <c r="A15119" t="s">
        <v>26</v>
      </c>
      <c r="B15119" s="10" t="str">
        <f>VLOOKUP(E15119,'Overview Cluster Days'!B:E,3)</f>
        <v>H</v>
      </c>
      <c r="C15119" s="10" t="str">
        <f>VLOOKUP($E15119,'Overview Cluster Days'!$B:$G,5)</f>
        <v>Interseason</v>
      </c>
      <c r="D15119" s="10" t="str">
        <f>VLOOKUP($E15119,'Overview Cluster Days'!$B:$G,6)</f>
        <v>Weekend</v>
      </c>
      <c r="E15119" s="10">
        <v>20190406</v>
      </c>
      <c r="F15119" s="11">
        <v>22</v>
      </c>
      <c r="G15119" s="90">
        <v>3015130.5699956999</v>
      </c>
      <c r="H15119" s="91">
        <v>32836437.612909101</v>
      </c>
      <c r="I15119" s="91">
        <v>11425964.0588373</v>
      </c>
      <c r="J15119" s="91">
        <v>8649408.3919997793</v>
      </c>
      <c r="K15119" s="91">
        <v>4810905.7534565199</v>
      </c>
      <c r="L15119" s="91">
        <v>167703.359999357</v>
      </c>
      <c r="M15119" s="91">
        <v>6329792.6567333601</v>
      </c>
      <c r="N15119" s="91">
        <v>3555757.9278319101</v>
      </c>
      <c r="O15119" s="91">
        <v>549289.32999978203</v>
      </c>
      <c r="P15119" s="69">
        <v>250347.72821868499</v>
      </c>
      <c r="Q15119" s="90">
        <v>60737846.387198299</v>
      </c>
      <c r="R15119" s="91">
        <v>10852891.002783099</v>
      </c>
      <c r="S15119" s="96">
        <v>6122.5149798886896</v>
      </c>
      <c r="T15119" s="69">
        <v>71596859.904961303</v>
      </c>
    </row>
    <row r="15120" spans="1:20" x14ac:dyDescent="0.25">
      <c r="A15120" t="s">
        <v>26</v>
      </c>
      <c r="B15120" s="10" t="str">
        <f>VLOOKUP(E15120,'Overview Cluster Days'!B:E,3)</f>
        <v>H</v>
      </c>
      <c r="C15120" s="10" t="str">
        <f>VLOOKUP($E15120,'Overview Cluster Days'!$B:$G,5)</f>
        <v>Interseason</v>
      </c>
      <c r="D15120" s="10" t="str">
        <f>VLOOKUP($E15120,'Overview Cluster Days'!$B:$G,6)</f>
        <v>Weekend</v>
      </c>
      <c r="E15120" s="10">
        <v>20190406</v>
      </c>
      <c r="F15120" s="11">
        <v>23</v>
      </c>
      <c r="G15120" s="90">
        <v>2855082.0299987202</v>
      </c>
      <c r="H15120" s="91">
        <v>31666214.492889199</v>
      </c>
      <c r="I15120" s="91">
        <v>11589547.5893785</v>
      </c>
      <c r="J15120" s="91">
        <v>7702738.9809999997</v>
      </c>
      <c r="K15120" s="91">
        <v>3724158.4564258498</v>
      </c>
      <c r="L15120" s="91">
        <v>214877.80999981501</v>
      </c>
      <c r="M15120" s="91">
        <v>7095074.1250171699</v>
      </c>
      <c r="N15120" s="91">
        <v>3475938.3288462302</v>
      </c>
      <c r="O15120" s="91">
        <v>613627.93199977302</v>
      </c>
      <c r="P15120" s="69">
        <v>245720.51818110899</v>
      </c>
      <c r="Q15120" s="90">
        <v>57537741.549692303</v>
      </c>
      <c r="R15120" s="91">
        <v>11645238.7140441</v>
      </c>
      <c r="S15120" s="96">
        <v>19167.2587153778</v>
      </c>
      <c r="T15120" s="69">
        <v>69202147.522451803</v>
      </c>
    </row>
    <row r="15121" spans="1:20" x14ac:dyDescent="0.25">
      <c r="A15121" t="s">
        <v>26</v>
      </c>
      <c r="B15121" s="10" t="str">
        <f>VLOOKUP(E15121,'Overview Cluster Days'!B:E,3)</f>
        <v>H</v>
      </c>
      <c r="C15121" s="10" t="str">
        <f>VLOOKUP($E15121,'Overview Cluster Days'!$B:$G,5)</f>
        <v>Interseason</v>
      </c>
      <c r="D15121" s="10" t="str">
        <f>VLOOKUP($E15121,'Overview Cluster Days'!$B:$G,6)</f>
        <v>Weekend</v>
      </c>
      <c r="E15121" s="10">
        <v>20190406</v>
      </c>
      <c r="F15121" s="11">
        <v>24</v>
      </c>
      <c r="G15121" s="90">
        <v>2419592.7119999998</v>
      </c>
      <c r="H15121" s="91">
        <v>32005558.063182</v>
      </c>
      <c r="I15121" s="91">
        <v>13117783.5518276</v>
      </c>
      <c r="J15121" s="91">
        <v>7043868.8259907598</v>
      </c>
      <c r="K15121" s="91">
        <v>3569907.7644167501</v>
      </c>
      <c r="L15121" s="91">
        <v>195675.57</v>
      </c>
      <c r="M15121" s="91">
        <v>7518245.3735993803</v>
      </c>
      <c r="N15121" s="91">
        <v>3423203.2734347698</v>
      </c>
      <c r="O15121" s="91">
        <v>731279.68999976304</v>
      </c>
      <c r="P15121" s="69">
        <v>272554.38275351602</v>
      </c>
      <c r="Q15121" s="90">
        <v>58156710.917417102</v>
      </c>
      <c r="R15121" s="91">
        <v>12140958.289787401</v>
      </c>
      <c r="S15121" s="96">
        <v>81108.648642562795</v>
      </c>
      <c r="T15121" s="69">
        <v>70378777.855847105</v>
      </c>
    </row>
    <row r="15122" spans="1:20" x14ac:dyDescent="0.25">
      <c r="A15122" t="s">
        <v>26</v>
      </c>
      <c r="B15122" s="10" t="str">
        <f>VLOOKUP(E15122,'Overview Cluster Days'!B:E,3)</f>
        <v>H</v>
      </c>
      <c r="C15122" s="10" t="str">
        <f>VLOOKUP($E15122,'Overview Cluster Days'!$B:$G,5)</f>
        <v>Interseason</v>
      </c>
      <c r="D15122" s="10" t="str">
        <f>VLOOKUP($E15122,'Overview Cluster Days'!$B:$G,6)</f>
        <v>Weekend</v>
      </c>
      <c r="E15122" s="10">
        <v>20190407</v>
      </c>
      <c r="F15122" s="11">
        <v>1</v>
      </c>
      <c r="G15122" s="90">
        <v>2159771.62099403</v>
      </c>
      <c r="H15122" s="91">
        <v>36033721.546695903</v>
      </c>
      <c r="I15122" s="91">
        <v>13786692.003977301</v>
      </c>
      <c r="J15122" s="91">
        <v>7637233.0529889902</v>
      </c>
      <c r="K15122" s="91">
        <v>4003937.8343460001</v>
      </c>
      <c r="L15122" s="91">
        <v>239496.71799907999</v>
      </c>
      <c r="M15122" s="91">
        <v>7646524.4770603804</v>
      </c>
      <c r="N15122" s="91">
        <v>3817609.9179061502</v>
      </c>
      <c r="O15122" s="91">
        <v>382500.83299999998</v>
      </c>
      <c r="P15122" s="69">
        <v>605039.50924310402</v>
      </c>
      <c r="Q15122" s="90">
        <v>63621356.059002303</v>
      </c>
      <c r="R15122" s="91">
        <v>12691171.4552087</v>
      </c>
      <c r="S15122" s="96">
        <v>93619.673871749794</v>
      </c>
      <c r="T15122" s="69">
        <v>76406147.188082695</v>
      </c>
    </row>
    <row r="15123" spans="1:20" x14ac:dyDescent="0.25">
      <c r="A15123" t="s">
        <v>26</v>
      </c>
      <c r="B15123" s="10" t="str">
        <f>VLOOKUP(E15123,'Overview Cluster Days'!B:E,3)</f>
        <v>H</v>
      </c>
      <c r="C15123" s="10" t="str">
        <f>VLOOKUP($E15123,'Overview Cluster Days'!$B:$G,5)</f>
        <v>Interseason</v>
      </c>
      <c r="D15123" s="10" t="str">
        <f>VLOOKUP($E15123,'Overview Cluster Days'!$B:$G,6)</f>
        <v>Weekend</v>
      </c>
      <c r="E15123" s="10">
        <v>20190407</v>
      </c>
      <c r="F15123" s="11">
        <v>2</v>
      </c>
      <c r="G15123" s="90">
        <v>1941858.8559999999</v>
      </c>
      <c r="H15123" s="91">
        <v>34676672.687599398</v>
      </c>
      <c r="I15123" s="91">
        <v>12386333.1527493</v>
      </c>
      <c r="J15123" s="91">
        <v>7736968.50199157</v>
      </c>
      <c r="K15123" s="91">
        <v>3942202.26757422</v>
      </c>
      <c r="L15123" s="91">
        <v>378925.06199999998</v>
      </c>
      <c r="M15123" s="91">
        <v>7954531.4008291904</v>
      </c>
      <c r="N15123" s="91">
        <v>3506217.6092099501</v>
      </c>
      <c r="O15123" s="91">
        <v>398401.301999602</v>
      </c>
      <c r="P15123" s="69">
        <v>580947.58211288799</v>
      </c>
      <c r="Q15123" s="90">
        <v>60684035.4659146</v>
      </c>
      <c r="R15123" s="91">
        <v>12819022.956151601</v>
      </c>
      <c r="S15123" s="96">
        <v>28617.5959417874</v>
      </c>
      <c r="T15123" s="69">
        <v>73531676.018007994</v>
      </c>
    </row>
    <row r="15124" spans="1:20" x14ac:dyDescent="0.25">
      <c r="A15124" t="s">
        <v>26</v>
      </c>
      <c r="B15124" s="10" t="str">
        <f>VLOOKUP(E15124,'Overview Cluster Days'!B:E,3)</f>
        <v>H</v>
      </c>
      <c r="C15124" s="10" t="str">
        <f>VLOOKUP($E15124,'Overview Cluster Days'!$B:$G,5)</f>
        <v>Interseason</v>
      </c>
      <c r="D15124" s="10" t="str">
        <f>VLOOKUP($E15124,'Overview Cluster Days'!$B:$G,6)</f>
        <v>Weekend</v>
      </c>
      <c r="E15124" s="10">
        <v>20190407</v>
      </c>
      <c r="F15124" s="11">
        <v>3</v>
      </c>
      <c r="G15124" s="90">
        <v>1826978.9859978401</v>
      </c>
      <c r="H15124" s="91">
        <v>36012169.493401803</v>
      </c>
      <c r="I15124" s="91">
        <v>11810783.825402301</v>
      </c>
      <c r="J15124" s="91">
        <v>7584270.6479989504</v>
      </c>
      <c r="K15124" s="91">
        <v>4457441.1295579998</v>
      </c>
      <c r="L15124" s="91">
        <v>474978.16399774398</v>
      </c>
      <c r="M15124" s="91">
        <v>8059073.3286291603</v>
      </c>
      <c r="N15124" s="91">
        <v>3474263.7881919499</v>
      </c>
      <c r="O15124" s="91">
        <v>424619.38999994</v>
      </c>
      <c r="P15124" s="69">
        <v>470110.685749995</v>
      </c>
      <c r="Q15124" s="90">
        <v>61691644.082358897</v>
      </c>
      <c r="R15124" s="91">
        <v>12903045.3565688</v>
      </c>
      <c r="S15124" s="96">
        <v>12051.094340576299</v>
      </c>
      <c r="T15124" s="69">
        <v>74606740.533268303</v>
      </c>
    </row>
    <row r="15125" spans="1:20" x14ac:dyDescent="0.25">
      <c r="A15125" t="s">
        <v>26</v>
      </c>
      <c r="B15125" s="10" t="str">
        <f>VLOOKUP(E15125,'Overview Cluster Days'!B:E,3)</f>
        <v>H</v>
      </c>
      <c r="C15125" s="10" t="str">
        <f>VLOOKUP($E15125,'Overview Cluster Days'!$B:$G,5)</f>
        <v>Interseason</v>
      </c>
      <c r="D15125" s="10" t="str">
        <f>VLOOKUP($E15125,'Overview Cluster Days'!$B:$G,6)</f>
        <v>Weekend</v>
      </c>
      <c r="E15125" s="10">
        <v>20190407</v>
      </c>
      <c r="F15125" s="11">
        <v>4</v>
      </c>
      <c r="G15125" s="90">
        <v>1857375.9919985801</v>
      </c>
      <c r="H15125" s="91">
        <v>36148407.520155497</v>
      </c>
      <c r="I15125" s="91">
        <v>10686368.6189277</v>
      </c>
      <c r="J15125" s="91">
        <v>7515691.5469995001</v>
      </c>
      <c r="K15125" s="91">
        <v>4155180.2582240002</v>
      </c>
      <c r="L15125" s="91">
        <v>515958.31199962698</v>
      </c>
      <c r="M15125" s="91">
        <v>7773758.7510376005</v>
      </c>
      <c r="N15125" s="91">
        <v>3632119.54228744</v>
      </c>
      <c r="O15125" s="91">
        <v>455887.74399939599</v>
      </c>
      <c r="P15125" s="69">
        <v>518345.50106291298</v>
      </c>
      <c r="Q15125" s="90">
        <v>60363023.936305299</v>
      </c>
      <c r="R15125" s="91">
        <v>12896069.850387</v>
      </c>
      <c r="S15125" s="96">
        <v>5221.6901222991301</v>
      </c>
      <c r="T15125" s="69">
        <v>73264315.476814598</v>
      </c>
    </row>
    <row r="15126" spans="1:20" x14ac:dyDescent="0.25">
      <c r="A15126" t="s">
        <v>26</v>
      </c>
      <c r="B15126" s="10" t="str">
        <f>VLOOKUP(E15126,'Overview Cluster Days'!B:E,3)</f>
        <v>H</v>
      </c>
      <c r="C15126" s="10" t="str">
        <f>VLOOKUP($E15126,'Overview Cluster Days'!$B:$G,5)</f>
        <v>Interseason</v>
      </c>
      <c r="D15126" s="10" t="str">
        <f>VLOOKUP($E15126,'Overview Cluster Days'!$B:$G,6)</f>
        <v>Weekend</v>
      </c>
      <c r="E15126" s="10">
        <v>20190407</v>
      </c>
      <c r="F15126" s="11">
        <v>5</v>
      </c>
      <c r="G15126" s="90">
        <v>1900312.77</v>
      </c>
      <c r="H15126" s="91">
        <v>36040177.164818302</v>
      </c>
      <c r="I15126" s="91">
        <v>10544398.9780444</v>
      </c>
      <c r="J15126" s="91">
        <v>7606413.9400000004</v>
      </c>
      <c r="K15126" s="91">
        <v>3734970.1805039202</v>
      </c>
      <c r="L15126" s="91">
        <v>506324.14</v>
      </c>
      <c r="M15126" s="91">
        <v>7583010.3055020198</v>
      </c>
      <c r="N15126" s="91">
        <v>3608231.3816058799</v>
      </c>
      <c r="O15126" s="91">
        <v>427853.38</v>
      </c>
      <c r="P15126" s="69">
        <v>517357.96300803899</v>
      </c>
      <c r="Q15126" s="90">
        <v>59826273.033366598</v>
      </c>
      <c r="R15126" s="91">
        <v>12642777.170115899</v>
      </c>
      <c r="S15126" s="96">
        <v>-1.13754272460938E-2</v>
      </c>
      <c r="T15126" s="69">
        <v>72469050.192107096</v>
      </c>
    </row>
    <row r="15127" spans="1:20" x14ac:dyDescent="0.25">
      <c r="A15127" t="s">
        <v>26</v>
      </c>
      <c r="B15127" s="10" t="str">
        <f>VLOOKUP(E15127,'Overview Cluster Days'!B:E,3)</f>
        <v>H</v>
      </c>
      <c r="C15127" s="10" t="str">
        <f>VLOOKUP($E15127,'Overview Cluster Days'!$B:$G,5)</f>
        <v>Interseason</v>
      </c>
      <c r="D15127" s="10" t="str">
        <f>VLOOKUP($E15127,'Overview Cluster Days'!$B:$G,6)</f>
        <v>Weekend</v>
      </c>
      <c r="E15127" s="10">
        <v>20190407</v>
      </c>
      <c r="F15127" s="11">
        <v>6</v>
      </c>
      <c r="G15127" s="90">
        <v>1955878.2419983801</v>
      </c>
      <c r="H15127" s="91">
        <v>36219793.047912203</v>
      </c>
      <c r="I15127" s="91">
        <v>10866775.0992107</v>
      </c>
      <c r="J15127" s="91">
        <v>7718404.9340000004</v>
      </c>
      <c r="K15127" s="91">
        <v>3761221.7108869101</v>
      </c>
      <c r="L15127" s="91">
        <v>449695.402</v>
      </c>
      <c r="M15127" s="91">
        <v>7557289.3678776296</v>
      </c>
      <c r="N15127" s="91">
        <v>3452984.62987631</v>
      </c>
      <c r="O15127" s="91">
        <v>410437.19799933699</v>
      </c>
      <c r="P15127" s="69">
        <v>522034.89070019702</v>
      </c>
      <c r="Q15127" s="90">
        <v>60522073.034008302</v>
      </c>
      <c r="R15127" s="91">
        <v>12392441.4884535</v>
      </c>
      <c r="S15127" s="96">
        <v>1.0913085425272599E-3</v>
      </c>
      <c r="T15127" s="69">
        <v>72914514.523552999</v>
      </c>
    </row>
    <row r="15128" spans="1:20" x14ac:dyDescent="0.25">
      <c r="A15128" t="s">
        <v>26</v>
      </c>
      <c r="B15128" s="10" t="str">
        <f>VLOOKUP(E15128,'Overview Cluster Days'!B:E,3)</f>
        <v>H</v>
      </c>
      <c r="C15128" s="10" t="str">
        <f>VLOOKUP($E15128,'Overview Cluster Days'!$B:$G,5)</f>
        <v>Interseason</v>
      </c>
      <c r="D15128" s="10" t="str">
        <f>VLOOKUP($E15128,'Overview Cluster Days'!$B:$G,6)</f>
        <v>Weekend</v>
      </c>
      <c r="E15128" s="10">
        <v>20190407</v>
      </c>
      <c r="F15128" s="11">
        <v>7</v>
      </c>
      <c r="G15128" s="90">
        <v>2021564.1799977201</v>
      </c>
      <c r="H15128" s="91">
        <v>34886082.101250403</v>
      </c>
      <c r="I15128" s="91">
        <v>11668293.759088499</v>
      </c>
      <c r="J15128" s="91">
        <v>7901858.2299941704</v>
      </c>
      <c r="K15128" s="91">
        <v>3336997.7539985799</v>
      </c>
      <c r="L15128" s="91">
        <v>377423.25</v>
      </c>
      <c r="M15128" s="91">
        <v>7174595.1508987797</v>
      </c>
      <c r="N15128" s="91">
        <v>3411222.6330991001</v>
      </c>
      <c r="O15128" s="91">
        <v>359577.48999981198</v>
      </c>
      <c r="P15128" s="69">
        <v>449340.62181653897</v>
      </c>
      <c r="Q15128" s="90">
        <v>59814796.024329297</v>
      </c>
      <c r="R15128" s="91">
        <v>11772159.145814201</v>
      </c>
      <c r="S15128" s="96">
        <v>6709.0681461333297</v>
      </c>
      <c r="T15128" s="69">
        <v>71593664.238289699</v>
      </c>
    </row>
    <row r="15129" spans="1:20" x14ac:dyDescent="0.25">
      <c r="A15129" t="s">
        <v>26</v>
      </c>
      <c r="B15129" s="10" t="str">
        <f>VLOOKUP(E15129,'Overview Cluster Days'!B:E,3)</f>
        <v>H</v>
      </c>
      <c r="C15129" s="10" t="str">
        <f>VLOOKUP($E15129,'Overview Cluster Days'!$B:$G,5)</f>
        <v>Interseason</v>
      </c>
      <c r="D15129" s="10" t="str">
        <f>VLOOKUP($E15129,'Overview Cluster Days'!$B:$G,6)</f>
        <v>Weekend</v>
      </c>
      <c r="E15129" s="10">
        <v>20190407</v>
      </c>
      <c r="F15129" s="11">
        <v>8</v>
      </c>
      <c r="G15129" s="90">
        <v>2204418.9920000001</v>
      </c>
      <c r="H15129" s="91">
        <v>35598255.928849801</v>
      </c>
      <c r="I15129" s="91">
        <v>11097685.1415291</v>
      </c>
      <c r="J15129" s="91">
        <v>8228279.4479999999</v>
      </c>
      <c r="K15129" s="91">
        <v>3417011.4210000001</v>
      </c>
      <c r="L15129" s="91">
        <v>355256.55</v>
      </c>
      <c r="M15129" s="91">
        <v>7287423.2378533399</v>
      </c>
      <c r="N15129" s="91">
        <v>3519717.2342065899</v>
      </c>
      <c r="O15129" s="91">
        <v>310475.56199999998</v>
      </c>
      <c r="P15129" s="69">
        <v>331773.42748635198</v>
      </c>
      <c r="Q15129" s="90">
        <v>60545650.931378901</v>
      </c>
      <c r="R15129" s="91">
        <v>11804646.011546301</v>
      </c>
      <c r="S15129" s="96">
        <v>0</v>
      </c>
      <c r="T15129" s="69">
        <v>72350296.9429252</v>
      </c>
    </row>
    <row r="15130" spans="1:20" x14ac:dyDescent="0.25">
      <c r="A15130" t="s">
        <v>26</v>
      </c>
      <c r="B15130" s="10" t="str">
        <f>VLOOKUP(E15130,'Overview Cluster Days'!B:E,3)</f>
        <v>H</v>
      </c>
      <c r="C15130" s="10" t="str">
        <f>VLOOKUP($E15130,'Overview Cluster Days'!$B:$G,5)</f>
        <v>Interseason</v>
      </c>
      <c r="D15130" s="10" t="str">
        <f>VLOOKUP($E15130,'Overview Cluster Days'!$B:$G,6)</f>
        <v>Weekend</v>
      </c>
      <c r="E15130" s="10">
        <v>20190407</v>
      </c>
      <c r="F15130" s="11">
        <v>9</v>
      </c>
      <c r="G15130" s="90">
        <v>2097158.534</v>
      </c>
      <c r="H15130" s="91">
        <v>37523978.6123816</v>
      </c>
      <c r="I15130" s="91">
        <v>11711800.626298301</v>
      </c>
      <c r="J15130" s="91">
        <v>8527335.3279999997</v>
      </c>
      <c r="K15130" s="91">
        <v>3591420.7658931301</v>
      </c>
      <c r="L15130" s="91">
        <v>308244.53200000001</v>
      </c>
      <c r="M15130" s="91">
        <v>8544244.7208415791</v>
      </c>
      <c r="N15130" s="91">
        <v>3657322.2572925002</v>
      </c>
      <c r="O15130" s="91">
        <v>245236.79199999999</v>
      </c>
      <c r="P15130" s="69">
        <v>431456.95005380799</v>
      </c>
      <c r="Q15130" s="90">
        <v>63451693.866573103</v>
      </c>
      <c r="R15130" s="91">
        <v>13186505.2521879</v>
      </c>
      <c r="S15130" s="96">
        <v>-7.40844709798694E-3</v>
      </c>
      <c r="T15130" s="69">
        <v>76638199.111352503</v>
      </c>
    </row>
    <row r="15131" spans="1:20" x14ac:dyDescent="0.25">
      <c r="A15131" t="s">
        <v>26</v>
      </c>
      <c r="B15131" s="10" t="str">
        <f>VLOOKUP(E15131,'Overview Cluster Days'!B:E,3)</f>
        <v>H</v>
      </c>
      <c r="C15131" s="10" t="str">
        <f>VLOOKUP($E15131,'Overview Cluster Days'!$B:$G,5)</f>
        <v>Interseason</v>
      </c>
      <c r="D15131" s="10" t="str">
        <f>VLOOKUP($E15131,'Overview Cluster Days'!$B:$G,6)</f>
        <v>Weekend</v>
      </c>
      <c r="E15131" s="10">
        <v>20190407</v>
      </c>
      <c r="F15131" s="11">
        <v>10</v>
      </c>
      <c r="G15131" s="90">
        <v>2182270.9319970701</v>
      </c>
      <c r="H15131" s="91">
        <v>42800586.161442399</v>
      </c>
      <c r="I15131" s="91">
        <v>13417697.3918593</v>
      </c>
      <c r="J15131" s="91">
        <v>8824486.4399999995</v>
      </c>
      <c r="K15131" s="91">
        <v>3635960.7601831998</v>
      </c>
      <c r="L15131" s="91">
        <v>304917.00799964397</v>
      </c>
      <c r="M15131" s="91">
        <v>10832255.5553619</v>
      </c>
      <c r="N15131" s="91">
        <v>4271010.3567698896</v>
      </c>
      <c r="O15131" s="91">
        <v>313799.14199974301</v>
      </c>
      <c r="P15131" s="69">
        <v>302933.48272887</v>
      </c>
      <c r="Q15131" s="90">
        <v>70861001.685481995</v>
      </c>
      <c r="R15131" s="91">
        <v>16024915.54486</v>
      </c>
      <c r="S15131" s="96">
        <v>0</v>
      </c>
      <c r="T15131" s="69">
        <v>86885917.230342001</v>
      </c>
    </row>
    <row r="15132" spans="1:20" x14ac:dyDescent="0.25">
      <c r="A15132" t="s">
        <v>26</v>
      </c>
      <c r="B15132" s="10" t="str">
        <f>VLOOKUP(E15132,'Overview Cluster Days'!B:E,3)</f>
        <v>H</v>
      </c>
      <c r="C15132" s="10" t="str">
        <f>VLOOKUP($E15132,'Overview Cluster Days'!$B:$G,5)</f>
        <v>Interseason</v>
      </c>
      <c r="D15132" s="10" t="str">
        <f>VLOOKUP($E15132,'Overview Cluster Days'!$B:$G,6)</f>
        <v>Weekend</v>
      </c>
      <c r="E15132" s="10">
        <v>20190407</v>
      </c>
      <c r="F15132" s="11">
        <v>11</v>
      </c>
      <c r="G15132" s="90">
        <v>2006347.608</v>
      </c>
      <c r="H15132" s="91">
        <v>47074641.9968234</v>
      </c>
      <c r="I15132" s="91">
        <v>14164329.165820999</v>
      </c>
      <c r="J15132" s="91">
        <v>8746207.9800000004</v>
      </c>
      <c r="K15132" s="91">
        <v>4276028.8502302803</v>
      </c>
      <c r="L15132" s="91">
        <v>392228.68399928801</v>
      </c>
      <c r="M15132" s="91">
        <v>12877559.788725199</v>
      </c>
      <c r="N15132" s="91">
        <v>4634064.1697340496</v>
      </c>
      <c r="O15132" s="91">
        <v>378619.32199909003</v>
      </c>
      <c r="P15132" s="69">
        <v>275864.69984530198</v>
      </c>
      <c r="Q15132" s="90">
        <v>76267555.600874707</v>
      </c>
      <c r="R15132" s="91">
        <v>18558336.664303001</v>
      </c>
      <c r="S15132" s="96">
        <v>-6.6064456477761303E-3</v>
      </c>
      <c r="T15132" s="69">
        <v>94825892.258571193</v>
      </c>
    </row>
    <row r="15133" spans="1:20" x14ac:dyDescent="0.25">
      <c r="A15133" t="s">
        <v>26</v>
      </c>
      <c r="B15133" s="10" t="str">
        <f>VLOOKUP(E15133,'Overview Cluster Days'!B:E,3)</f>
        <v>H</v>
      </c>
      <c r="C15133" s="10" t="str">
        <f>VLOOKUP($E15133,'Overview Cluster Days'!$B:$G,5)</f>
        <v>Interseason</v>
      </c>
      <c r="D15133" s="10" t="str">
        <f>VLOOKUP($E15133,'Overview Cluster Days'!$B:$G,6)</f>
        <v>Weekend</v>
      </c>
      <c r="E15133" s="10">
        <v>20190407</v>
      </c>
      <c r="F15133" s="11">
        <v>12</v>
      </c>
      <c r="G15133" s="90">
        <v>1691076.5099982</v>
      </c>
      <c r="H15133" s="91">
        <v>50334485.477415197</v>
      </c>
      <c r="I15133" s="91">
        <v>14605778.149049001</v>
      </c>
      <c r="J15133" s="91">
        <v>8376828.7019999996</v>
      </c>
      <c r="K15133" s="91">
        <v>4170249.5981545602</v>
      </c>
      <c r="L15133" s="91">
        <v>438339.10899998702</v>
      </c>
      <c r="M15133" s="91">
        <v>14342437.483929301</v>
      </c>
      <c r="N15133" s="91">
        <v>4867516.0870295996</v>
      </c>
      <c r="O15133" s="91">
        <v>505649.36399966298</v>
      </c>
      <c r="P15133" s="69">
        <v>207150.056712466</v>
      </c>
      <c r="Q15133" s="90">
        <v>79178418.436617002</v>
      </c>
      <c r="R15133" s="91">
        <v>20361092.100671001</v>
      </c>
      <c r="S15133" s="96">
        <v>15161.431891189701</v>
      </c>
      <c r="T15133" s="69">
        <v>99554671.969179198</v>
      </c>
    </row>
    <row r="15134" spans="1:20" x14ac:dyDescent="0.25">
      <c r="A15134" t="s">
        <v>26</v>
      </c>
      <c r="B15134" s="10" t="str">
        <f>VLOOKUP(E15134,'Overview Cluster Days'!B:E,3)</f>
        <v>H</v>
      </c>
      <c r="C15134" s="10" t="str">
        <f>VLOOKUP($E15134,'Overview Cluster Days'!$B:$G,5)</f>
        <v>Interseason</v>
      </c>
      <c r="D15134" s="10" t="str">
        <f>VLOOKUP($E15134,'Overview Cluster Days'!$B:$G,6)</f>
        <v>Weekend</v>
      </c>
      <c r="E15134" s="10">
        <v>20190407</v>
      </c>
      <c r="F15134" s="11">
        <v>13</v>
      </c>
      <c r="G15134" s="90">
        <v>1641244.8529940899</v>
      </c>
      <c r="H15134" s="91">
        <v>53298595.7151995</v>
      </c>
      <c r="I15134" s="91">
        <v>15174980.825864701</v>
      </c>
      <c r="J15134" s="91">
        <v>8227664.7879999997</v>
      </c>
      <c r="K15134" s="91">
        <v>4403091.9103613496</v>
      </c>
      <c r="L15134" s="91">
        <v>499402.23599904001</v>
      </c>
      <c r="M15134" s="91">
        <v>15149891.9778859</v>
      </c>
      <c r="N15134" s="91">
        <v>5089601.4048066</v>
      </c>
      <c r="O15134" s="91">
        <v>674973.35199999996</v>
      </c>
      <c r="P15134" s="69">
        <v>317185.480448513</v>
      </c>
      <c r="Q15134" s="90">
        <v>82745578.092419595</v>
      </c>
      <c r="R15134" s="91">
        <v>21731054.451140001</v>
      </c>
      <c r="S15134" s="96">
        <v>23533.493333343798</v>
      </c>
      <c r="T15134" s="69">
        <v>104500166.036893</v>
      </c>
    </row>
    <row r="15135" spans="1:20" x14ac:dyDescent="0.25">
      <c r="A15135" t="s">
        <v>26</v>
      </c>
      <c r="B15135" s="10" t="str">
        <f>VLOOKUP(E15135,'Overview Cluster Days'!B:E,3)</f>
        <v>H</v>
      </c>
      <c r="C15135" s="10" t="str">
        <f>VLOOKUP($E15135,'Overview Cluster Days'!$B:$G,5)</f>
        <v>Interseason</v>
      </c>
      <c r="D15135" s="10" t="str">
        <f>VLOOKUP($E15135,'Overview Cluster Days'!$B:$G,6)</f>
        <v>Weekend</v>
      </c>
      <c r="E15135" s="10">
        <v>20190407</v>
      </c>
      <c r="F15135" s="11">
        <v>14</v>
      </c>
      <c r="G15135" s="90">
        <v>1635097.7079995801</v>
      </c>
      <c r="H15135" s="91">
        <v>51107221.925597496</v>
      </c>
      <c r="I15135" s="91">
        <v>13658205.502569299</v>
      </c>
      <c r="J15135" s="91">
        <v>8208309.89199661</v>
      </c>
      <c r="K15135" s="91">
        <v>5296826.7609973103</v>
      </c>
      <c r="L15135" s="91">
        <v>527388.26199873304</v>
      </c>
      <c r="M15135" s="91">
        <v>14944735.0774734</v>
      </c>
      <c r="N15135" s="91">
        <v>5357544.6826921497</v>
      </c>
      <c r="O15135" s="91">
        <v>849082.33399998001</v>
      </c>
      <c r="P15135" s="69">
        <v>341951.87817000598</v>
      </c>
      <c r="Q15135" s="90">
        <v>79905661.789160207</v>
      </c>
      <c r="R15135" s="91">
        <v>22020702.234334301</v>
      </c>
      <c r="S15135" s="96">
        <v>32324.7576340329</v>
      </c>
      <c r="T15135" s="69">
        <v>101958688.781129</v>
      </c>
    </row>
    <row r="15136" spans="1:20" x14ac:dyDescent="0.25">
      <c r="A15136" t="s">
        <v>26</v>
      </c>
      <c r="B15136" s="10" t="str">
        <f>VLOOKUP(E15136,'Overview Cluster Days'!B:E,3)</f>
        <v>H</v>
      </c>
      <c r="C15136" s="10" t="str">
        <f>VLOOKUP($E15136,'Overview Cluster Days'!$B:$G,5)</f>
        <v>Interseason</v>
      </c>
      <c r="D15136" s="10" t="str">
        <f>VLOOKUP($E15136,'Overview Cluster Days'!$B:$G,6)</f>
        <v>Weekend</v>
      </c>
      <c r="E15136" s="10">
        <v>20190407</v>
      </c>
      <c r="F15136" s="11">
        <v>15</v>
      </c>
      <c r="G15136" s="90">
        <v>1625075.8059960499</v>
      </c>
      <c r="H15136" s="91">
        <v>46446666.655776799</v>
      </c>
      <c r="I15136" s="91">
        <v>12946691.197704401</v>
      </c>
      <c r="J15136" s="91">
        <v>8106062.8259974401</v>
      </c>
      <c r="K15136" s="91">
        <v>5172359.2927106796</v>
      </c>
      <c r="L15136" s="91">
        <v>603445.39999902004</v>
      </c>
      <c r="M15136" s="91">
        <v>14175593.0373038</v>
      </c>
      <c r="N15136" s="91">
        <v>5425401.8912679097</v>
      </c>
      <c r="O15136" s="91">
        <v>907196.34499999997</v>
      </c>
      <c r="P15136" s="69">
        <v>380361.71820230602</v>
      </c>
      <c r="Q15136" s="90">
        <v>74296855.778185397</v>
      </c>
      <c r="R15136" s="91">
        <v>21491998.391773101</v>
      </c>
      <c r="S15136" s="96">
        <v>8.5479737026616898E-4</v>
      </c>
      <c r="T15136" s="69">
        <v>95788854.170813203</v>
      </c>
    </row>
    <row r="15137" spans="1:20" x14ac:dyDescent="0.25">
      <c r="A15137" t="s">
        <v>26</v>
      </c>
      <c r="B15137" s="10" t="str">
        <f>VLOOKUP(E15137,'Overview Cluster Days'!B:E,3)</f>
        <v>H</v>
      </c>
      <c r="C15137" s="10" t="str">
        <f>VLOOKUP($E15137,'Overview Cluster Days'!$B:$G,5)</f>
        <v>Interseason</v>
      </c>
      <c r="D15137" s="10" t="str">
        <f>VLOOKUP($E15137,'Overview Cluster Days'!$B:$G,6)</f>
        <v>Weekend</v>
      </c>
      <c r="E15137" s="10">
        <v>20190407</v>
      </c>
      <c r="F15137" s="11">
        <v>16</v>
      </c>
      <c r="G15137" s="90">
        <v>1685119.3389999999</v>
      </c>
      <c r="H15137" s="91">
        <v>44787199.927643798</v>
      </c>
      <c r="I15137" s="91">
        <v>12752947.3536807</v>
      </c>
      <c r="J15137" s="91">
        <v>8100902.37199979</v>
      </c>
      <c r="K15137" s="91">
        <v>5075269.5830207998</v>
      </c>
      <c r="L15137" s="91">
        <v>588094.98</v>
      </c>
      <c r="M15137" s="91">
        <v>12947786.136461699</v>
      </c>
      <c r="N15137" s="91">
        <v>5318993.1241282197</v>
      </c>
      <c r="O15137" s="91">
        <v>879315.62699979299</v>
      </c>
      <c r="P15137" s="69">
        <v>355066.63637905399</v>
      </c>
      <c r="Q15137" s="90">
        <v>72401438.575345099</v>
      </c>
      <c r="R15137" s="91">
        <v>20089256.503968701</v>
      </c>
      <c r="S15137" s="96">
        <v>-1.7572022043168499E-3</v>
      </c>
      <c r="T15137" s="69">
        <v>92490695.0775567</v>
      </c>
    </row>
    <row r="15138" spans="1:20" x14ac:dyDescent="0.25">
      <c r="A15138" t="s">
        <v>26</v>
      </c>
      <c r="B15138" s="10" t="str">
        <f>VLOOKUP(E15138,'Overview Cluster Days'!B:E,3)</f>
        <v>H</v>
      </c>
      <c r="C15138" s="10" t="str">
        <f>VLOOKUP($E15138,'Overview Cluster Days'!$B:$G,5)</f>
        <v>Interseason</v>
      </c>
      <c r="D15138" s="10" t="str">
        <f>VLOOKUP($E15138,'Overview Cluster Days'!$B:$G,6)</f>
        <v>Weekend</v>
      </c>
      <c r="E15138" s="10">
        <v>20190407</v>
      </c>
      <c r="F15138" s="11">
        <v>17</v>
      </c>
      <c r="G15138" s="90">
        <v>1650260.192</v>
      </c>
      <c r="H15138" s="91">
        <v>40657975.874979697</v>
      </c>
      <c r="I15138" s="91">
        <v>12478697.466535101</v>
      </c>
      <c r="J15138" s="91">
        <v>7865237.5880000005</v>
      </c>
      <c r="K15138" s="91">
        <v>5782060.9863866102</v>
      </c>
      <c r="L15138" s="91">
        <v>483880.76799999998</v>
      </c>
      <c r="M15138" s="91">
        <v>11405062.484590899</v>
      </c>
      <c r="N15138" s="91">
        <v>5260837.1161499303</v>
      </c>
      <c r="O15138" s="91">
        <v>659978.35</v>
      </c>
      <c r="P15138" s="69">
        <v>297974.65512192098</v>
      </c>
      <c r="Q15138" s="90">
        <v>68434232.107901394</v>
      </c>
      <c r="R15138" s="91">
        <v>18107733.373862699</v>
      </c>
      <c r="S15138" s="96">
        <v>-1.8933105748146801E-3</v>
      </c>
      <c r="T15138" s="69">
        <v>86541965.479870796</v>
      </c>
    </row>
    <row r="15139" spans="1:20" x14ac:dyDescent="0.25">
      <c r="A15139" t="s">
        <v>26</v>
      </c>
      <c r="B15139" s="10" t="str">
        <f>VLOOKUP(E15139,'Overview Cluster Days'!B:E,3)</f>
        <v>H</v>
      </c>
      <c r="C15139" s="10" t="str">
        <f>VLOOKUP($E15139,'Overview Cluster Days'!$B:$G,5)</f>
        <v>Interseason</v>
      </c>
      <c r="D15139" s="10" t="str">
        <f>VLOOKUP($E15139,'Overview Cluster Days'!$B:$G,6)</f>
        <v>Weekend</v>
      </c>
      <c r="E15139" s="10">
        <v>20190407</v>
      </c>
      <c r="F15139" s="11">
        <v>18</v>
      </c>
      <c r="G15139" s="90">
        <v>1953460.8259976001</v>
      </c>
      <c r="H15139" s="91">
        <v>35855751.718066402</v>
      </c>
      <c r="I15139" s="91">
        <v>12953539.3410173</v>
      </c>
      <c r="J15139" s="91">
        <v>8413192.3880000003</v>
      </c>
      <c r="K15139" s="91">
        <v>6121314.0711010899</v>
      </c>
      <c r="L15139" s="91">
        <v>473696.81599918898</v>
      </c>
      <c r="M15139" s="91">
        <v>9046890.3131476901</v>
      </c>
      <c r="N15139" s="91">
        <v>5176743.4001419796</v>
      </c>
      <c r="O15139" s="91">
        <v>333139.49799992098</v>
      </c>
      <c r="P15139" s="69">
        <v>225308.126855938</v>
      </c>
      <c r="Q15139" s="90">
        <v>65297258.344182402</v>
      </c>
      <c r="R15139" s="91">
        <v>15255778.154144701</v>
      </c>
      <c r="S15139" s="96">
        <v>5.3131103049963704E-3</v>
      </c>
      <c r="T15139" s="69">
        <v>80553036.503640205</v>
      </c>
    </row>
    <row r="15140" spans="1:20" x14ac:dyDescent="0.25">
      <c r="A15140" t="s">
        <v>26</v>
      </c>
      <c r="B15140" s="10" t="str">
        <f>VLOOKUP(E15140,'Overview Cluster Days'!B:E,3)</f>
        <v>H</v>
      </c>
      <c r="C15140" s="10" t="str">
        <f>VLOOKUP($E15140,'Overview Cluster Days'!$B:$G,5)</f>
        <v>Interseason</v>
      </c>
      <c r="D15140" s="10" t="str">
        <f>VLOOKUP($E15140,'Overview Cluster Days'!$B:$G,6)</f>
        <v>Weekend</v>
      </c>
      <c r="E15140" s="10">
        <v>20190407</v>
      </c>
      <c r="F15140" s="11">
        <v>19</v>
      </c>
      <c r="G15140" s="90">
        <v>2560912.0639999998</v>
      </c>
      <c r="H15140" s="91">
        <v>35692077.962409899</v>
      </c>
      <c r="I15140" s="91">
        <v>11173324.784800701</v>
      </c>
      <c r="J15140" s="91">
        <v>8599659.9120000005</v>
      </c>
      <c r="K15140" s="91">
        <v>4942101.8442592798</v>
      </c>
      <c r="L15140" s="91">
        <v>266053.78600000002</v>
      </c>
      <c r="M15140" s="91">
        <v>6781129.6329319803</v>
      </c>
      <c r="N15140" s="91">
        <v>4308426.8715174999</v>
      </c>
      <c r="O15140" s="91">
        <v>414317.331999683</v>
      </c>
      <c r="P15140" s="69">
        <v>260945.35467607499</v>
      </c>
      <c r="Q15140" s="90">
        <v>62968076.567469902</v>
      </c>
      <c r="R15140" s="91">
        <v>12030872.9771252</v>
      </c>
      <c r="S15140" s="96">
        <v>7.8515626955777407E-3</v>
      </c>
      <c r="T15140" s="69">
        <v>74998949.552446693</v>
      </c>
    </row>
    <row r="15141" spans="1:20" x14ac:dyDescent="0.25">
      <c r="A15141" t="s">
        <v>26</v>
      </c>
      <c r="B15141" s="10" t="str">
        <f>VLOOKUP(E15141,'Overview Cluster Days'!B:E,3)</f>
        <v>H</v>
      </c>
      <c r="C15141" s="10" t="str">
        <f>VLOOKUP($E15141,'Overview Cluster Days'!$B:$G,5)</f>
        <v>Interseason</v>
      </c>
      <c r="D15141" s="10" t="str">
        <f>VLOOKUP($E15141,'Overview Cluster Days'!$B:$G,6)</f>
        <v>Weekend</v>
      </c>
      <c r="E15141" s="10">
        <v>20190407</v>
      </c>
      <c r="F15141" s="11">
        <v>20</v>
      </c>
      <c r="G15141" s="90">
        <v>3114704.7599996398</v>
      </c>
      <c r="H15141" s="91">
        <v>37280440.435348399</v>
      </c>
      <c r="I15141" s="91">
        <v>12106977.0493115</v>
      </c>
      <c r="J15141" s="91">
        <v>9027581.1199969705</v>
      </c>
      <c r="K15141" s="91">
        <v>4559807.7359673204</v>
      </c>
      <c r="L15141" s="91">
        <v>183019.805997071</v>
      </c>
      <c r="M15141" s="91">
        <v>5664103.6819021897</v>
      </c>
      <c r="N15141" s="91">
        <v>3691657.1910562902</v>
      </c>
      <c r="O15141" s="91">
        <v>386371.41600000003</v>
      </c>
      <c r="P15141" s="69">
        <v>378616.08616910002</v>
      </c>
      <c r="Q15141" s="90">
        <v>66089511.100623801</v>
      </c>
      <c r="R15141" s="91">
        <v>10303768.1811246</v>
      </c>
      <c r="S15141" s="96">
        <v>2.8710938058793501E-3</v>
      </c>
      <c r="T15141" s="69">
        <v>76393279.2846196</v>
      </c>
    </row>
    <row r="15142" spans="1:20" x14ac:dyDescent="0.25">
      <c r="A15142" t="s">
        <v>26</v>
      </c>
      <c r="B15142" s="10" t="str">
        <f>VLOOKUP(E15142,'Overview Cluster Days'!B:E,3)</f>
        <v>H</v>
      </c>
      <c r="C15142" s="10" t="str">
        <f>VLOOKUP($E15142,'Overview Cluster Days'!$B:$G,5)</f>
        <v>Interseason</v>
      </c>
      <c r="D15142" s="10" t="str">
        <f>VLOOKUP($E15142,'Overview Cluster Days'!$B:$G,6)</f>
        <v>Weekend</v>
      </c>
      <c r="E15142" s="10">
        <v>20190407</v>
      </c>
      <c r="F15142" s="11">
        <v>21</v>
      </c>
      <c r="G15142" s="90">
        <v>3516615.4379994902</v>
      </c>
      <c r="H15142" s="91">
        <v>38301209.048061602</v>
      </c>
      <c r="I15142" s="91">
        <v>12451863.916190499</v>
      </c>
      <c r="J15142" s="91">
        <v>9529497.9119993895</v>
      </c>
      <c r="K15142" s="91">
        <v>5150061.2678248202</v>
      </c>
      <c r="L15142" s="91">
        <v>181264.729999387</v>
      </c>
      <c r="M15142" s="91">
        <v>5538143.8858904196</v>
      </c>
      <c r="N15142" s="91">
        <v>3460747.5284786401</v>
      </c>
      <c r="O15142" s="91">
        <v>379696.23999988101</v>
      </c>
      <c r="P15142" s="69">
        <v>247149.14100774901</v>
      </c>
      <c r="Q15142" s="90">
        <v>68949247.582075804</v>
      </c>
      <c r="R15142" s="91">
        <v>9807001.5253760908</v>
      </c>
      <c r="S15142" s="96">
        <v>-4.8976136313285696E-3</v>
      </c>
      <c r="T15142" s="69">
        <v>78756249.102554306</v>
      </c>
    </row>
    <row r="15143" spans="1:20" x14ac:dyDescent="0.25">
      <c r="A15143" t="s">
        <v>26</v>
      </c>
      <c r="B15143" s="10" t="str">
        <f>VLOOKUP(E15143,'Overview Cluster Days'!B:E,3)</f>
        <v>H</v>
      </c>
      <c r="C15143" s="10" t="str">
        <f>VLOOKUP($E15143,'Overview Cluster Days'!$B:$G,5)</f>
        <v>Interseason</v>
      </c>
      <c r="D15143" s="10" t="str">
        <f>VLOOKUP($E15143,'Overview Cluster Days'!$B:$G,6)</f>
        <v>Weekend</v>
      </c>
      <c r="E15143" s="10">
        <v>20190407</v>
      </c>
      <c r="F15143" s="11">
        <v>22</v>
      </c>
      <c r="G15143" s="90">
        <v>3611078.0719998102</v>
      </c>
      <c r="H15143" s="91">
        <v>36671195.903004102</v>
      </c>
      <c r="I15143" s="91">
        <v>12039803.8993508</v>
      </c>
      <c r="J15143" s="91">
        <v>9333857.98499595</v>
      </c>
      <c r="K15143" s="91">
        <v>4784213.1273265602</v>
      </c>
      <c r="L15143" s="91">
        <v>181557.18299595299</v>
      </c>
      <c r="M15143" s="91">
        <v>5915907.7188362796</v>
      </c>
      <c r="N15143" s="91">
        <v>3363466.8922621198</v>
      </c>
      <c r="O15143" s="91">
        <v>375041.41399991099</v>
      </c>
      <c r="P15143" s="69">
        <v>221273.95276560899</v>
      </c>
      <c r="Q15143" s="90">
        <v>66440148.9866772</v>
      </c>
      <c r="R15143" s="91">
        <v>10057247.1608599</v>
      </c>
      <c r="S15143" s="96">
        <v>2.8021240141242699E-3</v>
      </c>
      <c r="T15143" s="69">
        <v>76497396.150339201</v>
      </c>
    </row>
    <row r="15144" spans="1:20" x14ac:dyDescent="0.25">
      <c r="A15144" t="s">
        <v>26</v>
      </c>
      <c r="B15144" s="10" t="str">
        <f>VLOOKUP(E15144,'Overview Cluster Days'!B:E,3)</f>
        <v>H</v>
      </c>
      <c r="C15144" s="10" t="str">
        <f>VLOOKUP($E15144,'Overview Cluster Days'!$B:$G,5)</f>
        <v>Interseason</v>
      </c>
      <c r="D15144" s="10" t="str">
        <f>VLOOKUP($E15144,'Overview Cluster Days'!$B:$G,6)</f>
        <v>Weekend</v>
      </c>
      <c r="E15144" s="10">
        <v>20190407</v>
      </c>
      <c r="F15144" s="11">
        <v>23</v>
      </c>
      <c r="G15144" s="90">
        <v>3273030.7099998002</v>
      </c>
      <c r="H15144" s="91">
        <v>36964684.490314998</v>
      </c>
      <c r="I15144" s="91">
        <v>12061602.4198815</v>
      </c>
      <c r="J15144" s="91">
        <v>8508362.6199977193</v>
      </c>
      <c r="K15144" s="91">
        <v>4308332.50185649</v>
      </c>
      <c r="L15144" s="91">
        <v>182932.81999930501</v>
      </c>
      <c r="M15144" s="91">
        <v>6208432.9512625504</v>
      </c>
      <c r="N15144" s="91">
        <v>3324531.8204731499</v>
      </c>
      <c r="O15144" s="91">
        <v>400819.45</v>
      </c>
      <c r="P15144" s="69">
        <v>205501.146982529</v>
      </c>
      <c r="Q15144" s="90">
        <v>65116012.742050499</v>
      </c>
      <c r="R15144" s="91">
        <v>10322218.188717499</v>
      </c>
      <c r="S15144" s="96">
        <v>13890.2154877475</v>
      </c>
      <c r="T15144" s="69">
        <v>75452121.146255702</v>
      </c>
    </row>
    <row r="15145" spans="1:20" x14ac:dyDescent="0.25">
      <c r="A15145" t="s">
        <v>26</v>
      </c>
      <c r="B15145" s="10" t="str">
        <f>VLOOKUP(E15145,'Overview Cluster Days'!B:E,3)</f>
        <v>H</v>
      </c>
      <c r="C15145" s="10" t="str">
        <f>VLOOKUP($E15145,'Overview Cluster Days'!$B:$G,5)</f>
        <v>Interseason</v>
      </c>
      <c r="D15145" s="10" t="str">
        <f>VLOOKUP($E15145,'Overview Cluster Days'!$B:$G,6)</f>
        <v>Weekend</v>
      </c>
      <c r="E15145" s="10">
        <v>20190407</v>
      </c>
      <c r="F15145" s="11">
        <v>24</v>
      </c>
      <c r="G15145" s="90">
        <v>2851307.6619992298</v>
      </c>
      <c r="H15145" s="91">
        <v>33186964.222495899</v>
      </c>
      <c r="I15145" s="91">
        <v>13596076.332701299</v>
      </c>
      <c r="J15145" s="91">
        <v>7649326.2679988304</v>
      </c>
      <c r="K15145" s="91">
        <v>4047654.6654672502</v>
      </c>
      <c r="L15145" s="91">
        <v>189097.24799999999</v>
      </c>
      <c r="M15145" s="91">
        <v>6571442.9984419104</v>
      </c>
      <c r="N15145" s="91">
        <v>3289319.5548753701</v>
      </c>
      <c r="O15145" s="91">
        <v>270282.96999992098</v>
      </c>
      <c r="P15145" s="69">
        <v>237945.00402566401</v>
      </c>
      <c r="Q15145" s="90">
        <v>61331329.150662497</v>
      </c>
      <c r="R15145" s="91">
        <v>10558087.7753429</v>
      </c>
      <c r="S15145" s="96">
        <v>35382.110283477698</v>
      </c>
      <c r="T15145" s="69">
        <v>71924799.036288798</v>
      </c>
    </row>
    <row r="15146" spans="1:20" x14ac:dyDescent="0.25">
      <c r="A15146" t="s">
        <v>26</v>
      </c>
      <c r="B15146" s="10" t="str">
        <f>VLOOKUP(E15146,'Overview Cluster Days'!B:E,3)</f>
        <v>G</v>
      </c>
      <c r="C15146" s="10" t="str">
        <f>VLOOKUP($E15146,'Overview Cluster Days'!$B:$G,5)</f>
        <v>Interseason</v>
      </c>
      <c r="D15146" s="10" t="str">
        <f>VLOOKUP($E15146,'Overview Cluster Days'!$B:$G,6)</f>
        <v>Weekday</v>
      </c>
      <c r="E15146" s="10">
        <v>20190408</v>
      </c>
      <c r="F15146" s="11">
        <v>1</v>
      </c>
      <c r="G15146" s="90">
        <v>2881208.9</v>
      </c>
      <c r="H15146" s="91">
        <v>38886263.882536501</v>
      </c>
      <c r="I15146" s="91">
        <v>9283365.7329353597</v>
      </c>
      <c r="J15146" s="91">
        <v>7536621.6599890497</v>
      </c>
      <c r="K15146" s="91">
        <v>4406916.7767374497</v>
      </c>
      <c r="L15146" s="91">
        <v>309153.88199999998</v>
      </c>
      <c r="M15146" s="91">
        <v>6750118.5670300797</v>
      </c>
      <c r="N15146" s="91">
        <v>3712994.6638942002</v>
      </c>
      <c r="O15146" s="91">
        <v>592931.999999544</v>
      </c>
      <c r="P15146" s="69">
        <v>232879.37194372999</v>
      </c>
      <c r="Q15146" s="90">
        <v>62994376.952198297</v>
      </c>
      <c r="R15146" s="91">
        <v>11598078.484867601</v>
      </c>
      <c r="S15146" s="96">
        <v>7.14843766763806E-3</v>
      </c>
      <c r="T15146" s="69">
        <v>74592455.444214299</v>
      </c>
    </row>
    <row r="15147" spans="1:20" x14ac:dyDescent="0.25">
      <c r="A15147" t="s">
        <v>26</v>
      </c>
      <c r="B15147" s="10" t="str">
        <f>VLOOKUP(E15147,'Overview Cluster Days'!B:E,3)</f>
        <v>G</v>
      </c>
      <c r="C15147" s="10" t="str">
        <f>VLOOKUP($E15147,'Overview Cluster Days'!$B:$G,5)</f>
        <v>Interseason</v>
      </c>
      <c r="D15147" s="10" t="str">
        <f>VLOOKUP($E15147,'Overview Cluster Days'!$B:$G,6)</f>
        <v>Weekday</v>
      </c>
      <c r="E15147" s="10">
        <v>20190408</v>
      </c>
      <c r="F15147" s="11">
        <v>2</v>
      </c>
      <c r="G15147" s="90">
        <v>2761981.6739982599</v>
      </c>
      <c r="H15147" s="91">
        <v>39043917.629342303</v>
      </c>
      <c r="I15147" s="91">
        <v>8922327.3996841293</v>
      </c>
      <c r="J15147" s="91">
        <v>7361808.398</v>
      </c>
      <c r="K15147" s="91">
        <v>4247461.4034310104</v>
      </c>
      <c r="L15147" s="91">
        <v>389679.217997764</v>
      </c>
      <c r="M15147" s="91">
        <v>7123601.2776406398</v>
      </c>
      <c r="N15147" s="91">
        <v>3371088.3543563499</v>
      </c>
      <c r="O15147" s="91">
        <v>726770.62199999997</v>
      </c>
      <c r="P15147" s="69">
        <v>294708.39629104</v>
      </c>
      <c r="Q15147" s="90">
        <v>62337496.504455701</v>
      </c>
      <c r="R15147" s="91">
        <v>11905847.868285799</v>
      </c>
      <c r="S15147" s="96">
        <v>4.5947264879941897E-3</v>
      </c>
      <c r="T15147" s="69">
        <v>74243344.377336204</v>
      </c>
    </row>
    <row r="15148" spans="1:20" x14ac:dyDescent="0.25">
      <c r="A15148" t="s">
        <v>26</v>
      </c>
      <c r="B15148" s="10" t="str">
        <f>VLOOKUP(E15148,'Overview Cluster Days'!B:E,3)</f>
        <v>G</v>
      </c>
      <c r="C15148" s="10" t="str">
        <f>VLOOKUP($E15148,'Overview Cluster Days'!$B:$G,5)</f>
        <v>Interseason</v>
      </c>
      <c r="D15148" s="10" t="str">
        <f>VLOOKUP($E15148,'Overview Cluster Days'!$B:$G,6)</f>
        <v>Weekday</v>
      </c>
      <c r="E15148" s="10">
        <v>20190408</v>
      </c>
      <c r="F15148" s="11">
        <v>3</v>
      </c>
      <c r="G15148" s="90">
        <v>2597711.5699999998</v>
      </c>
      <c r="H15148" s="91">
        <v>39076775.948735602</v>
      </c>
      <c r="I15148" s="91">
        <v>9323314.3041816093</v>
      </c>
      <c r="J15148" s="91">
        <v>7056286.0199996</v>
      </c>
      <c r="K15148" s="91">
        <v>3985199.8641601298</v>
      </c>
      <c r="L15148" s="91">
        <v>484294.19</v>
      </c>
      <c r="M15148" s="91">
        <v>7193400.0853231</v>
      </c>
      <c r="N15148" s="91">
        <v>3255088.0524979201</v>
      </c>
      <c r="O15148" s="91">
        <v>748699.46999960404</v>
      </c>
      <c r="P15148" s="69">
        <v>272636.17058023502</v>
      </c>
      <c r="Q15148" s="90">
        <v>62039287.707076997</v>
      </c>
      <c r="R15148" s="91">
        <v>11954117.968400899</v>
      </c>
      <c r="S15148" s="96">
        <v>8.8867191225290298E-3</v>
      </c>
      <c r="T15148" s="69">
        <v>73993405.684364602</v>
      </c>
    </row>
    <row r="15149" spans="1:20" x14ac:dyDescent="0.25">
      <c r="A15149" t="s">
        <v>26</v>
      </c>
      <c r="B15149" s="10" t="str">
        <f>VLOOKUP(E15149,'Overview Cluster Days'!B:E,3)</f>
        <v>G</v>
      </c>
      <c r="C15149" s="10" t="str">
        <f>VLOOKUP($E15149,'Overview Cluster Days'!$B:$G,5)</f>
        <v>Interseason</v>
      </c>
      <c r="D15149" s="10" t="str">
        <f>VLOOKUP($E15149,'Overview Cluster Days'!$B:$G,6)</f>
        <v>Weekday</v>
      </c>
      <c r="E15149" s="10">
        <v>20190408</v>
      </c>
      <c r="F15149" s="11">
        <v>4</v>
      </c>
      <c r="G15149" s="90">
        <v>2588175.6879988802</v>
      </c>
      <c r="H15149" s="91">
        <v>39605782.334569499</v>
      </c>
      <c r="I15149" s="91">
        <v>8698464.4423727393</v>
      </c>
      <c r="J15149" s="91">
        <v>7025468.9009999698</v>
      </c>
      <c r="K15149" s="91">
        <v>3932404.6599438698</v>
      </c>
      <c r="L15149" s="91">
        <v>571122.95899888198</v>
      </c>
      <c r="M15149" s="91">
        <v>7018825.4576225597</v>
      </c>
      <c r="N15149" s="91">
        <v>3183348.2633998599</v>
      </c>
      <c r="O15149" s="91">
        <v>726534.09399997001</v>
      </c>
      <c r="P15149" s="69">
        <v>340058.024282058</v>
      </c>
      <c r="Q15149" s="90">
        <v>61850296.025885001</v>
      </c>
      <c r="R15149" s="91">
        <v>11839888.798303301</v>
      </c>
      <c r="S15149" s="96">
        <v>2.2137451451271798E-3</v>
      </c>
      <c r="T15149" s="69">
        <v>73690184.826402098</v>
      </c>
    </row>
    <row r="15150" spans="1:20" x14ac:dyDescent="0.25">
      <c r="A15150" t="s">
        <v>26</v>
      </c>
      <c r="B15150" s="10" t="str">
        <f>VLOOKUP(E15150,'Overview Cluster Days'!B:E,3)</f>
        <v>G</v>
      </c>
      <c r="C15150" s="10" t="str">
        <f>VLOOKUP($E15150,'Overview Cluster Days'!$B:$G,5)</f>
        <v>Interseason</v>
      </c>
      <c r="D15150" s="10" t="str">
        <f>VLOOKUP($E15150,'Overview Cluster Days'!$B:$G,6)</f>
        <v>Weekday</v>
      </c>
      <c r="E15150" s="10">
        <v>20190408</v>
      </c>
      <c r="F15150" s="11">
        <v>5</v>
      </c>
      <c r="G15150" s="90">
        <v>2655170.875</v>
      </c>
      <c r="H15150" s="91">
        <v>40194036.129685998</v>
      </c>
      <c r="I15150" s="91">
        <v>8461646.6334448401</v>
      </c>
      <c r="J15150" s="91">
        <v>6948377.3949999996</v>
      </c>
      <c r="K15150" s="91">
        <v>4160627.9238540302</v>
      </c>
      <c r="L15150" s="91">
        <v>562679.97</v>
      </c>
      <c r="M15150" s="91">
        <v>6502255.7062571896</v>
      </c>
      <c r="N15150" s="91">
        <v>3172272.58528795</v>
      </c>
      <c r="O15150" s="91">
        <v>709878.18500000006</v>
      </c>
      <c r="P15150" s="69">
        <v>412657.67839120002</v>
      </c>
      <c r="Q15150" s="90">
        <v>62419858.956984803</v>
      </c>
      <c r="R15150" s="91">
        <v>11359744.124936299</v>
      </c>
      <c r="S15150" s="96">
        <v>-2.2796629928052399E-3</v>
      </c>
      <c r="T15150" s="69">
        <v>73779603.079641506</v>
      </c>
    </row>
    <row r="15151" spans="1:20" x14ac:dyDescent="0.25">
      <c r="A15151" t="s">
        <v>26</v>
      </c>
      <c r="B15151" s="10" t="str">
        <f>VLOOKUP(E15151,'Overview Cluster Days'!B:E,3)</f>
        <v>G</v>
      </c>
      <c r="C15151" s="10" t="str">
        <f>VLOOKUP($E15151,'Overview Cluster Days'!$B:$G,5)</f>
        <v>Interseason</v>
      </c>
      <c r="D15151" s="10" t="str">
        <f>VLOOKUP($E15151,'Overview Cluster Days'!$B:$G,6)</f>
        <v>Weekday</v>
      </c>
      <c r="E15151" s="10">
        <v>20190408</v>
      </c>
      <c r="F15151" s="11">
        <v>6</v>
      </c>
      <c r="G15151" s="90">
        <v>2942553.46999961</v>
      </c>
      <c r="H15151" s="91">
        <v>42485605.096289396</v>
      </c>
      <c r="I15151" s="91">
        <v>8203002.9655934498</v>
      </c>
      <c r="J15151" s="91">
        <v>7288893.46</v>
      </c>
      <c r="K15151" s="91">
        <v>5314094.5407021996</v>
      </c>
      <c r="L15151" s="91">
        <v>494388.35999703099</v>
      </c>
      <c r="M15151" s="91">
        <v>5481031.0467421003</v>
      </c>
      <c r="N15151" s="91">
        <v>3108490.9820650001</v>
      </c>
      <c r="O15151" s="91">
        <v>816428.18</v>
      </c>
      <c r="P15151" s="69">
        <v>296510.67207565001</v>
      </c>
      <c r="Q15151" s="90">
        <v>66234149.532584697</v>
      </c>
      <c r="R15151" s="91">
        <v>10196849.2408798</v>
      </c>
      <c r="S15151" s="96">
        <v>-4.486083984375E-3</v>
      </c>
      <c r="T15151" s="69">
        <v>76430998.768978402</v>
      </c>
    </row>
    <row r="15152" spans="1:20" x14ac:dyDescent="0.25">
      <c r="A15152" t="s">
        <v>26</v>
      </c>
      <c r="B15152" s="10" t="str">
        <f>VLOOKUP(E15152,'Overview Cluster Days'!B:E,3)</f>
        <v>G</v>
      </c>
      <c r="C15152" s="10" t="str">
        <f>VLOOKUP($E15152,'Overview Cluster Days'!$B:$G,5)</f>
        <v>Interseason</v>
      </c>
      <c r="D15152" s="10" t="str">
        <f>VLOOKUP($E15152,'Overview Cluster Days'!$B:$G,6)</f>
        <v>Weekday</v>
      </c>
      <c r="E15152" s="10">
        <v>20190408</v>
      </c>
      <c r="F15152" s="11">
        <v>7</v>
      </c>
      <c r="G15152" s="90">
        <v>3625814.0649997499</v>
      </c>
      <c r="H15152" s="91">
        <v>49310849.938722998</v>
      </c>
      <c r="I15152" s="91">
        <v>10157317.8294682</v>
      </c>
      <c r="J15152" s="91">
        <v>8218351.0199992601</v>
      </c>
      <c r="K15152" s="91">
        <v>5064248.1811722098</v>
      </c>
      <c r="L15152" s="91">
        <v>373823.81498985802</v>
      </c>
      <c r="M15152" s="91">
        <v>4995850.9953497797</v>
      </c>
      <c r="N15152" s="91">
        <v>3509613.6199251902</v>
      </c>
      <c r="O15152" s="91">
        <v>967274.83499925805</v>
      </c>
      <c r="P15152" s="69">
        <v>245808.522778529</v>
      </c>
      <c r="Q15152" s="90">
        <v>76376581.034362406</v>
      </c>
      <c r="R15152" s="91">
        <v>10092371.788042599</v>
      </c>
      <c r="S15152" s="96">
        <v>-6.683349609375E-3</v>
      </c>
      <c r="T15152" s="69">
        <v>86468952.815721706</v>
      </c>
    </row>
    <row r="15153" spans="1:20" x14ac:dyDescent="0.25">
      <c r="A15153" t="s">
        <v>26</v>
      </c>
      <c r="B15153" s="10" t="str">
        <f>VLOOKUP(E15153,'Overview Cluster Days'!B:E,3)</f>
        <v>G</v>
      </c>
      <c r="C15153" s="10" t="str">
        <f>VLOOKUP($E15153,'Overview Cluster Days'!$B:$G,5)</f>
        <v>Interseason</v>
      </c>
      <c r="D15153" s="10" t="str">
        <f>VLOOKUP($E15153,'Overview Cluster Days'!$B:$G,6)</f>
        <v>Weekday</v>
      </c>
      <c r="E15153" s="10">
        <v>20190408</v>
      </c>
      <c r="F15153" s="11">
        <v>8</v>
      </c>
      <c r="G15153" s="90">
        <v>4063846.1579998601</v>
      </c>
      <c r="H15153" s="91">
        <v>57429762.674009502</v>
      </c>
      <c r="I15153" s="91">
        <v>14689346.488989299</v>
      </c>
      <c r="J15153" s="91">
        <v>10623113.34</v>
      </c>
      <c r="K15153" s="91">
        <v>5353036.57316845</v>
      </c>
      <c r="L15153" s="91">
        <v>283387.27999976301</v>
      </c>
      <c r="M15153" s="91">
        <v>5828824.2271002801</v>
      </c>
      <c r="N15153" s="91">
        <v>3740068.6251452798</v>
      </c>
      <c r="O15153" s="91">
        <v>1011744.24999988</v>
      </c>
      <c r="P15153" s="69">
        <v>199045.37320409401</v>
      </c>
      <c r="Q15153" s="90">
        <v>92159105.234167099</v>
      </c>
      <c r="R15153" s="91">
        <v>11063069.755449301</v>
      </c>
      <c r="S15153" s="96">
        <v>-9.1186520876362898E-4</v>
      </c>
      <c r="T15153" s="69">
        <v>103222174.988704</v>
      </c>
    </row>
    <row r="15154" spans="1:20" x14ac:dyDescent="0.25">
      <c r="A15154" t="s">
        <v>26</v>
      </c>
      <c r="B15154" s="10" t="str">
        <f>VLOOKUP(E15154,'Overview Cluster Days'!B:E,3)</f>
        <v>G</v>
      </c>
      <c r="C15154" s="10" t="str">
        <f>VLOOKUP($E15154,'Overview Cluster Days'!$B:$G,5)</f>
        <v>Interseason</v>
      </c>
      <c r="D15154" s="10" t="str">
        <f>VLOOKUP($E15154,'Overview Cluster Days'!$B:$G,6)</f>
        <v>Weekday</v>
      </c>
      <c r="E15154" s="10">
        <v>20190408</v>
      </c>
      <c r="F15154" s="11">
        <v>9</v>
      </c>
      <c r="G15154" s="90">
        <v>5365310.4000000004</v>
      </c>
      <c r="H15154" s="91">
        <v>65916252.843828097</v>
      </c>
      <c r="I15154" s="91">
        <v>14624698.587784201</v>
      </c>
      <c r="J15154" s="91">
        <v>11295293.259999</v>
      </c>
      <c r="K15154" s="91">
        <v>5327274.7609242098</v>
      </c>
      <c r="L15154" s="91">
        <v>312842.29998515698</v>
      </c>
      <c r="M15154" s="91">
        <v>7831741.1220118199</v>
      </c>
      <c r="N15154" s="91">
        <v>4191181.9844593601</v>
      </c>
      <c r="O15154" s="91">
        <v>1207282.31</v>
      </c>
      <c r="P15154" s="69">
        <v>229031.65655737699</v>
      </c>
      <c r="Q15154" s="90">
        <v>102528829.85253599</v>
      </c>
      <c r="R15154" s="91">
        <v>13772079.373013699</v>
      </c>
      <c r="S15154" s="96">
        <v>-9.1552734375E-4</v>
      </c>
      <c r="T15154" s="69">
        <v>116300909.22463401</v>
      </c>
    </row>
    <row r="15155" spans="1:20" x14ac:dyDescent="0.25">
      <c r="A15155" t="s">
        <v>26</v>
      </c>
      <c r="B15155" s="10" t="str">
        <f>VLOOKUP(E15155,'Overview Cluster Days'!B:E,3)</f>
        <v>G</v>
      </c>
      <c r="C15155" s="10" t="str">
        <f>VLOOKUP($E15155,'Overview Cluster Days'!$B:$G,5)</f>
        <v>Interseason</v>
      </c>
      <c r="D15155" s="10" t="str">
        <f>VLOOKUP($E15155,'Overview Cluster Days'!$B:$G,6)</f>
        <v>Weekday</v>
      </c>
      <c r="E15155" s="10">
        <v>20190408</v>
      </c>
      <c r="F15155" s="11">
        <v>10</v>
      </c>
      <c r="G15155" s="90">
        <v>6095767.6829979103</v>
      </c>
      <c r="H15155" s="91">
        <v>66822640.756191902</v>
      </c>
      <c r="I15155" s="91">
        <v>15190670.954692001</v>
      </c>
      <c r="J15155" s="91">
        <v>10334359.623</v>
      </c>
      <c r="K15155" s="91">
        <v>5408349.1343198996</v>
      </c>
      <c r="L15155" s="91">
        <v>322040.55798297102</v>
      </c>
      <c r="M15155" s="91">
        <v>9548515.8530749399</v>
      </c>
      <c r="N15155" s="91">
        <v>4785763.9477542397</v>
      </c>
      <c r="O15155" s="91">
        <v>1240415.5109999999</v>
      </c>
      <c r="P15155" s="69">
        <v>149460.743506864</v>
      </c>
      <c r="Q15155" s="90">
        <v>103851788.15120199</v>
      </c>
      <c r="R15155" s="91">
        <v>16046196.613319</v>
      </c>
      <c r="S15155" s="96">
        <v>35741.1637846679</v>
      </c>
      <c r="T15155" s="69">
        <v>119933725.928305</v>
      </c>
    </row>
    <row r="15156" spans="1:20" x14ac:dyDescent="0.25">
      <c r="A15156" t="s">
        <v>26</v>
      </c>
      <c r="B15156" s="10" t="str">
        <f>VLOOKUP(E15156,'Overview Cluster Days'!B:E,3)</f>
        <v>G</v>
      </c>
      <c r="C15156" s="10" t="str">
        <f>VLOOKUP($E15156,'Overview Cluster Days'!$B:$G,5)</f>
        <v>Interseason</v>
      </c>
      <c r="D15156" s="10" t="str">
        <f>VLOOKUP($E15156,'Overview Cluster Days'!$B:$G,6)</f>
        <v>Weekday</v>
      </c>
      <c r="E15156" s="10">
        <v>20190408</v>
      </c>
      <c r="F15156" s="11">
        <v>11</v>
      </c>
      <c r="G15156" s="90">
        <v>5502985.7189993802</v>
      </c>
      <c r="H15156" s="91">
        <v>67856844.581761494</v>
      </c>
      <c r="I15156" s="91">
        <v>15085785.703179199</v>
      </c>
      <c r="J15156" s="91">
        <v>8462875.9639999997</v>
      </c>
      <c r="K15156" s="91">
        <v>5375565.2958395304</v>
      </c>
      <c r="L15156" s="91">
        <v>297081.90098443499</v>
      </c>
      <c r="M15156" s="91">
        <v>11018433.904608199</v>
      </c>
      <c r="N15156" s="91">
        <v>5235012.5640131198</v>
      </c>
      <c r="O15156" s="91">
        <v>1283620.885</v>
      </c>
      <c r="P15156" s="69">
        <v>152963.127795345</v>
      </c>
      <c r="Q15156" s="90">
        <v>102284057.26378</v>
      </c>
      <c r="R15156" s="91">
        <v>17987112.382401101</v>
      </c>
      <c r="S15156" s="96">
        <v>-1.8043213058263102E-2</v>
      </c>
      <c r="T15156" s="69">
        <v>120271169.62813801</v>
      </c>
    </row>
    <row r="15157" spans="1:20" x14ac:dyDescent="0.25">
      <c r="A15157" t="s">
        <v>26</v>
      </c>
      <c r="B15157" s="10" t="str">
        <f>VLOOKUP(E15157,'Overview Cluster Days'!B:E,3)</f>
        <v>G</v>
      </c>
      <c r="C15157" s="10" t="str">
        <f>VLOOKUP($E15157,'Overview Cluster Days'!$B:$G,5)</f>
        <v>Interseason</v>
      </c>
      <c r="D15157" s="10" t="str">
        <f>VLOOKUP($E15157,'Overview Cluster Days'!$B:$G,6)</f>
        <v>Weekday</v>
      </c>
      <c r="E15157" s="10">
        <v>20190408</v>
      </c>
      <c r="F15157" s="11">
        <v>12</v>
      </c>
      <c r="G15157" s="90">
        <v>4793594.8940000003</v>
      </c>
      <c r="H15157" s="91">
        <v>67716522.343306795</v>
      </c>
      <c r="I15157" s="91">
        <v>15388034.060059</v>
      </c>
      <c r="J15157" s="91">
        <v>7868116.9479984399</v>
      </c>
      <c r="K15157" s="91">
        <v>5134979.0894199302</v>
      </c>
      <c r="L15157" s="91">
        <v>296032.15399999998</v>
      </c>
      <c r="M15157" s="91">
        <v>12204092.885199999</v>
      </c>
      <c r="N15157" s="91">
        <v>5457767.8435238497</v>
      </c>
      <c r="O15157" s="91">
        <v>1339393.0679983399</v>
      </c>
      <c r="P15157" s="69">
        <v>156352.92454182601</v>
      </c>
      <c r="Q15157" s="90">
        <v>100901247.334784</v>
      </c>
      <c r="R15157" s="91">
        <v>19453638.875264</v>
      </c>
      <c r="S15157" s="96">
        <v>-5.5444333702325804E-3</v>
      </c>
      <c r="T15157" s="69">
        <v>120354886.204504</v>
      </c>
    </row>
    <row r="15158" spans="1:20" x14ac:dyDescent="0.25">
      <c r="A15158" t="s">
        <v>26</v>
      </c>
      <c r="B15158" s="10" t="str">
        <f>VLOOKUP(E15158,'Overview Cluster Days'!B:E,3)</f>
        <v>G</v>
      </c>
      <c r="C15158" s="10" t="str">
        <f>VLOOKUP($E15158,'Overview Cluster Days'!$B:$G,5)</f>
        <v>Interseason</v>
      </c>
      <c r="D15158" s="10" t="str">
        <f>VLOOKUP($E15158,'Overview Cluster Days'!$B:$G,6)</f>
        <v>Weekday</v>
      </c>
      <c r="E15158" s="10">
        <v>20190408</v>
      </c>
      <c r="F15158" s="11">
        <v>13</v>
      </c>
      <c r="G15158" s="90">
        <v>3923058.6430000002</v>
      </c>
      <c r="H15158" s="91">
        <v>67164577.306629702</v>
      </c>
      <c r="I15158" s="91">
        <v>15529841.297797101</v>
      </c>
      <c r="J15158" s="91">
        <v>7473204.1549989199</v>
      </c>
      <c r="K15158" s="91">
        <v>5529188.3696772102</v>
      </c>
      <c r="L15158" s="91">
        <v>295465.75</v>
      </c>
      <c r="M15158" s="91">
        <v>13091330.4832706</v>
      </c>
      <c r="N15158" s="91">
        <v>5556438.2310510203</v>
      </c>
      <c r="O15158" s="91">
        <v>1393710.3639990201</v>
      </c>
      <c r="P15158" s="69">
        <v>138047.301290106</v>
      </c>
      <c r="Q15158" s="90">
        <v>99619869.772102907</v>
      </c>
      <c r="R15158" s="91">
        <v>20474992.129610799</v>
      </c>
      <c r="S15158" s="96">
        <v>5.3601074032485502E-3</v>
      </c>
      <c r="T15158" s="69">
        <v>120094861.907074</v>
      </c>
    </row>
    <row r="15159" spans="1:20" x14ac:dyDescent="0.25">
      <c r="A15159" t="s">
        <v>26</v>
      </c>
      <c r="B15159" s="10" t="str">
        <f>VLOOKUP(E15159,'Overview Cluster Days'!B:E,3)</f>
        <v>G</v>
      </c>
      <c r="C15159" s="10" t="str">
        <f>VLOOKUP($E15159,'Overview Cluster Days'!$B:$G,5)</f>
        <v>Interseason</v>
      </c>
      <c r="D15159" s="10" t="str">
        <f>VLOOKUP($E15159,'Overview Cluster Days'!$B:$G,6)</f>
        <v>Weekday</v>
      </c>
      <c r="E15159" s="10">
        <v>20190408</v>
      </c>
      <c r="F15159" s="11">
        <v>14</v>
      </c>
      <c r="G15159" s="90">
        <v>3603540.0419999799</v>
      </c>
      <c r="H15159" s="91">
        <v>66373736.843699798</v>
      </c>
      <c r="I15159" s="91">
        <v>14355089.148733901</v>
      </c>
      <c r="J15159" s="91">
        <v>7630461.0259999996</v>
      </c>
      <c r="K15159" s="91">
        <v>6134031.8394223396</v>
      </c>
      <c r="L15159" s="91">
        <v>300064.163990481</v>
      </c>
      <c r="M15159" s="91">
        <v>13223431.9144555</v>
      </c>
      <c r="N15159" s="91">
        <v>5600580.81290635</v>
      </c>
      <c r="O15159" s="91">
        <v>1466288.3359999999</v>
      </c>
      <c r="P15159" s="69">
        <v>132849.01261516599</v>
      </c>
      <c r="Q15159" s="90">
        <v>98096858.899856105</v>
      </c>
      <c r="R15159" s="91">
        <v>20723214.239967499</v>
      </c>
      <c r="S15159" s="96">
        <v>-2.5866699870675798E-3</v>
      </c>
      <c r="T15159" s="69">
        <v>118820073.137237</v>
      </c>
    </row>
    <row r="15160" spans="1:20" x14ac:dyDescent="0.25">
      <c r="A15160" t="s">
        <v>26</v>
      </c>
      <c r="B15160" s="10" t="str">
        <f>VLOOKUP(E15160,'Overview Cluster Days'!B:E,3)</f>
        <v>G</v>
      </c>
      <c r="C15160" s="10" t="str">
        <f>VLOOKUP($E15160,'Overview Cluster Days'!$B:$G,5)</f>
        <v>Interseason</v>
      </c>
      <c r="D15160" s="10" t="str">
        <f>VLOOKUP($E15160,'Overview Cluster Days'!$B:$G,6)</f>
        <v>Weekday</v>
      </c>
      <c r="E15160" s="10">
        <v>20190408</v>
      </c>
      <c r="F15160" s="11">
        <v>15</v>
      </c>
      <c r="G15160" s="90">
        <v>3545579.2159991702</v>
      </c>
      <c r="H15160" s="91">
        <v>62717065.757633299</v>
      </c>
      <c r="I15160" s="91">
        <v>15079682.166429199</v>
      </c>
      <c r="J15160" s="91">
        <v>7586819.7639991697</v>
      </c>
      <c r="K15160" s="91">
        <v>6158817.5444419496</v>
      </c>
      <c r="L15160" s="91">
        <v>305826.507994221</v>
      </c>
      <c r="M15160" s="91">
        <v>12829073.450306499</v>
      </c>
      <c r="N15160" s="91">
        <v>5467802.2440287396</v>
      </c>
      <c r="O15160" s="91">
        <v>1503108.28799986</v>
      </c>
      <c r="P15160" s="69">
        <v>119538.92800044701</v>
      </c>
      <c r="Q15160" s="90">
        <v>95087964.448502794</v>
      </c>
      <c r="R15160" s="91">
        <v>20225349.418329801</v>
      </c>
      <c r="S15160" s="96">
        <v>7.4780273716896798E-3</v>
      </c>
      <c r="T15160" s="69">
        <v>115313313.874311</v>
      </c>
    </row>
    <row r="15161" spans="1:20" x14ac:dyDescent="0.25">
      <c r="A15161" t="s">
        <v>26</v>
      </c>
      <c r="B15161" s="10" t="str">
        <f>VLOOKUP(E15161,'Overview Cluster Days'!B:E,3)</f>
        <v>G</v>
      </c>
      <c r="C15161" s="10" t="str">
        <f>VLOOKUP($E15161,'Overview Cluster Days'!$B:$G,5)</f>
        <v>Interseason</v>
      </c>
      <c r="D15161" s="10" t="str">
        <f>VLOOKUP($E15161,'Overview Cluster Days'!$B:$G,6)</f>
        <v>Weekday</v>
      </c>
      <c r="E15161" s="10">
        <v>20190408</v>
      </c>
      <c r="F15161" s="11">
        <v>16</v>
      </c>
      <c r="G15161" s="90">
        <v>3648221.6680000001</v>
      </c>
      <c r="H15161" s="91">
        <v>61778518.3113949</v>
      </c>
      <c r="I15161" s="91">
        <v>13498340.448854299</v>
      </c>
      <c r="J15161" s="91">
        <v>7592302.4099997096</v>
      </c>
      <c r="K15161" s="91">
        <v>6376268.5834281398</v>
      </c>
      <c r="L15161" s="91">
        <v>300900.86300000001</v>
      </c>
      <c r="M15161" s="91">
        <v>12225431.6802289</v>
      </c>
      <c r="N15161" s="91">
        <v>5356650.7710160604</v>
      </c>
      <c r="O15161" s="91">
        <v>1445136.15499981</v>
      </c>
      <c r="P15161" s="69">
        <v>135302.48383262701</v>
      </c>
      <c r="Q15161" s="90">
        <v>92893651.421676993</v>
      </c>
      <c r="R15161" s="91">
        <v>19463421.953077398</v>
      </c>
      <c r="S15161" s="96">
        <v>1.4542235992848899E-2</v>
      </c>
      <c r="T15161" s="69">
        <v>112357073.38929699</v>
      </c>
    </row>
    <row r="15162" spans="1:20" x14ac:dyDescent="0.25">
      <c r="A15162" t="s">
        <v>26</v>
      </c>
      <c r="B15162" s="10" t="str">
        <f>VLOOKUP(E15162,'Overview Cluster Days'!B:E,3)</f>
        <v>G</v>
      </c>
      <c r="C15162" s="10" t="str">
        <f>VLOOKUP($E15162,'Overview Cluster Days'!$B:$G,5)</f>
        <v>Interseason</v>
      </c>
      <c r="D15162" s="10" t="str">
        <f>VLOOKUP($E15162,'Overview Cluster Days'!$B:$G,6)</f>
        <v>Weekday</v>
      </c>
      <c r="E15162" s="10">
        <v>20190408</v>
      </c>
      <c r="F15162" s="11">
        <v>17</v>
      </c>
      <c r="G15162" s="90">
        <v>4092642.32</v>
      </c>
      <c r="H15162" s="91">
        <v>60687723.683988102</v>
      </c>
      <c r="I15162" s="91">
        <v>12185376.291799201</v>
      </c>
      <c r="J15162" s="91">
        <v>7495906.7599984203</v>
      </c>
      <c r="K15162" s="91">
        <v>6381059.7357535399</v>
      </c>
      <c r="L15162" s="91">
        <v>298507.05</v>
      </c>
      <c r="M15162" s="91">
        <v>10939325.753159801</v>
      </c>
      <c r="N15162" s="91">
        <v>5163001.6943562198</v>
      </c>
      <c r="O15162" s="91">
        <v>1294591.8199998999</v>
      </c>
      <c r="P15162" s="69">
        <v>133502.453981484</v>
      </c>
      <c r="Q15162" s="90">
        <v>90842708.791539297</v>
      </c>
      <c r="R15162" s="91">
        <v>17828928.771497399</v>
      </c>
      <c r="S15162" s="96">
        <v>-3.6254881415516099E-3</v>
      </c>
      <c r="T15162" s="69">
        <v>108671637.559411</v>
      </c>
    </row>
    <row r="15163" spans="1:20" x14ac:dyDescent="0.25">
      <c r="A15163" t="s">
        <v>26</v>
      </c>
      <c r="B15163" s="10" t="str">
        <f>VLOOKUP(E15163,'Overview Cluster Days'!B:E,3)</f>
        <v>G</v>
      </c>
      <c r="C15163" s="10" t="str">
        <f>VLOOKUP($E15163,'Overview Cluster Days'!$B:$G,5)</f>
        <v>Interseason</v>
      </c>
      <c r="D15163" s="10" t="str">
        <f>VLOOKUP($E15163,'Overview Cluster Days'!$B:$G,6)</f>
        <v>Weekday</v>
      </c>
      <c r="E15163" s="10">
        <v>20190408</v>
      </c>
      <c r="F15163" s="11">
        <v>18</v>
      </c>
      <c r="G15163" s="90">
        <v>4702363.5880000005</v>
      </c>
      <c r="H15163" s="91">
        <v>58977134.441181302</v>
      </c>
      <c r="I15163" s="91">
        <v>11985480.3466291</v>
      </c>
      <c r="J15163" s="91">
        <v>8214698.4009999102</v>
      </c>
      <c r="K15163" s="91">
        <v>5783084.0241175396</v>
      </c>
      <c r="L15163" s="91">
        <v>294601.53100000002</v>
      </c>
      <c r="M15163" s="91">
        <v>9147005.45448968</v>
      </c>
      <c r="N15163" s="91">
        <v>5349718.0270159496</v>
      </c>
      <c r="O15163" s="91">
        <v>1158835.3789999101</v>
      </c>
      <c r="P15163" s="69">
        <v>132951.432845517</v>
      </c>
      <c r="Q15163" s="90">
        <v>89662760.800927907</v>
      </c>
      <c r="R15163" s="91">
        <v>16083111.8243511</v>
      </c>
      <c r="S15163" s="96">
        <v>5.2380370907485502E-3</v>
      </c>
      <c r="T15163" s="69">
        <v>105745872.63051701</v>
      </c>
    </row>
    <row r="15164" spans="1:20" x14ac:dyDescent="0.25">
      <c r="A15164" t="s">
        <v>26</v>
      </c>
      <c r="B15164" s="10" t="str">
        <f>VLOOKUP(E15164,'Overview Cluster Days'!B:E,3)</f>
        <v>G</v>
      </c>
      <c r="C15164" s="10" t="str">
        <f>VLOOKUP($E15164,'Overview Cluster Days'!$B:$G,5)</f>
        <v>Interseason</v>
      </c>
      <c r="D15164" s="10" t="str">
        <f>VLOOKUP($E15164,'Overview Cluster Days'!$B:$G,6)</f>
        <v>Weekday</v>
      </c>
      <c r="E15164" s="10">
        <v>20190408</v>
      </c>
      <c r="F15164" s="11">
        <v>19</v>
      </c>
      <c r="G15164" s="90">
        <v>5113164.9199999804</v>
      </c>
      <c r="H15164" s="91">
        <v>58360033.381259397</v>
      </c>
      <c r="I15164" s="91">
        <v>12125245.870977201</v>
      </c>
      <c r="J15164" s="91">
        <v>7559822.3880000003</v>
      </c>
      <c r="K15164" s="91">
        <v>4996372.5799187003</v>
      </c>
      <c r="L15164" s="91">
        <v>319610.32399998</v>
      </c>
      <c r="M15164" s="91">
        <v>7351631.31234306</v>
      </c>
      <c r="N15164" s="91">
        <v>4787715.7928263498</v>
      </c>
      <c r="O15164" s="91">
        <v>1112738.2239999999</v>
      </c>
      <c r="P15164" s="69">
        <v>204947.931684318</v>
      </c>
      <c r="Q15164" s="90">
        <v>88154639.1401553</v>
      </c>
      <c r="R15164" s="91">
        <v>13776643.584853699</v>
      </c>
      <c r="S15164" s="96">
        <v>9.9519347131718002E-3</v>
      </c>
      <c r="T15164" s="69">
        <v>101931282.734961</v>
      </c>
    </row>
    <row r="15165" spans="1:20" x14ac:dyDescent="0.25">
      <c r="A15165" t="s">
        <v>26</v>
      </c>
      <c r="B15165" s="10" t="str">
        <f>VLOOKUP(E15165,'Overview Cluster Days'!B:E,3)</f>
        <v>G</v>
      </c>
      <c r="C15165" s="10" t="str">
        <f>VLOOKUP($E15165,'Overview Cluster Days'!$B:$G,5)</f>
        <v>Interseason</v>
      </c>
      <c r="D15165" s="10" t="str">
        <f>VLOOKUP($E15165,'Overview Cluster Days'!$B:$G,6)</f>
        <v>Weekday</v>
      </c>
      <c r="E15165" s="10">
        <v>20190408</v>
      </c>
      <c r="F15165" s="11">
        <v>20</v>
      </c>
      <c r="G15165" s="90">
        <v>4978777.858</v>
      </c>
      <c r="H15165" s="91">
        <v>60914652.420863897</v>
      </c>
      <c r="I15165" s="91">
        <v>11163113.3200536</v>
      </c>
      <c r="J15165" s="91">
        <v>7784465.4319981001</v>
      </c>
      <c r="K15165" s="91">
        <v>4993178.3098257203</v>
      </c>
      <c r="L15165" s="91">
        <v>323725.60399999999</v>
      </c>
      <c r="M15165" s="91">
        <v>6677567.8166670101</v>
      </c>
      <c r="N15165" s="91">
        <v>4457865.3682799498</v>
      </c>
      <c r="O15165" s="91">
        <v>1086372.96399909</v>
      </c>
      <c r="P15165" s="69">
        <v>264825.28871072602</v>
      </c>
      <c r="Q15165" s="90">
        <v>89834187.340741396</v>
      </c>
      <c r="R15165" s="91">
        <v>12810357.0416568</v>
      </c>
      <c r="S15165" s="96">
        <v>-4.7686769394204003E-3</v>
      </c>
      <c r="T15165" s="69">
        <v>102644544.377629</v>
      </c>
    </row>
    <row r="15166" spans="1:20" x14ac:dyDescent="0.25">
      <c r="A15166" t="s">
        <v>26</v>
      </c>
      <c r="B15166" s="10" t="str">
        <f>VLOOKUP(E15166,'Overview Cluster Days'!B:E,3)</f>
        <v>G</v>
      </c>
      <c r="C15166" s="10" t="str">
        <f>VLOOKUP($E15166,'Overview Cluster Days'!$B:$G,5)</f>
        <v>Interseason</v>
      </c>
      <c r="D15166" s="10" t="str">
        <f>VLOOKUP($E15166,'Overview Cluster Days'!$B:$G,6)</f>
        <v>Weekday</v>
      </c>
      <c r="E15166" s="10">
        <v>20190408</v>
      </c>
      <c r="F15166" s="11">
        <v>21</v>
      </c>
      <c r="G15166" s="90">
        <v>4134815.966</v>
      </c>
      <c r="H15166" s="91">
        <v>56636940.1303555</v>
      </c>
      <c r="I15166" s="91">
        <v>10726577.781725099</v>
      </c>
      <c r="J15166" s="91">
        <v>8812975.9309971202</v>
      </c>
      <c r="K15166" s="91">
        <v>4706445.0032671103</v>
      </c>
      <c r="L15166" s="91">
        <v>299049.65999999997</v>
      </c>
      <c r="M15166" s="91">
        <v>6313472.6981935501</v>
      </c>
      <c r="N15166" s="91">
        <v>4029877.6472554901</v>
      </c>
      <c r="O15166" s="91">
        <v>969759.15199870302</v>
      </c>
      <c r="P15166" s="69">
        <v>186147.54408049601</v>
      </c>
      <c r="Q15166" s="90">
        <v>85017754.812344804</v>
      </c>
      <c r="R15166" s="91">
        <v>11798306.701528201</v>
      </c>
      <c r="S15166" s="96">
        <v>-3.5163879510946598E-3</v>
      </c>
      <c r="T15166" s="69">
        <v>96816061.510356694</v>
      </c>
    </row>
    <row r="15167" spans="1:20" x14ac:dyDescent="0.25">
      <c r="A15167" t="s">
        <v>26</v>
      </c>
      <c r="B15167" s="10" t="str">
        <f>VLOOKUP(E15167,'Overview Cluster Days'!B:E,3)</f>
        <v>G</v>
      </c>
      <c r="C15167" s="10" t="str">
        <f>VLOOKUP($E15167,'Overview Cluster Days'!$B:$G,5)</f>
        <v>Interseason</v>
      </c>
      <c r="D15167" s="10" t="str">
        <f>VLOOKUP($E15167,'Overview Cluster Days'!$B:$G,6)</f>
        <v>Weekday</v>
      </c>
      <c r="E15167" s="10">
        <v>20190408</v>
      </c>
      <c r="F15167" s="11">
        <v>22</v>
      </c>
      <c r="G15167" s="90">
        <v>4068890.3519985401</v>
      </c>
      <c r="H15167" s="91">
        <v>52529337.359488897</v>
      </c>
      <c r="I15167" s="91">
        <v>10596724.043111101</v>
      </c>
      <c r="J15167" s="91">
        <v>8083818.34999952</v>
      </c>
      <c r="K15167" s="91">
        <v>4974063.4829156296</v>
      </c>
      <c r="L15167" s="91">
        <v>293549.18399853603</v>
      </c>
      <c r="M15167" s="91">
        <v>6638661.6403540196</v>
      </c>
      <c r="N15167" s="91">
        <v>4024426.2216209001</v>
      </c>
      <c r="O15167" s="91">
        <v>985546.58399902994</v>
      </c>
      <c r="P15167" s="69">
        <v>207461.65407711599</v>
      </c>
      <c r="Q15167" s="90">
        <v>80252833.587513596</v>
      </c>
      <c r="R15167" s="91">
        <v>12149645.2840496</v>
      </c>
      <c r="S15167" s="96">
        <v>-2.6562500279396798E-3</v>
      </c>
      <c r="T15167" s="69">
        <v>92402478.868907005</v>
      </c>
    </row>
    <row r="15168" spans="1:20" x14ac:dyDescent="0.25">
      <c r="A15168" t="s">
        <v>26</v>
      </c>
      <c r="B15168" s="10" t="str">
        <f>VLOOKUP(E15168,'Overview Cluster Days'!B:E,3)</f>
        <v>G</v>
      </c>
      <c r="C15168" s="10" t="str">
        <f>VLOOKUP($E15168,'Overview Cluster Days'!$B:$G,5)</f>
        <v>Interseason</v>
      </c>
      <c r="D15168" s="10" t="str">
        <f>VLOOKUP($E15168,'Overview Cluster Days'!$B:$G,6)</f>
        <v>Weekday</v>
      </c>
      <c r="E15168" s="10">
        <v>20190408</v>
      </c>
      <c r="F15168" s="11">
        <v>23</v>
      </c>
      <c r="G15168" s="90">
        <v>4068393.2799994601</v>
      </c>
      <c r="H15168" s="91">
        <v>47524580.456465699</v>
      </c>
      <c r="I15168" s="91">
        <v>10012829.356610199</v>
      </c>
      <c r="J15168" s="91">
        <v>6574645.6449988596</v>
      </c>
      <c r="K15168" s="91">
        <v>4319775.6858045598</v>
      </c>
      <c r="L15168" s="91">
        <v>325504.66499688302</v>
      </c>
      <c r="M15168" s="91">
        <v>6812567.9346321896</v>
      </c>
      <c r="N15168" s="91">
        <v>3808829.15943339</v>
      </c>
      <c r="O15168" s="91">
        <v>1130396.1199998499</v>
      </c>
      <c r="P15168" s="69">
        <v>328782.27899152302</v>
      </c>
      <c r="Q15168" s="90">
        <v>72500224.423878804</v>
      </c>
      <c r="R15168" s="91">
        <v>12406080.1580538</v>
      </c>
      <c r="S15168" s="96">
        <v>-7.6629635877907302E-3</v>
      </c>
      <c r="T15168" s="69">
        <v>84906304.574269697</v>
      </c>
    </row>
    <row r="15169" spans="1:20" x14ac:dyDescent="0.25">
      <c r="A15169" t="s">
        <v>26</v>
      </c>
      <c r="B15169" s="10" t="str">
        <f>VLOOKUP(E15169,'Overview Cluster Days'!B:E,3)</f>
        <v>G</v>
      </c>
      <c r="C15169" s="10" t="str">
        <f>VLOOKUP($E15169,'Overview Cluster Days'!$B:$G,5)</f>
        <v>Interseason</v>
      </c>
      <c r="D15169" s="10" t="str">
        <f>VLOOKUP($E15169,'Overview Cluster Days'!$B:$G,6)</f>
        <v>Weekday</v>
      </c>
      <c r="E15169" s="10">
        <v>20190408</v>
      </c>
      <c r="F15169" s="11">
        <v>24</v>
      </c>
      <c r="G15169" s="90">
        <v>3764584.4939999799</v>
      </c>
      <c r="H15169" s="91">
        <v>43812663.288140498</v>
      </c>
      <c r="I15169" s="91">
        <v>11344263.269667899</v>
      </c>
      <c r="J15169" s="91">
        <v>5470280.3919998799</v>
      </c>
      <c r="K15169" s="91">
        <v>4399342.9950605696</v>
      </c>
      <c r="L15169" s="91">
        <v>378301.539999881</v>
      </c>
      <c r="M15169" s="91">
        <v>7038398.4830866205</v>
      </c>
      <c r="N15169" s="91">
        <v>3722477.90200635</v>
      </c>
      <c r="O15169" s="91">
        <v>1395121.84799998</v>
      </c>
      <c r="P15169" s="69">
        <v>436307.67728225299</v>
      </c>
      <c r="Q15169" s="90">
        <v>68791134.438868806</v>
      </c>
      <c r="R15169" s="91">
        <v>12970607.450375101</v>
      </c>
      <c r="S15169" s="96">
        <v>-1.46044925786555E-2</v>
      </c>
      <c r="T15169" s="69">
        <v>81761741.874639407</v>
      </c>
    </row>
    <row r="15170" spans="1:20" x14ac:dyDescent="0.25">
      <c r="A15170" t="s">
        <v>26</v>
      </c>
      <c r="B15170" s="10" t="str">
        <f>VLOOKUP(E15170,'Overview Cluster Days'!B:E,3)</f>
        <v>G</v>
      </c>
      <c r="C15170" s="10" t="str">
        <f>VLOOKUP($E15170,'Overview Cluster Days'!$B:$G,5)</f>
        <v>Interseason</v>
      </c>
      <c r="D15170" s="10" t="str">
        <f>VLOOKUP($E15170,'Overview Cluster Days'!$B:$G,6)</f>
        <v>Weekday</v>
      </c>
      <c r="E15170" s="10">
        <v>20190409</v>
      </c>
      <c r="F15170" s="11">
        <v>1</v>
      </c>
      <c r="G15170" s="90">
        <v>4031314.608</v>
      </c>
      <c r="H15170" s="91">
        <v>39547569.918774702</v>
      </c>
      <c r="I15170" s="91">
        <v>10782828.1186601</v>
      </c>
      <c r="J15170" s="91">
        <v>5528202.5819988903</v>
      </c>
      <c r="K15170" s="91">
        <v>5175259.7452739999</v>
      </c>
      <c r="L15170" s="91">
        <v>339121.11200000002</v>
      </c>
      <c r="M15170" s="91">
        <v>7223040.78318654</v>
      </c>
      <c r="N15170" s="91">
        <v>2873368.0153999999</v>
      </c>
      <c r="O15170" s="91">
        <v>1253972.9599997799</v>
      </c>
      <c r="P15170" s="69">
        <v>619473.16098739195</v>
      </c>
      <c r="Q15170" s="90">
        <v>65065174.972707704</v>
      </c>
      <c r="R15170" s="91">
        <v>12308976.0315737</v>
      </c>
      <c r="S15170" s="96">
        <v>-2.1899414714425798E-3</v>
      </c>
      <c r="T15170" s="69">
        <v>77374151.002091497</v>
      </c>
    </row>
    <row r="15171" spans="1:20" x14ac:dyDescent="0.25">
      <c r="A15171" t="s">
        <v>26</v>
      </c>
      <c r="B15171" s="10" t="str">
        <f>VLOOKUP(E15171,'Overview Cluster Days'!B:E,3)</f>
        <v>G</v>
      </c>
      <c r="C15171" s="10" t="str">
        <f>VLOOKUP($E15171,'Overview Cluster Days'!$B:$G,5)</f>
        <v>Interseason</v>
      </c>
      <c r="D15171" s="10" t="str">
        <f>VLOOKUP($E15171,'Overview Cluster Days'!$B:$G,6)</f>
        <v>Weekday</v>
      </c>
      <c r="E15171" s="10">
        <v>20190409</v>
      </c>
      <c r="F15171" s="11">
        <v>2</v>
      </c>
      <c r="G15171" s="90">
        <v>2944244.6749988399</v>
      </c>
      <c r="H15171" s="91">
        <v>39222603.857718498</v>
      </c>
      <c r="I15171" s="91">
        <v>10629692.285203099</v>
      </c>
      <c r="J15171" s="91">
        <v>5456879.4199988404</v>
      </c>
      <c r="K15171" s="91">
        <v>5795350.8299148697</v>
      </c>
      <c r="L15171" s="91">
        <v>404944.82899597299</v>
      </c>
      <c r="M15171" s="91">
        <v>7704777.7229402903</v>
      </c>
      <c r="N15171" s="91">
        <v>2607480.08821064</v>
      </c>
      <c r="O15171" s="91">
        <v>1635613.9059987401</v>
      </c>
      <c r="P15171" s="69">
        <v>608879.03787611495</v>
      </c>
      <c r="Q15171" s="90">
        <v>64048771.067834102</v>
      </c>
      <c r="R15171" s="91">
        <v>12961695.584021799</v>
      </c>
      <c r="S15171" s="96">
        <v>-1.2027893681079101E-2</v>
      </c>
      <c r="T15171" s="69">
        <v>77010466.639827996</v>
      </c>
    </row>
    <row r="15172" spans="1:20" x14ac:dyDescent="0.25">
      <c r="A15172" t="s">
        <v>26</v>
      </c>
      <c r="B15172" s="10" t="str">
        <f>VLOOKUP(E15172,'Overview Cluster Days'!B:E,3)</f>
        <v>G</v>
      </c>
      <c r="C15172" s="10" t="str">
        <f>VLOOKUP($E15172,'Overview Cluster Days'!$B:$G,5)</f>
        <v>Interseason</v>
      </c>
      <c r="D15172" s="10" t="str">
        <f>VLOOKUP($E15172,'Overview Cluster Days'!$B:$G,6)</f>
        <v>Weekday</v>
      </c>
      <c r="E15172" s="10">
        <v>20190409</v>
      </c>
      <c r="F15172" s="11">
        <v>3</v>
      </c>
      <c r="G15172" s="90">
        <v>2422399.28099981</v>
      </c>
      <c r="H15172" s="91">
        <v>39319571.413362503</v>
      </c>
      <c r="I15172" s="91">
        <v>11120555.503986301</v>
      </c>
      <c r="J15172" s="91">
        <v>5381697.9699984305</v>
      </c>
      <c r="K15172" s="91">
        <v>5437088.2288875403</v>
      </c>
      <c r="L15172" s="91">
        <v>448335.71299783298</v>
      </c>
      <c r="M15172" s="91">
        <v>7434025.28777536</v>
      </c>
      <c r="N15172" s="91">
        <v>2437869.72146687</v>
      </c>
      <c r="O15172" s="91">
        <v>1848837.08599971</v>
      </c>
      <c r="P15172" s="69">
        <v>619977.67225661501</v>
      </c>
      <c r="Q15172" s="90">
        <v>63681312.397234596</v>
      </c>
      <c r="R15172" s="91">
        <v>12789045.480496399</v>
      </c>
      <c r="S15172" s="96">
        <v>6.4837646204978202E-3</v>
      </c>
      <c r="T15172" s="69">
        <v>76470357.884214699</v>
      </c>
    </row>
    <row r="15173" spans="1:20" x14ac:dyDescent="0.25">
      <c r="A15173" t="s">
        <v>26</v>
      </c>
      <c r="B15173" s="10" t="str">
        <f>VLOOKUP(E15173,'Overview Cluster Days'!B:E,3)</f>
        <v>G</v>
      </c>
      <c r="C15173" s="10" t="str">
        <f>VLOOKUP($E15173,'Overview Cluster Days'!$B:$G,5)</f>
        <v>Interseason</v>
      </c>
      <c r="D15173" s="10" t="str">
        <f>VLOOKUP($E15173,'Overview Cluster Days'!$B:$G,6)</f>
        <v>Weekday</v>
      </c>
      <c r="E15173" s="10">
        <v>20190409</v>
      </c>
      <c r="F15173" s="11">
        <v>4</v>
      </c>
      <c r="G15173" s="90">
        <v>2326583.85499985</v>
      </c>
      <c r="H15173" s="91">
        <v>39652182.063074701</v>
      </c>
      <c r="I15173" s="91">
        <v>11041414.460926799</v>
      </c>
      <c r="J15173" s="91">
        <v>5395995.1399998497</v>
      </c>
      <c r="K15173" s="91">
        <v>5531005.2464728504</v>
      </c>
      <c r="L15173" s="91">
        <v>470537.86999985197</v>
      </c>
      <c r="M15173" s="91">
        <v>7238727.48214217</v>
      </c>
      <c r="N15173" s="91">
        <v>2492924.7604674902</v>
      </c>
      <c r="O15173" s="91">
        <v>1887935.5049999501</v>
      </c>
      <c r="P15173" s="69">
        <v>630648.36478476203</v>
      </c>
      <c r="Q15173" s="90">
        <v>63947180.765474103</v>
      </c>
      <c r="R15173" s="91">
        <v>12720773.9823942</v>
      </c>
      <c r="S15173" s="96">
        <v>0</v>
      </c>
      <c r="T15173" s="69">
        <v>76667954.747868299</v>
      </c>
    </row>
    <row r="15174" spans="1:20" x14ac:dyDescent="0.25">
      <c r="A15174" t="s">
        <v>26</v>
      </c>
      <c r="B15174" s="10" t="str">
        <f>VLOOKUP(E15174,'Overview Cluster Days'!B:E,3)</f>
        <v>G</v>
      </c>
      <c r="C15174" s="10" t="str">
        <f>VLOOKUP($E15174,'Overview Cluster Days'!$B:$G,5)</f>
        <v>Interseason</v>
      </c>
      <c r="D15174" s="10" t="str">
        <f>VLOOKUP($E15174,'Overview Cluster Days'!$B:$G,6)</f>
        <v>Weekday</v>
      </c>
      <c r="E15174" s="10">
        <v>20190409</v>
      </c>
      <c r="F15174" s="11">
        <v>5</v>
      </c>
      <c r="G15174" s="90">
        <v>2197553.23</v>
      </c>
      <c r="H15174" s="91">
        <v>39918544.116542302</v>
      </c>
      <c r="I15174" s="91">
        <v>11209884.769955</v>
      </c>
      <c r="J15174" s="91">
        <v>5389142.5079990895</v>
      </c>
      <c r="K15174" s="91">
        <v>5200438.0677770097</v>
      </c>
      <c r="L15174" s="91">
        <v>464268.95799999998</v>
      </c>
      <c r="M15174" s="91">
        <v>6943971.1290467903</v>
      </c>
      <c r="N15174" s="91">
        <v>2467781.3176479</v>
      </c>
      <c r="O15174" s="91">
        <v>1892525.726</v>
      </c>
      <c r="P15174" s="69">
        <v>545469.61791604897</v>
      </c>
      <c r="Q15174" s="90">
        <v>63915562.692273401</v>
      </c>
      <c r="R15174" s="91">
        <v>12314016.7486107</v>
      </c>
      <c r="S15174" s="96">
        <v>1.0705566965043499E-3</v>
      </c>
      <c r="T15174" s="69">
        <v>76229579.441954702</v>
      </c>
    </row>
    <row r="15175" spans="1:20" x14ac:dyDescent="0.25">
      <c r="A15175" t="s">
        <v>26</v>
      </c>
      <c r="B15175" s="10" t="str">
        <f>VLOOKUP(E15175,'Overview Cluster Days'!B:E,3)</f>
        <v>G</v>
      </c>
      <c r="C15175" s="10" t="str">
        <f>VLOOKUP($E15175,'Overview Cluster Days'!$B:$G,5)</f>
        <v>Interseason</v>
      </c>
      <c r="D15175" s="10" t="str">
        <f>VLOOKUP($E15175,'Overview Cluster Days'!$B:$G,6)</f>
        <v>Weekday</v>
      </c>
      <c r="E15175" s="10">
        <v>20190409</v>
      </c>
      <c r="F15175" s="11">
        <v>6</v>
      </c>
      <c r="G15175" s="90">
        <v>2395195.0999998599</v>
      </c>
      <c r="H15175" s="91">
        <v>41336197.102001198</v>
      </c>
      <c r="I15175" s="91">
        <v>10863082.4467285</v>
      </c>
      <c r="J15175" s="91">
        <v>5338199.4840000002</v>
      </c>
      <c r="K15175" s="91">
        <v>5012954.0075844899</v>
      </c>
      <c r="L15175" s="91">
        <v>445635.335999862</v>
      </c>
      <c r="M15175" s="91">
        <v>6618539.2635876797</v>
      </c>
      <c r="N15175" s="91">
        <v>2537275.8325457298</v>
      </c>
      <c r="O15175" s="91">
        <v>1845062.4559999399</v>
      </c>
      <c r="P15175" s="69">
        <v>432392.69993681897</v>
      </c>
      <c r="Q15175" s="90">
        <v>64945628.140313998</v>
      </c>
      <c r="R15175" s="91">
        <v>11878905.58807</v>
      </c>
      <c r="S15175" s="96">
        <v>4.5727537944912902E-3</v>
      </c>
      <c r="T15175" s="69">
        <v>76824533.732956797</v>
      </c>
    </row>
    <row r="15176" spans="1:20" x14ac:dyDescent="0.25">
      <c r="A15176" t="s">
        <v>26</v>
      </c>
      <c r="B15176" s="10" t="str">
        <f>VLOOKUP(E15176,'Overview Cluster Days'!B:E,3)</f>
        <v>G</v>
      </c>
      <c r="C15176" s="10" t="str">
        <f>VLOOKUP($E15176,'Overview Cluster Days'!$B:$G,5)</f>
        <v>Interseason</v>
      </c>
      <c r="D15176" s="10" t="str">
        <f>VLOOKUP($E15176,'Overview Cluster Days'!$B:$G,6)</f>
        <v>Weekday</v>
      </c>
      <c r="E15176" s="10">
        <v>20190409</v>
      </c>
      <c r="F15176" s="11">
        <v>7</v>
      </c>
      <c r="G15176" s="90">
        <v>3067955.6859974102</v>
      </c>
      <c r="H15176" s="91">
        <v>45973952.440615498</v>
      </c>
      <c r="I15176" s="91">
        <v>13621630.861984801</v>
      </c>
      <c r="J15176" s="91">
        <v>5705723.18999949</v>
      </c>
      <c r="K15176" s="91">
        <v>4998191.6180079998</v>
      </c>
      <c r="L15176" s="91">
        <v>432134.32599740801</v>
      </c>
      <c r="M15176" s="91">
        <v>5818553.4120392203</v>
      </c>
      <c r="N15176" s="91">
        <v>2962993.51557928</v>
      </c>
      <c r="O15176" s="91">
        <v>1476057.1459987301</v>
      </c>
      <c r="P15176" s="69">
        <v>435097.39312170201</v>
      </c>
      <c r="Q15176" s="90">
        <v>73367453.7966052</v>
      </c>
      <c r="R15176" s="91">
        <v>11124835.792736299</v>
      </c>
      <c r="S15176" s="96">
        <v>5.7714842259883898E-3</v>
      </c>
      <c r="T15176" s="69">
        <v>84492289.595112994</v>
      </c>
    </row>
    <row r="15177" spans="1:20" x14ac:dyDescent="0.25">
      <c r="A15177" t="s">
        <v>26</v>
      </c>
      <c r="B15177" s="10" t="str">
        <f>VLOOKUP(E15177,'Overview Cluster Days'!B:E,3)</f>
        <v>G</v>
      </c>
      <c r="C15177" s="10" t="str">
        <f>VLOOKUP($E15177,'Overview Cluster Days'!$B:$G,5)</f>
        <v>Interseason</v>
      </c>
      <c r="D15177" s="10" t="str">
        <f>VLOOKUP($E15177,'Overview Cluster Days'!$B:$G,6)</f>
        <v>Weekday</v>
      </c>
      <c r="E15177" s="10">
        <v>20190409</v>
      </c>
      <c r="F15177" s="11">
        <v>8</v>
      </c>
      <c r="G15177" s="90">
        <v>3178703.804</v>
      </c>
      <c r="H15177" s="91">
        <v>52307325.662762903</v>
      </c>
      <c r="I15177" s="91">
        <v>18208680.690862201</v>
      </c>
      <c r="J15177" s="91">
        <v>7103773.0779999997</v>
      </c>
      <c r="K15177" s="91">
        <v>5287582.8843480004</v>
      </c>
      <c r="L15177" s="91">
        <v>351211.41499999998</v>
      </c>
      <c r="M15177" s="91">
        <v>6306476.8773653898</v>
      </c>
      <c r="N15177" s="91">
        <v>3084361.8246758198</v>
      </c>
      <c r="O15177" s="91">
        <v>1225891.2290000001</v>
      </c>
      <c r="P15177" s="69">
        <v>379421.03270001302</v>
      </c>
      <c r="Q15177" s="90">
        <v>86086066.119973198</v>
      </c>
      <c r="R15177" s="91">
        <v>11347362.378741199</v>
      </c>
      <c r="S15177" s="96">
        <v>-9.4866945873946004E-3</v>
      </c>
      <c r="T15177" s="69">
        <v>97433428.489227697</v>
      </c>
    </row>
    <row r="15178" spans="1:20" x14ac:dyDescent="0.25">
      <c r="A15178" t="s">
        <v>26</v>
      </c>
      <c r="B15178" s="10" t="str">
        <f>VLOOKUP(E15178,'Overview Cluster Days'!B:E,3)</f>
        <v>G</v>
      </c>
      <c r="C15178" s="10" t="str">
        <f>VLOOKUP($E15178,'Overview Cluster Days'!$B:$G,5)</f>
        <v>Interseason</v>
      </c>
      <c r="D15178" s="10" t="str">
        <f>VLOOKUP($E15178,'Overview Cluster Days'!$B:$G,6)</f>
        <v>Weekday</v>
      </c>
      <c r="E15178" s="10">
        <v>20190409</v>
      </c>
      <c r="F15178" s="11">
        <v>9</v>
      </c>
      <c r="G15178" s="90">
        <v>4104991.2109985501</v>
      </c>
      <c r="H15178" s="91">
        <v>59066345.181794502</v>
      </c>
      <c r="I15178" s="91">
        <v>17665365.7999986</v>
      </c>
      <c r="J15178" s="91">
        <v>7591797.9329936001</v>
      </c>
      <c r="K15178" s="91">
        <v>4979404.2929983502</v>
      </c>
      <c r="L15178" s="91">
        <v>301767.66997380799</v>
      </c>
      <c r="M15178" s="91">
        <v>8038045.5499221701</v>
      </c>
      <c r="N15178" s="91">
        <v>3170927.2910063998</v>
      </c>
      <c r="O15178" s="91">
        <v>1285087.81599953</v>
      </c>
      <c r="P15178" s="69">
        <v>477315.56488202099</v>
      </c>
      <c r="Q15178" s="90">
        <v>93407904.418783501</v>
      </c>
      <c r="R15178" s="91">
        <v>13273143.891783901</v>
      </c>
      <c r="S15178" s="96">
        <v>0</v>
      </c>
      <c r="T15178" s="69">
        <v>106681048.31056701</v>
      </c>
    </row>
    <row r="15179" spans="1:20" x14ac:dyDescent="0.25">
      <c r="A15179" t="s">
        <v>26</v>
      </c>
      <c r="B15179" s="10" t="str">
        <f>VLOOKUP(E15179,'Overview Cluster Days'!B:E,3)</f>
        <v>G</v>
      </c>
      <c r="C15179" s="10" t="str">
        <f>VLOOKUP($E15179,'Overview Cluster Days'!$B:$G,5)</f>
        <v>Interseason</v>
      </c>
      <c r="D15179" s="10" t="str">
        <f>VLOOKUP($E15179,'Overview Cluster Days'!$B:$G,6)</f>
        <v>Weekday</v>
      </c>
      <c r="E15179" s="10">
        <v>20190409</v>
      </c>
      <c r="F15179" s="11">
        <v>10</v>
      </c>
      <c r="G15179" s="90">
        <v>4641821.4449968301</v>
      </c>
      <c r="H15179" s="91">
        <v>58879468.905088298</v>
      </c>
      <c r="I15179" s="91">
        <v>17826577.493083701</v>
      </c>
      <c r="J15179" s="91">
        <v>7492938.3999949498</v>
      </c>
      <c r="K15179" s="91">
        <v>5266780.1939097997</v>
      </c>
      <c r="L15179" s="91">
        <v>302519.07999821898</v>
      </c>
      <c r="M15179" s="91">
        <v>9398109.1107124109</v>
      </c>
      <c r="N15179" s="91">
        <v>3861591.72077996</v>
      </c>
      <c r="O15179" s="91">
        <v>1324630.9399999001</v>
      </c>
      <c r="P15179" s="69">
        <v>414905.98976923799</v>
      </c>
      <c r="Q15179" s="90">
        <v>94107586.437073693</v>
      </c>
      <c r="R15179" s="91">
        <v>15301756.841259699</v>
      </c>
      <c r="S15179" s="96">
        <v>21038.826870407302</v>
      </c>
      <c r="T15179" s="69">
        <v>109430382.105204</v>
      </c>
    </row>
    <row r="15180" spans="1:20" x14ac:dyDescent="0.25">
      <c r="A15180" t="s">
        <v>26</v>
      </c>
      <c r="B15180" s="10" t="str">
        <f>VLOOKUP(E15180,'Overview Cluster Days'!B:E,3)</f>
        <v>G</v>
      </c>
      <c r="C15180" s="10" t="str">
        <f>VLOOKUP($E15180,'Overview Cluster Days'!$B:$G,5)</f>
        <v>Interseason</v>
      </c>
      <c r="D15180" s="10" t="str">
        <f>VLOOKUP($E15180,'Overview Cluster Days'!$B:$G,6)</f>
        <v>Weekday</v>
      </c>
      <c r="E15180" s="10">
        <v>20190409</v>
      </c>
      <c r="F15180" s="11">
        <v>11</v>
      </c>
      <c r="G15180" s="90">
        <v>4300800.1219999697</v>
      </c>
      <c r="H15180" s="91">
        <v>57818193.9521975</v>
      </c>
      <c r="I15180" s="91">
        <v>17274929.136225998</v>
      </c>
      <c r="J15180" s="91">
        <v>7295705.2739968998</v>
      </c>
      <c r="K15180" s="91">
        <v>5823678.5930769797</v>
      </c>
      <c r="L15180" s="91">
        <v>290319.93998710701</v>
      </c>
      <c r="M15180" s="91">
        <v>10486469.6247901</v>
      </c>
      <c r="N15180" s="91">
        <v>4568823.6277041296</v>
      </c>
      <c r="O15180" s="91">
        <v>1492915.9239995701</v>
      </c>
      <c r="P15180" s="69">
        <v>287390.79554670199</v>
      </c>
      <c r="Q15180" s="90">
        <v>92513307.077497303</v>
      </c>
      <c r="R15180" s="91">
        <v>17125919.912027601</v>
      </c>
      <c r="S15180" s="96">
        <v>1.4334106817841499E-3</v>
      </c>
      <c r="T15180" s="69">
        <v>109639226.99095801</v>
      </c>
    </row>
    <row r="15181" spans="1:20" x14ac:dyDescent="0.25">
      <c r="A15181" t="s">
        <v>26</v>
      </c>
      <c r="B15181" s="10" t="str">
        <f>VLOOKUP(E15181,'Overview Cluster Days'!B:E,3)</f>
        <v>G</v>
      </c>
      <c r="C15181" s="10" t="str">
        <f>VLOOKUP($E15181,'Overview Cluster Days'!$B:$G,5)</f>
        <v>Interseason</v>
      </c>
      <c r="D15181" s="10" t="str">
        <f>VLOOKUP($E15181,'Overview Cluster Days'!$B:$G,6)</f>
        <v>Weekday</v>
      </c>
      <c r="E15181" s="10">
        <v>20190409</v>
      </c>
      <c r="F15181" s="11">
        <v>12</v>
      </c>
      <c r="G15181" s="90">
        <v>4245947.5949982898</v>
      </c>
      <c r="H15181" s="91">
        <v>57673609.1465514</v>
      </c>
      <c r="I15181" s="91">
        <v>19157501.3190009</v>
      </c>
      <c r="J15181" s="91">
        <v>7317756.5949972998</v>
      </c>
      <c r="K15181" s="91">
        <v>6899371.5976461796</v>
      </c>
      <c r="L15181" s="91">
        <v>289669.33399999997</v>
      </c>
      <c r="M15181" s="91">
        <v>11469077.0731401</v>
      </c>
      <c r="N15181" s="91">
        <v>5019291.8676819904</v>
      </c>
      <c r="O15181" s="91">
        <v>1556359.0909992801</v>
      </c>
      <c r="P15181" s="69">
        <v>286990.70674727397</v>
      </c>
      <c r="Q15181" s="90">
        <v>95294186.253194094</v>
      </c>
      <c r="R15181" s="91">
        <v>18621388.0725687</v>
      </c>
      <c r="S15181" s="96">
        <v>2.7630615513771798E-3</v>
      </c>
      <c r="T15181" s="69">
        <v>113915574.32852601</v>
      </c>
    </row>
    <row r="15182" spans="1:20" x14ac:dyDescent="0.25">
      <c r="A15182" t="s">
        <v>26</v>
      </c>
      <c r="B15182" s="10" t="str">
        <f>VLOOKUP(E15182,'Overview Cluster Days'!B:E,3)</f>
        <v>G</v>
      </c>
      <c r="C15182" s="10" t="str">
        <f>VLOOKUP($E15182,'Overview Cluster Days'!$B:$G,5)</f>
        <v>Interseason</v>
      </c>
      <c r="D15182" s="10" t="str">
        <f>VLOOKUP($E15182,'Overview Cluster Days'!$B:$G,6)</f>
        <v>Weekday</v>
      </c>
      <c r="E15182" s="10">
        <v>20190409</v>
      </c>
      <c r="F15182" s="11">
        <v>13</v>
      </c>
      <c r="G15182" s="90">
        <v>3374067.1729990002</v>
      </c>
      <c r="H15182" s="91">
        <v>57688663.568147697</v>
      </c>
      <c r="I15182" s="91">
        <v>18030114.051527299</v>
      </c>
      <c r="J15182" s="91">
        <v>7246327.0919970199</v>
      </c>
      <c r="K15182" s="91">
        <v>7386991.0613270998</v>
      </c>
      <c r="L15182" s="91">
        <v>307783.48598811601</v>
      </c>
      <c r="M15182" s="91">
        <v>12436531.5787568</v>
      </c>
      <c r="N15182" s="91">
        <v>5445123.4604314202</v>
      </c>
      <c r="O15182" s="91">
        <v>1640279.843999</v>
      </c>
      <c r="P15182" s="69">
        <v>276273.79097515001</v>
      </c>
      <c r="Q15182" s="90">
        <v>93726162.945997998</v>
      </c>
      <c r="R15182" s="91">
        <v>20105992.160150498</v>
      </c>
      <c r="S15182" s="96">
        <v>1.3119507348164901E-3</v>
      </c>
      <c r="T15182" s="69">
        <v>113832155.10746001</v>
      </c>
    </row>
    <row r="15183" spans="1:20" x14ac:dyDescent="0.25">
      <c r="A15183" t="s">
        <v>26</v>
      </c>
      <c r="B15183" s="10" t="str">
        <f>VLOOKUP(E15183,'Overview Cluster Days'!B:E,3)</f>
        <v>G</v>
      </c>
      <c r="C15183" s="10" t="str">
        <f>VLOOKUP($E15183,'Overview Cluster Days'!$B:$G,5)</f>
        <v>Interseason</v>
      </c>
      <c r="D15183" s="10" t="str">
        <f>VLOOKUP($E15183,'Overview Cluster Days'!$B:$G,6)</f>
        <v>Weekday</v>
      </c>
      <c r="E15183" s="10">
        <v>20190409</v>
      </c>
      <c r="F15183" s="11">
        <v>14</v>
      </c>
      <c r="G15183" s="90">
        <v>3071417.54</v>
      </c>
      <c r="H15183" s="91">
        <v>57529200.497210898</v>
      </c>
      <c r="I15183" s="91">
        <v>18225906.613194499</v>
      </c>
      <c r="J15183" s="91">
        <v>7272140.216</v>
      </c>
      <c r="K15183" s="91">
        <v>7141543.7640619902</v>
      </c>
      <c r="L15183" s="91">
        <v>335745.47399999999</v>
      </c>
      <c r="M15183" s="91">
        <v>12817852.6788102</v>
      </c>
      <c r="N15183" s="91">
        <v>5610994.7952841399</v>
      </c>
      <c r="O15183" s="91">
        <v>1633372.16599987</v>
      </c>
      <c r="P15183" s="69">
        <v>262610.278885954</v>
      </c>
      <c r="Q15183" s="90">
        <v>93240208.6304674</v>
      </c>
      <c r="R15183" s="91">
        <v>20660575.392980099</v>
      </c>
      <c r="S15183" s="96">
        <v>-2.5244140997528999E-3</v>
      </c>
      <c r="T15183" s="69">
        <v>113900784.020923</v>
      </c>
    </row>
    <row r="15184" spans="1:20" x14ac:dyDescent="0.25">
      <c r="A15184" t="s">
        <v>26</v>
      </c>
      <c r="B15184" s="10" t="str">
        <f>VLOOKUP(E15184,'Overview Cluster Days'!B:E,3)</f>
        <v>G</v>
      </c>
      <c r="C15184" s="10" t="str">
        <f>VLOOKUP($E15184,'Overview Cluster Days'!$B:$G,5)</f>
        <v>Interseason</v>
      </c>
      <c r="D15184" s="10" t="str">
        <f>VLOOKUP($E15184,'Overview Cluster Days'!$B:$G,6)</f>
        <v>Weekday</v>
      </c>
      <c r="E15184" s="10">
        <v>20190409</v>
      </c>
      <c r="F15184" s="11">
        <v>15</v>
      </c>
      <c r="G15184" s="90">
        <v>3046157.7409976898</v>
      </c>
      <c r="H15184" s="91">
        <v>56475999.557110302</v>
      </c>
      <c r="I15184" s="91">
        <v>17676191.504043199</v>
      </c>
      <c r="J15184" s="91">
        <v>7250028.5459973002</v>
      </c>
      <c r="K15184" s="91">
        <v>7478405.2751574405</v>
      </c>
      <c r="L15184" s="91">
        <v>338577.04399531998</v>
      </c>
      <c r="M15184" s="91">
        <v>12611108.639586899</v>
      </c>
      <c r="N15184" s="91">
        <v>5415578.1049434002</v>
      </c>
      <c r="O15184" s="91">
        <v>1627053.7389992799</v>
      </c>
      <c r="P15184" s="69">
        <v>290783.19367715402</v>
      </c>
      <c r="Q15184" s="90">
        <v>91926782.623305902</v>
      </c>
      <c r="R15184" s="91">
        <v>20283100.721202001</v>
      </c>
      <c r="S15184" s="96">
        <v>0</v>
      </c>
      <c r="T15184" s="69">
        <v>112209883.34450801</v>
      </c>
    </row>
    <row r="15185" spans="1:20" x14ac:dyDescent="0.25">
      <c r="A15185" t="s">
        <v>26</v>
      </c>
      <c r="B15185" s="10" t="str">
        <f>VLOOKUP(E15185,'Overview Cluster Days'!B:E,3)</f>
        <v>G</v>
      </c>
      <c r="C15185" s="10" t="str">
        <f>VLOOKUP($E15185,'Overview Cluster Days'!$B:$G,5)</f>
        <v>Interseason</v>
      </c>
      <c r="D15185" s="10" t="str">
        <f>VLOOKUP($E15185,'Overview Cluster Days'!$B:$G,6)</f>
        <v>Weekday</v>
      </c>
      <c r="E15185" s="10">
        <v>20190409</v>
      </c>
      <c r="F15185" s="11">
        <v>16</v>
      </c>
      <c r="G15185" s="90">
        <v>2877234.5999956499</v>
      </c>
      <c r="H15185" s="91">
        <v>55640340.189663097</v>
      </c>
      <c r="I15185" s="91">
        <v>16455824.934447899</v>
      </c>
      <c r="J15185" s="91">
        <v>7192703.2800000003</v>
      </c>
      <c r="K15185" s="91">
        <v>7489401.7921148399</v>
      </c>
      <c r="L15185" s="91">
        <v>333632.88999802101</v>
      </c>
      <c r="M15185" s="91">
        <v>12097930.039813699</v>
      </c>
      <c r="N15185" s="91">
        <v>5242879.8852862604</v>
      </c>
      <c r="O15185" s="91">
        <v>1594211.9</v>
      </c>
      <c r="P15185" s="69">
        <v>284290.55937333597</v>
      </c>
      <c r="Q15185" s="90">
        <v>89655504.796221495</v>
      </c>
      <c r="R15185" s="91">
        <v>19552945.274471398</v>
      </c>
      <c r="S15185" s="96">
        <v>-2.3193359375E-3</v>
      </c>
      <c r="T15185" s="69">
        <v>109208450.06837399</v>
      </c>
    </row>
    <row r="15186" spans="1:20" x14ac:dyDescent="0.25">
      <c r="A15186" t="s">
        <v>26</v>
      </c>
      <c r="B15186" s="10" t="str">
        <f>VLOOKUP(E15186,'Overview Cluster Days'!B:E,3)</f>
        <v>G</v>
      </c>
      <c r="C15186" s="10" t="str">
        <f>VLOOKUP($E15186,'Overview Cluster Days'!$B:$G,5)</f>
        <v>Interseason</v>
      </c>
      <c r="D15186" s="10" t="str">
        <f>VLOOKUP($E15186,'Overview Cluster Days'!$B:$G,6)</f>
        <v>Weekday</v>
      </c>
      <c r="E15186" s="10">
        <v>20190409</v>
      </c>
      <c r="F15186" s="11">
        <v>17</v>
      </c>
      <c r="G15186" s="90">
        <v>2971212.66</v>
      </c>
      <c r="H15186" s="91">
        <v>54542329.484701201</v>
      </c>
      <c r="I15186" s="91">
        <v>16494198.266273901</v>
      </c>
      <c r="J15186" s="91">
        <v>7155131.9199990099</v>
      </c>
      <c r="K15186" s="91">
        <v>7182115.4356259601</v>
      </c>
      <c r="L15186" s="91">
        <v>313305.95</v>
      </c>
      <c r="M15186" s="91">
        <v>11041908.055009101</v>
      </c>
      <c r="N15186" s="91">
        <v>4961965.0979993204</v>
      </c>
      <c r="O15186" s="91">
        <v>1501582.6</v>
      </c>
      <c r="P15186" s="69">
        <v>282080.80637983599</v>
      </c>
      <c r="Q15186" s="90">
        <v>88344987.766599998</v>
      </c>
      <c r="R15186" s="91">
        <v>18100842.509388302</v>
      </c>
      <c r="S15186" s="96">
        <v>-2.3193359375E-3</v>
      </c>
      <c r="T15186" s="69">
        <v>106445830.273669</v>
      </c>
    </row>
    <row r="15187" spans="1:20" x14ac:dyDescent="0.25">
      <c r="A15187" t="s">
        <v>26</v>
      </c>
      <c r="B15187" s="10" t="str">
        <f>VLOOKUP(E15187,'Overview Cluster Days'!B:E,3)</f>
        <v>G</v>
      </c>
      <c r="C15187" s="10" t="str">
        <f>VLOOKUP($E15187,'Overview Cluster Days'!$B:$G,5)</f>
        <v>Interseason</v>
      </c>
      <c r="D15187" s="10" t="str">
        <f>VLOOKUP($E15187,'Overview Cluster Days'!$B:$G,6)</f>
        <v>Weekday</v>
      </c>
      <c r="E15187" s="10">
        <v>20190409</v>
      </c>
      <c r="F15187" s="11">
        <v>18</v>
      </c>
      <c r="G15187" s="90">
        <v>3263514.3960000002</v>
      </c>
      <c r="H15187" s="91">
        <v>55239162.521545403</v>
      </c>
      <c r="I15187" s="91">
        <v>16693487.820699601</v>
      </c>
      <c r="J15187" s="91">
        <v>7060608.1069999998</v>
      </c>
      <c r="K15187" s="91">
        <v>6185066.1298094597</v>
      </c>
      <c r="L15187" s="91">
        <v>293031.84899999999</v>
      </c>
      <c r="M15187" s="91">
        <v>9485531.4182062894</v>
      </c>
      <c r="N15187" s="91">
        <v>4845999.3404646898</v>
      </c>
      <c r="O15187" s="91">
        <v>1299382.4469999999</v>
      </c>
      <c r="P15187" s="69">
        <v>309495.19503835798</v>
      </c>
      <c r="Q15187" s="90">
        <v>88441838.975054502</v>
      </c>
      <c r="R15187" s="91">
        <v>16233440.249709301</v>
      </c>
      <c r="S15187" s="96">
        <v>-7.4945068918168501E-3</v>
      </c>
      <c r="T15187" s="69">
        <v>104675279.217269</v>
      </c>
    </row>
    <row r="15188" spans="1:20" x14ac:dyDescent="0.25">
      <c r="A15188" t="s">
        <v>26</v>
      </c>
      <c r="B15188" s="10" t="str">
        <f>VLOOKUP(E15188,'Overview Cluster Days'!B:E,3)</f>
        <v>G</v>
      </c>
      <c r="C15188" s="10" t="str">
        <f>VLOOKUP($E15188,'Overview Cluster Days'!$B:$G,5)</f>
        <v>Interseason</v>
      </c>
      <c r="D15188" s="10" t="str">
        <f>VLOOKUP($E15188,'Overview Cluster Days'!$B:$G,6)</f>
        <v>Weekday</v>
      </c>
      <c r="E15188" s="10">
        <v>20190409</v>
      </c>
      <c r="F15188" s="11">
        <v>19</v>
      </c>
      <c r="G15188" s="90">
        <v>3305199.1139970901</v>
      </c>
      <c r="H15188" s="91">
        <v>54497256.488231897</v>
      </c>
      <c r="I15188" s="91">
        <v>16685381.6468696</v>
      </c>
      <c r="J15188" s="91">
        <v>7168482.5839945199</v>
      </c>
      <c r="K15188" s="91">
        <v>5807462.6482928703</v>
      </c>
      <c r="L15188" s="91">
        <v>319046.28599946602</v>
      </c>
      <c r="M15188" s="91">
        <v>7656709.3237866201</v>
      </c>
      <c r="N15188" s="91">
        <v>4163535.2152232998</v>
      </c>
      <c r="O15188" s="91">
        <v>1293129.9399995699</v>
      </c>
      <c r="P15188" s="69">
        <v>374536.25483106798</v>
      </c>
      <c r="Q15188" s="90">
        <v>87463782.481386006</v>
      </c>
      <c r="R15188" s="91">
        <v>13806957.01984</v>
      </c>
      <c r="S15188" s="96">
        <v>-7.4624632252380304E-3</v>
      </c>
      <c r="T15188" s="69">
        <v>101270739.493764</v>
      </c>
    </row>
    <row r="15189" spans="1:20" x14ac:dyDescent="0.25">
      <c r="A15189" t="s">
        <v>26</v>
      </c>
      <c r="B15189" s="10" t="str">
        <f>VLOOKUP(E15189,'Overview Cluster Days'!B:E,3)</f>
        <v>G</v>
      </c>
      <c r="C15189" s="10" t="str">
        <f>VLOOKUP($E15189,'Overview Cluster Days'!$B:$G,5)</f>
        <v>Interseason</v>
      </c>
      <c r="D15189" s="10" t="str">
        <f>VLOOKUP($E15189,'Overview Cluster Days'!$B:$G,6)</f>
        <v>Weekday</v>
      </c>
      <c r="E15189" s="10">
        <v>20190409</v>
      </c>
      <c r="F15189" s="11">
        <v>20</v>
      </c>
      <c r="G15189" s="90">
        <v>3092017.1809998099</v>
      </c>
      <c r="H15189" s="91">
        <v>55012677.900409102</v>
      </c>
      <c r="I15189" s="91">
        <v>16230025.002968701</v>
      </c>
      <c r="J15189" s="91">
        <v>7013051.4049998103</v>
      </c>
      <c r="K15189" s="91">
        <v>4966538.0689635295</v>
      </c>
      <c r="L15189" s="91">
        <v>358040.91699773399</v>
      </c>
      <c r="M15189" s="91">
        <v>6889700.90925695</v>
      </c>
      <c r="N15189" s="91">
        <v>3823984.81565321</v>
      </c>
      <c r="O15189" s="91">
        <v>1254219.3749997099</v>
      </c>
      <c r="P15189" s="69">
        <v>407018.64110108197</v>
      </c>
      <c r="Q15189" s="90">
        <v>86314309.558340907</v>
      </c>
      <c r="R15189" s="91">
        <v>12732964.6580087</v>
      </c>
      <c r="S15189" s="96">
        <v>2.8814696706831499E-3</v>
      </c>
      <c r="T15189" s="69">
        <v>99047274.219231099</v>
      </c>
    </row>
    <row r="15190" spans="1:20" x14ac:dyDescent="0.25">
      <c r="A15190" t="s">
        <v>26</v>
      </c>
      <c r="B15190" s="10" t="str">
        <f>VLOOKUP(E15190,'Overview Cluster Days'!B:E,3)</f>
        <v>G</v>
      </c>
      <c r="C15190" s="10" t="str">
        <f>VLOOKUP($E15190,'Overview Cluster Days'!$B:$G,5)</f>
        <v>Interseason</v>
      </c>
      <c r="D15190" s="10" t="str">
        <f>VLOOKUP($E15190,'Overview Cluster Days'!$B:$G,6)</f>
        <v>Weekday</v>
      </c>
      <c r="E15190" s="10">
        <v>20190409</v>
      </c>
      <c r="F15190" s="11">
        <v>21</v>
      </c>
      <c r="G15190" s="90">
        <v>2637656.2820000001</v>
      </c>
      <c r="H15190" s="91">
        <v>46709341.1004631</v>
      </c>
      <c r="I15190" s="91">
        <v>14550052.885941699</v>
      </c>
      <c r="J15190" s="91">
        <v>7436893.6659999797</v>
      </c>
      <c r="K15190" s="91">
        <v>4888840.5732156299</v>
      </c>
      <c r="L15190" s="91">
        <v>419200.12800000003</v>
      </c>
      <c r="M15190" s="91">
        <v>6199714.5477777598</v>
      </c>
      <c r="N15190" s="91">
        <v>3560116.7541722502</v>
      </c>
      <c r="O15190" s="91">
        <v>1028483.528</v>
      </c>
      <c r="P15190" s="69">
        <v>303286.32328395202</v>
      </c>
      <c r="Q15190" s="90">
        <v>76222784.507620499</v>
      </c>
      <c r="R15190" s="91">
        <v>11510801.281234</v>
      </c>
      <c r="S15190" s="96">
        <v>-2.8088379185646798E-3</v>
      </c>
      <c r="T15190" s="69">
        <v>87733585.786045596</v>
      </c>
    </row>
    <row r="15191" spans="1:20" x14ac:dyDescent="0.25">
      <c r="A15191" t="s">
        <v>26</v>
      </c>
      <c r="B15191" s="10" t="str">
        <f>VLOOKUP(E15191,'Overview Cluster Days'!B:E,3)</f>
        <v>G</v>
      </c>
      <c r="C15191" s="10" t="str">
        <f>VLOOKUP($E15191,'Overview Cluster Days'!$B:$G,5)</f>
        <v>Interseason</v>
      </c>
      <c r="D15191" s="10" t="str">
        <f>VLOOKUP($E15191,'Overview Cluster Days'!$B:$G,6)</f>
        <v>Weekday</v>
      </c>
      <c r="E15191" s="10">
        <v>20190409</v>
      </c>
      <c r="F15191" s="11">
        <v>22</v>
      </c>
      <c r="G15191" s="90">
        <v>2276658.58999911</v>
      </c>
      <c r="H15191" s="91">
        <v>43410105.758257799</v>
      </c>
      <c r="I15191" s="91">
        <v>12812353.208520301</v>
      </c>
      <c r="J15191" s="91">
        <v>7101097.6200000001</v>
      </c>
      <c r="K15191" s="91">
        <v>5011315.4253802001</v>
      </c>
      <c r="L15191" s="91">
        <v>453877.74999812001</v>
      </c>
      <c r="M15191" s="91">
        <v>6391028.6804553103</v>
      </c>
      <c r="N15191" s="91">
        <v>3648217.36839857</v>
      </c>
      <c r="O15191" s="91">
        <v>1069283.3500000001</v>
      </c>
      <c r="P15191" s="69">
        <v>303183.10338154499</v>
      </c>
      <c r="Q15191" s="90">
        <v>70611530.602157399</v>
      </c>
      <c r="R15191" s="91">
        <v>11865590.2522335</v>
      </c>
      <c r="S15191" s="96">
        <v>0</v>
      </c>
      <c r="T15191" s="69">
        <v>82477120.854390994</v>
      </c>
    </row>
    <row r="15192" spans="1:20" x14ac:dyDescent="0.25">
      <c r="A15192" t="s">
        <v>26</v>
      </c>
      <c r="B15192" s="10" t="str">
        <f>VLOOKUP(E15192,'Overview Cluster Days'!B:E,3)</f>
        <v>G</v>
      </c>
      <c r="C15192" s="10" t="str">
        <f>VLOOKUP($E15192,'Overview Cluster Days'!$B:$G,5)</f>
        <v>Interseason</v>
      </c>
      <c r="D15192" s="10" t="str">
        <f>VLOOKUP($E15192,'Overview Cluster Days'!$B:$G,6)</f>
        <v>Weekday</v>
      </c>
      <c r="E15192" s="10">
        <v>20190409</v>
      </c>
      <c r="F15192" s="11">
        <v>23</v>
      </c>
      <c r="G15192" s="90">
        <v>2159156.7599999998</v>
      </c>
      <c r="H15192" s="91">
        <v>40313226.890635103</v>
      </c>
      <c r="I15192" s="91">
        <v>13013941.379785299</v>
      </c>
      <c r="J15192" s="91">
        <v>6171723.5199999996</v>
      </c>
      <c r="K15192" s="91">
        <v>5325460.9230389996</v>
      </c>
      <c r="L15192" s="91">
        <v>499622.61</v>
      </c>
      <c r="M15192" s="91">
        <v>6725028.5227308199</v>
      </c>
      <c r="N15192" s="91">
        <v>3365560.8561495799</v>
      </c>
      <c r="O15192" s="91">
        <v>1246322.21</v>
      </c>
      <c r="P15192" s="69">
        <v>385451.62720287702</v>
      </c>
      <c r="Q15192" s="90">
        <v>66983509.473459303</v>
      </c>
      <c r="R15192" s="91">
        <v>12221985.826083301</v>
      </c>
      <c r="S15192" s="96">
        <v>7.5164793524891103E-3</v>
      </c>
      <c r="T15192" s="69">
        <v>79205495.307059094</v>
      </c>
    </row>
    <row r="15193" spans="1:20" x14ac:dyDescent="0.25">
      <c r="A15193" t="s">
        <v>26</v>
      </c>
      <c r="B15193" s="10" t="str">
        <f>VLOOKUP(E15193,'Overview Cluster Days'!B:E,3)</f>
        <v>G</v>
      </c>
      <c r="C15193" s="10" t="str">
        <f>VLOOKUP($E15193,'Overview Cluster Days'!$B:$G,5)</f>
        <v>Interseason</v>
      </c>
      <c r="D15193" s="10" t="str">
        <f>VLOOKUP($E15193,'Overview Cluster Days'!$B:$G,6)</f>
        <v>Weekday</v>
      </c>
      <c r="E15193" s="10">
        <v>20190409</v>
      </c>
      <c r="F15193" s="11">
        <v>24</v>
      </c>
      <c r="G15193" s="90">
        <v>1942532.08</v>
      </c>
      <c r="H15193" s="91">
        <v>37518017.387586601</v>
      </c>
      <c r="I15193" s="91">
        <v>13403278.6270351</v>
      </c>
      <c r="J15193" s="91">
        <v>5674899.6199994097</v>
      </c>
      <c r="K15193" s="91">
        <v>4971924.6917417999</v>
      </c>
      <c r="L15193" s="91">
        <v>582876.68999999994</v>
      </c>
      <c r="M15193" s="91">
        <v>7100301.2818265203</v>
      </c>
      <c r="N15193" s="91">
        <v>3363886.42679781</v>
      </c>
      <c r="O15193" s="91">
        <v>1291974.6199996001</v>
      </c>
      <c r="P15193" s="69">
        <v>514058.63254003599</v>
      </c>
      <c r="Q15193" s="90">
        <v>63510652.406362899</v>
      </c>
      <c r="R15193" s="91">
        <v>12853097.651164001</v>
      </c>
      <c r="S15193" s="96">
        <v>4.6142577193677399E-3</v>
      </c>
      <c r="T15193" s="69">
        <v>76363750.062141106</v>
      </c>
    </row>
    <row r="15194" spans="1:20" x14ac:dyDescent="0.25">
      <c r="A15194" t="s">
        <v>26</v>
      </c>
      <c r="B15194" s="10" t="str">
        <f>VLOOKUP(E15194,'Overview Cluster Days'!B:E,3)</f>
        <v>E</v>
      </c>
      <c r="C15194" s="10" t="str">
        <f>VLOOKUP($E15194,'Overview Cluster Days'!$B:$G,5)</f>
        <v>Interseason</v>
      </c>
      <c r="D15194" s="10" t="str">
        <f>VLOOKUP($E15194,'Overview Cluster Days'!$B:$G,6)</f>
        <v>Weekday</v>
      </c>
      <c r="E15194" s="10">
        <v>20190410</v>
      </c>
      <c r="F15194" s="11">
        <v>1</v>
      </c>
      <c r="G15194" s="90">
        <v>1583095.14</v>
      </c>
      <c r="H15194" s="91">
        <v>37306376.121243604</v>
      </c>
      <c r="I15194" s="91">
        <v>10739842.2988487</v>
      </c>
      <c r="J15194" s="91">
        <v>7070780.1779982597</v>
      </c>
      <c r="K15194" s="91">
        <v>4380816.9093706599</v>
      </c>
      <c r="L15194" s="91">
        <v>444659.17599999998</v>
      </c>
      <c r="M15194" s="91">
        <v>6432790.6900716498</v>
      </c>
      <c r="N15194" s="91">
        <v>3116593.48850737</v>
      </c>
      <c r="O15194" s="91">
        <v>1265417.666</v>
      </c>
      <c r="P15194" s="69">
        <v>396646.81699373398</v>
      </c>
      <c r="Q15194" s="90">
        <v>61080910.647461198</v>
      </c>
      <c r="R15194" s="91">
        <v>11656107.8375728</v>
      </c>
      <c r="S15194" s="96">
        <v>18719.1413557739</v>
      </c>
      <c r="T15194" s="69">
        <v>72755737.626389697</v>
      </c>
    </row>
    <row r="15195" spans="1:20" x14ac:dyDescent="0.25">
      <c r="A15195" t="s">
        <v>26</v>
      </c>
      <c r="B15195" s="10" t="str">
        <f>VLOOKUP(E15195,'Overview Cluster Days'!B:E,3)</f>
        <v>E</v>
      </c>
      <c r="C15195" s="10" t="str">
        <f>VLOOKUP($E15195,'Overview Cluster Days'!$B:$G,5)</f>
        <v>Interseason</v>
      </c>
      <c r="D15195" s="10" t="str">
        <f>VLOOKUP($E15195,'Overview Cluster Days'!$B:$G,6)</f>
        <v>Weekday</v>
      </c>
      <c r="E15195" s="10">
        <v>20190410</v>
      </c>
      <c r="F15195" s="11">
        <v>2</v>
      </c>
      <c r="G15195" s="90">
        <v>1482602.35199923</v>
      </c>
      <c r="H15195" s="91">
        <v>37085344.877258301</v>
      </c>
      <c r="I15195" s="91">
        <v>10293231.373678699</v>
      </c>
      <c r="J15195" s="91">
        <v>6980102.1359980404</v>
      </c>
      <c r="K15195" s="91">
        <v>4328206.7758925501</v>
      </c>
      <c r="L15195" s="91">
        <v>577004.959997645</v>
      </c>
      <c r="M15195" s="91">
        <v>6588785.2089100704</v>
      </c>
      <c r="N15195" s="91">
        <v>3026552.5693600001</v>
      </c>
      <c r="O15195" s="91">
        <v>1504238.8339982401</v>
      </c>
      <c r="P15195" s="69">
        <v>458051.04730521602</v>
      </c>
      <c r="Q15195" s="90">
        <v>60169487.514826901</v>
      </c>
      <c r="R15195" s="91">
        <v>12154632.6195712</v>
      </c>
      <c r="S15195" s="96">
        <v>-1.85371404222678E-3</v>
      </c>
      <c r="T15195" s="69">
        <v>72324120.132544294</v>
      </c>
    </row>
    <row r="15196" spans="1:20" x14ac:dyDescent="0.25">
      <c r="A15196" t="s">
        <v>26</v>
      </c>
      <c r="B15196" s="10" t="str">
        <f>VLOOKUP(E15196,'Overview Cluster Days'!B:E,3)</f>
        <v>E</v>
      </c>
      <c r="C15196" s="10" t="str">
        <f>VLOOKUP($E15196,'Overview Cluster Days'!$B:$G,5)</f>
        <v>Interseason</v>
      </c>
      <c r="D15196" s="10" t="str">
        <f>VLOOKUP($E15196,'Overview Cluster Days'!$B:$G,6)</f>
        <v>Weekday</v>
      </c>
      <c r="E15196" s="10">
        <v>20190410</v>
      </c>
      <c r="F15196" s="11">
        <v>3</v>
      </c>
      <c r="G15196" s="90">
        <v>1431161.6580000001</v>
      </c>
      <c r="H15196" s="91">
        <v>37004051.314212397</v>
      </c>
      <c r="I15196" s="91">
        <v>10407632.9045322</v>
      </c>
      <c r="J15196" s="91">
        <v>6943191.9460000005</v>
      </c>
      <c r="K15196" s="91">
        <v>4638410.5891368203</v>
      </c>
      <c r="L15196" s="91">
        <v>731796.52800000005</v>
      </c>
      <c r="M15196" s="91">
        <v>6660688.7770615201</v>
      </c>
      <c r="N15196" s="91">
        <v>3209151.5463444702</v>
      </c>
      <c r="O15196" s="91">
        <v>1680230.048</v>
      </c>
      <c r="P15196" s="69">
        <v>312422.39133100101</v>
      </c>
      <c r="Q15196" s="90">
        <v>60424448.411881402</v>
      </c>
      <c r="R15196" s="91">
        <v>12594289.290736999</v>
      </c>
      <c r="S15196" s="96">
        <v>-7.8015137696638703E-3</v>
      </c>
      <c r="T15196" s="69">
        <v>73018737.694816902</v>
      </c>
    </row>
    <row r="15197" spans="1:20" x14ac:dyDescent="0.25">
      <c r="A15197" t="s">
        <v>26</v>
      </c>
      <c r="B15197" s="10" t="str">
        <f>VLOOKUP(E15197,'Overview Cluster Days'!B:E,3)</f>
        <v>E</v>
      </c>
      <c r="C15197" s="10" t="str">
        <f>VLOOKUP($E15197,'Overview Cluster Days'!$B:$G,5)</f>
        <v>Interseason</v>
      </c>
      <c r="D15197" s="10" t="str">
        <f>VLOOKUP($E15197,'Overview Cluster Days'!$B:$G,6)</f>
        <v>Weekday</v>
      </c>
      <c r="E15197" s="10">
        <v>20190410</v>
      </c>
      <c r="F15197" s="11">
        <v>4</v>
      </c>
      <c r="G15197" s="90">
        <v>1399812.7620000001</v>
      </c>
      <c r="H15197" s="91">
        <v>38295900.989498504</v>
      </c>
      <c r="I15197" s="91">
        <v>9764065.6403757297</v>
      </c>
      <c r="J15197" s="91">
        <v>6604289.4479997102</v>
      </c>
      <c r="K15197" s="91">
        <v>4726532.7372500496</v>
      </c>
      <c r="L15197" s="91">
        <v>755299.326</v>
      </c>
      <c r="M15197" s="91">
        <v>6675288.4355780501</v>
      </c>
      <c r="N15197" s="91">
        <v>3367491.4013682301</v>
      </c>
      <c r="O15197" s="91">
        <v>1668531.72199991</v>
      </c>
      <c r="P15197" s="69">
        <v>393334.03251401498</v>
      </c>
      <c r="Q15197" s="90">
        <v>60790601.577124</v>
      </c>
      <c r="R15197" s="91">
        <v>12859944.917460199</v>
      </c>
      <c r="S15197" s="96">
        <v>0</v>
      </c>
      <c r="T15197" s="69">
        <v>73650546.494584203</v>
      </c>
    </row>
    <row r="15198" spans="1:20" x14ac:dyDescent="0.25">
      <c r="A15198" t="s">
        <v>26</v>
      </c>
      <c r="B15198" s="10" t="str">
        <f>VLOOKUP(E15198,'Overview Cluster Days'!B:E,3)</f>
        <v>E</v>
      </c>
      <c r="C15198" s="10" t="str">
        <f>VLOOKUP($E15198,'Overview Cluster Days'!$B:$G,5)</f>
        <v>Interseason</v>
      </c>
      <c r="D15198" s="10" t="str">
        <f>VLOOKUP($E15198,'Overview Cluster Days'!$B:$G,6)</f>
        <v>Weekday</v>
      </c>
      <c r="E15198" s="10">
        <v>20190410</v>
      </c>
      <c r="F15198" s="11">
        <v>5</v>
      </c>
      <c r="G15198" s="90">
        <v>1431181.3639998699</v>
      </c>
      <c r="H15198" s="91">
        <v>38773719.658098802</v>
      </c>
      <c r="I15198" s="91">
        <v>9492008.6319526397</v>
      </c>
      <c r="J15198" s="91">
        <v>6590896.0619999999</v>
      </c>
      <c r="K15198" s="91">
        <v>4807694.8044996001</v>
      </c>
      <c r="L15198" s="91">
        <v>644839.93199650699</v>
      </c>
      <c r="M15198" s="91">
        <v>6506530.1209573299</v>
      </c>
      <c r="N15198" s="91">
        <v>3430485.6453515501</v>
      </c>
      <c r="O15198" s="91">
        <v>1635993.1859991399</v>
      </c>
      <c r="P15198" s="69">
        <v>343631.76145464199</v>
      </c>
      <c r="Q15198" s="90">
        <v>61095500.520550899</v>
      </c>
      <c r="R15198" s="91">
        <v>12561480.645759201</v>
      </c>
      <c r="S15198" s="96">
        <v>-4.1622160642873496E-3</v>
      </c>
      <c r="T15198" s="69">
        <v>73656981.162147895</v>
      </c>
    </row>
    <row r="15199" spans="1:20" x14ac:dyDescent="0.25">
      <c r="A15199" t="s">
        <v>26</v>
      </c>
      <c r="B15199" s="10" t="str">
        <f>VLOOKUP(E15199,'Overview Cluster Days'!B:E,3)</f>
        <v>E</v>
      </c>
      <c r="C15199" s="10" t="str">
        <f>VLOOKUP($E15199,'Overview Cluster Days'!$B:$G,5)</f>
        <v>Interseason</v>
      </c>
      <c r="D15199" s="10" t="str">
        <f>VLOOKUP($E15199,'Overview Cluster Days'!$B:$G,6)</f>
        <v>Weekday</v>
      </c>
      <c r="E15199" s="10">
        <v>20190410</v>
      </c>
      <c r="F15199" s="11">
        <v>6</v>
      </c>
      <c r="G15199" s="90">
        <v>1569831.21999861</v>
      </c>
      <c r="H15199" s="91">
        <v>39525373.531706199</v>
      </c>
      <c r="I15199" s="91">
        <v>9446454.1101191603</v>
      </c>
      <c r="J15199" s="91">
        <v>6006324.8999995003</v>
      </c>
      <c r="K15199" s="91">
        <v>4629932.3722398598</v>
      </c>
      <c r="L15199" s="91">
        <v>671263.49999851605</v>
      </c>
      <c r="M15199" s="91">
        <v>5967192.2419743799</v>
      </c>
      <c r="N15199" s="91">
        <v>3269099.0788166998</v>
      </c>
      <c r="O15199" s="91">
        <v>1585160.56999951</v>
      </c>
      <c r="P15199" s="69">
        <v>281247.256986661</v>
      </c>
      <c r="Q15199" s="90">
        <v>61177916.134063303</v>
      </c>
      <c r="R15199" s="91">
        <v>11773962.647775801</v>
      </c>
      <c r="S15199" s="96">
        <v>3.0841827392578099E-3</v>
      </c>
      <c r="T15199" s="69">
        <v>72951878.7849233</v>
      </c>
    </row>
    <row r="15200" spans="1:20" x14ac:dyDescent="0.25">
      <c r="A15200" t="s">
        <v>26</v>
      </c>
      <c r="B15200" s="10" t="str">
        <f>VLOOKUP(E15200,'Overview Cluster Days'!B:E,3)</f>
        <v>E</v>
      </c>
      <c r="C15200" s="10" t="str">
        <f>VLOOKUP($E15200,'Overview Cluster Days'!$B:$G,5)</f>
        <v>Interseason</v>
      </c>
      <c r="D15200" s="10" t="str">
        <f>VLOOKUP($E15200,'Overview Cluster Days'!$B:$G,6)</f>
        <v>Weekday</v>
      </c>
      <c r="E15200" s="10">
        <v>20190410</v>
      </c>
      <c r="F15200" s="11">
        <v>7</v>
      </c>
      <c r="G15200" s="90">
        <v>2021800.38</v>
      </c>
      <c r="H15200" s="91">
        <v>40283612.791429803</v>
      </c>
      <c r="I15200" s="91">
        <v>11228072.5716231</v>
      </c>
      <c r="J15200" s="91">
        <v>6572031.5299930703</v>
      </c>
      <c r="K15200" s="91">
        <v>4411390.2844163002</v>
      </c>
      <c r="L15200" s="91">
        <v>395875.22</v>
      </c>
      <c r="M15200" s="91">
        <v>5286097.9802893698</v>
      </c>
      <c r="N15200" s="91">
        <v>3644421.28262921</v>
      </c>
      <c r="O15200" s="91">
        <v>1280555.43</v>
      </c>
      <c r="P15200" s="69">
        <v>274858.84016438201</v>
      </c>
      <c r="Q15200" s="90">
        <v>64516907.557462297</v>
      </c>
      <c r="R15200" s="91">
        <v>10881808.753083</v>
      </c>
      <c r="S15200" s="96">
        <v>-7.171630859375E-4</v>
      </c>
      <c r="T15200" s="69">
        <v>75398716.309828103</v>
      </c>
    </row>
    <row r="15201" spans="1:20" x14ac:dyDescent="0.25">
      <c r="A15201" t="s">
        <v>26</v>
      </c>
      <c r="B15201" s="10" t="str">
        <f>VLOOKUP(E15201,'Overview Cluster Days'!B:E,3)</f>
        <v>E</v>
      </c>
      <c r="C15201" s="10" t="str">
        <f>VLOOKUP($E15201,'Overview Cluster Days'!$B:$G,5)</f>
        <v>Interseason</v>
      </c>
      <c r="D15201" s="10" t="str">
        <f>VLOOKUP($E15201,'Overview Cluster Days'!$B:$G,6)</f>
        <v>Weekday</v>
      </c>
      <c r="E15201" s="10">
        <v>20190410</v>
      </c>
      <c r="F15201" s="11">
        <v>8</v>
      </c>
      <c r="G15201" s="90">
        <v>2340726.9599942998</v>
      </c>
      <c r="H15201" s="91">
        <v>46442221.330929302</v>
      </c>
      <c r="I15201" s="91">
        <v>14114732.5016685</v>
      </c>
      <c r="J15201" s="91">
        <v>7862934.27999915</v>
      </c>
      <c r="K15201" s="91">
        <v>4701592.9306043005</v>
      </c>
      <c r="L15201" s="91">
        <v>257622.853999149</v>
      </c>
      <c r="M15201" s="91">
        <v>6350418.6353992904</v>
      </c>
      <c r="N15201" s="91">
        <v>3961147.2999606598</v>
      </c>
      <c r="O15201" s="91">
        <v>1123168.29399983</v>
      </c>
      <c r="P15201" s="69">
        <v>282758.47367409902</v>
      </c>
      <c r="Q15201" s="90">
        <v>75462208.003195599</v>
      </c>
      <c r="R15201" s="91">
        <v>11975115.557033001</v>
      </c>
      <c r="S15201" s="96">
        <v>-8.2611083053052408E-3</v>
      </c>
      <c r="T15201" s="69">
        <v>87437323.551967502</v>
      </c>
    </row>
    <row r="15202" spans="1:20" x14ac:dyDescent="0.25">
      <c r="A15202" t="s">
        <v>26</v>
      </c>
      <c r="B15202" s="10" t="str">
        <f>VLOOKUP(E15202,'Overview Cluster Days'!B:E,3)</f>
        <v>E</v>
      </c>
      <c r="C15202" s="10" t="str">
        <f>VLOOKUP($E15202,'Overview Cluster Days'!$B:$G,5)</f>
        <v>Interseason</v>
      </c>
      <c r="D15202" s="10" t="str">
        <f>VLOOKUP($E15202,'Overview Cluster Days'!$B:$G,6)</f>
        <v>Weekday</v>
      </c>
      <c r="E15202" s="10">
        <v>20190410</v>
      </c>
      <c r="F15202" s="11">
        <v>9</v>
      </c>
      <c r="G15202" s="90">
        <v>3320019.3639962999</v>
      </c>
      <c r="H15202" s="91">
        <v>53257510.3707029</v>
      </c>
      <c r="I15202" s="91">
        <v>16148304.2628612</v>
      </c>
      <c r="J15202" s="91">
        <v>7916118.5919970097</v>
      </c>
      <c r="K15202" s="91">
        <v>5508413.3845377797</v>
      </c>
      <c r="L15202" s="91">
        <v>381327.57999701198</v>
      </c>
      <c r="M15202" s="91">
        <v>8149533.0556107303</v>
      </c>
      <c r="N15202" s="91">
        <v>4501459.7663643099</v>
      </c>
      <c r="O15202" s="91">
        <v>1262363.94199998</v>
      </c>
      <c r="P15202" s="69">
        <v>243210.93257900799</v>
      </c>
      <c r="Q15202" s="90">
        <v>86150365.974095196</v>
      </c>
      <c r="R15202" s="91">
        <v>14537895.276551001</v>
      </c>
      <c r="S15202" s="96">
        <v>7.0825195871293501E-3</v>
      </c>
      <c r="T15202" s="69">
        <v>100688261.25772899</v>
      </c>
    </row>
    <row r="15203" spans="1:20" x14ac:dyDescent="0.25">
      <c r="A15203" t="s">
        <v>26</v>
      </c>
      <c r="B15203" s="10" t="str">
        <f>VLOOKUP(E15203,'Overview Cluster Days'!B:E,3)</f>
        <v>E</v>
      </c>
      <c r="C15203" s="10" t="str">
        <f>VLOOKUP($E15203,'Overview Cluster Days'!$B:$G,5)</f>
        <v>Interseason</v>
      </c>
      <c r="D15203" s="10" t="str">
        <f>VLOOKUP($E15203,'Overview Cluster Days'!$B:$G,6)</f>
        <v>Weekday</v>
      </c>
      <c r="E15203" s="10">
        <v>20190410</v>
      </c>
      <c r="F15203" s="11">
        <v>10</v>
      </c>
      <c r="G15203" s="90">
        <v>2969160.75999904</v>
      </c>
      <c r="H15203" s="91">
        <v>53064347.066196002</v>
      </c>
      <c r="I15203" s="91">
        <v>16197087.574232399</v>
      </c>
      <c r="J15203" s="91">
        <v>7317348.0539964698</v>
      </c>
      <c r="K15203" s="91">
        <v>5933908.5539120603</v>
      </c>
      <c r="L15203" s="91">
        <v>423300.93099943601</v>
      </c>
      <c r="M15203" s="91">
        <v>9660259.8520454206</v>
      </c>
      <c r="N15203" s="91">
        <v>5070208.5373421703</v>
      </c>
      <c r="O15203" s="91">
        <v>1332855.61899944</v>
      </c>
      <c r="P15203" s="69">
        <v>250142.633577842</v>
      </c>
      <c r="Q15203" s="90">
        <v>85481852.008335993</v>
      </c>
      <c r="R15203" s="91">
        <v>16736767.572964299</v>
      </c>
      <c r="S15203" s="96">
        <v>-7.8475952614098805E-3</v>
      </c>
      <c r="T15203" s="69">
        <v>102218619.57345299</v>
      </c>
    </row>
    <row r="15204" spans="1:20" x14ac:dyDescent="0.25">
      <c r="A15204" t="s">
        <v>26</v>
      </c>
      <c r="B15204" s="10" t="str">
        <f>VLOOKUP(E15204,'Overview Cluster Days'!B:E,3)</f>
        <v>E</v>
      </c>
      <c r="C15204" s="10" t="str">
        <f>VLOOKUP($E15204,'Overview Cluster Days'!$B:$G,5)</f>
        <v>Interseason</v>
      </c>
      <c r="D15204" s="10" t="str">
        <f>VLOOKUP($E15204,'Overview Cluster Days'!$B:$G,6)</f>
        <v>Weekday</v>
      </c>
      <c r="E15204" s="10">
        <v>20190410</v>
      </c>
      <c r="F15204" s="11">
        <v>11</v>
      </c>
      <c r="G15204" s="90">
        <v>2274364.9700000002</v>
      </c>
      <c r="H15204" s="91">
        <v>51979620.705824897</v>
      </c>
      <c r="I15204" s="91">
        <v>15921266.569055101</v>
      </c>
      <c r="J15204" s="91">
        <v>7041346.7599999998</v>
      </c>
      <c r="K15204" s="91">
        <v>5500985.3506167</v>
      </c>
      <c r="L15204" s="91">
        <v>491741.94</v>
      </c>
      <c r="M15204" s="91">
        <v>11075244.4819353</v>
      </c>
      <c r="N15204" s="91">
        <v>5770285.4177085003</v>
      </c>
      <c r="O15204" s="91">
        <v>1573111.1540000001</v>
      </c>
      <c r="P15204" s="69">
        <v>157552.76507721501</v>
      </c>
      <c r="Q15204" s="90">
        <v>82717584.355496705</v>
      </c>
      <c r="R15204" s="91">
        <v>19067935.758721098</v>
      </c>
      <c r="S15204" s="96">
        <v>7588.0969738774002</v>
      </c>
      <c r="T15204" s="69">
        <v>101793108.211192</v>
      </c>
    </row>
    <row r="15205" spans="1:20" x14ac:dyDescent="0.25">
      <c r="A15205" t="s">
        <v>26</v>
      </c>
      <c r="B15205" s="10" t="str">
        <f>VLOOKUP(E15205,'Overview Cluster Days'!B:E,3)</f>
        <v>E</v>
      </c>
      <c r="C15205" s="10" t="str">
        <f>VLOOKUP($E15205,'Overview Cluster Days'!$B:$G,5)</f>
        <v>Interseason</v>
      </c>
      <c r="D15205" s="10" t="str">
        <f>VLOOKUP($E15205,'Overview Cluster Days'!$B:$G,6)</f>
        <v>Weekday</v>
      </c>
      <c r="E15205" s="10">
        <v>20190410</v>
      </c>
      <c r="F15205" s="11">
        <v>12</v>
      </c>
      <c r="G15205" s="90">
        <v>1824312.068</v>
      </c>
      <c r="H15205" s="91">
        <v>52705251.428562403</v>
      </c>
      <c r="I15205" s="91">
        <v>16382677.9449917</v>
      </c>
      <c r="J15205" s="91">
        <v>6814827.7029999997</v>
      </c>
      <c r="K15205" s="91">
        <v>5800101.0217196001</v>
      </c>
      <c r="L15205" s="91">
        <v>583364.82900000003</v>
      </c>
      <c r="M15205" s="91">
        <v>12235676.8953711</v>
      </c>
      <c r="N15205" s="91">
        <v>6136384.4868156901</v>
      </c>
      <c r="O15205" s="91">
        <v>1664367.594</v>
      </c>
      <c r="P15205" s="69">
        <v>95979.235433710593</v>
      </c>
      <c r="Q15205" s="90">
        <v>83527170.166273698</v>
      </c>
      <c r="R15205" s="91">
        <v>20715773.040620498</v>
      </c>
      <c r="S15205" s="96">
        <v>20772.407610030801</v>
      </c>
      <c r="T15205" s="69">
        <v>104263715.61450399</v>
      </c>
    </row>
    <row r="15206" spans="1:20" x14ac:dyDescent="0.25">
      <c r="A15206" t="s">
        <v>26</v>
      </c>
      <c r="B15206" s="10" t="str">
        <f>VLOOKUP(E15206,'Overview Cluster Days'!B:E,3)</f>
        <v>E</v>
      </c>
      <c r="C15206" s="10" t="str">
        <f>VLOOKUP($E15206,'Overview Cluster Days'!$B:$G,5)</f>
        <v>Interseason</v>
      </c>
      <c r="D15206" s="10" t="str">
        <f>VLOOKUP($E15206,'Overview Cluster Days'!$B:$G,6)</f>
        <v>Weekday</v>
      </c>
      <c r="E15206" s="10">
        <v>20190410</v>
      </c>
      <c r="F15206" s="11">
        <v>13</v>
      </c>
      <c r="G15206" s="90">
        <v>1528401.09399998</v>
      </c>
      <c r="H15206" s="91">
        <v>53042879.134697899</v>
      </c>
      <c r="I15206" s="91">
        <v>17029465.5940274</v>
      </c>
      <c r="J15206" s="91">
        <v>6492481.5999993803</v>
      </c>
      <c r="K15206" s="91">
        <v>6130276.4890953898</v>
      </c>
      <c r="L15206" s="91">
        <v>783150.68799789599</v>
      </c>
      <c r="M15206" s="91">
        <v>13072178.901622601</v>
      </c>
      <c r="N15206" s="91">
        <v>6521554.1646501003</v>
      </c>
      <c r="O15206" s="91">
        <v>1742127.0290000001</v>
      </c>
      <c r="P15206" s="69">
        <v>110655.254857172</v>
      </c>
      <c r="Q15206" s="90">
        <v>84223503.911820099</v>
      </c>
      <c r="R15206" s="91">
        <v>22229666.038127799</v>
      </c>
      <c r="S15206" s="96">
        <v>19998.8822728575</v>
      </c>
      <c r="T15206" s="69">
        <v>106473168.832221</v>
      </c>
    </row>
    <row r="15207" spans="1:20" x14ac:dyDescent="0.25">
      <c r="A15207" t="s">
        <v>26</v>
      </c>
      <c r="B15207" s="10" t="str">
        <f>VLOOKUP(E15207,'Overview Cluster Days'!B:E,3)</f>
        <v>E</v>
      </c>
      <c r="C15207" s="10" t="str">
        <f>VLOOKUP($E15207,'Overview Cluster Days'!$B:$G,5)</f>
        <v>Interseason</v>
      </c>
      <c r="D15207" s="10" t="str">
        <f>VLOOKUP($E15207,'Overview Cluster Days'!$B:$G,6)</f>
        <v>Weekday</v>
      </c>
      <c r="E15207" s="10">
        <v>20190410</v>
      </c>
      <c r="F15207" s="11">
        <v>14</v>
      </c>
      <c r="G15207" s="90">
        <v>1516264.0599996599</v>
      </c>
      <c r="H15207" s="91">
        <v>51685246.708195902</v>
      </c>
      <c r="I15207" s="91">
        <v>16602767.0441877</v>
      </c>
      <c r="J15207" s="91">
        <v>6577083.1380000003</v>
      </c>
      <c r="K15207" s="91">
        <v>6352104.4353474602</v>
      </c>
      <c r="L15207" s="91">
        <v>734546.80999821902</v>
      </c>
      <c r="M15207" s="91">
        <v>13117884.301337801</v>
      </c>
      <c r="N15207" s="91">
        <v>6641067.3246368598</v>
      </c>
      <c r="O15207" s="91">
        <v>1761068.59199986</v>
      </c>
      <c r="P15207" s="69">
        <v>152286.24573858301</v>
      </c>
      <c r="Q15207" s="90">
        <v>82733465.385730699</v>
      </c>
      <c r="R15207" s="91">
        <v>22406853.273711301</v>
      </c>
      <c r="S15207" s="96">
        <v>6456.6043392941401</v>
      </c>
      <c r="T15207" s="69">
        <v>105146775.263781</v>
      </c>
    </row>
    <row r="15208" spans="1:20" x14ac:dyDescent="0.25">
      <c r="A15208" t="s">
        <v>26</v>
      </c>
      <c r="B15208" s="10" t="str">
        <f>VLOOKUP(E15208,'Overview Cluster Days'!B:E,3)</f>
        <v>E</v>
      </c>
      <c r="C15208" s="10" t="str">
        <f>VLOOKUP($E15208,'Overview Cluster Days'!$B:$G,5)</f>
        <v>Interseason</v>
      </c>
      <c r="D15208" s="10" t="str">
        <f>VLOOKUP($E15208,'Overview Cluster Days'!$B:$G,6)</f>
        <v>Weekday</v>
      </c>
      <c r="E15208" s="10">
        <v>20190410</v>
      </c>
      <c r="F15208" s="11">
        <v>15</v>
      </c>
      <c r="G15208" s="90">
        <v>1655172.1340000001</v>
      </c>
      <c r="H15208" s="91">
        <v>51148065.831857502</v>
      </c>
      <c r="I15208" s="91">
        <v>16239998.644524001</v>
      </c>
      <c r="J15208" s="91">
        <v>6536935.8249945296</v>
      </c>
      <c r="K15208" s="91">
        <v>6743278.3065756597</v>
      </c>
      <c r="L15208" s="91">
        <v>736172.51899999997</v>
      </c>
      <c r="M15208" s="91">
        <v>12614490.365826899</v>
      </c>
      <c r="N15208" s="91">
        <v>6667601.5296479901</v>
      </c>
      <c r="O15208" s="91">
        <v>1774988.4750000001</v>
      </c>
      <c r="P15208" s="69">
        <v>153503.91762120099</v>
      </c>
      <c r="Q15208" s="90">
        <v>82323450.741951704</v>
      </c>
      <c r="R15208" s="91">
        <v>21946756.807096101</v>
      </c>
      <c r="S15208" s="96">
        <v>9.6362307667732204E-3</v>
      </c>
      <c r="T15208" s="69">
        <v>104270207.55868401</v>
      </c>
    </row>
    <row r="15209" spans="1:20" x14ac:dyDescent="0.25">
      <c r="A15209" t="s">
        <v>26</v>
      </c>
      <c r="B15209" s="10" t="str">
        <f>VLOOKUP(E15209,'Overview Cluster Days'!B:E,3)</f>
        <v>E</v>
      </c>
      <c r="C15209" s="10" t="str">
        <f>VLOOKUP($E15209,'Overview Cluster Days'!$B:$G,5)</f>
        <v>Interseason</v>
      </c>
      <c r="D15209" s="10" t="str">
        <f>VLOOKUP($E15209,'Overview Cluster Days'!$B:$G,6)</f>
        <v>Weekday</v>
      </c>
      <c r="E15209" s="10">
        <v>20190410</v>
      </c>
      <c r="F15209" s="11">
        <v>16</v>
      </c>
      <c r="G15209" s="90">
        <v>1572438.5789999999</v>
      </c>
      <c r="H15209" s="91">
        <v>49957587.305251703</v>
      </c>
      <c r="I15209" s="91">
        <v>15304154.1982121</v>
      </c>
      <c r="J15209" s="91">
        <v>6529938.4319934398</v>
      </c>
      <c r="K15209" s="91">
        <v>7388343.8798971297</v>
      </c>
      <c r="L15209" s="91">
        <v>501302.23100000003</v>
      </c>
      <c r="M15209" s="91">
        <v>11604943.716160299</v>
      </c>
      <c r="N15209" s="91">
        <v>6715170.6128920102</v>
      </c>
      <c r="O15209" s="91">
        <v>1735020.7199995799</v>
      </c>
      <c r="P15209" s="69">
        <v>213107.41282840699</v>
      </c>
      <c r="Q15209" s="90">
        <v>80752462.394354403</v>
      </c>
      <c r="R15209" s="91">
        <v>20769544.692880299</v>
      </c>
      <c r="S15209" s="96">
        <v>-9.3676755204796808E-3</v>
      </c>
      <c r="T15209" s="69">
        <v>101522007.077867</v>
      </c>
    </row>
    <row r="15210" spans="1:20" x14ac:dyDescent="0.25">
      <c r="A15210" t="s">
        <v>26</v>
      </c>
      <c r="B15210" s="10" t="str">
        <f>VLOOKUP(E15210,'Overview Cluster Days'!B:E,3)</f>
        <v>E</v>
      </c>
      <c r="C15210" s="10" t="str">
        <f>VLOOKUP($E15210,'Overview Cluster Days'!$B:$G,5)</f>
        <v>Interseason</v>
      </c>
      <c r="D15210" s="10" t="str">
        <f>VLOOKUP($E15210,'Overview Cluster Days'!$B:$G,6)</f>
        <v>Weekday</v>
      </c>
      <c r="E15210" s="10">
        <v>20190410</v>
      </c>
      <c r="F15210" s="11">
        <v>17</v>
      </c>
      <c r="G15210" s="90">
        <v>1627421.8</v>
      </c>
      <c r="H15210" s="91">
        <v>49894975.776974604</v>
      </c>
      <c r="I15210" s="91">
        <v>15812064.5543896</v>
      </c>
      <c r="J15210" s="91">
        <v>6460302.102</v>
      </c>
      <c r="K15210" s="91">
        <v>7031215.0153535698</v>
      </c>
      <c r="L15210" s="91">
        <v>590904.09</v>
      </c>
      <c r="M15210" s="91">
        <v>10389871.676383199</v>
      </c>
      <c r="N15210" s="91">
        <v>6748168.0244474998</v>
      </c>
      <c r="O15210" s="91">
        <v>1571985.304</v>
      </c>
      <c r="P15210" s="69">
        <v>229217.74808538301</v>
      </c>
      <c r="Q15210" s="90">
        <v>80825979.2487178</v>
      </c>
      <c r="R15210" s="91">
        <v>19530146.842916101</v>
      </c>
      <c r="S15210" s="96">
        <v>-5.9143063845112902E-3</v>
      </c>
      <c r="T15210" s="69">
        <v>100356126.08572</v>
      </c>
    </row>
    <row r="15211" spans="1:20" x14ac:dyDescent="0.25">
      <c r="A15211" t="s">
        <v>26</v>
      </c>
      <c r="B15211" s="10" t="str">
        <f>VLOOKUP(E15211,'Overview Cluster Days'!B:E,3)</f>
        <v>E</v>
      </c>
      <c r="C15211" s="10" t="str">
        <f>VLOOKUP($E15211,'Overview Cluster Days'!$B:$G,5)</f>
        <v>Interseason</v>
      </c>
      <c r="D15211" s="10" t="str">
        <f>VLOOKUP($E15211,'Overview Cluster Days'!$B:$G,6)</f>
        <v>Weekday</v>
      </c>
      <c r="E15211" s="10">
        <v>20190410</v>
      </c>
      <c r="F15211" s="11">
        <v>18</v>
      </c>
      <c r="G15211" s="90">
        <v>1929169.3559999999</v>
      </c>
      <c r="H15211" s="91">
        <v>49487948.175206102</v>
      </c>
      <c r="I15211" s="91">
        <v>15643652.971885299</v>
      </c>
      <c r="J15211" s="91">
        <v>6360054.8099999996</v>
      </c>
      <c r="K15211" s="91">
        <v>6443145.9761381596</v>
      </c>
      <c r="L15211" s="91">
        <v>435076.55800000002</v>
      </c>
      <c r="M15211" s="91">
        <v>9023366.7404650506</v>
      </c>
      <c r="N15211" s="91">
        <v>6863874.1956749</v>
      </c>
      <c r="O15211" s="91">
        <v>1357610.7679999999</v>
      </c>
      <c r="P15211" s="69">
        <v>306986.27701710002</v>
      </c>
      <c r="Q15211" s="90">
        <v>79863971.289229602</v>
      </c>
      <c r="R15211" s="91">
        <v>17986914.5391571</v>
      </c>
      <c r="S15211" s="96">
        <v>6.5063475631177399E-3</v>
      </c>
      <c r="T15211" s="69">
        <v>97850885.834893003</v>
      </c>
    </row>
    <row r="15212" spans="1:20" x14ac:dyDescent="0.25">
      <c r="A15212" t="s">
        <v>26</v>
      </c>
      <c r="B15212" s="10" t="str">
        <f>VLOOKUP(E15212,'Overview Cluster Days'!B:E,3)</f>
        <v>E</v>
      </c>
      <c r="C15212" s="10" t="str">
        <f>VLOOKUP($E15212,'Overview Cluster Days'!$B:$G,5)</f>
        <v>Interseason</v>
      </c>
      <c r="D15212" s="10" t="str">
        <f>VLOOKUP($E15212,'Overview Cluster Days'!$B:$G,6)</f>
        <v>Weekday</v>
      </c>
      <c r="E15212" s="10">
        <v>20190410</v>
      </c>
      <c r="F15212" s="11">
        <v>19</v>
      </c>
      <c r="G15212" s="90">
        <v>2500567.0580000002</v>
      </c>
      <c r="H15212" s="91">
        <v>49138463.795428596</v>
      </c>
      <c r="I15212" s="91">
        <v>14836078.4044703</v>
      </c>
      <c r="J15212" s="91">
        <v>6289876.6540000001</v>
      </c>
      <c r="K15212" s="91">
        <v>5482741.5626597498</v>
      </c>
      <c r="L15212" s="91">
        <v>329147.43599999999</v>
      </c>
      <c r="M15212" s="91">
        <v>7178899.3356094798</v>
      </c>
      <c r="N15212" s="91">
        <v>6125380.3547770502</v>
      </c>
      <c r="O15212" s="91">
        <v>1293308.324</v>
      </c>
      <c r="P15212" s="69">
        <v>267462.90037557401</v>
      </c>
      <c r="Q15212" s="90">
        <v>78247727.474558696</v>
      </c>
      <c r="R15212" s="91">
        <v>15194198.350762101</v>
      </c>
      <c r="S15212" s="96">
        <v>-1.4263916527852401E-3</v>
      </c>
      <c r="T15212" s="69">
        <v>93441925.823894396</v>
      </c>
    </row>
    <row r="15213" spans="1:20" x14ac:dyDescent="0.25">
      <c r="A15213" t="s">
        <v>26</v>
      </c>
      <c r="B15213" s="10" t="str">
        <f>VLOOKUP(E15213,'Overview Cluster Days'!B:E,3)</f>
        <v>E</v>
      </c>
      <c r="C15213" s="10" t="str">
        <f>VLOOKUP($E15213,'Overview Cluster Days'!$B:$G,5)</f>
        <v>Interseason</v>
      </c>
      <c r="D15213" s="10" t="str">
        <f>VLOOKUP($E15213,'Overview Cluster Days'!$B:$G,6)</f>
        <v>Weekday</v>
      </c>
      <c r="E15213" s="10">
        <v>20190410</v>
      </c>
      <c r="F15213" s="11">
        <v>20</v>
      </c>
      <c r="G15213" s="90">
        <v>2913308.8840000001</v>
      </c>
      <c r="H15213" s="91">
        <v>49702117.892579801</v>
      </c>
      <c r="I15213" s="91">
        <v>13724835.9289493</v>
      </c>
      <c r="J15213" s="91">
        <v>6662229.7079972401</v>
      </c>
      <c r="K15213" s="91">
        <v>5793347.45872733</v>
      </c>
      <c r="L15213" s="91">
        <v>334769.342</v>
      </c>
      <c r="M15213" s="91">
        <v>6293563.1605355199</v>
      </c>
      <c r="N15213" s="91">
        <v>5632122.3035790296</v>
      </c>
      <c r="O15213" s="91">
        <v>1184311.446</v>
      </c>
      <c r="P15213" s="69">
        <v>376921.96341536101</v>
      </c>
      <c r="Q15213" s="90">
        <v>78795839.872253701</v>
      </c>
      <c r="R15213" s="91">
        <v>13821688.2155299</v>
      </c>
      <c r="S15213" s="96">
        <v>-4.3139647459611297E-3</v>
      </c>
      <c r="T15213" s="69">
        <v>92617528.083469704</v>
      </c>
    </row>
    <row r="15214" spans="1:20" x14ac:dyDescent="0.25">
      <c r="A15214" t="s">
        <v>26</v>
      </c>
      <c r="B15214" s="10" t="str">
        <f>VLOOKUP(E15214,'Overview Cluster Days'!B:E,3)</f>
        <v>E</v>
      </c>
      <c r="C15214" s="10" t="str">
        <f>VLOOKUP($E15214,'Overview Cluster Days'!$B:$G,5)</f>
        <v>Interseason</v>
      </c>
      <c r="D15214" s="10" t="str">
        <f>VLOOKUP($E15214,'Overview Cluster Days'!$B:$G,6)</f>
        <v>Weekday</v>
      </c>
      <c r="E15214" s="10">
        <v>20190410</v>
      </c>
      <c r="F15214" s="11">
        <v>21</v>
      </c>
      <c r="G15214" s="90">
        <v>2643844.5049932199</v>
      </c>
      <c r="H15214" s="91">
        <v>43246267.734366402</v>
      </c>
      <c r="I15214" s="91">
        <v>12613866.1092539</v>
      </c>
      <c r="J15214" s="91">
        <v>8123402.5399984904</v>
      </c>
      <c r="K15214" s="91">
        <v>5017973.8249607999</v>
      </c>
      <c r="L15214" s="91">
        <v>304946.32499807002</v>
      </c>
      <c r="M15214" s="91">
        <v>6134403.99600989</v>
      </c>
      <c r="N15214" s="91">
        <v>5311575.8581971601</v>
      </c>
      <c r="O15214" s="91">
        <v>1104352.6149999499</v>
      </c>
      <c r="P15214" s="69">
        <v>198738.94412471299</v>
      </c>
      <c r="Q15214" s="90">
        <v>71645354.7135728</v>
      </c>
      <c r="R15214" s="91">
        <v>13054017.7383298</v>
      </c>
      <c r="S15214" s="96">
        <v>-1.1462402530014499E-2</v>
      </c>
      <c r="T15214" s="69">
        <v>84699372.440440193</v>
      </c>
    </row>
    <row r="15215" spans="1:20" x14ac:dyDescent="0.25">
      <c r="A15215" t="s">
        <v>26</v>
      </c>
      <c r="B15215" s="10" t="str">
        <f>VLOOKUP(E15215,'Overview Cluster Days'!B:E,3)</f>
        <v>E</v>
      </c>
      <c r="C15215" s="10" t="str">
        <f>VLOOKUP($E15215,'Overview Cluster Days'!$B:$G,5)</f>
        <v>Interseason</v>
      </c>
      <c r="D15215" s="10" t="str">
        <f>VLOOKUP($E15215,'Overview Cluster Days'!$B:$G,6)</f>
        <v>Weekday</v>
      </c>
      <c r="E15215" s="10">
        <v>20190410</v>
      </c>
      <c r="F15215" s="11">
        <v>22</v>
      </c>
      <c r="G15215" s="90">
        <v>2473784.16</v>
      </c>
      <c r="H15215" s="91">
        <v>39619549.609658599</v>
      </c>
      <c r="I15215" s="91">
        <v>13535896.6786904</v>
      </c>
      <c r="J15215" s="91">
        <v>7932726.0199999996</v>
      </c>
      <c r="K15215" s="91">
        <v>5068576.9810941201</v>
      </c>
      <c r="L15215" s="91">
        <v>237275.34</v>
      </c>
      <c r="M15215" s="91">
        <v>6173553.4776453199</v>
      </c>
      <c r="N15215" s="91">
        <v>5506754.0468167197</v>
      </c>
      <c r="O15215" s="91">
        <v>1087710.45</v>
      </c>
      <c r="P15215" s="69">
        <v>324571.50800008199</v>
      </c>
      <c r="Q15215" s="90">
        <v>68630533.449443102</v>
      </c>
      <c r="R15215" s="91">
        <v>13329864.822462101</v>
      </c>
      <c r="S15215" s="96">
        <v>6.866455078125E-3</v>
      </c>
      <c r="T15215" s="69">
        <v>81960398.278771698</v>
      </c>
    </row>
    <row r="15216" spans="1:20" x14ac:dyDescent="0.25">
      <c r="A15216" t="s">
        <v>26</v>
      </c>
      <c r="B15216" s="10" t="str">
        <f>VLOOKUP(E15216,'Overview Cluster Days'!B:E,3)</f>
        <v>E</v>
      </c>
      <c r="C15216" s="10" t="str">
        <f>VLOOKUP($E15216,'Overview Cluster Days'!$B:$G,5)</f>
        <v>Interseason</v>
      </c>
      <c r="D15216" s="10" t="str">
        <f>VLOOKUP($E15216,'Overview Cluster Days'!$B:$G,6)</f>
        <v>Weekday</v>
      </c>
      <c r="E15216" s="10">
        <v>20190410</v>
      </c>
      <c r="F15216" s="11">
        <v>23</v>
      </c>
      <c r="G15216" s="90">
        <v>2288285.6459977799</v>
      </c>
      <c r="H15216" s="91">
        <v>36537562.222456902</v>
      </c>
      <c r="I15216" s="91">
        <v>13074507.2238231</v>
      </c>
      <c r="J15216" s="91">
        <v>6598768.0159997698</v>
      </c>
      <c r="K15216" s="91">
        <v>4553987.9886712898</v>
      </c>
      <c r="L15216" s="91">
        <v>230480.157997784</v>
      </c>
      <c r="M15216" s="91">
        <v>6584093.1983743301</v>
      </c>
      <c r="N15216" s="91">
        <v>5445968.5843106396</v>
      </c>
      <c r="O15216" s="91">
        <v>886766.74199986202</v>
      </c>
      <c r="P15216" s="69">
        <v>388559.229252194</v>
      </c>
      <c r="Q15216" s="90">
        <v>63053111.096948899</v>
      </c>
      <c r="R15216" s="91">
        <v>13535867.9119348</v>
      </c>
      <c r="S15216" s="96">
        <v>-7.7343753073364496E-3</v>
      </c>
      <c r="T15216" s="69">
        <v>76588979.001149297</v>
      </c>
    </row>
    <row r="15217" spans="1:20" x14ac:dyDescent="0.25">
      <c r="A15217" t="s">
        <v>26</v>
      </c>
      <c r="B15217" s="10" t="str">
        <f>VLOOKUP(E15217,'Overview Cluster Days'!B:E,3)</f>
        <v>E</v>
      </c>
      <c r="C15217" s="10" t="str">
        <f>VLOOKUP($E15217,'Overview Cluster Days'!$B:$G,5)</f>
        <v>Interseason</v>
      </c>
      <c r="D15217" s="10" t="str">
        <f>VLOOKUP($E15217,'Overview Cluster Days'!$B:$G,6)</f>
        <v>Weekday</v>
      </c>
      <c r="E15217" s="10">
        <v>20190410</v>
      </c>
      <c r="F15217" s="11">
        <v>24</v>
      </c>
      <c r="G15217" s="90">
        <v>1937413.15199958</v>
      </c>
      <c r="H15217" s="91">
        <v>33930910.745970502</v>
      </c>
      <c r="I15217" s="91">
        <v>13891771.5467954</v>
      </c>
      <c r="J15217" s="91">
        <v>6453685.1200000001</v>
      </c>
      <c r="K15217" s="91">
        <v>4658351.7474224996</v>
      </c>
      <c r="L15217" s="91">
        <v>277285.471999584</v>
      </c>
      <c r="M15217" s="91">
        <v>7007709.1199941104</v>
      </c>
      <c r="N15217" s="91">
        <v>5576923.8905671705</v>
      </c>
      <c r="O15217" s="91">
        <v>937819.47</v>
      </c>
      <c r="P15217" s="69">
        <v>559351.94645495003</v>
      </c>
      <c r="Q15217" s="90">
        <v>60872132.312187903</v>
      </c>
      <c r="R15217" s="91">
        <v>14359089.899015799</v>
      </c>
      <c r="S15217" s="96">
        <v>8439.9198479154093</v>
      </c>
      <c r="T15217" s="69">
        <v>75239662.131051704</v>
      </c>
    </row>
    <row r="15218" spans="1:20" x14ac:dyDescent="0.25">
      <c r="A15218" t="s">
        <v>26</v>
      </c>
      <c r="B15218" s="10" t="str">
        <f>VLOOKUP(E15218,'Overview Cluster Days'!B:E,3)</f>
        <v>E</v>
      </c>
      <c r="C15218" s="10" t="str">
        <f>VLOOKUP($E15218,'Overview Cluster Days'!$B:$G,5)</f>
        <v>Interseason</v>
      </c>
      <c r="D15218" s="10" t="str">
        <f>VLOOKUP($E15218,'Overview Cluster Days'!$B:$G,6)</f>
        <v>Weekday</v>
      </c>
      <c r="E15218" s="10">
        <v>20190411</v>
      </c>
      <c r="F15218" s="11">
        <v>1</v>
      </c>
      <c r="G15218" s="90">
        <v>1434215.997</v>
      </c>
      <c r="H15218" s="91">
        <v>37137163.909776598</v>
      </c>
      <c r="I15218" s="91">
        <v>8427025.2855898496</v>
      </c>
      <c r="J15218" s="91">
        <v>6454474.1859999998</v>
      </c>
      <c r="K15218" s="91">
        <v>4636492.8893886004</v>
      </c>
      <c r="L15218" s="91">
        <v>379234.17200000002</v>
      </c>
      <c r="M15218" s="91">
        <v>7130584.9413780402</v>
      </c>
      <c r="N15218" s="91">
        <v>5148418.4003418302</v>
      </c>
      <c r="O15218" s="91">
        <v>941208.67299999006</v>
      </c>
      <c r="P15218" s="69">
        <v>661260.73225838598</v>
      </c>
      <c r="Q15218" s="90">
        <v>58089372.267755002</v>
      </c>
      <c r="R15218" s="91">
        <v>14260706.918978199</v>
      </c>
      <c r="S15218" s="96">
        <v>-4.5788572169840301E-3</v>
      </c>
      <c r="T15218" s="69">
        <v>72350079.182154402</v>
      </c>
    </row>
    <row r="15219" spans="1:20" x14ac:dyDescent="0.25">
      <c r="A15219" t="s">
        <v>26</v>
      </c>
      <c r="B15219" s="10" t="str">
        <f>VLOOKUP(E15219,'Overview Cluster Days'!B:E,3)</f>
        <v>E</v>
      </c>
      <c r="C15219" s="10" t="str">
        <f>VLOOKUP($E15219,'Overview Cluster Days'!$B:$G,5)</f>
        <v>Interseason</v>
      </c>
      <c r="D15219" s="10" t="str">
        <f>VLOOKUP($E15219,'Overview Cluster Days'!$B:$G,6)</f>
        <v>Weekday</v>
      </c>
      <c r="E15219" s="10">
        <v>20190411</v>
      </c>
      <c r="F15219" s="11">
        <v>2</v>
      </c>
      <c r="G15219" s="90">
        <v>1413684.66</v>
      </c>
      <c r="H15219" s="91">
        <v>37126328.207165301</v>
      </c>
      <c r="I15219" s="91">
        <v>6923899.9676068202</v>
      </c>
      <c r="J15219" s="91">
        <v>6223506.9000000004</v>
      </c>
      <c r="K15219" s="91">
        <v>4218922.9106287099</v>
      </c>
      <c r="L15219" s="91">
        <v>391629.369997526</v>
      </c>
      <c r="M15219" s="91">
        <v>7456740.9997656401</v>
      </c>
      <c r="N15219" s="91">
        <v>5001374.4599775001</v>
      </c>
      <c r="O15219" s="91">
        <v>1183661.7099999001</v>
      </c>
      <c r="P15219" s="69">
        <v>724225.68811823102</v>
      </c>
      <c r="Q15219" s="90">
        <v>55906342.6454008</v>
      </c>
      <c r="R15219" s="91">
        <v>14757632.2278588</v>
      </c>
      <c r="S15219" s="96">
        <v>1.20162963867188E-2</v>
      </c>
      <c r="T15219" s="69">
        <v>70663974.8852759</v>
      </c>
    </row>
    <row r="15220" spans="1:20" x14ac:dyDescent="0.25">
      <c r="A15220" t="s">
        <v>26</v>
      </c>
      <c r="B15220" s="10" t="str">
        <f>VLOOKUP(E15220,'Overview Cluster Days'!B:E,3)</f>
        <v>E</v>
      </c>
      <c r="C15220" s="10" t="str">
        <f>VLOOKUP($E15220,'Overview Cluster Days'!$B:$G,5)</f>
        <v>Interseason</v>
      </c>
      <c r="D15220" s="10" t="str">
        <f>VLOOKUP($E15220,'Overview Cluster Days'!$B:$G,6)</f>
        <v>Weekday</v>
      </c>
      <c r="E15220" s="10">
        <v>20190411</v>
      </c>
      <c r="F15220" s="11">
        <v>3</v>
      </c>
      <c r="G15220" s="90">
        <v>1337059.91211382</v>
      </c>
      <c r="H15220" s="91">
        <v>36061768.194923803</v>
      </c>
      <c r="I15220" s="91">
        <v>6512214.21341292</v>
      </c>
      <c r="J15220" s="91">
        <v>6198825.0599999996</v>
      </c>
      <c r="K15220" s="91">
        <v>4518898.1639240496</v>
      </c>
      <c r="L15220" s="91">
        <v>447032.06999732798</v>
      </c>
      <c r="M15220" s="91">
        <v>7020747.4902370702</v>
      </c>
      <c r="N15220" s="91">
        <v>4878275.1032819198</v>
      </c>
      <c r="O15220" s="91">
        <v>1238258.6299999999</v>
      </c>
      <c r="P15220" s="69">
        <v>720013.28055639996</v>
      </c>
      <c r="Q15220" s="90">
        <v>54628765.544374503</v>
      </c>
      <c r="R15220" s="91">
        <v>14304326.5740727</v>
      </c>
      <c r="S15220" s="96">
        <v>1.42288205097429E-3</v>
      </c>
      <c r="T15220" s="69">
        <v>68933092.119870096</v>
      </c>
    </row>
    <row r="15221" spans="1:20" x14ac:dyDescent="0.25">
      <c r="A15221" t="s">
        <v>26</v>
      </c>
      <c r="B15221" s="10" t="str">
        <f>VLOOKUP(E15221,'Overview Cluster Days'!B:E,3)</f>
        <v>E</v>
      </c>
      <c r="C15221" s="10" t="str">
        <f>VLOOKUP($E15221,'Overview Cluster Days'!$B:$G,5)</f>
        <v>Interseason</v>
      </c>
      <c r="D15221" s="10" t="str">
        <f>VLOOKUP($E15221,'Overview Cluster Days'!$B:$G,6)</f>
        <v>Weekday</v>
      </c>
      <c r="E15221" s="10">
        <v>20190411</v>
      </c>
      <c r="F15221" s="11">
        <v>4</v>
      </c>
      <c r="G15221" s="90">
        <v>1477003.52788519</v>
      </c>
      <c r="H15221" s="91">
        <v>36335834.133777797</v>
      </c>
      <c r="I15221" s="91">
        <v>6334686.0250626002</v>
      </c>
      <c r="J15221" s="91">
        <v>6171540.0700000003</v>
      </c>
      <c r="K15221" s="91">
        <v>4574305.3764261296</v>
      </c>
      <c r="L15221" s="91">
        <v>436365.199997922</v>
      </c>
      <c r="M15221" s="91">
        <v>6807585.5602454497</v>
      </c>
      <c r="N15221" s="91">
        <v>4963451.7069376502</v>
      </c>
      <c r="O15221" s="91">
        <v>1235296.8400000001</v>
      </c>
      <c r="P15221" s="69">
        <v>739556.88661869802</v>
      </c>
      <c r="Q15221" s="90">
        <v>54893369.133151799</v>
      </c>
      <c r="R15221" s="91">
        <v>14182256.193799701</v>
      </c>
      <c r="S15221" s="96">
        <v>-1.39999392558821E-3</v>
      </c>
      <c r="T15221" s="69">
        <v>69075625.325551495</v>
      </c>
    </row>
    <row r="15222" spans="1:20" x14ac:dyDescent="0.25">
      <c r="A15222" t="s">
        <v>26</v>
      </c>
      <c r="B15222" s="10" t="str">
        <f>VLOOKUP(E15222,'Overview Cluster Days'!B:E,3)</f>
        <v>E</v>
      </c>
      <c r="C15222" s="10" t="str">
        <f>VLOOKUP($E15222,'Overview Cluster Days'!$B:$G,5)</f>
        <v>Interseason</v>
      </c>
      <c r="D15222" s="10" t="str">
        <f>VLOOKUP($E15222,'Overview Cluster Days'!$B:$G,6)</f>
        <v>Weekday</v>
      </c>
      <c r="E15222" s="10">
        <v>20190411</v>
      </c>
      <c r="F15222" s="11">
        <v>5</v>
      </c>
      <c r="G15222" s="90">
        <v>1574569.2220000001</v>
      </c>
      <c r="H15222" s="91">
        <v>36777053.622014403</v>
      </c>
      <c r="I15222" s="91">
        <v>6437551.3903906401</v>
      </c>
      <c r="J15222" s="91">
        <v>6180228.4959979896</v>
      </c>
      <c r="K15222" s="91">
        <v>4431978.58079335</v>
      </c>
      <c r="L15222" s="91">
        <v>360479.24200000003</v>
      </c>
      <c r="M15222" s="91">
        <v>6488315.4930861602</v>
      </c>
      <c r="N15222" s="91">
        <v>5006315.1662175199</v>
      </c>
      <c r="O15222" s="91">
        <v>1227719.4569999699</v>
      </c>
      <c r="P15222" s="69">
        <v>695506.08930491901</v>
      </c>
      <c r="Q15222" s="90">
        <v>55401381.311196402</v>
      </c>
      <c r="R15222" s="91">
        <v>13778335.447608599</v>
      </c>
      <c r="S15222" s="96">
        <v>1.1343383230269001E-3</v>
      </c>
      <c r="T15222" s="69">
        <v>69179716.759939298</v>
      </c>
    </row>
    <row r="15223" spans="1:20" x14ac:dyDescent="0.25">
      <c r="A15223" t="s">
        <v>26</v>
      </c>
      <c r="B15223" s="10" t="str">
        <f>VLOOKUP(E15223,'Overview Cluster Days'!B:E,3)</f>
        <v>E</v>
      </c>
      <c r="C15223" s="10" t="str">
        <f>VLOOKUP($E15223,'Overview Cluster Days'!$B:$G,5)</f>
        <v>Interseason</v>
      </c>
      <c r="D15223" s="10" t="str">
        <f>VLOOKUP($E15223,'Overview Cluster Days'!$B:$G,6)</f>
        <v>Weekday</v>
      </c>
      <c r="E15223" s="10">
        <v>20190411</v>
      </c>
      <c r="F15223" s="11">
        <v>6</v>
      </c>
      <c r="G15223" s="90">
        <v>1779649.926</v>
      </c>
      <c r="H15223" s="91">
        <v>37844032.945510298</v>
      </c>
      <c r="I15223" s="91">
        <v>6583070.1675773002</v>
      </c>
      <c r="J15223" s="91">
        <v>6134005.0299996799</v>
      </c>
      <c r="K15223" s="91">
        <v>4881054.9930614997</v>
      </c>
      <c r="L15223" s="91">
        <v>250488.77600000001</v>
      </c>
      <c r="M15223" s="91">
        <v>6192596.8852832299</v>
      </c>
      <c r="N15223" s="91">
        <v>4819414.3469153801</v>
      </c>
      <c r="O15223" s="91">
        <v>1273452.5139998801</v>
      </c>
      <c r="P15223" s="69">
        <v>548984.56608137197</v>
      </c>
      <c r="Q15223" s="90">
        <v>57221813.062148802</v>
      </c>
      <c r="R15223" s="91">
        <v>13084937.088279899</v>
      </c>
      <c r="S15223" s="96">
        <v>-1.1865234700962899E-3</v>
      </c>
      <c r="T15223" s="69">
        <v>70306750.149242103</v>
      </c>
    </row>
    <row r="15224" spans="1:20" x14ac:dyDescent="0.25">
      <c r="A15224" t="s">
        <v>26</v>
      </c>
      <c r="B15224" s="10" t="str">
        <f>VLOOKUP(E15224,'Overview Cluster Days'!B:E,3)</f>
        <v>E</v>
      </c>
      <c r="C15224" s="10" t="str">
        <f>VLOOKUP($E15224,'Overview Cluster Days'!$B:$G,5)</f>
        <v>Interseason</v>
      </c>
      <c r="D15224" s="10" t="str">
        <f>VLOOKUP($E15224,'Overview Cluster Days'!$B:$G,6)</f>
        <v>Weekday</v>
      </c>
      <c r="E15224" s="10">
        <v>20190411</v>
      </c>
      <c r="F15224" s="11">
        <v>7</v>
      </c>
      <c r="G15224" s="90">
        <v>2634642.05999756</v>
      </c>
      <c r="H15224" s="91">
        <v>42026888.069402598</v>
      </c>
      <c r="I15224" s="91">
        <v>9826940.0588410702</v>
      </c>
      <c r="J15224" s="91">
        <v>7152813.1560000004</v>
      </c>
      <c r="K15224" s="91">
        <v>4636262.54933709</v>
      </c>
      <c r="L15224" s="91">
        <v>229932.844997457</v>
      </c>
      <c r="M15224" s="91">
        <v>5145359.7140660798</v>
      </c>
      <c r="N15224" s="91">
        <v>5623201.8014350599</v>
      </c>
      <c r="O15224" s="91">
        <v>1334040.8829999999</v>
      </c>
      <c r="P15224" s="69">
        <v>380359.248258284</v>
      </c>
      <c r="Q15224" s="90">
        <v>66277545.893578298</v>
      </c>
      <c r="R15224" s="91">
        <v>12712894.491756899</v>
      </c>
      <c r="S15224" s="96">
        <v>-4.3423462193459298E-3</v>
      </c>
      <c r="T15224" s="69">
        <v>78990440.3809928</v>
      </c>
    </row>
    <row r="15225" spans="1:20" x14ac:dyDescent="0.25">
      <c r="A15225" t="s">
        <v>26</v>
      </c>
      <c r="B15225" s="10" t="str">
        <f>VLOOKUP(E15225,'Overview Cluster Days'!B:E,3)</f>
        <v>E</v>
      </c>
      <c r="C15225" s="10" t="str">
        <f>VLOOKUP($E15225,'Overview Cluster Days'!$B:$G,5)</f>
        <v>Interseason</v>
      </c>
      <c r="D15225" s="10" t="str">
        <f>VLOOKUP($E15225,'Overview Cluster Days'!$B:$G,6)</f>
        <v>Weekday</v>
      </c>
      <c r="E15225" s="10">
        <v>20190411</v>
      </c>
      <c r="F15225" s="11">
        <v>8</v>
      </c>
      <c r="G15225" s="90">
        <v>3434008.67</v>
      </c>
      <c r="H15225" s="91">
        <v>48632370.356466897</v>
      </c>
      <c r="I15225" s="91">
        <v>12220817.903128499</v>
      </c>
      <c r="J15225" s="91">
        <v>9419681.5399999991</v>
      </c>
      <c r="K15225" s="91">
        <v>4702057.6810224997</v>
      </c>
      <c r="L15225" s="91">
        <v>177470.9</v>
      </c>
      <c r="M15225" s="91">
        <v>5929707.5228599599</v>
      </c>
      <c r="N15225" s="91">
        <v>5811463.2965451498</v>
      </c>
      <c r="O15225" s="91">
        <v>1195575.94</v>
      </c>
      <c r="P15225" s="69">
        <v>295285.96068295499</v>
      </c>
      <c r="Q15225" s="90">
        <v>78408936.150617898</v>
      </c>
      <c r="R15225" s="91">
        <v>13409503.6200881</v>
      </c>
      <c r="S15225" s="96">
        <v>5.126953125E-3</v>
      </c>
      <c r="T15225" s="69">
        <v>91818439.775832906</v>
      </c>
    </row>
    <row r="15226" spans="1:20" x14ac:dyDescent="0.25">
      <c r="A15226" t="s">
        <v>26</v>
      </c>
      <c r="B15226" s="10" t="str">
        <f>VLOOKUP(E15226,'Overview Cluster Days'!B:E,3)</f>
        <v>E</v>
      </c>
      <c r="C15226" s="10" t="str">
        <f>VLOOKUP($E15226,'Overview Cluster Days'!$B:$G,5)</f>
        <v>Interseason</v>
      </c>
      <c r="D15226" s="10" t="str">
        <f>VLOOKUP($E15226,'Overview Cluster Days'!$B:$G,6)</f>
        <v>Weekday</v>
      </c>
      <c r="E15226" s="10">
        <v>20190411</v>
      </c>
      <c r="F15226" s="11">
        <v>9</v>
      </c>
      <c r="G15226" s="90">
        <v>4251521.4639999997</v>
      </c>
      <c r="H15226" s="91">
        <v>54543397.360525399</v>
      </c>
      <c r="I15226" s="91">
        <v>11891196.5877073</v>
      </c>
      <c r="J15226" s="91">
        <v>10901454.960000001</v>
      </c>
      <c r="K15226" s="91">
        <v>4940862.4759142203</v>
      </c>
      <c r="L15226" s="91">
        <v>226770.45199999999</v>
      </c>
      <c r="M15226" s="91">
        <v>8303966.8234757101</v>
      </c>
      <c r="N15226" s="91">
        <v>6165774.3211677996</v>
      </c>
      <c r="O15226" s="91">
        <v>1481457.1680000001</v>
      </c>
      <c r="P15226" s="69">
        <v>465910.69545614999</v>
      </c>
      <c r="Q15226" s="90">
        <v>86528432.848146796</v>
      </c>
      <c r="R15226" s="91">
        <v>16643879.460099701</v>
      </c>
      <c r="S15226" s="96">
        <v>-3.6267088726162902E-3</v>
      </c>
      <c r="T15226" s="69">
        <v>103172312.30462</v>
      </c>
    </row>
    <row r="15227" spans="1:20" x14ac:dyDescent="0.25">
      <c r="A15227" t="s">
        <v>26</v>
      </c>
      <c r="B15227" s="10" t="str">
        <f>VLOOKUP(E15227,'Overview Cluster Days'!B:E,3)</f>
        <v>E</v>
      </c>
      <c r="C15227" s="10" t="str">
        <f>VLOOKUP($E15227,'Overview Cluster Days'!$B:$G,5)</f>
        <v>Interseason</v>
      </c>
      <c r="D15227" s="10" t="str">
        <f>VLOOKUP($E15227,'Overview Cluster Days'!$B:$G,6)</f>
        <v>Weekday</v>
      </c>
      <c r="E15227" s="10">
        <v>20190411</v>
      </c>
      <c r="F15227" s="11">
        <v>10</v>
      </c>
      <c r="G15227" s="90">
        <v>3954571.764</v>
      </c>
      <c r="H15227" s="91">
        <v>55262658.731901601</v>
      </c>
      <c r="I15227" s="91">
        <v>13191390.4239545</v>
      </c>
      <c r="J15227" s="91">
        <v>10305487.498</v>
      </c>
      <c r="K15227" s="91">
        <v>5302886.0152088897</v>
      </c>
      <c r="L15227" s="91">
        <v>222172.25200000001</v>
      </c>
      <c r="M15227" s="91">
        <v>10552188.214245699</v>
      </c>
      <c r="N15227" s="91">
        <v>6546933.9378883904</v>
      </c>
      <c r="O15227" s="91">
        <v>1484968.308</v>
      </c>
      <c r="P15227" s="69">
        <v>430880.04239854199</v>
      </c>
      <c r="Q15227" s="90">
        <v>88016994.433064997</v>
      </c>
      <c r="R15227" s="91">
        <v>19237142.754532602</v>
      </c>
      <c r="S15227" s="96">
        <v>3.1726073939353202E-3</v>
      </c>
      <c r="T15227" s="69">
        <v>107254137.19077</v>
      </c>
    </row>
    <row r="15228" spans="1:20" x14ac:dyDescent="0.25">
      <c r="A15228" t="s">
        <v>26</v>
      </c>
      <c r="B15228" s="10" t="str">
        <f>VLOOKUP(E15228,'Overview Cluster Days'!B:E,3)</f>
        <v>E</v>
      </c>
      <c r="C15228" s="10" t="str">
        <f>VLOOKUP($E15228,'Overview Cluster Days'!$B:$G,5)</f>
        <v>Interseason</v>
      </c>
      <c r="D15228" s="10" t="str">
        <f>VLOOKUP($E15228,'Overview Cluster Days'!$B:$G,6)</f>
        <v>Weekday</v>
      </c>
      <c r="E15228" s="10">
        <v>20190411</v>
      </c>
      <c r="F15228" s="11">
        <v>11</v>
      </c>
      <c r="G15228" s="90">
        <v>3308477.48</v>
      </c>
      <c r="H15228" s="91">
        <v>54654692.587631904</v>
      </c>
      <c r="I15228" s="91">
        <v>13381144.2779574</v>
      </c>
      <c r="J15228" s="91">
        <v>9355549.8300000001</v>
      </c>
      <c r="K15228" s="91">
        <v>4983519.1171884704</v>
      </c>
      <c r="L15228" s="91">
        <v>313897.92499999999</v>
      </c>
      <c r="M15228" s="91">
        <v>12219707.0471665</v>
      </c>
      <c r="N15228" s="91">
        <v>6954048.81923908</v>
      </c>
      <c r="O15228" s="91">
        <v>1594308.5649999999</v>
      </c>
      <c r="P15228" s="69">
        <v>337137.77976222697</v>
      </c>
      <c r="Q15228" s="90">
        <v>85683383.292777807</v>
      </c>
      <c r="R15228" s="91">
        <v>21419100.136167798</v>
      </c>
      <c r="S15228" s="96">
        <v>9.5307826995849592E-3</v>
      </c>
      <c r="T15228" s="69">
        <v>107102483.438476</v>
      </c>
    </row>
    <row r="15229" spans="1:20" x14ac:dyDescent="0.25">
      <c r="A15229" t="s">
        <v>26</v>
      </c>
      <c r="B15229" s="10" t="str">
        <f>VLOOKUP(E15229,'Overview Cluster Days'!B:E,3)</f>
        <v>E</v>
      </c>
      <c r="C15229" s="10" t="str">
        <f>VLOOKUP($E15229,'Overview Cluster Days'!$B:$G,5)</f>
        <v>Interseason</v>
      </c>
      <c r="D15229" s="10" t="str">
        <f>VLOOKUP($E15229,'Overview Cluster Days'!$B:$G,6)</f>
        <v>Weekday</v>
      </c>
      <c r="E15229" s="10">
        <v>20190411</v>
      </c>
      <c r="F15229" s="11">
        <v>12</v>
      </c>
      <c r="G15229" s="90">
        <v>2814238.4849958899</v>
      </c>
      <c r="H15229" s="91">
        <v>54390496.080564797</v>
      </c>
      <c r="I15229" s="91">
        <v>13975090.117773701</v>
      </c>
      <c r="J15229" s="91">
        <v>8913498.7850000001</v>
      </c>
      <c r="K15229" s="91">
        <v>5552970.93077078</v>
      </c>
      <c r="L15229" s="91">
        <v>336996.12</v>
      </c>
      <c r="M15229" s="91">
        <v>13253112.802949799</v>
      </c>
      <c r="N15229" s="91">
        <v>7242454.7542396197</v>
      </c>
      <c r="O15229" s="91">
        <v>1600798.5549985699</v>
      </c>
      <c r="P15229" s="69">
        <v>265823.846850576</v>
      </c>
      <c r="Q15229" s="90">
        <v>85646294.399105206</v>
      </c>
      <c r="R15229" s="91">
        <v>22699186.079038601</v>
      </c>
      <c r="S15229" s="96">
        <v>1.1364745907485501E-2</v>
      </c>
      <c r="T15229" s="69">
        <v>108345480.489509</v>
      </c>
    </row>
    <row r="15230" spans="1:20" x14ac:dyDescent="0.25">
      <c r="A15230" t="s">
        <v>26</v>
      </c>
      <c r="B15230" s="10" t="str">
        <f>VLOOKUP(E15230,'Overview Cluster Days'!B:E,3)</f>
        <v>E</v>
      </c>
      <c r="C15230" s="10" t="str">
        <f>VLOOKUP($E15230,'Overview Cluster Days'!$B:$G,5)</f>
        <v>Interseason</v>
      </c>
      <c r="D15230" s="10" t="str">
        <f>VLOOKUP($E15230,'Overview Cluster Days'!$B:$G,6)</f>
        <v>Weekday</v>
      </c>
      <c r="E15230" s="10">
        <v>20190411</v>
      </c>
      <c r="F15230" s="11">
        <v>13</v>
      </c>
      <c r="G15230" s="90">
        <v>2341790.7239920599</v>
      </c>
      <c r="H15230" s="91">
        <v>53807864.307827301</v>
      </c>
      <c r="I15230" s="91">
        <v>16329989.44177</v>
      </c>
      <c r="J15230" s="91">
        <v>8413241.1980000008</v>
      </c>
      <c r="K15230" s="91">
        <v>5900238.9174386403</v>
      </c>
      <c r="L15230" s="91">
        <v>448443.83399443899</v>
      </c>
      <c r="M15230" s="91">
        <v>13902866.9175031</v>
      </c>
      <c r="N15230" s="91">
        <v>7709994.8025344899</v>
      </c>
      <c r="O15230" s="91">
        <v>1611436.916</v>
      </c>
      <c r="P15230" s="69">
        <v>301740.47068922903</v>
      </c>
      <c r="Q15230" s="90">
        <v>86793124.589028001</v>
      </c>
      <c r="R15230" s="91">
        <v>23974482.940721299</v>
      </c>
      <c r="S15230" s="96">
        <v>-1.6252441797405499E-2</v>
      </c>
      <c r="T15230" s="69">
        <v>110767607.51349699</v>
      </c>
    </row>
    <row r="15231" spans="1:20" x14ac:dyDescent="0.25">
      <c r="A15231" t="s">
        <v>26</v>
      </c>
      <c r="B15231" s="10" t="str">
        <f>VLOOKUP(E15231,'Overview Cluster Days'!B:E,3)</f>
        <v>E</v>
      </c>
      <c r="C15231" s="10" t="str">
        <f>VLOOKUP($E15231,'Overview Cluster Days'!$B:$G,5)</f>
        <v>Interseason</v>
      </c>
      <c r="D15231" s="10" t="str">
        <f>VLOOKUP($E15231,'Overview Cluster Days'!$B:$G,6)</f>
        <v>Weekday</v>
      </c>
      <c r="E15231" s="10">
        <v>20190411</v>
      </c>
      <c r="F15231" s="11">
        <v>14</v>
      </c>
      <c r="G15231" s="90">
        <v>2215240.5660000001</v>
      </c>
      <c r="H15231" s="91">
        <v>52635510.238988802</v>
      </c>
      <c r="I15231" s="91">
        <v>14939193.5495848</v>
      </c>
      <c r="J15231" s="91">
        <v>8751981.2750000004</v>
      </c>
      <c r="K15231" s="91">
        <v>5828668.7193876104</v>
      </c>
      <c r="L15231" s="91">
        <v>479809.06900000002</v>
      </c>
      <c r="M15231" s="91">
        <v>13772129.0051763</v>
      </c>
      <c r="N15231" s="91">
        <v>7814330.7181949699</v>
      </c>
      <c r="O15231" s="91">
        <v>1561149.4480000001</v>
      </c>
      <c r="P15231" s="69">
        <v>310763.90219952399</v>
      </c>
      <c r="Q15231" s="90">
        <v>84370594.348961204</v>
      </c>
      <c r="R15231" s="91">
        <v>23938182.142570801</v>
      </c>
      <c r="S15231" s="96">
        <v>2.4798584636300798E-3</v>
      </c>
      <c r="T15231" s="69">
        <v>108308776.494012</v>
      </c>
    </row>
    <row r="15232" spans="1:20" x14ac:dyDescent="0.25">
      <c r="A15232" t="s">
        <v>26</v>
      </c>
      <c r="B15232" s="10" t="str">
        <f>VLOOKUP(E15232,'Overview Cluster Days'!B:E,3)</f>
        <v>E</v>
      </c>
      <c r="C15232" s="10" t="str">
        <f>VLOOKUP($E15232,'Overview Cluster Days'!$B:$G,5)</f>
        <v>Interseason</v>
      </c>
      <c r="D15232" s="10" t="str">
        <f>VLOOKUP($E15232,'Overview Cluster Days'!$B:$G,6)</f>
        <v>Weekday</v>
      </c>
      <c r="E15232" s="10">
        <v>20190411</v>
      </c>
      <c r="F15232" s="11">
        <v>15</v>
      </c>
      <c r="G15232" s="90">
        <v>2281673.1549999998</v>
      </c>
      <c r="H15232" s="91">
        <v>53115231.918158002</v>
      </c>
      <c r="I15232" s="91">
        <v>13052255.105210301</v>
      </c>
      <c r="J15232" s="91">
        <v>8932518.8979990892</v>
      </c>
      <c r="K15232" s="91">
        <v>5889564.1121454705</v>
      </c>
      <c r="L15232" s="91">
        <v>498273.904998991</v>
      </c>
      <c r="M15232" s="91">
        <v>13266206.3923971</v>
      </c>
      <c r="N15232" s="91">
        <v>7653824.4772712598</v>
      </c>
      <c r="O15232" s="91">
        <v>1513720.7720000001</v>
      </c>
      <c r="P15232" s="69">
        <v>368528.78050225601</v>
      </c>
      <c r="Q15232" s="90">
        <v>83271243.188512802</v>
      </c>
      <c r="R15232" s="91">
        <v>23300554.327169601</v>
      </c>
      <c r="S15232" s="96">
        <v>1662.2204260255701</v>
      </c>
      <c r="T15232" s="69">
        <v>106573459.73610801</v>
      </c>
    </row>
    <row r="15233" spans="1:20" x14ac:dyDescent="0.25">
      <c r="A15233" t="s">
        <v>26</v>
      </c>
      <c r="B15233" s="10" t="str">
        <f>VLOOKUP(E15233,'Overview Cluster Days'!B:E,3)</f>
        <v>E</v>
      </c>
      <c r="C15233" s="10" t="str">
        <f>VLOOKUP($E15233,'Overview Cluster Days'!$B:$G,5)</f>
        <v>Interseason</v>
      </c>
      <c r="D15233" s="10" t="str">
        <f>VLOOKUP($E15233,'Overview Cluster Days'!$B:$G,6)</f>
        <v>Weekday</v>
      </c>
      <c r="E15233" s="10">
        <v>20190411</v>
      </c>
      <c r="F15233" s="11">
        <v>16</v>
      </c>
      <c r="G15233" s="90">
        <v>2371817.2420000001</v>
      </c>
      <c r="H15233" s="91">
        <v>51904580.253392503</v>
      </c>
      <c r="I15233" s="91">
        <v>11231086.8022664</v>
      </c>
      <c r="J15233" s="91">
        <v>9199525.4100000001</v>
      </c>
      <c r="K15233" s="91">
        <v>6646717.4761712998</v>
      </c>
      <c r="L15233" s="91">
        <v>506764.19199999998</v>
      </c>
      <c r="M15233" s="91">
        <v>12344898.1412923</v>
      </c>
      <c r="N15233" s="91">
        <v>7533948.7352569103</v>
      </c>
      <c r="O15233" s="91">
        <v>1466198.11</v>
      </c>
      <c r="P15233" s="69">
        <v>408362.61541296297</v>
      </c>
      <c r="Q15233" s="90">
        <v>81353727.183830097</v>
      </c>
      <c r="R15233" s="91">
        <v>22260171.793962199</v>
      </c>
      <c r="S15233" s="96">
        <v>1.1975098168477401E-3</v>
      </c>
      <c r="T15233" s="69">
        <v>103613898.97899</v>
      </c>
    </row>
    <row r="15234" spans="1:20" x14ac:dyDescent="0.25">
      <c r="A15234" t="s">
        <v>26</v>
      </c>
      <c r="B15234" s="10" t="str">
        <f>VLOOKUP(E15234,'Overview Cluster Days'!B:E,3)</f>
        <v>E</v>
      </c>
      <c r="C15234" s="10" t="str">
        <f>VLOOKUP($E15234,'Overview Cluster Days'!$B:$G,5)</f>
        <v>Interseason</v>
      </c>
      <c r="D15234" s="10" t="str">
        <f>VLOOKUP($E15234,'Overview Cluster Days'!$B:$G,6)</f>
        <v>Weekday</v>
      </c>
      <c r="E15234" s="10">
        <v>20190411</v>
      </c>
      <c r="F15234" s="11">
        <v>17</v>
      </c>
      <c r="G15234" s="90">
        <v>2856680.8799994998</v>
      </c>
      <c r="H15234" s="91">
        <v>51736647.009917296</v>
      </c>
      <c r="I15234" s="91">
        <v>10836804.494307499</v>
      </c>
      <c r="J15234" s="91">
        <v>9589706.5899999999</v>
      </c>
      <c r="K15234" s="91">
        <v>6656520.3611689201</v>
      </c>
      <c r="L15234" s="91">
        <v>469456.129999406</v>
      </c>
      <c r="M15234" s="91">
        <v>10955474.291351501</v>
      </c>
      <c r="N15234" s="91">
        <v>7370389.0749610802</v>
      </c>
      <c r="O15234" s="91">
        <v>1406340.99</v>
      </c>
      <c r="P15234" s="69">
        <v>440039.28317159001</v>
      </c>
      <c r="Q15234" s="90">
        <v>81676359.335393295</v>
      </c>
      <c r="R15234" s="91">
        <v>20641699.7694836</v>
      </c>
      <c r="S15234" s="96">
        <v>3.9077760302461701E-3</v>
      </c>
      <c r="T15234" s="69">
        <v>102318059.108785</v>
      </c>
    </row>
    <row r="15235" spans="1:20" x14ac:dyDescent="0.25">
      <c r="A15235" t="s">
        <v>26</v>
      </c>
      <c r="B15235" s="10" t="str">
        <f>VLOOKUP(E15235,'Overview Cluster Days'!B:E,3)</f>
        <v>E</v>
      </c>
      <c r="C15235" s="10" t="str">
        <f>VLOOKUP($E15235,'Overview Cluster Days'!$B:$G,5)</f>
        <v>Interseason</v>
      </c>
      <c r="D15235" s="10" t="str">
        <f>VLOOKUP($E15235,'Overview Cluster Days'!$B:$G,6)</f>
        <v>Weekday</v>
      </c>
      <c r="E15235" s="10">
        <v>20190411</v>
      </c>
      <c r="F15235" s="11">
        <v>18</v>
      </c>
      <c r="G15235" s="90">
        <v>3370326.4609945598</v>
      </c>
      <c r="H15235" s="91">
        <v>51996387.649784699</v>
      </c>
      <c r="I15235" s="91">
        <v>11795166.4447385</v>
      </c>
      <c r="J15235" s="91">
        <v>9900990.8679981492</v>
      </c>
      <c r="K15235" s="91">
        <v>6249480.1605723901</v>
      </c>
      <c r="L15235" s="91">
        <v>351688.20499258902</v>
      </c>
      <c r="M15235" s="91">
        <v>9082005.7754363008</v>
      </c>
      <c r="N15235" s="91">
        <v>7344902.62295995</v>
      </c>
      <c r="O15235" s="91">
        <v>1320366.4759991399</v>
      </c>
      <c r="P15235" s="69">
        <v>430374.10684386099</v>
      </c>
      <c r="Q15235" s="90">
        <v>83312351.584088296</v>
      </c>
      <c r="R15235" s="91">
        <v>18529337.186231799</v>
      </c>
      <c r="S15235" s="96">
        <v>12814.710871643199</v>
      </c>
      <c r="T15235" s="69">
        <v>101854503.48119199</v>
      </c>
    </row>
    <row r="15236" spans="1:20" x14ac:dyDescent="0.25">
      <c r="A15236" t="s">
        <v>26</v>
      </c>
      <c r="B15236" s="10" t="str">
        <f>VLOOKUP(E15236,'Overview Cluster Days'!B:E,3)</f>
        <v>E</v>
      </c>
      <c r="C15236" s="10" t="str">
        <f>VLOOKUP($E15236,'Overview Cluster Days'!$B:$G,5)</f>
        <v>Interseason</v>
      </c>
      <c r="D15236" s="10" t="str">
        <f>VLOOKUP($E15236,'Overview Cluster Days'!$B:$G,6)</f>
        <v>Weekday</v>
      </c>
      <c r="E15236" s="10">
        <v>20190411</v>
      </c>
      <c r="F15236" s="11">
        <v>19</v>
      </c>
      <c r="G15236" s="90">
        <v>3866399.6599944602</v>
      </c>
      <c r="H15236" s="91">
        <v>51235474.059002303</v>
      </c>
      <c r="I15236" s="91">
        <v>14035772.640702199</v>
      </c>
      <c r="J15236" s="91">
        <v>9662261.1799970306</v>
      </c>
      <c r="K15236" s="91">
        <v>5286834.0175569197</v>
      </c>
      <c r="L15236" s="91">
        <v>308139.42999851599</v>
      </c>
      <c r="M15236" s="91">
        <v>7098772.4497883096</v>
      </c>
      <c r="N15236" s="91">
        <v>6809781.2126404</v>
      </c>
      <c r="O15236" s="91">
        <v>1327425.47</v>
      </c>
      <c r="P15236" s="69">
        <v>618968.70836885402</v>
      </c>
      <c r="Q15236" s="90">
        <v>84086741.557252899</v>
      </c>
      <c r="R15236" s="91">
        <v>16163087.2707961</v>
      </c>
      <c r="S15236" s="96">
        <v>-5.859375E-3</v>
      </c>
      <c r="T15236" s="69">
        <v>100249828.82219</v>
      </c>
    </row>
    <row r="15237" spans="1:20" x14ac:dyDescent="0.25">
      <c r="A15237" t="s">
        <v>26</v>
      </c>
      <c r="B15237" s="10" t="str">
        <f>VLOOKUP(E15237,'Overview Cluster Days'!B:E,3)</f>
        <v>E</v>
      </c>
      <c r="C15237" s="10" t="str">
        <f>VLOOKUP($E15237,'Overview Cluster Days'!$B:$G,5)</f>
        <v>Interseason</v>
      </c>
      <c r="D15237" s="10" t="str">
        <f>VLOOKUP($E15237,'Overview Cluster Days'!$B:$G,6)</f>
        <v>Weekday</v>
      </c>
      <c r="E15237" s="10">
        <v>20190411</v>
      </c>
      <c r="F15237" s="11">
        <v>20</v>
      </c>
      <c r="G15237" s="90">
        <v>4120891.986</v>
      </c>
      <c r="H15237" s="91">
        <v>52718968.776864603</v>
      </c>
      <c r="I15237" s="91">
        <v>13727462.9812785</v>
      </c>
      <c r="J15237" s="91">
        <v>9599940.5419994295</v>
      </c>
      <c r="K15237" s="91">
        <v>5484231.8749895301</v>
      </c>
      <c r="L15237" s="91">
        <v>274746.04399999999</v>
      </c>
      <c r="M15237" s="91">
        <v>6054392.0868066</v>
      </c>
      <c r="N15237" s="91">
        <v>6454406.5498716999</v>
      </c>
      <c r="O15237" s="91">
        <v>1334035.6819995199</v>
      </c>
      <c r="P15237" s="69">
        <v>555423.05759075005</v>
      </c>
      <c r="Q15237" s="90">
        <v>85651496.161131993</v>
      </c>
      <c r="R15237" s="91">
        <v>14673003.420268601</v>
      </c>
      <c r="S15237" s="96">
        <v>-2.6987456367351102E-3</v>
      </c>
      <c r="T15237" s="69">
        <v>100324499.578702</v>
      </c>
    </row>
    <row r="15238" spans="1:20" x14ac:dyDescent="0.25">
      <c r="A15238" t="s">
        <v>26</v>
      </c>
      <c r="B15238" s="10" t="str">
        <f>VLOOKUP(E15238,'Overview Cluster Days'!B:E,3)</f>
        <v>E</v>
      </c>
      <c r="C15238" s="10" t="str">
        <f>VLOOKUP($E15238,'Overview Cluster Days'!$B:$G,5)</f>
        <v>Interseason</v>
      </c>
      <c r="D15238" s="10" t="str">
        <f>VLOOKUP($E15238,'Overview Cluster Days'!$B:$G,6)</f>
        <v>Weekday</v>
      </c>
      <c r="E15238" s="10">
        <v>20190411</v>
      </c>
      <c r="F15238" s="11">
        <v>21</v>
      </c>
      <c r="G15238" s="90">
        <v>3725158.62</v>
      </c>
      <c r="H15238" s="91">
        <v>46981114.405879997</v>
      </c>
      <c r="I15238" s="91">
        <v>13163780.717158901</v>
      </c>
      <c r="J15238" s="91">
        <v>9667409.9659987502</v>
      </c>
      <c r="K15238" s="91">
        <v>5473180.5658280002</v>
      </c>
      <c r="L15238" s="91">
        <v>207751.50399999999</v>
      </c>
      <c r="M15238" s="91">
        <v>5397037.9350511897</v>
      </c>
      <c r="N15238" s="91">
        <v>6156919.0050300397</v>
      </c>
      <c r="O15238" s="91">
        <v>1004064.34399974</v>
      </c>
      <c r="P15238" s="69">
        <v>403844.79134411598</v>
      </c>
      <c r="Q15238" s="90">
        <v>79010644.274865702</v>
      </c>
      <c r="R15238" s="91">
        <v>13169617.5794251</v>
      </c>
      <c r="S15238" s="96">
        <v>-3.2800293993204802E-3</v>
      </c>
      <c r="T15238" s="69">
        <v>92180261.851010799</v>
      </c>
    </row>
    <row r="15239" spans="1:20" x14ac:dyDescent="0.25">
      <c r="A15239" t="s">
        <v>26</v>
      </c>
      <c r="B15239" s="10" t="str">
        <f>VLOOKUP(E15239,'Overview Cluster Days'!B:E,3)</f>
        <v>E</v>
      </c>
      <c r="C15239" s="10" t="str">
        <f>VLOOKUP($E15239,'Overview Cluster Days'!$B:$G,5)</f>
        <v>Interseason</v>
      </c>
      <c r="D15239" s="10" t="str">
        <f>VLOOKUP($E15239,'Overview Cluster Days'!$B:$G,6)</f>
        <v>Weekday</v>
      </c>
      <c r="E15239" s="10">
        <v>20190411</v>
      </c>
      <c r="F15239" s="11">
        <v>22</v>
      </c>
      <c r="G15239" s="90">
        <v>3535490.4499991098</v>
      </c>
      <c r="H15239" s="91">
        <v>43674963.867502697</v>
      </c>
      <c r="I15239" s="91">
        <v>11746316.2112271</v>
      </c>
      <c r="J15239" s="91">
        <v>9298503.53999901</v>
      </c>
      <c r="K15239" s="91">
        <v>4633226.15432043</v>
      </c>
      <c r="L15239" s="91">
        <v>176026.1</v>
      </c>
      <c r="M15239" s="91">
        <v>5385122.24065278</v>
      </c>
      <c r="N15239" s="91">
        <v>5996392.4020056799</v>
      </c>
      <c r="O15239" s="91">
        <v>977768.44</v>
      </c>
      <c r="P15239" s="69">
        <v>541661.64562743495</v>
      </c>
      <c r="Q15239" s="90">
        <v>72888500.2230483</v>
      </c>
      <c r="R15239" s="91">
        <v>13076970.828285901</v>
      </c>
      <c r="S15239" s="96">
        <v>0</v>
      </c>
      <c r="T15239" s="69">
        <v>85965471.051334202</v>
      </c>
    </row>
    <row r="15240" spans="1:20" x14ac:dyDescent="0.25">
      <c r="A15240" t="s">
        <v>26</v>
      </c>
      <c r="B15240" s="10" t="str">
        <f>VLOOKUP(E15240,'Overview Cluster Days'!B:E,3)</f>
        <v>E</v>
      </c>
      <c r="C15240" s="10" t="str">
        <f>VLOOKUP($E15240,'Overview Cluster Days'!$B:$G,5)</f>
        <v>Interseason</v>
      </c>
      <c r="D15240" s="10" t="str">
        <f>VLOOKUP($E15240,'Overview Cluster Days'!$B:$G,6)</f>
        <v>Weekday</v>
      </c>
      <c r="E15240" s="10">
        <v>20190411</v>
      </c>
      <c r="F15240" s="11">
        <v>23</v>
      </c>
      <c r="G15240" s="90">
        <v>3317469.22199996</v>
      </c>
      <c r="H15240" s="91">
        <v>40999067.638407603</v>
      </c>
      <c r="I15240" s="91">
        <v>11188650.0938736</v>
      </c>
      <c r="J15240" s="91">
        <v>7611980.7359999996</v>
      </c>
      <c r="K15240" s="91">
        <v>4829661.3550000004</v>
      </c>
      <c r="L15240" s="91">
        <v>167873.91199699201</v>
      </c>
      <c r="M15240" s="91">
        <v>5492079.8503544303</v>
      </c>
      <c r="N15240" s="91">
        <v>5729260.9248312302</v>
      </c>
      <c r="O15240" s="91">
        <v>1055096.254</v>
      </c>
      <c r="P15240" s="69">
        <v>555918.76764769002</v>
      </c>
      <c r="Q15240" s="90">
        <v>67946829.045281097</v>
      </c>
      <c r="R15240" s="91">
        <v>13000229.708830301</v>
      </c>
      <c r="S15240" s="96">
        <v>5.7324217632412902E-3</v>
      </c>
      <c r="T15240" s="69">
        <v>80947058.759843901</v>
      </c>
    </row>
    <row r="15241" spans="1:20" x14ac:dyDescent="0.25">
      <c r="A15241" t="s">
        <v>26</v>
      </c>
      <c r="B15241" s="10" t="str">
        <f>VLOOKUP(E15241,'Overview Cluster Days'!B:E,3)</f>
        <v>E</v>
      </c>
      <c r="C15241" s="10" t="str">
        <f>VLOOKUP($E15241,'Overview Cluster Days'!$B:$G,5)</f>
        <v>Interseason</v>
      </c>
      <c r="D15241" s="10" t="str">
        <f>VLOOKUP($E15241,'Overview Cluster Days'!$B:$G,6)</f>
        <v>Weekday</v>
      </c>
      <c r="E15241" s="10">
        <v>20190411</v>
      </c>
      <c r="F15241" s="11">
        <v>24</v>
      </c>
      <c r="G15241" s="90">
        <v>2829970.2039999999</v>
      </c>
      <c r="H15241" s="91">
        <v>38535064.749293797</v>
      </c>
      <c r="I15241" s="91">
        <v>11525726.1706957</v>
      </c>
      <c r="J15241" s="91">
        <v>6868260.7060000002</v>
      </c>
      <c r="K15241" s="91">
        <v>4821858.6677868003</v>
      </c>
      <c r="L15241" s="91">
        <v>167887.22399999999</v>
      </c>
      <c r="M15241" s="91">
        <v>6011784.3187637497</v>
      </c>
      <c r="N15241" s="91">
        <v>5528433.6752602998</v>
      </c>
      <c r="O15241" s="91">
        <v>1167863.57</v>
      </c>
      <c r="P15241" s="69">
        <v>698534.82341241895</v>
      </c>
      <c r="Q15241" s="90">
        <v>64580880.4977763</v>
      </c>
      <c r="R15241" s="91">
        <v>13574503.611436499</v>
      </c>
      <c r="S15241" s="96">
        <v>-1.3299561105668499E-3</v>
      </c>
      <c r="T15241" s="69">
        <v>78155384.107882798</v>
      </c>
    </row>
    <row r="15242" spans="1:20" x14ac:dyDescent="0.25">
      <c r="A15242" t="s">
        <v>26</v>
      </c>
      <c r="B15242" s="10" t="str">
        <f>VLOOKUP(E15242,'Overview Cluster Days'!B:E,3)</f>
        <v>E</v>
      </c>
      <c r="C15242" s="10" t="str">
        <f>VLOOKUP($E15242,'Overview Cluster Days'!$B:$G,5)</f>
        <v>Interseason</v>
      </c>
      <c r="D15242" s="10" t="str">
        <f>VLOOKUP($E15242,'Overview Cluster Days'!$B:$G,6)</f>
        <v>Weekday</v>
      </c>
      <c r="E15242" s="10">
        <v>20190412</v>
      </c>
      <c r="F15242" s="11">
        <v>1</v>
      </c>
      <c r="G15242" s="90">
        <v>2063015</v>
      </c>
      <c r="H15242" s="91">
        <v>38493002.052419104</v>
      </c>
      <c r="I15242" s="91">
        <v>10136386.5096664</v>
      </c>
      <c r="J15242" s="91">
        <v>7480558.4100000001</v>
      </c>
      <c r="K15242" s="91">
        <v>5166060.9825475505</v>
      </c>
      <c r="L15242" s="91">
        <v>197884.12999010499</v>
      </c>
      <c r="M15242" s="91">
        <v>6665193.9170036297</v>
      </c>
      <c r="N15242" s="91">
        <v>4948206.2828137996</v>
      </c>
      <c r="O15242" s="91">
        <v>998700.96</v>
      </c>
      <c r="P15242" s="69">
        <v>855158.62852655002</v>
      </c>
      <c r="Q15242" s="90">
        <v>63339022.954633102</v>
      </c>
      <c r="R15242" s="91">
        <v>13665143.9183341</v>
      </c>
      <c r="S15242" s="96">
        <v>2.44140625E-3</v>
      </c>
      <c r="T15242" s="69">
        <v>77004166.875408605</v>
      </c>
    </row>
    <row r="15243" spans="1:20" x14ac:dyDescent="0.25">
      <c r="A15243" t="s">
        <v>26</v>
      </c>
      <c r="B15243" s="10" t="str">
        <f>VLOOKUP(E15243,'Overview Cluster Days'!B:E,3)</f>
        <v>E</v>
      </c>
      <c r="C15243" s="10" t="str">
        <f>VLOOKUP($E15243,'Overview Cluster Days'!$B:$G,5)</f>
        <v>Interseason</v>
      </c>
      <c r="D15243" s="10" t="str">
        <f>VLOOKUP($E15243,'Overview Cluster Days'!$B:$G,6)</f>
        <v>Weekday</v>
      </c>
      <c r="E15243" s="10">
        <v>20190412</v>
      </c>
      <c r="F15243" s="11">
        <v>2</v>
      </c>
      <c r="G15243" s="90">
        <v>2024324.27199932</v>
      </c>
      <c r="H15243" s="91">
        <v>37657575.735040002</v>
      </c>
      <c r="I15243" s="91">
        <v>8619862.5398864392</v>
      </c>
      <c r="J15243" s="91">
        <v>7029105.5899946596</v>
      </c>
      <c r="K15243" s="91">
        <v>4469652.8460499998</v>
      </c>
      <c r="L15243" s="91">
        <v>234716.364999218</v>
      </c>
      <c r="M15243" s="91">
        <v>6599122.7926758602</v>
      </c>
      <c r="N15243" s="91">
        <v>4803118.2847636398</v>
      </c>
      <c r="O15243" s="91">
        <v>1197559.4629997101</v>
      </c>
      <c r="P15243" s="69">
        <v>727887.12547351001</v>
      </c>
      <c r="Q15243" s="90">
        <v>59800520.982970402</v>
      </c>
      <c r="R15243" s="91">
        <v>13562404.0309119</v>
      </c>
      <c r="S15243" s="96">
        <v>-8.9744565775618E-4</v>
      </c>
      <c r="T15243" s="69">
        <v>73362925.012984902</v>
      </c>
    </row>
    <row r="15244" spans="1:20" x14ac:dyDescent="0.25">
      <c r="A15244" t="s">
        <v>26</v>
      </c>
      <c r="B15244" s="10" t="str">
        <f>VLOOKUP(E15244,'Overview Cluster Days'!B:E,3)</f>
        <v>E</v>
      </c>
      <c r="C15244" s="10" t="str">
        <f>VLOOKUP($E15244,'Overview Cluster Days'!$B:$G,5)</f>
        <v>Interseason</v>
      </c>
      <c r="D15244" s="10" t="str">
        <f>VLOOKUP($E15244,'Overview Cluster Days'!$B:$G,6)</f>
        <v>Weekday</v>
      </c>
      <c r="E15244" s="10">
        <v>20190412</v>
      </c>
      <c r="F15244" s="11">
        <v>3</v>
      </c>
      <c r="G15244" s="90">
        <v>1893931.35999812</v>
      </c>
      <c r="H15244" s="91">
        <v>36798086.668397903</v>
      </c>
      <c r="I15244" s="91">
        <v>7597699.8319538096</v>
      </c>
      <c r="J15244" s="91">
        <v>6774557.0300000003</v>
      </c>
      <c r="K15244" s="91">
        <v>4737721.4778397903</v>
      </c>
      <c r="L15244" s="91">
        <v>255701.849998021</v>
      </c>
      <c r="M15244" s="91">
        <v>6891557.6795516601</v>
      </c>
      <c r="N15244" s="91">
        <v>4583883.3797661401</v>
      </c>
      <c r="O15244" s="91">
        <v>1239757.72999901</v>
      </c>
      <c r="P15244" s="69">
        <v>672237.00379727001</v>
      </c>
      <c r="Q15244" s="90">
        <v>57801996.368189603</v>
      </c>
      <c r="R15244" s="91">
        <v>13643137.643112101</v>
      </c>
      <c r="S15244" s="96">
        <v>-4.638671875E-3</v>
      </c>
      <c r="T15244" s="69">
        <v>71445134.006662995</v>
      </c>
    </row>
    <row r="15245" spans="1:20" x14ac:dyDescent="0.25">
      <c r="A15245" t="s">
        <v>26</v>
      </c>
      <c r="B15245" s="10" t="str">
        <f>VLOOKUP(E15245,'Overview Cluster Days'!B:E,3)</f>
        <v>E</v>
      </c>
      <c r="C15245" s="10" t="str">
        <f>VLOOKUP($E15245,'Overview Cluster Days'!$B:$G,5)</f>
        <v>Interseason</v>
      </c>
      <c r="D15245" s="10" t="str">
        <f>VLOOKUP($E15245,'Overview Cluster Days'!$B:$G,6)</f>
        <v>Weekday</v>
      </c>
      <c r="E15245" s="10">
        <v>20190412</v>
      </c>
      <c r="F15245" s="11">
        <v>4</v>
      </c>
      <c r="G15245" s="90">
        <v>1995075.12999753</v>
      </c>
      <c r="H15245" s="91">
        <v>36443945.020838</v>
      </c>
      <c r="I15245" s="91">
        <v>6782985.1108800499</v>
      </c>
      <c r="J15245" s="91">
        <v>6500131.2699999996</v>
      </c>
      <c r="K15245" s="91">
        <v>4926367.45905005</v>
      </c>
      <c r="L15245" s="91">
        <v>297755.95999742701</v>
      </c>
      <c r="M15245" s="91">
        <v>6566550.4474534104</v>
      </c>
      <c r="N15245" s="91">
        <v>4516367.3497641804</v>
      </c>
      <c r="O15245" s="91">
        <v>1251253.28</v>
      </c>
      <c r="P15245" s="69">
        <v>676799.15812859999</v>
      </c>
      <c r="Q15245" s="90">
        <v>56648503.990765601</v>
      </c>
      <c r="R15245" s="91">
        <v>13308726.195343601</v>
      </c>
      <c r="S15245" s="96">
        <v>-3.4240724053233901E-3</v>
      </c>
      <c r="T15245" s="69">
        <v>69957230.182685107</v>
      </c>
    </row>
    <row r="15246" spans="1:20" x14ac:dyDescent="0.25">
      <c r="A15246" t="s">
        <v>26</v>
      </c>
      <c r="B15246" s="10" t="str">
        <f>VLOOKUP(E15246,'Overview Cluster Days'!B:E,3)</f>
        <v>E</v>
      </c>
      <c r="C15246" s="10" t="str">
        <f>VLOOKUP($E15246,'Overview Cluster Days'!$B:$G,5)</f>
        <v>Interseason</v>
      </c>
      <c r="D15246" s="10" t="str">
        <f>VLOOKUP($E15246,'Overview Cluster Days'!$B:$G,6)</f>
        <v>Weekday</v>
      </c>
      <c r="E15246" s="10">
        <v>20190412</v>
      </c>
      <c r="F15246" s="11">
        <v>5</v>
      </c>
      <c r="G15246" s="90">
        <v>2100490.6269999999</v>
      </c>
      <c r="H15246" s="91">
        <v>37360709.742274798</v>
      </c>
      <c r="I15246" s="91">
        <v>6709582.4198545003</v>
      </c>
      <c r="J15246" s="91">
        <v>6303408.6269877004</v>
      </c>
      <c r="K15246" s="91">
        <v>4623159.4317428004</v>
      </c>
      <c r="L15246" s="91">
        <v>344413.06299759599</v>
      </c>
      <c r="M15246" s="91">
        <v>6053809.9914606698</v>
      </c>
      <c r="N15246" s="91">
        <v>4394175.2028671997</v>
      </c>
      <c r="O15246" s="91">
        <v>1251843.8739996699</v>
      </c>
      <c r="P15246" s="69">
        <v>540992.52040423197</v>
      </c>
      <c r="Q15246" s="90">
        <v>57097350.8478598</v>
      </c>
      <c r="R15246" s="91">
        <v>12585234.651729399</v>
      </c>
      <c r="S15246" s="96">
        <v>0</v>
      </c>
      <c r="T15246" s="69">
        <v>69682585.4995891</v>
      </c>
    </row>
    <row r="15247" spans="1:20" x14ac:dyDescent="0.25">
      <c r="A15247" t="s">
        <v>26</v>
      </c>
      <c r="B15247" s="10" t="str">
        <f>VLOOKUP(E15247,'Overview Cluster Days'!B:E,3)</f>
        <v>E</v>
      </c>
      <c r="C15247" s="10" t="str">
        <f>VLOOKUP($E15247,'Overview Cluster Days'!$B:$G,5)</f>
        <v>Interseason</v>
      </c>
      <c r="D15247" s="10" t="str">
        <f>VLOOKUP($E15247,'Overview Cluster Days'!$B:$G,6)</f>
        <v>Weekday</v>
      </c>
      <c r="E15247" s="10">
        <v>20190412</v>
      </c>
      <c r="F15247" s="11">
        <v>6</v>
      </c>
      <c r="G15247" s="90">
        <v>2279655.4929999998</v>
      </c>
      <c r="H15247" s="91">
        <v>38915094.106294498</v>
      </c>
      <c r="I15247" s="91">
        <v>7270644.3701846199</v>
      </c>
      <c r="J15247" s="91">
        <v>6372997.3559999997</v>
      </c>
      <c r="K15247" s="91">
        <v>5632038.1076728199</v>
      </c>
      <c r="L15247" s="91">
        <v>402807.76899999997</v>
      </c>
      <c r="M15247" s="91">
        <v>5644218.4322294202</v>
      </c>
      <c r="N15247" s="91">
        <v>4184440.27543463</v>
      </c>
      <c r="O15247" s="91">
        <v>1326113.2079995701</v>
      </c>
      <c r="P15247" s="69">
        <v>511860.71444603201</v>
      </c>
      <c r="Q15247" s="90">
        <v>60470429.433151901</v>
      </c>
      <c r="R15247" s="91">
        <v>12069440.399109701</v>
      </c>
      <c r="S15247" s="96">
        <v>1.5842437278479301E-3</v>
      </c>
      <c r="T15247" s="69">
        <v>72539869.833845794</v>
      </c>
    </row>
    <row r="15248" spans="1:20" x14ac:dyDescent="0.25">
      <c r="A15248" t="s">
        <v>26</v>
      </c>
      <c r="B15248" s="10" t="str">
        <f>VLOOKUP(E15248,'Overview Cluster Days'!B:E,3)</f>
        <v>E</v>
      </c>
      <c r="C15248" s="10" t="str">
        <f>VLOOKUP($E15248,'Overview Cluster Days'!$B:$G,5)</f>
        <v>Interseason</v>
      </c>
      <c r="D15248" s="10" t="str">
        <f>VLOOKUP($E15248,'Overview Cluster Days'!$B:$G,6)</f>
        <v>Weekday</v>
      </c>
      <c r="E15248" s="10">
        <v>20190412</v>
      </c>
      <c r="F15248" s="11">
        <v>7</v>
      </c>
      <c r="G15248" s="90">
        <v>2988599.5040000002</v>
      </c>
      <c r="H15248" s="91">
        <v>41710911.3249695</v>
      </c>
      <c r="I15248" s="91">
        <v>11269077.9977422</v>
      </c>
      <c r="J15248" s="91">
        <v>7240373.5789955398</v>
      </c>
      <c r="K15248" s="91">
        <v>6173261.9013916999</v>
      </c>
      <c r="L15248" s="91">
        <v>322838.93199999997</v>
      </c>
      <c r="M15248" s="91">
        <v>4801506.8289264198</v>
      </c>
      <c r="N15248" s="91">
        <v>4515462.1394329304</v>
      </c>
      <c r="O15248" s="91">
        <v>1363001.4759986</v>
      </c>
      <c r="P15248" s="69">
        <v>411698.94978352397</v>
      </c>
      <c r="Q15248" s="90">
        <v>69382224.307098895</v>
      </c>
      <c r="R15248" s="91">
        <v>11414508.326141501</v>
      </c>
      <c r="S15248" s="96">
        <v>1.5078735304996399E-3</v>
      </c>
      <c r="T15248" s="69">
        <v>80796732.634748295</v>
      </c>
    </row>
    <row r="15249" spans="1:20" x14ac:dyDescent="0.25">
      <c r="A15249" t="s">
        <v>26</v>
      </c>
      <c r="B15249" s="10" t="str">
        <f>VLOOKUP(E15249,'Overview Cluster Days'!B:E,3)</f>
        <v>E</v>
      </c>
      <c r="C15249" s="10" t="str">
        <f>VLOOKUP($E15249,'Overview Cluster Days'!$B:$G,5)</f>
        <v>Interseason</v>
      </c>
      <c r="D15249" s="10" t="str">
        <f>VLOOKUP($E15249,'Overview Cluster Days'!$B:$G,6)</f>
        <v>Weekday</v>
      </c>
      <c r="E15249" s="10">
        <v>20190412</v>
      </c>
      <c r="F15249" s="11">
        <v>8</v>
      </c>
      <c r="G15249" s="90">
        <v>3305136.409</v>
      </c>
      <c r="H15249" s="91">
        <v>49171425.198623903</v>
      </c>
      <c r="I15249" s="91">
        <v>13835165.849002101</v>
      </c>
      <c r="J15249" s="91">
        <v>7661199.6169999996</v>
      </c>
      <c r="K15249" s="91">
        <v>5694495.2722338503</v>
      </c>
      <c r="L15249" s="91">
        <v>244357.617</v>
      </c>
      <c r="M15249" s="91">
        <v>5754873.6138274102</v>
      </c>
      <c r="N15249" s="91">
        <v>4850694.5012905505</v>
      </c>
      <c r="O15249" s="91">
        <v>1276804.0349999999</v>
      </c>
      <c r="P15249" s="69">
        <v>359316.38410846202</v>
      </c>
      <c r="Q15249" s="90">
        <v>79667422.3458599</v>
      </c>
      <c r="R15249" s="91">
        <v>12486046.151226399</v>
      </c>
      <c r="S15249" s="96">
        <v>-5.3805542411282702E-3</v>
      </c>
      <c r="T15249" s="69">
        <v>92153468.491705805</v>
      </c>
    </row>
    <row r="15250" spans="1:20" x14ac:dyDescent="0.25">
      <c r="A15250" t="s">
        <v>26</v>
      </c>
      <c r="B15250" s="10" t="str">
        <f>VLOOKUP(E15250,'Overview Cluster Days'!B:E,3)</f>
        <v>E</v>
      </c>
      <c r="C15250" s="10" t="str">
        <f>VLOOKUP($E15250,'Overview Cluster Days'!$B:$G,5)</f>
        <v>Interseason</v>
      </c>
      <c r="D15250" s="10" t="str">
        <f>VLOOKUP($E15250,'Overview Cluster Days'!$B:$G,6)</f>
        <v>Weekday</v>
      </c>
      <c r="E15250" s="10">
        <v>20190412</v>
      </c>
      <c r="F15250" s="11">
        <v>9</v>
      </c>
      <c r="G15250" s="90">
        <v>3982178.5099951499</v>
      </c>
      <c r="H15250" s="91">
        <v>58971802.837549798</v>
      </c>
      <c r="I15250" s="91">
        <v>13323453.9750013</v>
      </c>
      <c r="J15250" s="91">
        <v>7958379.9800000004</v>
      </c>
      <c r="K15250" s="91">
        <v>5450900.7729828497</v>
      </c>
      <c r="L15250" s="91">
        <v>231327.36999010501</v>
      </c>
      <c r="M15250" s="91">
        <v>8178997.8023807798</v>
      </c>
      <c r="N15250" s="91">
        <v>5185653.19704655</v>
      </c>
      <c r="O15250" s="91">
        <v>1264160.54</v>
      </c>
      <c r="P15250" s="69">
        <v>464735.074000197</v>
      </c>
      <c r="Q15250" s="90">
        <v>89686716.075529099</v>
      </c>
      <c r="R15250" s="91">
        <v>15324873.9834176</v>
      </c>
      <c r="S15250" s="96">
        <v>1.373291015625E-3</v>
      </c>
      <c r="T15250" s="69">
        <v>105011590.06032</v>
      </c>
    </row>
    <row r="15251" spans="1:20" x14ac:dyDescent="0.25">
      <c r="A15251" t="s">
        <v>26</v>
      </c>
      <c r="B15251" s="10" t="str">
        <f>VLOOKUP(E15251,'Overview Cluster Days'!B:E,3)</f>
        <v>E</v>
      </c>
      <c r="C15251" s="10" t="str">
        <f>VLOOKUP($E15251,'Overview Cluster Days'!$B:$G,5)</f>
        <v>Interseason</v>
      </c>
      <c r="D15251" s="10" t="str">
        <f>VLOOKUP($E15251,'Overview Cluster Days'!$B:$G,6)</f>
        <v>Weekday</v>
      </c>
      <c r="E15251" s="10">
        <v>20190412</v>
      </c>
      <c r="F15251" s="11">
        <v>10</v>
      </c>
      <c r="G15251" s="90">
        <v>3770860.7739999099</v>
      </c>
      <c r="H15251" s="91">
        <v>59083046.487731501</v>
      </c>
      <c r="I15251" s="91">
        <v>14746138.3481445</v>
      </c>
      <c r="J15251" s="91">
        <v>7679038.89999907</v>
      </c>
      <c r="K15251" s="91">
        <v>6629178.0280649597</v>
      </c>
      <c r="L15251" s="91">
        <v>220233.79799907</v>
      </c>
      <c r="M15251" s="91">
        <v>10138794.465152601</v>
      </c>
      <c r="N15251" s="91">
        <v>5872828.2550825104</v>
      </c>
      <c r="O15251" s="91">
        <v>1253803.9079990699</v>
      </c>
      <c r="P15251" s="69">
        <v>375004.52918046201</v>
      </c>
      <c r="Q15251" s="90">
        <v>91908262.537939906</v>
      </c>
      <c r="R15251" s="91">
        <v>17860664.955413699</v>
      </c>
      <c r="S15251" s="96">
        <v>5.4516602540388703E-3</v>
      </c>
      <c r="T15251" s="69">
        <v>109768927.498805</v>
      </c>
    </row>
    <row r="15252" spans="1:20" x14ac:dyDescent="0.25">
      <c r="A15252" t="s">
        <v>26</v>
      </c>
      <c r="B15252" s="10" t="str">
        <f>VLOOKUP(E15252,'Overview Cluster Days'!B:E,3)</f>
        <v>E</v>
      </c>
      <c r="C15252" s="10" t="str">
        <f>VLOOKUP($E15252,'Overview Cluster Days'!$B:$G,5)</f>
        <v>Interseason</v>
      </c>
      <c r="D15252" s="10" t="str">
        <f>VLOOKUP($E15252,'Overview Cluster Days'!$B:$G,6)</f>
        <v>Weekday</v>
      </c>
      <c r="E15252" s="10">
        <v>20190412</v>
      </c>
      <c r="F15252" s="11">
        <v>11</v>
      </c>
      <c r="G15252" s="90">
        <v>3265446.9180000001</v>
      </c>
      <c r="H15252" s="91">
        <v>58877344.958113499</v>
      </c>
      <c r="I15252" s="91">
        <v>14292831.195824699</v>
      </c>
      <c r="J15252" s="91">
        <v>6549834.3360000001</v>
      </c>
      <c r="K15252" s="91">
        <v>6100299.7839046</v>
      </c>
      <c r="L15252" s="91">
        <v>292318.35399999999</v>
      </c>
      <c r="M15252" s="91">
        <v>11547912.529534901</v>
      </c>
      <c r="N15252" s="91">
        <v>6419455.7314472804</v>
      </c>
      <c r="O15252" s="91">
        <v>1324888.946</v>
      </c>
      <c r="P15252" s="69">
        <v>230892.03711586201</v>
      </c>
      <c r="Q15252" s="90">
        <v>89085757.191842794</v>
      </c>
      <c r="R15252" s="91">
        <v>19815467.598097999</v>
      </c>
      <c r="S15252" s="96">
        <v>4.4805906945839498E-3</v>
      </c>
      <c r="T15252" s="69">
        <v>108901224.794421</v>
      </c>
    </row>
    <row r="15253" spans="1:20" x14ac:dyDescent="0.25">
      <c r="A15253" t="s">
        <v>26</v>
      </c>
      <c r="B15253" s="10" t="str">
        <f>VLOOKUP(E15253,'Overview Cluster Days'!B:E,3)</f>
        <v>E</v>
      </c>
      <c r="C15253" s="10" t="str">
        <f>VLOOKUP($E15253,'Overview Cluster Days'!$B:$G,5)</f>
        <v>Interseason</v>
      </c>
      <c r="D15253" s="10" t="str">
        <f>VLOOKUP($E15253,'Overview Cluster Days'!$B:$G,6)</f>
        <v>Weekday</v>
      </c>
      <c r="E15253" s="10">
        <v>20190412</v>
      </c>
      <c r="F15253" s="11">
        <v>12</v>
      </c>
      <c r="G15253" s="90">
        <v>2941848.9360000002</v>
      </c>
      <c r="H15253" s="91">
        <v>59986114.074213497</v>
      </c>
      <c r="I15253" s="91">
        <v>17682089.235399101</v>
      </c>
      <c r="J15253" s="91">
        <v>6007980.4419999998</v>
      </c>
      <c r="K15253" s="91">
        <v>5935727.7068149997</v>
      </c>
      <c r="L15253" s="91">
        <v>361559.05199311301</v>
      </c>
      <c r="M15253" s="91">
        <v>12242322.8508671</v>
      </c>
      <c r="N15253" s="91">
        <v>6682068.5508347396</v>
      </c>
      <c r="O15253" s="91">
        <v>1417585.5279999999</v>
      </c>
      <c r="P15253" s="69">
        <v>199914.20310496201</v>
      </c>
      <c r="Q15253" s="90">
        <v>92553760.394427598</v>
      </c>
      <c r="R15253" s="91">
        <v>20903450.184799898</v>
      </c>
      <c r="S15253" s="96">
        <v>-1.4331054408103199E-3</v>
      </c>
      <c r="T15253" s="69">
        <v>113457210.577794</v>
      </c>
    </row>
    <row r="15254" spans="1:20" x14ac:dyDescent="0.25">
      <c r="A15254" t="s">
        <v>26</v>
      </c>
      <c r="B15254" s="10" t="str">
        <f>VLOOKUP(E15254,'Overview Cluster Days'!B:E,3)</f>
        <v>E</v>
      </c>
      <c r="C15254" s="10" t="str">
        <f>VLOOKUP($E15254,'Overview Cluster Days'!$B:$G,5)</f>
        <v>Interseason</v>
      </c>
      <c r="D15254" s="10" t="str">
        <f>VLOOKUP($E15254,'Overview Cluster Days'!$B:$G,6)</f>
        <v>Weekday</v>
      </c>
      <c r="E15254" s="10">
        <v>20190412</v>
      </c>
      <c r="F15254" s="11">
        <v>13</v>
      </c>
      <c r="G15254" s="90">
        <v>2855423.84399699</v>
      </c>
      <c r="H15254" s="91">
        <v>57972159.878629901</v>
      </c>
      <c r="I15254" s="91">
        <v>16691340.302281501</v>
      </c>
      <c r="J15254" s="91">
        <v>6046289.7219965896</v>
      </c>
      <c r="K15254" s="91">
        <v>6503815.2297807103</v>
      </c>
      <c r="L15254" s="91">
        <v>467975.07599461701</v>
      </c>
      <c r="M15254" s="91">
        <v>12462643.0099349</v>
      </c>
      <c r="N15254" s="91">
        <v>7002710.6172934202</v>
      </c>
      <c r="O15254" s="91">
        <v>1473697.59599966</v>
      </c>
      <c r="P15254" s="69">
        <v>201412.05777066699</v>
      </c>
      <c r="Q15254" s="90">
        <v>90069028.976685703</v>
      </c>
      <c r="R15254" s="91">
        <v>21608438.356993198</v>
      </c>
      <c r="S15254" s="96">
        <v>-6.0668943478958699E-3</v>
      </c>
      <c r="T15254" s="69">
        <v>111677467.327612</v>
      </c>
    </row>
    <row r="15255" spans="1:20" x14ac:dyDescent="0.25">
      <c r="A15255" t="s">
        <v>26</v>
      </c>
      <c r="B15255" s="10" t="str">
        <f>VLOOKUP(E15255,'Overview Cluster Days'!B:E,3)</f>
        <v>E</v>
      </c>
      <c r="C15255" s="10" t="str">
        <f>VLOOKUP($E15255,'Overview Cluster Days'!$B:$G,5)</f>
        <v>Interseason</v>
      </c>
      <c r="D15255" s="10" t="str">
        <f>VLOOKUP($E15255,'Overview Cluster Days'!$B:$G,6)</f>
        <v>Weekday</v>
      </c>
      <c r="E15255" s="10">
        <v>20190412</v>
      </c>
      <c r="F15255" s="11">
        <v>14</v>
      </c>
      <c r="G15255" s="90">
        <v>2809517.5819999999</v>
      </c>
      <c r="H15255" s="91">
        <v>55320491.902015798</v>
      </c>
      <c r="I15255" s="91">
        <v>16031549.5248529</v>
      </c>
      <c r="J15255" s="91">
        <v>5941276.5619999999</v>
      </c>
      <c r="K15255" s="91">
        <v>7253869.6004652102</v>
      </c>
      <c r="L15255" s="91">
        <v>514409.99</v>
      </c>
      <c r="M15255" s="91">
        <v>12130929.42265</v>
      </c>
      <c r="N15255" s="91">
        <v>7169135.6441516196</v>
      </c>
      <c r="O15255" s="91">
        <v>1482178.44</v>
      </c>
      <c r="P15255" s="69">
        <v>239248.30304907399</v>
      </c>
      <c r="Q15255" s="90">
        <v>87356705.171333894</v>
      </c>
      <c r="R15255" s="91">
        <v>21535901.799850699</v>
      </c>
      <c r="S15255" s="96">
        <v>-3.7043761694803799E-3</v>
      </c>
      <c r="T15255" s="69">
        <v>108892606.96748</v>
      </c>
    </row>
    <row r="15256" spans="1:20" x14ac:dyDescent="0.25">
      <c r="A15256" t="s">
        <v>26</v>
      </c>
      <c r="B15256" s="10" t="str">
        <f>VLOOKUP(E15256,'Overview Cluster Days'!B:E,3)</f>
        <v>E</v>
      </c>
      <c r="C15256" s="10" t="str">
        <f>VLOOKUP($E15256,'Overview Cluster Days'!$B:$G,5)</f>
        <v>Interseason</v>
      </c>
      <c r="D15256" s="10" t="str">
        <f>VLOOKUP($E15256,'Overview Cluster Days'!$B:$G,6)</f>
        <v>Weekday</v>
      </c>
      <c r="E15256" s="10">
        <v>20190412</v>
      </c>
      <c r="F15256" s="11">
        <v>15</v>
      </c>
      <c r="G15256" s="90">
        <v>2744763.89199998</v>
      </c>
      <c r="H15256" s="91">
        <v>56137346.545641899</v>
      </c>
      <c r="I15256" s="91">
        <v>14422293.901152899</v>
      </c>
      <c r="J15256" s="91">
        <v>5702139.6500000004</v>
      </c>
      <c r="K15256" s="91">
        <v>7033329.9241388096</v>
      </c>
      <c r="L15256" s="91">
        <v>566180.61999746703</v>
      </c>
      <c r="M15256" s="91">
        <v>11607905.5396227</v>
      </c>
      <c r="N15256" s="91">
        <v>7115616.4157659505</v>
      </c>
      <c r="O15256" s="91">
        <v>1495893.6059999999</v>
      </c>
      <c r="P15256" s="69">
        <v>266303.56831464701</v>
      </c>
      <c r="Q15256" s="90">
        <v>86039873.912933603</v>
      </c>
      <c r="R15256" s="91">
        <v>21051899.7497008</v>
      </c>
      <c r="S15256" s="96">
        <v>1.29882816690952E-3</v>
      </c>
      <c r="T15256" s="69">
        <v>107091773.66393299</v>
      </c>
    </row>
    <row r="15257" spans="1:20" x14ac:dyDescent="0.25">
      <c r="A15257" t="s">
        <v>26</v>
      </c>
      <c r="B15257" s="10" t="str">
        <f>VLOOKUP(E15257,'Overview Cluster Days'!B:E,3)</f>
        <v>E</v>
      </c>
      <c r="C15257" s="10" t="str">
        <f>VLOOKUP($E15257,'Overview Cluster Days'!$B:$G,5)</f>
        <v>Interseason</v>
      </c>
      <c r="D15257" s="10" t="str">
        <f>VLOOKUP($E15257,'Overview Cluster Days'!$B:$G,6)</f>
        <v>Weekday</v>
      </c>
      <c r="E15257" s="10">
        <v>20190412</v>
      </c>
      <c r="F15257" s="11">
        <v>16</v>
      </c>
      <c r="G15257" s="90">
        <v>2605329.5099982098</v>
      </c>
      <c r="H15257" s="91">
        <v>54859549.3398491</v>
      </c>
      <c r="I15257" s="91">
        <v>13253339.1810562</v>
      </c>
      <c r="J15257" s="91">
        <v>5730614.3859963296</v>
      </c>
      <c r="K15257" s="91">
        <v>7942477.0008548005</v>
      </c>
      <c r="L15257" s="91">
        <v>591560.41199830803</v>
      </c>
      <c r="M15257" s="91">
        <v>10784911.748937899</v>
      </c>
      <c r="N15257" s="91">
        <v>7027388.65033367</v>
      </c>
      <c r="O15257" s="91">
        <v>1507747.96599979</v>
      </c>
      <c r="P15257" s="69">
        <v>313080.69494877802</v>
      </c>
      <c r="Q15257" s="90">
        <v>84391309.417754605</v>
      </c>
      <c r="R15257" s="91">
        <v>20224689.472218499</v>
      </c>
      <c r="S15257" s="96">
        <v>3.5799979377770801E-3</v>
      </c>
      <c r="T15257" s="69">
        <v>104615998.893553</v>
      </c>
    </row>
    <row r="15258" spans="1:20" x14ac:dyDescent="0.25">
      <c r="A15258" t="s">
        <v>26</v>
      </c>
      <c r="B15258" s="10" t="str">
        <f>VLOOKUP(E15258,'Overview Cluster Days'!B:E,3)</f>
        <v>E</v>
      </c>
      <c r="C15258" s="10" t="str">
        <f>VLOOKUP($E15258,'Overview Cluster Days'!$B:$G,5)</f>
        <v>Interseason</v>
      </c>
      <c r="D15258" s="10" t="str">
        <f>VLOOKUP($E15258,'Overview Cluster Days'!$B:$G,6)</f>
        <v>Weekday</v>
      </c>
      <c r="E15258" s="10">
        <v>20190412</v>
      </c>
      <c r="F15258" s="11">
        <v>17</v>
      </c>
      <c r="G15258" s="90">
        <v>2685386.5440000002</v>
      </c>
      <c r="H15258" s="91">
        <v>53708573.0074834</v>
      </c>
      <c r="I15258" s="91">
        <v>13349793.8005052</v>
      </c>
      <c r="J15258" s="91">
        <v>6218641.8339981399</v>
      </c>
      <c r="K15258" s="91">
        <v>7786887.6752422703</v>
      </c>
      <c r="L15258" s="91">
        <v>573965.36800000002</v>
      </c>
      <c r="M15258" s="91">
        <v>9645926.50720964</v>
      </c>
      <c r="N15258" s="91">
        <v>6983445.9153189203</v>
      </c>
      <c r="O15258" s="91">
        <v>1436954.32399962</v>
      </c>
      <c r="P15258" s="69">
        <v>362458.69014250801</v>
      </c>
      <c r="Q15258" s="90">
        <v>83749282.861229002</v>
      </c>
      <c r="R15258" s="91">
        <v>19002750.804670699</v>
      </c>
      <c r="S15258" s="96">
        <v>1.2778931006323499E-2</v>
      </c>
      <c r="T15258" s="69">
        <v>102752033.678679</v>
      </c>
    </row>
    <row r="15259" spans="1:20" x14ac:dyDescent="0.25">
      <c r="A15259" t="s">
        <v>26</v>
      </c>
      <c r="B15259" s="10" t="str">
        <f>VLOOKUP(E15259,'Overview Cluster Days'!B:E,3)</f>
        <v>E</v>
      </c>
      <c r="C15259" s="10" t="str">
        <f>VLOOKUP($E15259,'Overview Cluster Days'!$B:$G,5)</f>
        <v>Interseason</v>
      </c>
      <c r="D15259" s="10" t="str">
        <f>VLOOKUP($E15259,'Overview Cluster Days'!$B:$G,6)</f>
        <v>Weekday</v>
      </c>
      <c r="E15259" s="10">
        <v>20190412</v>
      </c>
      <c r="F15259" s="11">
        <v>18</v>
      </c>
      <c r="G15259" s="90">
        <v>2931358.1789977499</v>
      </c>
      <c r="H15259" s="91">
        <v>52429217.803462997</v>
      </c>
      <c r="I15259" s="91">
        <v>13594574.7369985</v>
      </c>
      <c r="J15259" s="91">
        <v>6551191.78999916</v>
      </c>
      <c r="K15259" s="91">
        <v>6694132.0080654398</v>
      </c>
      <c r="L15259" s="91">
        <v>484904.11399537901</v>
      </c>
      <c r="M15259" s="91">
        <v>8357957.11997985</v>
      </c>
      <c r="N15259" s="91">
        <v>6780455.6318311999</v>
      </c>
      <c r="O15259" s="91">
        <v>1342555.55499965</v>
      </c>
      <c r="P15259" s="69">
        <v>269626.14625418501</v>
      </c>
      <c r="Q15259" s="90">
        <v>82200474.517523795</v>
      </c>
      <c r="R15259" s="91">
        <v>17235498.567060299</v>
      </c>
      <c r="S15259" s="96">
        <v>19788.074600006101</v>
      </c>
      <c r="T15259" s="69">
        <v>99455761.159184098</v>
      </c>
    </row>
    <row r="15260" spans="1:20" x14ac:dyDescent="0.25">
      <c r="A15260" t="s">
        <v>26</v>
      </c>
      <c r="B15260" s="10" t="str">
        <f>VLOOKUP(E15260,'Overview Cluster Days'!B:E,3)</f>
        <v>E</v>
      </c>
      <c r="C15260" s="10" t="str">
        <f>VLOOKUP($E15260,'Overview Cluster Days'!$B:$G,5)</f>
        <v>Interseason</v>
      </c>
      <c r="D15260" s="10" t="str">
        <f>VLOOKUP($E15260,'Overview Cluster Days'!$B:$G,6)</f>
        <v>Weekday</v>
      </c>
      <c r="E15260" s="10">
        <v>20190412</v>
      </c>
      <c r="F15260" s="11">
        <v>19</v>
      </c>
      <c r="G15260" s="90">
        <v>3074059.1680000001</v>
      </c>
      <c r="H15260" s="91">
        <v>51958319.940627001</v>
      </c>
      <c r="I15260" s="91">
        <v>13214486.903507199</v>
      </c>
      <c r="J15260" s="91">
        <v>6570330.6599976299</v>
      </c>
      <c r="K15260" s="91">
        <v>6773973.94122821</v>
      </c>
      <c r="L15260" s="91">
        <v>492557.5</v>
      </c>
      <c r="M15260" s="91">
        <v>6937538.6509728301</v>
      </c>
      <c r="N15260" s="91">
        <v>6170703.6052055303</v>
      </c>
      <c r="O15260" s="91">
        <v>1353684.76</v>
      </c>
      <c r="P15260" s="69">
        <v>383160.99909562402</v>
      </c>
      <c r="Q15260" s="90">
        <v>81591170.613360003</v>
      </c>
      <c r="R15260" s="91">
        <v>15337645.515273999</v>
      </c>
      <c r="S15260" s="96">
        <v>4594.8107828064803</v>
      </c>
      <c r="T15260" s="69">
        <v>96933410.939416796</v>
      </c>
    </row>
    <row r="15261" spans="1:20" x14ac:dyDescent="0.25">
      <c r="A15261" t="s">
        <v>26</v>
      </c>
      <c r="B15261" s="10" t="str">
        <f>VLOOKUP(E15261,'Overview Cluster Days'!B:E,3)</f>
        <v>E</v>
      </c>
      <c r="C15261" s="10" t="str">
        <f>VLOOKUP($E15261,'Overview Cluster Days'!$B:$G,5)</f>
        <v>Interseason</v>
      </c>
      <c r="D15261" s="10" t="str">
        <f>VLOOKUP($E15261,'Overview Cluster Days'!$B:$G,6)</f>
        <v>Weekday</v>
      </c>
      <c r="E15261" s="10">
        <v>20190412</v>
      </c>
      <c r="F15261" s="11">
        <v>20</v>
      </c>
      <c r="G15261" s="90">
        <v>3026827.9599986901</v>
      </c>
      <c r="H15261" s="91">
        <v>52298829.261655197</v>
      </c>
      <c r="I15261" s="91">
        <v>10197605.8448711</v>
      </c>
      <c r="J15261" s="91">
        <v>6646764.9079980999</v>
      </c>
      <c r="K15261" s="91">
        <v>4951912.4510786999</v>
      </c>
      <c r="L15261" s="91">
        <v>475570.78399819898</v>
      </c>
      <c r="M15261" s="91">
        <v>5869880.4742780598</v>
      </c>
      <c r="N15261" s="91">
        <v>5682556.04110495</v>
      </c>
      <c r="O15261" s="91">
        <v>1345872.8339986899</v>
      </c>
      <c r="P15261" s="69">
        <v>324898.85838658002</v>
      </c>
      <c r="Q15261" s="90">
        <v>77121940.425601795</v>
      </c>
      <c r="R15261" s="91">
        <v>13698778.991766499</v>
      </c>
      <c r="S15261" s="96">
        <v>0</v>
      </c>
      <c r="T15261" s="69">
        <v>90820719.417368293</v>
      </c>
    </row>
    <row r="15262" spans="1:20" x14ac:dyDescent="0.25">
      <c r="A15262" t="s">
        <v>26</v>
      </c>
      <c r="B15262" s="10" t="str">
        <f>VLOOKUP(E15262,'Overview Cluster Days'!B:E,3)</f>
        <v>E</v>
      </c>
      <c r="C15262" s="10" t="str">
        <f>VLOOKUP($E15262,'Overview Cluster Days'!$B:$G,5)</f>
        <v>Interseason</v>
      </c>
      <c r="D15262" s="10" t="str">
        <f>VLOOKUP($E15262,'Overview Cluster Days'!$B:$G,6)</f>
        <v>Weekday</v>
      </c>
      <c r="E15262" s="10">
        <v>20190412</v>
      </c>
      <c r="F15262" s="11">
        <v>21</v>
      </c>
      <c r="G15262" s="90">
        <v>2656710.0120000001</v>
      </c>
      <c r="H15262" s="91">
        <v>43994673.975287102</v>
      </c>
      <c r="I15262" s="91">
        <v>7861185.8699067598</v>
      </c>
      <c r="J15262" s="91">
        <v>7463479.7679979596</v>
      </c>
      <c r="K15262" s="91">
        <v>5211824.642399</v>
      </c>
      <c r="L15262" s="91">
        <v>369196.30799829302</v>
      </c>
      <c r="M15262" s="91">
        <v>5360134.8121869601</v>
      </c>
      <c r="N15262" s="91">
        <v>4929235.55523967</v>
      </c>
      <c r="O15262" s="91">
        <v>1216642.77599856</v>
      </c>
      <c r="P15262" s="69">
        <v>146607.16909630399</v>
      </c>
      <c r="Q15262" s="90">
        <v>67187874.267590806</v>
      </c>
      <c r="R15262" s="91">
        <v>12021816.6205198</v>
      </c>
      <c r="S15262" s="96">
        <v>0</v>
      </c>
      <c r="T15262" s="69">
        <v>79209690.888110593</v>
      </c>
    </row>
    <row r="15263" spans="1:20" x14ac:dyDescent="0.25">
      <c r="A15263" t="s">
        <v>26</v>
      </c>
      <c r="B15263" s="10" t="str">
        <f>VLOOKUP(E15263,'Overview Cluster Days'!B:E,3)</f>
        <v>E</v>
      </c>
      <c r="C15263" s="10" t="str">
        <f>VLOOKUP($E15263,'Overview Cluster Days'!$B:$G,5)</f>
        <v>Interseason</v>
      </c>
      <c r="D15263" s="10" t="str">
        <f>VLOOKUP($E15263,'Overview Cluster Days'!$B:$G,6)</f>
        <v>Weekday</v>
      </c>
      <c r="E15263" s="10">
        <v>20190412</v>
      </c>
      <c r="F15263" s="11">
        <v>22</v>
      </c>
      <c r="G15263" s="90">
        <v>2642489.2499982901</v>
      </c>
      <c r="H15263" s="91">
        <v>41202715.145331599</v>
      </c>
      <c r="I15263" s="91">
        <v>10962709.9014237</v>
      </c>
      <c r="J15263" s="91">
        <v>7125228.61099522</v>
      </c>
      <c r="K15263" s="91">
        <v>4905630.2229667502</v>
      </c>
      <c r="L15263" s="91">
        <v>322387.198999179</v>
      </c>
      <c r="M15263" s="91">
        <v>5385634.2976378202</v>
      </c>
      <c r="N15263" s="91">
        <v>5002858.0388099197</v>
      </c>
      <c r="O15263" s="91">
        <v>1266120.6709992799</v>
      </c>
      <c r="P15263" s="69">
        <v>277659.546818776</v>
      </c>
      <c r="Q15263" s="90">
        <v>66838773.130715497</v>
      </c>
      <c r="R15263" s="91">
        <v>12254659.753265001</v>
      </c>
      <c r="S15263" s="96">
        <v>1.3815307756885899E-3</v>
      </c>
      <c r="T15263" s="69">
        <v>79093432.885361999</v>
      </c>
    </row>
    <row r="15264" spans="1:20" x14ac:dyDescent="0.25">
      <c r="A15264" t="s">
        <v>26</v>
      </c>
      <c r="B15264" s="10" t="str">
        <f>VLOOKUP(E15264,'Overview Cluster Days'!B:E,3)</f>
        <v>E</v>
      </c>
      <c r="C15264" s="10" t="str">
        <f>VLOOKUP($E15264,'Overview Cluster Days'!$B:$G,5)</f>
        <v>Interseason</v>
      </c>
      <c r="D15264" s="10" t="str">
        <f>VLOOKUP($E15264,'Overview Cluster Days'!$B:$G,6)</f>
        <v>Weekday</v>
      </c>
      <c r="E15264" s="10">
        <v>20190412</v>
      </c>
      <c r="F15264" s="11">
        <v>23</v>
      </c>
      <c r="G15264" s="90">
        <v>2696723.611</v>
      </c>
      <c r="H15264" s="91">
        <v>37134132.629783697</v>
      </c>
      <c r="I15264" s="91">
        <v>10093464.3431908</v>
      </c>
      <c r="J15264" s="91">
        <v>6169083.966</v>
      </c>
      <c r="K15264" s="91">
        <v>4543447.9585065497</v>
      </c>
      <c r="L15264" s="91">
        <v>325442.12</v>
      </c>
      <c r="M15264" s="91">
        <v>5462382.05684005</v>
      </c>
      <c r="N15264" s="91">
        <v>4874716.7950876402</v>
      </c>
      <c r="O15264" s="91">
        <v>1386093.0260000001</v>
      </c>
      <c r="P15264" s="69">
        <v>306402.32345873601</v>
      </c>
      <c r="Q15264" s="90">
        <v>60636852.5084811</v>
      </c>
      <c r="R15264" s="91">
        <v>12355036.321386401</v>
      </c>
      <c r="S15264" s="96">
        <v>5.51635725423694E-3</v>
      </c>
      <c r="T15264" s="69">
        <v>72991888.835383907</v>
      </c>
    </row>
    <row r="15265" spans="1:20" x14ac:dyDescent="0.25">
      <c r="A15265" t="s">
        <v>26</v>
      </c>
      <c r="B15265" s="10" t="str">
        <f>VLOOKUP(E15265,'Overview Cluster Days'!B:E,3)</f>
        <v>E</v>
      </c>
      <c r="C15265" s="10" t="str">
        <f>VLOOKUP($E15265,'Overview Cluster Days'!$B:$G,5)</f>
        <v>Interseason</v>
      </c>
      <c r="D15265" s="10" t="str">
        <f>VLOOKUP($E15265,'Overview Cluster Days'!$B:$G,6)</f>
        <v>Weekday</v>
      </c>
      <c r="E15265" s="10">
        <v>20190412</v>
      </c>
      <c r="F15265" s="11">
        <v>24</v>
      </c>
      <c r="G15265" s="90">
        <v>2566973.2850000001</v>
      </c>
      <c r="H15265" s="91">
        <v>34198659.735747397</v>
      </c>
      <c r="I15265" s="91">
        <v>11149240.288101099</v>
      </c>
      <c r="J15265" s="91">
        <v>5629170.5149999997</v>
      </c>
      <c r="K15265" s="91">
        <v>5124035.0045996504</v>
      </c>
      <c r="L15265" s="91">
        <v>361092.62</v>
      </c>
      <c r="M15265" s="91">
        <v>5854110.7986413697</v>
      </c>
      <c r="N15265" s="91">
        <v>4770600.7593911504</v>
      </c>
      <c r="O15265" s="91">
        <v>1510034.5249999999</v>
      </c>
      <c r="P15265" s="69">
        <v>398618.74651597597</v>
      </c>
      <c r="Q15265" s="90">
        <v>58668078.828448199</v>
      </c>
      <c r="R15265" s="91">
        <v>12894457.4495485</v>
      </c>
      <c r="S15265" s="96">
        <v>-5.2307127043604903E-3</v>
      </c>
      <c r="T15265" s="69">
        <v>71562536.272765905</v>
      </c>
    </row>
    <row r="15266" spans="1:20" x14ac:dyDescent="0.25">
      <c r="A15266" t="s">
        <v>26</v>
      </c>
      <c r="B15266" s="10" t="str">
        <f>VLOOKUP(E15266,'Overview Cluster Days'!B:E,3)</f>
        <v>H</v>
      </c>
      <c r="C15266" s="10" t="str">
        <f>VLOOKUP($E15266,'Overview Cluster Days'!$B:$G,5)</f>
        <v>Interseason</v>
      </c>
      <c r="D15266" s="10" t="str">
        <f>VLOOKUP($E15266,'Overview Cluster Days'!$B:$G,6)</f>
        <v>Weekend</v>
      </c>
      <c r="E15266" s="10">
        <v>20190413</v>
      </c>
      <c r="F15266" s="11">
        <v>1</v>
      </c>
      <c r="G15266" s="90">
        <v>2720452.0369999902</v>
      </c>
      <c r="H15266" s="91">
        <v>39206380.974851899</v>
      </c>
      <c r="I15266" s="91">
        <v>10660047.333626701</v>
      </c>
      <c r="J15266" s="91">
        <v>6194563.7619998902</v>
      </c>
      <c r="K15266" s="91">
        <v>6454436.2359999903</v>
      </c>
      <c r="L15266" s="91">
        <v>215910.671999891</v>
      </c>
      <c r="M15266" s="91">
        <v>7103038.8435855703</v>
      </c>
      <c r="N15266" s="91">
        <v>4804243.63476591</v>
      </c>
      <c r="O15266" s="91">
        <v>1097158.2069999899</v>
      </c>
      <c r="P15266" s="69">
        <v>463542.101453604</v>
      </c>
      <c r="Q15266" s="90">
        <v>65235880.343478397</v>
      </c>
      <c r="R15266" s="91">
        <v>13683893.458805</v>
      </c>
      <c r="S15266" s="96">
        <v>4.1299439035356001E-3</v>
      </c>
      <c r="T15266" s="69">
        <v>78919773.806413293</v>
      </c>
    </row>
    <row r="15267" spans="1:20" x14ac:dyDescent="0.25">
      <c r="A15267" t="s">
        <v>26</v>
      </c>
      <c r="B15267" s="10" t="str">
        <f>VLOOKUP(E15267,'Overview Cluster Days'!B:E,3)</f>
        <v>H</v>
      </c>
      <c r="C15267" s="10" t="str">
        <f>VLOOKUP($E15267,'Overview Cluster Days'!$B:$G,5)</f>
        <v>Interseason</v>
      </c>
      <c r="D15267" s="10" t="str">
        <f>VLOOKUP($E15267,'Overview Cluster Days'!$B:$G,6)</f>
        <v>Weekend</v>
      </c>
      <c r="E15267" s="10">
        <v>20190413</v>
      </c>
      <c r="F15267" s="11">
        <v>2</v>
      </c>
      <c r="G15267" s="90">
        <v>2031302.55</v>
      </c>
      <c r="H15267" s="91">
        <v>37333877.6171344</v>
      </c>
      <c r="I15267" s="91">
        <v>10589115.184041999</v>
      </c>
      <c r="J15267" s="91">
        <v>5536351.36399657</v>
      </c>
      <c r="K15267" s="91">
        <v>6596515.3050146597</v>
      </c>
      <c r="L15267" s="91">
        <v>165514.62400000001</v>
      </c>
      <c r="M15267" s="91">
        <v>7396003.3335105199</v>
      </c>
      <c r="N15267" s="91">
        <v>4416098.4398896601</v>
      </c>
      <c r="O15267" s="91">
        <v>1350880.9019995399</v>
      </c>
      <c r="P15267" s="69">
        <v>529602.93485992099</v>
      </c>
      <c r="Q15267" s="90">
        <v>62087162.020187601</v>
      </c>
      <c r="R15267" s="91">
        <v>13858100.2342596</v>
      </c>
      <c r="S15267" s="96">
        <v>3.3164978958666299E-3</v>
      </c>
      <c r="T15267" s="69">
        <v>75945262.257763803</v>
      </c>
    </row>
    <row r="15268" spans="1:20" x14ac:dyDescent="0.25">
      <c r="A15268" t="s">
        <v>26</v>
      </c>
      <c r="B15268" s="10" t="str">
        <f>VLOOKUP(E15268,'Overview Cluster Days'!B:E,3)</f>
        <v>H</v>
      </c>
      <c r="C15268" s="10" t="str">
        <f>VLOOKUP($E15268,'Overview Cluster Days'!$B:$G,5)</f>
        <v>Interseason</v>
      </c>
      <c r="D15268" s="10" t="str">
        <f>VLOOKUP($E15268,'Overview Cluster Days'!$B:$G,6)</f>
        <v>Weekend</v>
      </c>
      <c r="E15268" s="10">
        <v>20190413</v>
      </c>
      <c r="F15268" s="11">
        <v>3</v>
      </c>
      <c r="G15268" s="90">
        <v>1728698.1140000001</v>
      </c>
      <c r="H15268" s="91">
        <v>36612130.373273604</v>
      </c>
      <c r="I15268" s="91">
        <v>9445511.7186857592</v>
      </c>
      <c r="J15268" s="91">
        <v>5218566.0459975498</v>
      </c>
      <c r="K15268" s="91">
        <v>5689259.8857896104</v>
      </c>
      <c r="L15268" s="91">
        <v>182918.962</v>
      </c>
      <c r="M15268" s="91">
        <v>7581519.47930694</v>
      </c>
      <c r="N15268" s="91">
        <v>4144665.03772124</v>
      </c>
      <c r="O15268" s="91">
        <v>1354115.61399953</v>
      </c>
      <c r="P15268" s="69">
        <v>614972.83013994503</v>
      </c>
      <c r="Q15268" s="90">
        <v>58694166.137746498</v>
      </c>
      <c r="R15268" s="91">
        <v>13878191.923167599</v>
      </c>
      <c r="S15268" s="96">
        <v>-3.8928223075345202E-3</v>
      </c>
      <c r="T15268" s="69">
        <v>72572358.057021305</v>
      </c>
    </row>
    <row r="15269" spans="1:20" x14ac:dyDescent="0.25">
      <c r="A15269" t="s">
        <v>26</v>
      </c>
      <c r="B15269" s="10" t="str">
        <f>VLOOKUP(E15269,'Overview Cluster Days'!B:E,3)</f>
        <v>H</v>
      </c>
      <c r="C15269" s="10" t="str">
        <f>VLOOKUP($E15269,'Overview Cluster Days'!$B:$G,5)</f>
        <v>Interseason</v>
      </c>
      <c r="D15269" s="10" t="str">
        <f>VLOOKUP($E15269,'Overview Cluster Days'!$B:$G,6)</f>
        <v>Weekend</v>
      </c>
      <c r="E15269" s="10">
        <v>20190413</v>
      </c>
      <c r="F15269" s="11">
        <v>4</v>
      </c>
      <c r="G15269" s="90">
        <v>1893213.202</v>
      </c>
      <c r="H15269" s="91">
        <v>37022289.705204897</v>
      </c>
      <c r="I15269" s="91">
        <v>9426588.4969216101</v>
      </c>
      <c r="J15269" s="91">
        <v>5100500.3269960498</v>
      </c>
      <c r="K15269" s="91">
        <v>5740729.5060171001</v>
      </c>
      <c r="L15269" s="91">
        <v>197572.897</v>
      </c>
      <c r="M15269" s="91">
        <v>7523461.2226490602</v>
      </c>
      <c r="N15269" s="91">
        <v>4137122.6567981602</v>
      </c>
      <c r="O15269" s="91">
        <v>1381629.8479999099</v>
      </c>
      <c r="P15269" s="69">
        <v>683579.659343682</v>
      </c>
      <c r="Q15269" s="90">
        <v>59183321.237139598</v>
      </c>
      <c r="R15269" s="91">
        <v>13923366.283790801</v>
      </c>
      <c r="S15269" s="96">
        <v>-3.4416960261296498E-3</v>
      </c>
      <c r="T15269" s="69">
        <v>73106687.517488807</v>
      </c>
    </row>
    <row r="15270" spans="1:20" x14ac:dyDescent="0.25">
      <c r="A15270" t="s">
        <v>26</v>
      </c>
      <c r="B15270" s="10" t="str">
        <f>VLOOKUP(E15270,'Overview Cluster Days'!B:E,3)</f>
        <v>H</v>
      </c>
      <c r="C15270" s="10" t="str">
        <f>VLOOKUP($E15270,'Overview Cluster Days'!$B:$G,5)</f>
        <v>Interseason</v>
      </c>
      <c r="D15270" s="10" t="str">
        <f>VLOOKUP($E15270,'Overview Cluster Days'!$B:$G,6)</f>
        <v>Weekend</v>
      </c>
      <c r="E15270" s="10">
        <v>20190413</v>
      </c>
      <c r="F15270" s="11">
        <v>5</v>
      </c>
      <c r="G15270" s="90">
        <v>1956694.01599997</v>
      </c>
      <c r="H15270" s="91">
        <v>37359723.332971402</v>
      </c>
      <c r="I15270" s="91">
        <v>9400607.7129132506</v>
      </c>
      <c r="J15270" s="91">
        <v>5048607.1899999697</v>
      </c>
      <c r="K15270" s="91">
        <v>5571774.2684724703</v>
      </c>
      <c r="L15270" s="91">
        <v>192199.505997595</v>
      </c>
      <c r="M15270" s="91">
        <v>7402276.6341273701</v>
      </c>
      <c r="N15270" s="91">
        <v>4197300.9431895604</v>
      </c>
      <c r="O15270" s="91">
        <v>1389725.7439999999</v>
      </c>
      <c r="P15270" s="69">
        <v>583855.03664320102</v>
      </c>
      <c r="Q15270" s="90">
        <v>59337406.520356998</v>
      </c>
      <c r="R15270" s="91">
        <v>13765357.863957699</v>
      </c>
      <c r="S15270" s="96">
        <v>5.64151781145483E-3</v>
      </c>
      <c r="T15270" s="69">
        <v>73102764.389956295</v>
      </c>
    </row>
    <row r="15271" spans="1:20" x14ac:dyDescent="0.25">
      <c r="A15271" t="s">
        <v>26</v>
      </c>
      <c r="B15271" s="10" t="str">
        <f>VLOOKUP(E15271,'Overview Cluster Days'!B:E,3)</f>
        <v>H</v>
      </c>
      <c r="C15271" s="10" t="str">
        <f>VLOOKUP($E15271,'Overview Cluster Days'!$B:$G,5)</f>
        <v>Interseason</v>
      </c>
      <c r="D15271" s="10" t="str">
        <f>VLOOKUP($E15271,'Overview Cluster Days'!$B:$G,6)</f>
        <v>Weekend</v>
      </c>
      <c r="E15271" s="10">
        <v>20190413</v>
      </c>
      <c r="F15271" s="11">
        <v>6</v>
      </c>
      <c r="G15271" s="90">
        <v>1880502.6759982801</v>
      </c>
      <c r="H15271" s="91">
        <v>37552423.308502898</v>
      </c>
      <c r="I15271" s="91">
        <v>9571771.9620833807</v>
      </c>
      <c r="J15271" s="91">
        <v>5163504.0079982802</v>
      </c>
      <c r="K15271" s="91">
        <v>5687218.0888117999</v>
      </c>
      <c r="L15271" s="91">
        <v>170191.29799817901</v>
      </c>
      <c r="M15271" s="91">
        <v>7636297.64123201</v>
      </c>
      <c r="N15271" s="91">
        <v>4016939.6343183401</v>
      </c>
      <c r="O15271" s="91">
        <v>1384916.19799976</v>
      </c>
      <c r="P15271" s="69">
        <v>547451.55930164398</v>
      </c>
      <c r="Q15271" s="90">
        <v>59855420.0433947</v>
      </c>
      <c r="R15271" s="91">
        <v>13755796.330849901</v>
      </c>
      <c r="S15271" s="96">
        <v>-5.7321169297210898E-3</v>
      </c>
      <c r="T15271" s="69">
        <v>73611216.368512496</v>
      </c>
    </row>
    <row r="15272" spans="1:20" x14ac:dyDescent="0.25">
      <c r="A15272" t="s">
        <v>26</v>
      </c>
      <c r="B15272" s="10" t="str">
        <f>VLOOKUP(E15272,'Overview Cluster Days'!B:E,3)</f>
        <v>H</v>
      </c>
      <c r="C15272" s="10" t="str">
        <f>VLOOKUP($E15272,'Overview Cluster Days'!$B:$G,5)</f>
        <v>Interseason</v>
      </c>
      <c r="D15272" s="10" t="str">
        <f>VLOOKUP($E15272,'Overview Cluster Days'!$B:$G,6)</f>
        <v>Weekend</v>
      </c>
      <c r="E15272" s="10">
        <v>20190413</v>
      </c>
      <c r="F15272" s="11">
        <v>7</v>
      </c>
      <c r="G15272" s="90">
        <v>2214234.5899987901</v>
      </c>
      <c r="H15272" s="91">
        <v>37890437.303878598</v>
      </c>
      <c r="I15272" s="91">
        <v>10076369.9382922</v>
      </c>
      <c r="J15272" s="91">
        <v>5861961.5699964203</v>
      </c>
      <c r="K15272" s="91">
        <v>6152770.1827185201</v>
      </c>
      <c r="L15272" s="91">
        <v>168892.78399879299</v>
      </c>
      <c r="M15272" s="91">
        <v>7602251.9717780501</v>
      </c>
      <c r="N15272" s="91">
        <v>3879723.5161842499</v>
      </c>
      <c r="O15272" s="91">
        <v>1458930.8519993899</v>
      </c>
      <c r="P15272" s="69">
        <v>445126.30698769999</v>
      </c>
      <c r="Q15272" s="90">
        <v>62195773.584884502</v>
      </c>
      <c r="R15272" s="91">
        <v>13554925.4309482</v>
      </c>
      <c r="S15272" s="96">
        <v>-6.6558836260810503E-3</v>
      </c>
      <c r="T15272" s="69">
        <v>75750699.009176806</v>
      </c>
    </row>
    <row r="15273" spans="1:20" x14ac:dyDescent="0.25">
      <c r="A15273" t="s">
        <v>26</v>
      </c>
      <c r="B15273" s="10" t="str">
        <f>VLOOKUP(E15273,'Overview Cluster Days'!B:E,3)</f>
        <v>H</v>
      </c>
      <c r="C15273" s="10" t="str">
        <f>VLOOKUP($E15273,'Overview Cluster Days'!$B:$G,5)</f>
        <v>Interseason</v>
      </c>
      <c r="D15273" s="10" t="str">
        <f>VLOOKUP($E15273,'Overview Cluster Days'!$B:$G,6)</f>
        <v>Weekend</v>
      </c>
      <c r="E15273" s="10">
        <v>20190413</v>
      </c>
      <c r="F15273" s="11">
        <v>8</v>
      </c>
      <c r="G15273" s="90">
        <v>2391068.6999999499</v>
      </c>
      <c r="H15273" s="91">
        <v>38652098.275547199</v>
      </c>
      <c r="I15273" s="91">
        <v>11194530.7099905</v>
      </c>
      <c r="J15273" s="91">
        <v>6371291.5449999999</v>
      </c>
      <c r="K15273" s="91">
        <v>6361873.77693919</v>
      </c>
      <c r="L15273" s="91">
        <v>167081.26999994999</v>
      </c>
      <c r="M15273" s="91">
        <v>7321624.2130903499</v>
      </c>
      <c r="N15273" s="91">
        <v>4154095.4609380001</v>
      </c>
      <c r="O15273" s="91">
        <v>1432048.6049999499</v>
      </c>
      <c r="P15273" s="69">
        <v>453058.38690988801</v>
      </c>
      <c r="Q15273" s="90">
        <v>64970863.007476799</v>
      </c>
      <c r="R15273" s="91">
        <v>13527907.935938099</v>
      </c>
      <c r="S15273" s="96">
        <v>-2.74963374249637E-3</v>
      </c>
      <c r="T15273" s="69">
        <v>78498770.940665305</v>
      </c>
    </row>
    <row r="15274" spans="1:20" x14ac:dyDescent="0.25">
      <c r="A15274" t="s">
        <v>26</v>
      </c>
      <c r="B15274" s="10" t="str">
        <f>VLOOKUP(E15274,'Overview Cluster Days'!B:E,3)</f>
        <v>H</v>
      </c>
      <c r="C15274" s="10" t="str">
        <f>VLOOKUP($E15274,'Overview Cluster Days'!$B:$G,5)</f>
        <v>Interseason</v>
      </c>
      <c r="D15274" s="10" t="str">
        <f>VLOOKUP($E15274,'Overview Cluster Days'!$B:$G,6)</f>
        <v>Weekend</v>
      </c>
      <c r="E15274" s="10">
        <v>20190413</v>
      </c>
      <c r="F15274" s="11">
        <v>9</v>
      </c>
      <c r="G15274" s="90">
        <v>2378273.3629999999</v>
      </c>
      <c r="H15274" s="91">
        <v>40667058.521634497</v>
      </c>
      <c r="I15274" s="91">
        <v>13322095.1126686</v>
      </c>
      <c r="J15274" s="91">
        <v>6827703.415</v>
      </c>
      <c r="K15274" s="91">
        <v>6502227.1069598095</v>
      </c>
      <c r="L15274" s="91">
        <v>179355.77</v>
      </c>
      <c r="M15274" s="91">
        <v>7911464.6969737196</v>
      </c>
      <c r="N15274" s="91">
        <v>4693218.21063009</v>
      </c>
      <c r="O15274" s="91">
        <v>1357376.4210000001</v>
      </c>
      <c r="P15274" s="69">
        <v>470788.77273541101</v>
      </c>
      <c r="Q15274" s="90">
        <v>69697357.519262895</v>
      </c>
      <c r="R15274" s="91">
        <v>14612203.8713392</v>
      </c>
      <c r="S15274" s="96">
        <v>-1.29061894258484E-2</v>
      </c>
      <c r="T15274" s="69">
        <v>84309561.377695903</v>
      </c>
    </row>
    <row r="15275" spans="1:20" x14ac:dyDescent="0.25">
      <c r="A15275" t="s">
        <v>26</v>
      </c>
      <c r="B15275" s="10" t="str">
        <f>VLOOKUP(E15275,'Overview Cluster Days'!B:E,3)</f>
        <v>H</v>
      </c>
      <c r="C15275" s="10" t="str">
        <f>VLOOKUP($E15275,'Overview Cluster Days'!$B:$G,5)</f>
        <v>Interseason</v>
      </c>
      <c r="D15275" s="10" t="str">
        <f>VLOOKUP($E15275,'Overview Cluster Days'!$B:$G,6)</f>
        <v>Weekend</v>
      </c>
      <c r="E15275" s="10">
        <v>20190413</v>
      </c>
      <c r="F15275" s="11">
        <v>10</v>
      </c>
      <c r="G15275" s="90">
        <v>2147014.7599992598</v>
      </c>
      <c r="H15275" s="91">
        <v>42204539.199147701</v>
      </c>
      <c r="I15275" s="91">
        <v>15274908.160026699</v>
      </c>
      <c r="J15275" s="91">
        <v>6994945.5949981697</v>
      </c>
      <c r="K15275" s="91">
        <v>6121894.1462239502</v>
      </c>
      <c r="L15275" s="91">
        <v>195797.16999559701</v>
      </c>
      <c r="M15275" s="91">
        <v>9056510.3036033195</v>
      </c>
      <c r="N15275" s="91">
        <v>5440945.0482393298</v>
      </c>
      <c r="O15275" s="91">
        <v>1375316.35999916</v>
      </c>
      <c r="P15275" s="69">
        <v>342896.82568467298</v>
      </c>
      <c r="Q15275" s="90">
        <v>72743301.8603957</v>
      </c>
      <c r="R15275" s="91">
        <v>16411465.7075221</v>
      </c>
      <c r="S15275" s="96">
        <v>7.1487424429506096E-4</v>
      </c>
      <c r="T15275" s="69">
        <v>89154767.568632707</v>
      </c>
    </row>
    <row r="15276" spans="1:20" x14ac:dyDescent="0.25">
      <c r="A15276" t="s">
        <v>26</v>
      </c>
      <c r="B15276" s="10" t="str">
        <f>VLOOKUP(E15276,'Overview Cluster Days'!B:E,3)</f>
        <v>H</v>
      </c>
      <c r="C15276" s="10" t="str">
        <f>VLOOKUP($E15276,'Overview Cluster Days'!$B:$G,5)</f>
        <v>Interseason</v>
      </c>
      <c r="D15276" s="10" t="str">
        <f>VLOOKUP($E15276,'Overview Cluster Days'!$B:$G,6)</f>
        <v>Weekend</v>
      </c>
      <c r="E15276" s="10">
        <v>20190413</v>
      </c>
      <c r="F15276" s="11">
        <v>11</v>
      </c>
      <c r="G15276" s="90">
        <v>1645874.0139971101</v>
      </c>
      <c r="H15276" s="91">
        <v>42795092.517880201</v>
      </c>
      <c r="I15276" s="91">
        <v>15670511.690969801</v>
      </c>
      <c r="J15276" s="91">
        <v>6558439.63799919</v>
      </c>
      <c r="K15276" s="91">
        <v>6316574.6093598399</v>
      </c>
      <c r="L15276" s="91">
        <v>200222.58399958399</v>
      </c>
      <c r="M15276" s="91">
        <v>10114289.1002918</v>
      </c>
      <c r="N15276" s="91">
        <v>6028817.3027184904</v>
      </c>
      <c r="O15276" s="91">
        <v>1533969.9379996799</v>
      </c>
      <c r="P15276" s="69">
        <v>254167.78510931099</v>
      </c>
      <c r="Q15276" s="90">
        <v>72986492.470206097</v>
      </c>
      <c r="R15276" s="91">
        <v>18131466.710118901</v>
      </c>
      <c r="S15276" s="96">
        <v>0</v>
      </c>
      <c r="T15276" s="69">
        <v>91117959.180325001</v>
      </c>
    </row>
    <row r="15277" spans="1:20" x14ac:dyDescent="0.25">
      <c r="A15277" t="s">
        <v>26</v>
      </c>
      <c r="B15277" s="10" t="str">
        <f>VLOOKUP(E15277,'Overview Cluster Days'!B:E,3)</f>
        <v>H</v>
      </c>
      <c r="C15277" s="10" t="str">
        <f>VLOOKUP($E15277,'Overview Cluster Days'!$B:$G,5)</f>
        <v>Interseason</v>
      </c>
      <c r="D15277" s="10" t="str">
        <f>VLOOKUP($E15277,'Overview Cluster Days'!$B:$G,6)</f>
        <v>Weekend</v>
      </c>
      <c r="E15277" s="10">
        <v>20190413</v>
      </c>
      <c r="F15277" s="11">
        <v>12</v>
      </c>
      <c r="G15277" s="90">
        <v>1285517.44797564</v>
      </c>
      <c r="H15277" s="91">
        <v>44141702.086063899</v>
      </c>
      <c r="I15277" s="91">
        <v>15836326.362622499</v>
      </c>
      <c r="J15277" s="91">
        <v>6063537.9619996203</v>
      </c>
      <c r="K15277" s="91">
        <v>6837830.5829037204</v>
      </c>
      <c r="L15277" s="91">
        <v>254746.05</v>
      </c>
      <c r="M15277" s="91">
        <v>10706662.628480401</v>
      </c>
      <c r="N15277" s="91">
        <v>6339588.7548872</v>
      </c>
      <c r="O15277" s="91">
        <v>1685275.06999972</v>
      </c>
      <c r="P15277" s="69">
        <v>264083.96447642799</v>
      </c>
      <c r="Q15277" s="90">
        <v>74164914.441565305</v>
      </c>
      <c r="R15277" s="91">
        <v>19250356.467843801</v>
      </c>
      <c r="S15277" s="96">
        <v>-9.8583986982703192E-3</v>
      </c>
      <c r="T15277" s="69">
        <v>93415270.899550706</v>
      </c>
    </row>
    <row r="15278" spans="1:20" x14ac:dyDescent="0.25">
      <c r="A15278" t="s">
        <v>26</v>
      </c>
      <c r="B15278" s="10" t="str">
        <f>VLOOKUP(E15278,'Overview Cluster Days'!B:E,3)</f>
        <v>H</v>
      </c>
      <c r="C15278" s="10" t="str">
        <f>VLOOKUP($E15278,'Overview Cluster Days'!$B:$G,5)</f>
        <v>Interseason</v>
      </c>
      <c r="D15278" s="10" t="str">
        <f>VLOOKUP($E15278,'Overview Cluster Days'!$B:$G,6)</f>
        <v>Weekend</v>
      </c>
      <c r="E15278" s="10">
        <v>20190413</v>
      </c>
      <c r="F15278" s="11">
        <v>13</v>
      </c>
      <c r="G15278" s="90">
        <v>1239672.4959714301</v>
      </c>
      <c r="H15278" s="91">
        <v>44527472.628443301</v>
      </c>
      <c r="I15278" s="91">
        <v>17547148.819755901</v>
      </c>
      <c r="J15278" s="91">
        <v>5555847.7299999502</v>
      </c>
      <c r="K15278" s="91">
        <v>7301824.3066966701</v>
      </c>
      <c r="L15278" s="91">
        <v>377666.40299999999</v>
      </c>
      <c r="M15278" s="91">
        <v>11114984.881964801</v>
      </c>
      <c r="N15278" s="91">
        <v>6644398.0382645298</v>
      </c>
      <c r="O15278" s="91">
        <v>1802583.28999975</v>
      </c>
      <c r="P15278" s="69">
        <v>239343.47610356999</v>
      </c>
      <c r="Q15278" s="90">
        <v>76171965.980867296</v>
      </c>
      <c r="R15278" s="91">
        <v>20178976.0893327</v>
      </c>
      <c r="S15278" s="96">
        <v>31566.0043120421</v>
      </c>
      <c r="T15278" s="69">
        <v>96382508.074512005</v>
      </c>
    </row>
    <row r="15279" spans="1:20" x14ac:dyDescent="0.25">
      <c r="A15279" t="s">
        <v>26</v>
      </c>
      <c r="B15279" s="10" t="str">
        <f>VLOOKUP(E15279,'Overview Cluster Days'!B:E,3)</f>
        <v>H</v>
      </c>
      <c r="C15279" s="10" t="str">
        <f>VLOOKUP($E15279,'Overview Cluster Days'!$B:$G,5)</f>
        <v>Interseason</v>
      </c>
      <c r="D15279" s="10" t="str">
        <f>VLOOKUP($E15279,'Overview Cluster Days'!$B:$G,6)</f>
        <v>Weekend</v>
      </c>
      <c r="E15279" s="10">
        <v>20190413</v>
      </c>
      <c r="F15279" s="11">
        <v>14</v>
      </c>
      <c r="G15279" s="90">
        <v>1244479.2439999999</v>
      </c>
      <c r="H15279" s="91">
        <v>43533710.421971403</v>
      </c>
      <c r="I15279" s="91">
        <v>16985586.2618878</v>
      </c>
      <c r="J15279" s="91">
        <v>5490732.9339982402</v>
      </c>
      <c r="K15279" s="91">
        <v>7053990.3467844399</v>
      </c>
      <c r="L15279" s="91">
        <v>698347.96199956501</v>
      </c>
      <c r="M15279" s="91">
        <v>11078658.2689448</v>
      </c>
      <c r="N15279" s="91">
        <v>6582683.5783729404</v>
      </c>
      <c r="O15279" s="91">
        <v>1847613.17999986</v>
      </c>
      <c r="P15279" s="69">
        <v>248951.46642631301</v>
      </c>
      <c r="Q15279" s="90">
        <v>74308499.208641902</v>
      </c>
      <c r="R15279" s="91">
        <v>20456254.455743499</v>
      </c>
      <c r="S15279" s="96">
        <v>0</v>
      </c>
      <c r="T15279" s="69">
        <v>94764753.664385304</v>
      </c>
    </row>
    <row r="15280" spans="1:20" x14ac:dyDescent="0.25">
      <c r="A15280" t="s">
        <v>26</v>
      </c>
      <c r="B15280" s="10" t="str">
        <f>VLOOKUP(E15280,'Overview Cluster Days'!B:E,3)</f>
        <v>H</v>
      </c>
      <c r="C15280" s="10" t="str">
        <f>VLOOKUP($E15280,'Overview Cluster Days'!$B:$G,5)</f>
        <v>Interseason</v>
      </c>
      <c r="D15280" s="10" t="str">
        <f>VLOOKUP($E15280,'Overview Cluster Days'!$B:$G,6)</f>
        <v>Weekend</v>
      </c>
      <c r="E15280" s="10">
        <v>20190413</v>
      </c>
      <c r="F15280" s="11">
        <v>15</v>
      </c>
      <c r="G15280" s="90">
        <v>1227098.07399899</v>
      </c>
      <c r="H15280" s="91">
        <v>43508525.732027099</v>
      </c>
      <c r="I15280" s="91">
        <v>15048877.987273701</v>
      </c>
      <c r="J15280" s="91">
        <v>5707458.1179991299</v>
      </c>
      <c r="K15280" s="91">
        <v>7333363.6586396899</v>
      </c>
      <c r="L15280" s="91">
        <v>567548.48399918806</v>
      </c>
      <c r="M15280" s="91">
        <v>10833028.1692026</v>
      </c>
      <c r="N15280" s="91">
        <v>6609188.3108206997</v>
      </c>
      <c r="O15280" s="91">
        <v>1860749.89999986</v>
      </c>
      <c r="P15280" s="69">
        <v>257305.324579318</v>
      </c>
      <c r="Q15280" s="90">
        <v>72825323.5699386</v>
      </c>
      <c r="R15280" s="91">
        <v>20127820.188601699</v>
      </c>
      <c r="S15280" s="96">
        <v>0</v>
      </c>
      <c r="T15280" s="69">
        <v>92953143.758540303</v>
      </c>
    </row>
    <row r="15281" spans="1:20" x14ac:dyDescent="0.25">
      <c r="A15281" t="s">
        <v>26</v>
      </c>
      <c r="B15281" s="10" t="str">
        <f>VLOOKUP(E15281,'Overview Cluster Days'!B:E,3)</f>
        <v>H</v>
      </c>
      <c r="C15281" s="10" t="str">
        <f>VLOOKUP($E15281,'Overview Cluster Days'!$B:$G,5)</f>
        <v>Interseason</v>
      </c>
      <c r="D15281" s="10" t="str">
        <f>VLOOKUP($E15281,'Overview Cluster Days'!$B:$G,6)</f>
        <v>Weekend</v>
      </c>
      <c r="E15281" s="10">
        <v>20190413</v>
      </c>
      <c r="F15281" s="11">
        <v>16</v>
      </c>
      <c r="G15281" s="90">
        <v>1202586.1959717299</v>
      </c>
      <c r="H15281" s="91">
        <v>42818273.738815397</v>
      </c>
      <c r="I15281" s="91">
        <v>13822452.436613601</v>
      </c>
      <c r="J15281" s="91">
        <v>5657764.0590000004</v>
      </c>
      <c r="K15281" s="91">
        <v>8053101.6126868799</v>
      </c>
      <c r="L15281" s="91">
        <v>421038.12199951999</v>
      </c>
      <c r="M15281" s="91">
        <v>10245656.531137301</v>
      </c>
      <c r="N15281" s="91">
        <v>6553413.6045988305</v>
      </c>
      <c r="O15281" s="91">
        <v>1861947.702</v>
      </c>
      <c r="P15281" s="69">
        <v>252362.81782258401</v>
      </c>
      <c r="Q15281" s="90">
        <v>71554178.043087602</v>
      </c>
      <c r="R15281" s="91">
        <v>19334418.7775582</v>
      </c>
      <c r="S15281" s="96">
        <v>6.6705322824418501E-3</v>
      </c>
      <c r="T15281" s="69">
        <v>90888596.827316403</v>
      </c>
    </row>
    <row r="15282" spans="1:20" x14ac:dyDescent="0.25">
      <c r="A15282" t="s">
        <v>26</v>
      </c>
      <c r="B15282" s="10" t="str">
        <f>VLOOKUP(E15282,'Overview Cluster Days'!B:E,3)</f>
        <v>H</v>
      </c>
      <c r="C15282" s="10" t="str">
        <f>VLOOKUP($E15282,'Overview Cluster Days'!$B:$G,5)</f>
        <v>Interseason</v>
      </c>
      <c r="D15282" s="10" t="str">
        <f>VLOOKUP($E15282,'Overview Cluster Days'!$B:$G,6)</f>
        <v>Weekend</v>
      </c>
      <c r="E15282" s="10">
        <v>20190413</v>
      </c>
      <c r="F15282" s="11">
        <v>17</v>
      </c>
      <c r="G15282" s="90">
        <v>1155525.2799992501</v>
      </c>
      <c r="H15282" s="91">
        <v>40254965.692006998</v>
      </c>
      <c r="I15282" s="91">
        <v>12657244.777964599</v>
      </c>
      <c r="J15282" s="91">
        <v>5736618.9259987501</v>
      </c>
      <c r="K15282" s="91">
        <v>8016801.5813062601</v>
      </c>
      <c r="L15282" s="91">
        <v>509882.807999624</v>
      </c>
      <c r="M15282" s="91">
        <v>9611342.5914577395</v>
      </c>
      <c r="N15282" s="91">
        <v>6246156.5057167402</v>
      </c>
      <c r="O15282" s="91">
        <v>1798178.2759978599</v>
      </c>
      <c r="P15282" s="69">
        <v>244684.67838314801</v>
      </c>
      <c r="Q15282" s="90">
        <v>67821156.257275894</v>
      </c>
      <c r="R15282" s="91">
        <v>18410244.859555099</v>
      </c>
      <c r="S15282" s="96">
        <v>-6.4526370260864496E-3</v>
      </c>
      <c r="T15282" s="69">
        <v>86231401.110378399</v>
      </c>
    </row>
    <row r="15283" spans="1:20" x14ac:dyDescent="0.25">
      <c r="A15283" t="s">
        <v>26</v>
      </c>
      <c r="B15283" s="10" t="str">
        <f>VLOOKUP(E15283,'Overview Cluster Days'!B:E,3)</f>
        <v>H</v>
      </c>
      <c r="C15283" s="10" t="str">
        <f>VLOOKUP($E15283,'Overview Cluster Days'!$B:$G,5)</f>
        <v>Interseason</v>
      </c>
      <c r="D15283" s="10" t="str">
        <f>VLOOKUP($E15283,'Overview Cluster Days'!$B:$G,6)</f>
        <v>Weekend</v>
      </c>
      <c r="E15283" s="10">
        <v>20190413</v>
      </c>
      <c r="F15283" s="11">
        <v>18</v>
      </c>
      <c r="G15283" s="90">
        <v>1391930.3319729499</v>
      </c>
      <c r="H15283" s="91">
        <v>40436593.932060197</v>
      </c>
      <c r="I15283" s="91">
        <v>12509350.841265701</v>
      </c>
      <c r="J15283" s="91">
        <v>5785054.0080000004</v>
      </c>
      <c r="K15283" s="91">
        <v>8573129.5333938394</v>
      </c>
      <c r="L15283" s="91">
        <v>513576.49800000002</v>
      </c>
      <c r="M15283" s="91">
        <v>9001501.3671097998</v>
      </c>
      <c r="N15283" s="91">
        <v>5792970.5146679999</v>
      </c>
      <c r="O15283" s="91">
        <v>1560873.902</v>
      </c>
      <c r="P15283" s="69">
        <v>225762.994651733</v>
      </c>
      <c r="Q15283" s="90">
        <v>68696058.646692693</v>
      </c>
      <c r="R15283" s="91">
        <v>17094685.2764295</v>
      </c>
      <c r="S15283" s="96">
        <v>2.2985839750617699E-3</v>
      </c>
      <c r="T15283" s="69">
        <v>85790743.925420806</v>
      </c>
    </row>
    <row r="15284" spans="1:20" x14ac:dyDescent="0.25">
      <c r="A15284" t="s">
        <v>26</v>
      </c>
      <c r="B15284" s="10" t="str">
        <f>VLOOKUP(E15284,'Overview Cluster Days'!B:E,3)</f>
        <v>H</v>
      </c>
      <c r="C15284" s="10" t="str">
        <f>VLOOKUP($E15284,'Overview Cluster Days'!$B:$G,5)</f>
        <v>Interseason</v>
      </c>
      <c r="D15284" s="10" t="str">
        <f>VLOOKUP($E15284,'Overview Cluster Days'!$B:$G,6)</f>
        <v>Weekend</v>
      </c>
      <c r="E15284" s="10">
        <v>20190413</v>
      </c>
      <c r="F15284" s="11">
        <v>19</v>
      </c>
      <c r="G15284" s="90">
        <v>1864261.92</v>
      </c>
      <c r="H15284" s="91">
        <v>39479246.955940999</v>
      </c>
      <c r="I15284" s="91">
        <v>12306280.379172301</v>
      </c>
      <c r="J15284" s="91">
        <v>5678936.7949999999</v>
      </c>
      <c r="K15284" s="91">
        <v>6779834.0079757702</v>
      </c>
      <c r="L15284" s="91">
        <v>366646.625</v>
      </c>
      <c r="M15284" s="91">
        <v>7841021.4688887</v>
      </c>
      <c r="N15284" s="91">
        <v>5196890.6311825402</v>
      </c>
      <c r="O15284" s="91">
        <v>1422723.6</v>
      </c>
      <c r="P15284" s="69">
        <v>285479.96779503103</v>
      </c>
      <c r="Q15284" s="90">
        <v>66108560.0580891</v>
      </c>
      <c r="R15284" s="91">
        <v>15112762.292866301</v>
      </c>
      <c r="S15284" s="96">
        <v>1.94320682203397E-3</v>
      </c>
      <c r="T15284" s="69">
        <v>81221322.352898598</v>
      </c>
    </row>
    <row r="15285" spans="1:20" x14ac:dyDescent="0.25">
      <c r="A15285" t="s">
        <v>26</v>
      </c>
      <c r="B15285" s="10" t="str">
        <f>VLOOKUP(E15285,'Overview Cluster Days'!B:E,3)</f>
        <v>H</v>
      </c>
      <c r="C15285" s="10" t="str">
        <f>VLOOKUP($E15285,'Overview Cluster Days'!$B:$G,5)</f>
        <v>Interseason</v>
      </c>
      <c r="D15285" s="10" t="str">
        <f>VLOOKUP($E15285,'Overview Cluster Days'!$B:$G,6)</f>
        <v>Weekend</v>
      </c>
      <c r="E15285" s="10">
        <v>20190413</v>
      </c>
      <c r="F15285" s="11">
        <v>20</v>
      </c>
      <c r="G15285" s="90">
        <v>2235196.5120000001</v>
      </c>
      <c r="H15285" s="91">
        <v>40545085.9146806</v>
      </c>
      <c r="I15285" s="91">
        <v>12977305.136961101</v>
      </c>
      <c r="J15285" s="91">
        <v>6127752.0539999995</v>
      </c>
      <c r="K15285" s="91">
        <v>6964652.2529299604</v>
      </c>
      <c r="L15285" s="91">
        <v>204024.61600000001</v>
      </c>
      <c r="M15285" s="91">
        <v>7359322.4054622697</v>
      </c>
      <c r="N15285" s="91">
        <v>4605183.9330922198</v>
      </c>
      <c r="O15285" s="91">
        <v>1342589.92</v>
      </c>
      <c r="P15285" s="69">
        <v>305364.688261048</v>
      </c>
      <c r="Q15285" s="90">
        <v>68849991.870571598</v>
      </c>
      <c r="R15285" s="91">
        <v>13816485.5628155</v>
      </c>
      <c r="S15285" s="96">
        <v>-1.11962892115116E-2</v>
      </c>
      <c r="T15285" s="69">
        <v>82666477.4221908</v>
      </c>
    </row>
    <row r="15286" spans="1:20" x14ac:dyDescent="0.25">
      <c r="A15286" t="s">
        <v>26</v>
      </c>
      <c r="B15286" s="10" t="str">
        <f>VLOOKUP(E15286,'Overview Cluster Days'!B:E,3)</f>
        <v>H</v>
      </c>
      <c r="C15286" s="10" t="str">
        <f>VLOOKUP($E15286,'Overview Cluster Days'!$B:$G,5)</f>
        <v>Interseason</v>
      </c>
      <c r="D15286" s="10" t="str">
        <f>VLOOKUP($E15286,'Overview Cluster Days'!$B:$G,6)</f>
        <v>Weekend</v>
      </c>
      <c r="E15286" s="10">
        <v>20190413</v>
      </c>
      <c r="F15286" s="11">
        <v>21</v>
      </c>
      <c r="G15286" s="90">
        <v>2490475.8939980902</v>
      </c>
      <c r="H15286" s="91">
        <v>39672177.442806497</v>
      </c>
      <c r="I15286" s="91">
        <v>12026417.866054701</v>
      </c>
      <c r="J15286" s="91">
        <v>6844614.9659961099</v>
      </c>
      <c r="K15286" s="91">
        <v>6684689.8466843804</v>
      </c>
      <c r="L15286" s="91">
        <v>206513.42999868401</v>
      </c>
      <c r="M15286" s="91">
        <v>7048590.4993089</v>
      </c>
      <c r="N15286" s="91">
        <v>4379292.8472197903</v>
      </c>
      <c r="O15286" s="91">
        <v>1260380.55499869</v>
      </c>
      <c r="P15286" s="69">
        <v>327661.75060054398</v>
      </c>
      <c r="Q15286" s="90">
        <v>67718376.015539795</v>
      </c>
      <c r="R15286" s="91">
        <v>13222439.082126601</v>
      </c>
      <c r="S15286" s="96">
        <v>5.6237792596220996E-3</v>
      </c>
      <c r="T15286" s="69">
        <v>80940815.103290096</v>
      </c>
    </row>
    <row r="15287" spans="1:20" x14ac:dyDescent="0.25">
      <c r="A15287" t="s">
        <v>26</v>
      </c>
      <c r="B15287" s="10" t="str">
        <f>VLOOKUP(E15287,'Overview Cluster Days'!B:E,3)</f>
        <v>H</v>
      </c>
      <c r="C15287" s="10" t="str">
        <f>VLOOKUP($E15287,'Overview Cluster Days'!$B:$G,5)</f>
        <v>Interseason</v>
      </c>
      <c r="D15287" s="10" t="str">
        <f>VLOOKUP($E15287,'Overview Cluster Days'!$B:$G,6)</f>
        <v>Weekend</v>
      </c>
      <c r="E15287" s="10">
        <v>20190413</v>
      </c>
      <c r="F15287" s="11">
        <v>22</v>
      </c>
      <c r="G15287" s="90">
        <v>2703315.9380000001</v>
      </c>
      <c r="H15287" s="91">
        <v>38622077.510135002</v>
      </c>
      <c r="I15287" s="91">
        <v>11844155.671422301</v>
      </c>
      <c r="J15287" s="91">
        <v>7595928.0039999997</v>
      </c>
      <c r="K15287" s="91">
        <v>6215815.4134144997</v>
      </c>
      <c r="L15287" s="91">
        <v>206021.62</v>
      </c>
      <c r="M15287" s="91">
        <v>7597161.9456281699</v>
      </c>
      <c r="N15287" s="91">
        <v>4197792.7078605602</v>
      </c>
      <c r="O15287" s="91">
        <v>1216584.17</v>
      </c>
      <c r="P15287" s="69">
        <v>297783.75590819702</v>
      </c>
      <c r="Q15287" s="90">
        <v>66981292.536971703</v>
      </c>
      <c r="R15287" s="91">
        <v>13515344.199396901</v>
      </c>
      <c r="S15287" s="96">
        <v>-5.2197263576090301E-3</v>
      </c>
      <c r="T15287" s="69">
        <v>80496636.731148899</v>
      </c>
    </row>
    <row r="15288" spans="1:20" x14ac:dyDescent="0.25">
      <c r="A15288" t="s">
        <v>26</v>
      </c>
      <c r="B15288" s="10" t="str">
        <f>VLOOKUP(E15288,'Overview Cluster Days'!B:E,3)</f>
        <v>H</v>
      </c>
      <c r="C15288" s="10" t="str">
        <f>VLOOKUP($E15288,'Overview Cluster Days'!$B:$G,5)</f>
        <v>Interseason</v>
      </c>
      <c r="D15288" s="10" t="str">
        <f>VLOOKUP($E15288,'Overview Cluster Days'!$B:$G,6)</f>
        <v>Weekend</v>
      </c>
      <c r="E15288" s="10">
        <v>20190413</v>
      </c>
      <c r="F15288" s="11">
        <v>23</v>
      </c>
      <c r="G15288" s="90">
        <v>2914778.74799826</v>
      </c>
      <c r="H15288" s="91">
        <v>37426350.919807002</v>
      </c>
      <c r="I15288" s="91">
        <v>12419497.464985801</v>
      </c>
      <c r="J15288" s="91">
        <v>6878431.7339982605</v>
      </c>
      <c r="K15288" s="91">
        <v>6283121.20900915</v>
      </c>
      <c r="L15288" s="91">
        <v>200185.509998258</v>
      </c>
      <c r="M15288" s="91">
        <v>8064109.7444502497</v>
      </c>
      <c r="N15288" s="91">
        <v>4118831.8386385301</v>
      </c>
      <c r="O15288" s="91">
        <v>1279109.6999993499</v>
      </c>
      <c r="P15288" s="69">
        <v>321158.615425486</v>
      </c>
      <c r="Q15288" s="90">
        <v>65922180.075798497</v>
      </c>
      <c r="R15288" s="91">
        <v>13983395.408511899</v>
      </c>
      <c r="S15288" s="96">
        <v>38966.798461410603</v>
      </c>
      <c r="T15288" s="69">
        <v>79944542.282771796</v>
      </c>
    </row>
    <row r="15289" spans="1:20" x14ac:dyDescent="0.25">
      <c r="A15289" t="s">
        <v>26</v>
      </c>
      <c r="B15289" s="10" t="str">
        <f>VLOOKUP(E15289,'Overview Cluster Days'!B:E,3)</f>
        <v>H</v>
      </c>
      <c r="C15289" s="10" t="str">
        <f>VLOOKUP($E15289,'Overview Cluster Days'!$B:$G,5)</f>
        <v>Interseason</v>
      </c>
      <c r="D15289" s="10" t="str">
        <f>VLOOKUP($E15289,'Overview Cluster Days'!$B:$G,6)</f>
        <v>Weekend</v>
      </c>
      <c r="E15289" s="10">
        <v>20190413</v>
      </c>
      <c r="F15289" s="11">
        <v>24</v>
      </c>
      <c r="G15289" s="90">
        <v>2943263.1099992101</v>
      </c>
      <c r="H15289" s="91">
        <v>37225603.504790999</v>
      </c>
      <c r="I15289" s="91">
        <v>14007735.135155501</v>
      </c>
      <c r="J15289" s="91">
        <v>6310267.8299984196</v>
      </c>
      <c r="K15289" s="91">
        <v>6032529.0998519501</v>
      </c>
      <c r="L15289" s="91">
        <v>197174.589996636</v>
      </c>
      <c r="M15289" s="91">
        <v>7279793.3298429204</v>
      </c>
      <c r="N15289" s="91">
        <v>4059112.0420780098</v>
      </c>
      <c r="O15289" s="91">
        <v>1356925.4599996</v>
      </c>
      <c r="P15289" s="69">
        <v>423071.65311472298</v>
      </c>
      <c r="Q15289" s="90">
        <v>66519398.6797961</v>
      </c>
      <c r="R15289" s="91">
        <v>13316077.075031901</v>
      </c>
      <c r="S15289" s="96">
        <v>75007.380353912493</v>
      </c>
      <c r="T15289" s="69">
        <v>79910483.135181904</v>
      </c>
    </row>
    <row r="15290" spans="1:20" x14ac:dyDescent="0.25">
      <c r="A15290" t="s">
        <v>26</v>
      </c>
      <c r="B15290" s="10" t="str">
        <f>VLOOKUP(E15290,'Overview Cluster Days'!B:E,3)</f>
        <v>H</v>
      </c>
      <c r="C15290" s="10" t="str">
        <f>VLOOKUP($E15290,'Overview Cluster Days'!$B:$G,5)</f>
        <v>Interseason</v>
      </c>
      <c r="D15290" s="10" t="str">
        <f>VLOOKUP($E15290,'Overview Cluster Days'!$B:$G,6)</f>
        <v>Weekend</v>
      </c>
      <c r="E15290" s="10">
        <v>20190414</v>
      </c>
      <c r="F15290" s="11">
        <v>1</v>
      </c>
      <c r="G15290" s="90">
        <v>2150437.44</v>
      </c>
      <c r="H15290" s="91">
        <v>38861275.867935799</v>
      </c>
      <c r="I15290" s="91">
        <v>13411458.7927489</v>
      </c>
      <c r="J15290" s="91">
        <v>8424805.9999951497</v>
      </c>
      <c r="K15290" s="91">
        <v>5050549.3763319198</v>
      </c>
      <c r="L15290" s="91">
        <v>201602.63999772401</v>
      </c>
      <c r="M15290" s="91">
        <v>7388237.7753312401</v>
      </c>
      <c r="N15290" s="91">
        <v>4167015.3013699502</v>
      </c>
      <c r="O15290" s="91">
        <v>730690.01</v>
      </c>
      <c r="P15290" s="69">
        <v>436202.48910058802</v>
      </c>
      <c r="Q15290" s="90">
        <v>67898527.4770118</v>
      </c>
      <c r="R15290" s="91">
        <v>12923748.215799499</v>
      </c>
      <c r="S15290" s="96">
        <v>91019.497272049106</v>
      </c>
      <c r="T15290" s="69">
        <v>80913295.190083295</v>
      </c>
    </row>
    <row r="15291" spans="1:20" x14ac:dyDescent="0.25">
      <c r="A15291" t="s">
        <v>26</v>
      </c>
      <c r="B15291" s="10" t="str">
        <f>VLOOKUP(E15291,'Overview Cluster Days'!B:E,3)</f>
        <v>H</v>
      </c>
      <c r="C15291" s="10" t="str">
        <f>VLOOKUP($E15291,'Overview Cluster Days'!$B:$G,5)</f>
        <v>Interseason</v>
      </c>
      <c r="D15291" s="10" t="str">
        <f>VLOOKUP($E15291,'Overview Cluster Days'!$B:$G,6)</f>
        <v>Weekend</v>
      </c>
      <c r="E15291" s="10">
        <v>20190414</v>
      </c>
      <c r="F15291" s="11">
        <v>2</v>
      </c>
      <c r="G15291" s="90">
        <v>1935038.5379997401</v>
      </c>
      <c r="H15291" s="91">
        <v>38920362.858742498</v>
      </c>
      <c r="I15291" s="91">
        <v>12440166.1003366</v>
      </c>
      <c r="J15291" s="91">
        <v>8838530.3200000003</v>
      </c>
      <c r="K15291" s="91">
        <v>5383239.8957674997</v>
      </c>
      <c r="L15291" s="91">
        <v>249983.63799964401</v>
      </c>
      <c r="M15291" s="91">
        <v>7947500.8404101096</v>
      </c>
      <c r="N15291" s="91">
        <v>4097461.3570812498</v>
      </c>
      <c r="O15291" s="91">
        <v>753619.85499999998</v>
      </c>
      <c r="P15291" s="69">
        <v>424252.37429146998</v>
      </c>
      <c r="Q15291" s="90">
        <v>67517337.712846294</v>
      </c>
      <c r="R15291" s="91">
        <v>13472818.0647825</v>
      </c>
      <c r="S15291" s="96">
        <v>16617.809076370198</v>
      </c>
      <c r="T15291" s="69">
        <v>81006773.586705193</v>
      </c>
    </row>
    <row r="15292" spans="1:20" x14ac:dyDescent="0.25">
      <c r="A15292" t="s">
        <v>26</v>
      </c>
      <c r="B15292" s="10" t="str">
        <f>VLOOKUP(E15292,'Overview Cluster Days'!B:E,3)</f>
        <v>H</v>
      </c>
      <c r="C15292" s="10" t="str">
        <f>VLOOKUP($E15292,'Overview Cluster Days'!$B:$G,5)</f>
        <v>Interseason</v>
      </c>
      <c r="D15292" s="10" t="str">
        <f>VLOOKUP($E15292,'Overview Cluster Days'!$B:$G,6)</f>
        <v>Weekend</v>
      </c>
      <c r="E15292" s="10">
        <v>20190414</v>
      </c>
      <c r="F15292" s="11">
        <v>3</v>
      </c>
      <c r="G15292" s="90">
        <v>1948261.6939999999</v>
      </c>
      <c r="H15292" s="91">
        <v>38850333.497942001</v>
      </c>
      <c r="I15292" s="91">
        <v>11442192.254904</v>
      </c>
      <c r="J15292" s="91">
        <v>8772489.4069900308</v>
      </c>
      <c r="K15292" s="91">
        <v>4860133.5019824402</v>
      </c>
      <c r="L15292" s="91">
        <v>388164.40999977698</v>
      </c>
      <c r="M15292" s="91">
        <v>8242931.1008906104</v>
      </c>
      <c r="N15292" s="91">
        <v>4009111.6301803798</v>
      </c>
      <c r="O15292" s="91">
        <v>841182.24399992998</v>
      </c>
      <c r="P15292" s="69">
        <v>377815.58652900701</v>
      </c>
      <c r="Q15292" s="90">
        <v>65873410.355818503</v>
      </c>
      <c r="R15292" s="91">
        <v>13859204.9715997</v>
      </c>
      <c r="S15292" s="96">
        <v>16062.605643295199</v>
      </c>
      <c r="T15292" s="69">
        <v>79748677.933061495</v>
      </c>
    </row>
    <row r="15293" spans="1:20" x14ac:dyDescent="0.25">
      <c r="A15293" t="s">
        <v>26</v>
      </c>
      <c r="B15293" s="10" t="str">
        <f>VLOOKUP(E15293,'Overview Cluster Days'!B:E,3)</f>
        <v>H</v>
      </c>
      <c r="C15293" s="10" t="str">
        <f>VLOOKUP($E15293,'Overview Cluster Days'!$B:$G,5)</f>
        <v>Interseason</v>
      </c>
      <c r="D15293" s="10" t="str">
        <f>VLOOKUP($E15293,'Overview Cluster Days'!$B:$G,6)</f>
        <v>Weekend</v>
      </c>
      <c r="E15293" s="10">
        <v>20190414</v>
      </c>
      <c r="F15293" s="11">
        <v>4</v>
      </c>
      <c r="G15293" s="90">
        <v>1893372.2169999999</v>
      </c>
      <c r="H15293" s="91">
        <v>38386623.889988899</v>
      </c>
      <c r="I15293" s="91">
        <v>10421268.779856799</v>
      </c>
      <c r="J15293" s="91">
        <v>8496261.8269999996</v>
      </c>
      <c r="K15293" s="91">
        <v>5102169.018499</v>
      </c>
      <c r="L15293" s="91">
        <v>353626.22</v>
      </c>
      <c r="M15293" s="91">
        <v>8224240.5323683098</v>
      </c>
      <c r="N15293" s="91">
        <v>4086362.4424855802</v>
      </c>
      <c r="O15293" s="91">
        <v>876982.80200000003</v>
      </c>
      <c r="P15293" s="69">
        <v>355590.18990110402</v>
      </c>
      <c r="Q15293" s="90">
        <v>64299695.732344702</v>
      </c>
      <c r="R15293" s="91">
        <v>13896802.186755</v>
      </c>
      <c r="S15293" s="96">
        <v>14482.918639404401</v>
      </c>
      <c r="T15293" s="69">
        <v>78210980.837739095</v>
      </c>
    </row>
    <row r="15294" spans="1:20" x14ac:dyDescent="0.25">
      <c r="A15294" t="s">
        <v>26</v>
      </c>
      <c r="B15294" s="10" t="str">
        <f>VLOOKUP(E15294,'Overview Cluster Days'!B:E,3)</f>
        <v>H</v>
      </c>
      <c r="C15294" s="10" t="str">
        <f>VLOOKUP($E15294,'Overview Cluster Days'!$B:$G,5)</f>
        <v>Interseason</v>
      </c>
      <c r="D15294" s="10" t="str">
        <f>VLOOKUP($E15294,'Overview Cluster Days'!$B:$G,6)</f>
        <v>Weekend</v>
      </c>
      <c r="E15294" s="10">
        <v>20190414</v>
      </c>
      <c r="F15294" s="11">
        <v>5</v>
      </c>
      <c r="G15294" s="90">
        <v>1905714.1580000001</v>
      </c>
      <c r="H15294" s="91">
        <v>38273557.917752601</v>
      </c>
      <c r="I15294" s="91">
        <v>9571708.4301130008</v>
      </c>
      <c r="J15294" s="91">
        <v>8131020.0159999998</v>
      </c>
      <c r="K15294" s="91">
        <v>5381983.3570072604</v>
      </c>
      <c r="L15294" s="91">
        <v>427713.35599833803</v>
      </c>
      <c r="M15294" s="91">
        <v>8160299.2386787999</v>
      </c>
      <c r="N15294" s="91">
        <v>4117189.6629668502</v>
      </c>
      <c r="O15294" s="91">
        <v>882076.32299999997</v>
      </c>
      <c r="P15294" s="69">
        <v>364622.40804634598</v>
      </c>
      <c r="Q15294" s="90">
        <v>63263983.878872901</v>
      </c>
      <c r="R15294" s="91">
        <v>13951900.9886903</v>
      </c>
      <c r="S15294" s="96">
        <v>4825.5781639860897</v>
      </c>
      <c r="T15294" s="69">
        <v>77220710.445727199</v>
      </c>
    </row>
    <row r="15295" spans="1:20" x14ac:dyDescent="0.25">
      <c r="A15295" t="s">
        <v>26</v>
      </c>
      <c r="B15295" s="10" t="str">
        <f>VLOOKUP(E15295,'Overview Cluster Days'!B:E,3)</f>
        <v>H</v>
      </c>
      <c r="C15295" s="10" t="str">
        <f>VLOOKUP($E15295,'Overview Cluster Days'!$B:$G,5)</f>
        <v>Interseason</v>
      </c>
      <c r="D15295" s="10" t="str">
        <f>VLOOKUP($E15295,'Overview Cluster Days'!$B:$G,6)</f>
        <v>Weekend</v>
      </c>
      <c r="E15295" s="10">
        <v>20190414</v>
      </c>
      <c r="F15295" s="11">
        <v>6</v>
      </c>
      <c r="G15295" s="90">
        <v>2028104.89</v>
      </c>
      <c r="H15295" s="91">
        <v>38371319.913992397</v>
      </c>
      <c r="I15295" s="91">
        <v>9884249.6103100702</v>
      </c>
      <c r="J15295" s="91">
        <v>7661967.5700000003</v>
      </c>
      <c r="K15295" s="91">
        <v>5371395.2366629997</v>
      </c>
      <c r="L15295" s="91">
        <v>619082.22</v>
      </c>
      <c r="M15295" s="91">
        <v>8290353.56703554</v>
      </c>
      <c r="N15295" s="91">
        <v>4006694.1458156998</v>
      </c>
      <c r="O15295" s="91">
        <v>835289.79999990098</v>
      </c>
      <c r="P15295" s="69">
        <v>358659.552646795</v>
      </c>
      <c r="Q15295" s="90">
        <v>63317037.220965497</v>
      </c>
      <c r="R15295" s="91">
        <v>14110079.2854979</v>
      </c>
      <c r="S15295" s="96">
        <v>5.7220458984375E-4</v>
      </c>
      <c r="T15295" s="69">
        <v>77427116.507035702</v>
      </c>
    </row>
    <row r="15296" spans="1:20" x14ac:dyDescent="0.25">
      <c r="A15296" t="s">
        <v>26</v>
      </c>
      <c r="B15296" s="10" t="str">
        <f>VLOOKUP(E15296,'Overview Cluster Days'!B:E,3)</f>
        <v>H</v>
      </c>
      <c r="C15296" s="10" t="str">
        <f>VLOOKUP($E15296,'Overview Cluster Days'!$B:$G,5)</f>
        <v>Interseason</v>
      </c>
      <c r="D15296" s="10" t="str">
        <f>VLOOKUP($E15296,'Overview Cluster Days'!$B:$G,6)</f>
        <v>Weekend</v>
      </c>
      <c r="E15296" s="10">
        <v>20190414</v>
      </c>
      <c r="F15296" s="11">
        <v>7</v>
      </c>
      <c r="G15296" s="90">
        <v>2101475.1060000001</v>
      </c>
      <c r="H15296" s="91">
        <v>37655800.554060303</v>
      </c>
      <c r="I15296" s="91">
        <v>10372386.453919001</v>
      </c>
      <c r="J15296" s="91">
        <v>7379767.4899939299</v>
      </c>
      <c r="K15296" s="91">
        <v>4731579.6387149198</v>
      </c>
      <c r="L15296" s="91">
        <v>271780.17</v>
      </c>
      <c r="M15296" s="91">
        <v>8652935.8444780707</v>
      </c>
      <c r="N15296" s="91">
        <v>3869672.4858124801</v>
      </c>
      <c r="O15296" s="91">
        <v>836111.31199947605</v>
      </c>
      <c r="P15296" s="69">
        <v>365685.43672029802</v>
      </c>
      <c r="Q15296" s="90">
        <v>62241009.242688097</v>
      </c>
      <c r="R15296" s="91">
        <v>13996185.2490103</v>
      </c>
      <c r="S15296" s="96">
        <v>25538.244528167899</v>
      </c>
      <c r="T15296" s="69">
        <v>76262732.736226603</v>
      </c>
    </row>
    <row r="15297" spans="1:20" x14ac:dyDescent="0.25">
      <c r="A15297" t="s">
        <v>26</v>
      </c>
      <c r="B15297" s="10" t="str">
        <f>VLOOKUP(E15297,'Overview Cluster Days'!B:E,3)</f>
        <v>H</v>
      </c>
      <c r="C15297" s="10" t="str">
        <f>VLOOKUP($E15297,'Overview Cluster Days'!$B:$G,5)</f>
        <v>Interseason</v>
      </c>
      <c r="D15297" s="10" t="str">
        <f>VLOOKUP($E15297,'Overview Cluster Days'!$B:$G,6)</f>
        <v>Weekend</v>
      </c>
      <c r="E15297" s="10">
        <v>20190414</v>
      </c>
      <c r="F15297" s="11">
        <v>8</v>
      </c>
      <c r="G15297" s="90">
        <v>2096133.37</v>
      </c>
      <c r="H15297" s="91">
        <v>37862109.361362197</v>
      </c>
      <c r="I15297" s="91">
        <v>10774821.774017099</v>
      </c>
      <c r="J15297" s="91">
        <v>6943475.3299999703</v>
      </c>
      <c r="K15297" s="91">
        <v>4654002.5573397996</v>
      </c>
      <c r="L15297" s="91">
        <v>338874.604999859</v>
      </c>
      <c r="M15297" s="91">
        <v>8662360.9297653306</v>
      </c>
      <c r="N15297" s="91">
        <v>3924517.2305675298</v>
      </c>
      <c r="O15297" s="91">
        <v>794410.97</v>
      </c>
      <c r="P15297" s="69">
        <v>330521.86020455603</v>
      </c>
      <c r="Q15297" s="90">
        <v>62330542.392719097</v>
      </c>
      <c r="R15297" s="91">
        <v>14050685.595537299</v>
      </c>
      <c r="S15297" s="96">
        <v>10398.3001690982</v>
      </c>
      <c r="T15297" s="69">
        <v>76391626.288425505</v>
      </c>
    </row>
    <row r="15298" spans="1:20" x14ac:dyDescent="0.25">
      <c r="A15298" t="s">
        <v>26</v>
      </c>
      <c r="B15298" s="10" t="str">
        <f>VLOOKUP(E15298,'Overview Cluster Days'!B:E,3)</f>
        <v>H</v>
      </c>
      <c r="C15298" s="10" t="str">
        <f>VLOOKUP($E15298,'Overview Cluster Days'!$B:$G,5)</f>
        <v>Interseason</v>
      </c>
      <c r="D15298" s="10" t="str">
        <f>VLOOKUP($E15298,'Overview Cluster Days'!$B:$G,6)</f>
        <v>Weekend</v>
      </c>
      <c r="E15298" s="10">
        <v>20190414</v>
      </c>
      <c r="F15298" s="11">
        <v>9</v>
      </c>
      <c r="G15298" s="90">
        <v>2230455.6579896999</v>
      </c>
      <c r="H15298" s="91">
        <v>38420987.025342397</v>
      </c>
      <c r="I15298" s="91">
        <v>11085832.560224701</v>
      </c>
      <c r="J15298" s="91">
        <v>7193356.7629985996</v>
      </c>
      <c r="K15298" s="91">
        <v>5605197.7759114197</v>
      </c>
      <c r="L15298" s="91">
        <v>320127.27399969299</v>
      </c>
      <c r="M15298" s="91">
        <v>8924338.8064047303</v>
      </c>
      <c r="N15298" s="91">
        <v>4194036.2272428898</v>
      </c>
      <c r="O15298" s="91">
        <v>718285.06499999005</v>
      </c>
      <c r="P15298" s="69">
        <v>248336.57915622901</v>
      </c>
      <c r="Q15298" s="90">
        <v>64535829.782466799</v>
      </c>
      <c r="R15298" s="91">
        <v>14405123.9518035</v>
      </c>
      <c r="S15298" s="96">
        <v>-1.9331054762005799E-2</v>
      </c>
      <c r="T15298" s="69">
        <v>78940953.714939296</v>
      </c>
    </row>
    <row r="15299" spans="1:20" x14ac:dyDescent="0.25">
      <c r="A15299" t="s">
        <v>26</v>
      </c>
      <c r="B15299" s="10" t="str">
        <f>VLOOKUP(E15299,'Overview Cluster Days'!B:E,3)</f>
        <v>H</v>
      </c>
      <c r="C15299" s="10" t="str">
        <f>VLOOKUP($E15299,'Overview Cluster Days'!$B:$G,5)</f>
        <v>Interseason</v>
      </c>
      <c r="D15299" s="10" t="str">
        <f>VLOOKUP($E15299,'Overview Cluster Days'!$B:$G,6)</f>
        <v>Weekend</v>
      </c>
      <c r="E15299" s="10">
        <v>20190414</v>
      </c>
      <c r="F15299" s="11">
        <v>10</v>
      </c>
      <c r="G15299" s="90">
        <v>2142795.03999941</v>
      </c>
      <c r="H15299" s="91">
        <v>41408387.510944001</v>
      </c>
      <c r="I15299" s="91">
        <v>13184200.423773799</v>
      </c>
      <c r="J15299" s="91">
        <v>7532933.2499983199</v>
      </c>
      <c r="K15299" s="91">
        <v>5549580.2533361102</v>
      </c>
      <c r="L15299" s="91">
        <v>324190.59999940603</v>
      </c>
      <c r="M15299" s="91">
        <v>10138797.595616801</v>
      </c>
      <c r="N15299" s="91">
        <v>4663882.4481714796</v>
      </c>
      <c r="O15299" s="91">
        <v>739132.35999980196</v>
      </c>
      <c r="P15299" s="69">
        <v>293506.93211138702</v>
      </c>
      <c r="Q15299" s="90">
        <v>69817896.478051707</v>
      </c>
      <c r="R15299" s="91">
        <v>16159509.935898799</v>
      </c>
      <c r="S15299" s="96">
        <v>7.1960447821766103E-3</v>
      </c>
      <c r="T15299" s="69">
        <v>85977406.421146601</v>
      </c>
    </row>
    <row r="15300" spans="1:20" x14ac:dyDescent="0.25">
      <c r="A15300" t="s">
        <v>26</v>
      </c>
      <c r="B15300" s="10" t="str">
        <f>VLOOKUP(E15300,'Overview Cluster Days'!B:E,3)</f>
        <v>H</v>
      </c>
      <c r="C15300" s="10" t="str">
        <f>VLOOKUP($E15300,'Overview Cluster Days'!$B:$G,5)</f>
        <v>Interseason</v>
      </c>
      <c r="D15300" s="10" t="str">
        <f>VLOOKUP($E15300,'Overview Cluster Days'!$B:$G,6)</f>
        <v>Weekend</v>
      </c>
      <c r="E15300" s="10">
        <v>20190414</v>
      </c>
      <c r="F15300" s="11">
        <v>11</v>
      </c>
      <c r="G15300" s="90">
        <v>1904308.6449873799</v>
      </c>
      <c r="H15300" s="91">
        <v>44136445.215186402</v>
      </c>
      <c r="I15300" s="91">
        <v>13993708.751512799</v>
      </c>
      <c r="J15300" s="91">
        <v>7828400.6149992598</v>
      </c>
      <c r="K15300" s="91">
        <v>6000043.7353771599</v>
      </c>
      <c r="L15300" s="91">
        <v>376205.86499999999</v>
      </c>
      <c r="M15300" s="91">
        <v>10924358.4616137</v>
      </c>
      <c r="N15300" s="91">
        <v>5223309.7557127299</v>
      </c>
      <c r="O15300" s="91">
        <v>797955.76999985205</v>
      </c>
      <c r="P15300" s="69">
        <v>213213.13454409601</v>
      </c>
      <c r="Q15300" s="90">
        <v>73862906.962063</v>
      </c>
      <c r="R15300" s="91">
        <v>17535042.9868703</v>
      </c>
      <c r="S15300" s="96">
        <v>-1.47781372070313E-2</v>
      </c>
      <c r="T15300" s="69">
        <v>91397949.934155196</v>
      </c>
    </row>
    <row r="15301" spans="1:20" x14ac:dyDescent="0.25">
      <c r="A15301" t="s">
        <v>26</v>
      </c>
      <c r="B15301" s="10" t="str">
        <f>VLOOKUP(E15301,'Overview Cluster Days'!B:E,3)</f>
        <v>H</v>
      </c>
      <c r="C15301" s="10" t="str">
        <f>VLOOKUP($E15301,'Overview Cluster Days'!$B:$G,5)</f>
        <v>Interseason</v>
      </c>
      <c r="D15301" s="10" t="str">
        <f>VLOOKUP($E15301,'Overview Cluster Days'!$B:$G,6)</f>
        <v>Weekend</v>
      </c>
      <c r="E15301" s="10">
        <v>20190414</v>
      </c>
      <c r="F15301" s="11">
        <v>12</v>
      </c>
      <c r="G15301" s="90">
        <v>1782629.4299904599</v>
      </c>
      <c r="H15301" s="91">
        <v>45540813.482025601</v>
      </c>
      <c r="I15301" s="91">
        <v>15124903.6770007</v>
      </c>
      <c r="J15301" s="91">
        <v>7711902.87199865</v>
      </c>
      <c r="K15301" s="91">
        <v>6614977.6528338501</v>
      </c>
      <c r="L15301" s="91">
        <v>445677.62499958399</v>
      </c>
      <c r="M15301" s="91">
        <v>11581099.091809001</v>
      </c>
      <c r="N15301" s="91">
        <v>5634181.6682312004</v>
      </c>
      <c r="O15301" s="91">
        <v>803226.92799964396</v>
      </c>
      <c r="P15301" s="69">
        <v>122698.445288374</v>
      </c>
      <c r="Q15301" s="90">
        <v>76775227.113849297</v>
      </c>
      <c r="R15301" s="91">
        <v>18586883.758327801</v>
      </c>
      <c r="S15301" s="96">
        <v>897.55426919553395</v>
      </c>
      <c r="T15301" s="69">
        <v>95363008.426446304</v>
      </c>
    </row>
    <row r="15302" spans="1:20" x14ac:dyDescent="0.25">
      <c r="A15302" t="s">
        <v>26</v>
      </c>
      <c r="B15302" s="10" t="str">
        <f>VLOOKUP(E15302,'Overview Cluster Days'!B:E,3)</f>
        <v>H</v>
      </c>
      <c r="C15302" s="10" t="str">
        <f>VLOOKUP($E15302,'Overview Cluster Days'!$B:$G,5)</f>
        <v>Interseason</v>
      </c>
      <c r="D15302" s="10" t="str">
        <f>VLOOKUP($E15302,'Overview Cluster Days'!$B:$G,6)</f>
        <v>Weekend</v>
      </c>
      <c r="E15302" s="10">
        <v>20190414</v>
      </c>
      <c r="F15302" s="11">
        <v>13</v>
      </c>
      <c r="G15302" s="90">
        <v>1635556.2479999899</v>
      </c>
      <c r="H15302" s="91">
        <v>45902217.532817103</v>
      </c>
      <c r="I15302" s="91">
        <v>16372720.3171394</v>
      </c>
      <c r="J15302" s="91">
        <v>7493373.8659961298</v>
      </c>
      <c r="K15302" s="91">
        <v>5563913.1059061997</v>
      </c>
      <c r="L15302" s="91">
        <v>528097.87099948502</v>
      </c>
      <c r="M15302" s="91">
        <v>12154207.673838001</v>
      </c>
      <c r="N15302" s="91">
        <v>6106659.5890977597</v>
      </c>
      <c r="O15302" s="91">
        <v>819980.17099999997</v>
      </c>
      <c r="P15302" s="69">
        <v>149752.36659840099</v>
      </c>
      <c r="Q15302" s="90">
        <v>76967781.069858804</v>
      </c>
      <c r="R15302" s="91">
        <v>19758697.6715337</v>
      </c>
      <c r="S15302" s="96">
        <v>13541.9968566435</v>
      </c>
      <c r="T15302" s="69">
        <v>96740020.738249093</v>
      </c>
    </row>
    <row r="15303" spans="1:20" x14ac:dyDescent="0.25">
      <c r="A15303" t="s">
        <v>26</v>
      </c>
      <c r="B15303" s="10" t="str">
        <f>VLOOKUP(E15303,'Overview Cluster Days'!B:E,3)</f>
        <v>H</v>
      </c>
      <c r="C15303" s="10" t="str">
        <f>VLOOKUP($E15303,'Overview Cluster Days'!$B:$G,5)</f>
        <v>Interseason</v>
      </c>
      <c r="D15303" s="10" t="str">
        <f>VLOOKUP($E15303,'Overview Cluster Days'!$B:$G,6)</f>
        <v>Weekend</v>
      </c>
      <c r="E15303" s="10">
        <v>20190414</v>
      </c>
      <c r="F15303" s="11">
        <v>14</v>
      </c>
      <c r="G15303" s="90">
        <v>1530080.5160000001</v>
      </c>
      <c r="H15303" s="91">
        <v>44242850.341866799</v>
      </c>
      <c r="I15303" s="91">
        <v>14813193.772485999</v>
      </c>
      <c r="J15303" s="91">
        <v>7618405.9239999996</v>
      </c>
      <c r="K15303" s="91">
        <v>6885176.9004385099</v>
      </c>
      <c r="L15303" s="91">
        <v>657917.01399999997</v>
      </c>
      <c r="M15303" s="91">
        <v>12225376.164212</v>
      </c>
      <c r="N15303" s="91">
        <v>6284236.3884158004</v>
      </c>
      <c r="O15303" s="91">
        <v>902560.81200000003</v>
      </c>
      <c r="P15303" s="69">
        <v>106897.48531889499</v>
      </c>
      <c r="Q15303" s="90">
        <v>75089707.454791397</v>
      </c>
      <c r="R15303" s="91">
        <v>20176987.863946699</v>
      </c>
      <c r="S15303" s="96">
        <v>-2.5985718821175401E-3</v>
      </c>
      <c r="T15303" s="69">
        <v>95266695.316139504</v>
      </c>
    </row>
    <row r="15304" spans="1:20" x14ac:dyDescent="0.25">
      <c r="A15304" t="s">
        <v>26</v>
      </c>
      <c r="B15304" s="10" t="str">
        <f>VLOOKUP(E15304,'Overview Cluster Days'!B:E,3)</f>
        <v>H</v>
      </c>
      <c r="C15304" s="10" t="str">
        <f>VLOOKUP($E15304,'Overview Cluster Days'!$B:$G,5)</f>
        <v>Interseason</v>
      </c>
      <c r="D15304" s="10" t="str">
        <f>VLOOKUP($E15304,'Overview Cluster Days'!$B:$G,6)</f>
        <v>Weekend</v>
      </c>
      <c r="E15304" s="10">
        <v>20190414</v>
      </c>
      <c r="F15304" s="11">
        <v>15</v>
      </c>
      <c r="G15304" s="90">
        <v>1509005.6549986601</v>
      </c>
      <c r="H15304" s="91">
        <v>41670272.476010904</v>
      </c>
      <c r="I15304" s="91">
        <v>13376477.1302705</v>
      </c>
      <c r="J15304" s="91">
        <v>7430106.7399991797</v>
      </c>
      <c r="K15304" s="91">
        <v>7630523.2897139098</v>
      </c>
      <c r="L15304" s="91">
        <v>729450.42999866395</v>
      </c>
      <c r="M15304" s="91">
        <v>11873011.549554899</v>
      </c>
      <c r="N15304" s="91">
        <v>6364908.3225157503</v>
      </c>
      <c r="O15304" s="91">
        <v>944936.40499985195</v>
      </c>
      <c r="P15304" s="69">
        <v>130332.39926276699</v>
      </c>
      <c r="Q15304" s="90">
        <v>71616385.290993094</v>
      </c>
      <c r="R15304" s="91">
        <v>20042639.1063319</v>
      </c>
      <c r="S15304" s="96">
        <v>-3.74145503155887E-3</v>
      </c>
      <c r="T15304" s="69">
        <v>91659024.393583506</v>
      </c>
    </row>
    <row r="15305" spans="1:20" x14ac:dyDescent="0.25">
      <c r="A15305" t="s">
        <v>26</v>
      </c>
      <c r="B15305" s="10" t="str">
        <f>VLOOKUP(E15305,'Overview Cluster Days'!B:E,3)</f>
        <v>H</v>
      </c>
      <c r="C15305" s="10" t="str">
        <f>VLOOKUP($E15305,'Overview Cluster Days'!$B:$G,5)</f>
        <v>Interseason</v>
      </c>
      <c r="D15305" s="10" t="str">
        <f>VLOOKUP($E15305,'Overview Cluster Days'!$B:$G,6)</f>
        <v>Weekend</v>
      </c>
      <c r="E15305" s="10">
        <v>20190414</v>
      </c>
      <c r="F15305" s="11">
        <v>16</v>
      </c>
      <c r="G15305" s="90">
        <v>1492074.66799892</v>
      </c>
      <c r="H15305" s="91">
        <v>40453929.3548759</v>
      </c>
      <c r="I15305" s="91">
        <v>12340444.44355</v>
      </c>
      <c r="J15305" s="91">
        <v>7423443.716</v>
      </c>
      <c r="K15305" s="91">
        <v>7634629.2600421403</v>
      </c>
      <c r="L15305" s="91">
        <v>715144.44799978205</v>
      </c>
      <c r="M15305" s="91">
        <v>11020598.036381699</v>
      </c>
      <c r="N15305" s="91">
        <v>6195955.5878133504</v>
      </c>
      <c r="O15305" s="91">
        <v>935942.07799999998</v>
      </c>
      <c r="P15305" s="69">
        <v>132887.013856548</v>
      </c>
      <c r="Q15305" s="90">
        <v>69344521.442467004</v>
      </c>
      <c r="R15305" s="91">
        <v>19000527.164051399</v>
      </c>
      <c r="S15305" s="96">
        <v>-7.37792951986194E-3</v>
      </c>
      <c r="T15305" s="69">
        <v>88345048.599140495</v>
      </c>
    </row>
    <row r="15306" spans="1:20" x14ac:dyDescent="0.25">
      <c r="A15306" t="s">
        <v>26</v>
      </c>
      <c r="B15306" s="10" t="str">
        <f>VLOOKUP(E15306,'Overview Cluster Days'!B:E,3)</f>
        <v>H</v>
      </c>
      <c r="C15306" s="10" t="str">
        <f>VLOOKUP($E15306,'Overview Cluster Days'!$B:$G,5)</f>
        <v>Interseason</v>
      </c>
      <c r="D15306" s="10" t="str">
        <f>VLOOKUP($E15306,'Overview Cluster Days'!$B:$G,6)</f>
        <v>Weekend</v>
      </c>
      <c r="E15306" s="10">
        <v>20190414</v>
      </c>
      <c r="F15306" s="11">
        <v>17</v>
      </c>
      <c r="G15306" s="90">
        <v>1612374.27999998</v>
      </c>
      <c r="H15306" s="91">
        <v>38203695.358496003</v>
      </c>
      <c r="I15306" s="91">
        <v>12339888.844485199</v>
      </c>
      <c r="J15306" s="91">
        <v>7461637.5919983797</v>
      </c>
      <c r="K15306" s="91">
        <v>7380984.5665831501</v>
      </c>
      <c r="L15306" s="91">
        <v>637217.18999964395</v>
      </c>
      <c r="M15306" s="91">
        <v>10206636.289226601</v>
      </c>
      <c r="N15306" s="91">
        <v>5908135.5972675001</v>
      </c>
      <c r="O15306" s="91">
        <v>808742.06999996002</v>
      </c>
      <c r="P15306" s="69">
        <v>156000.162363904</v>
      </c>
      <c r="Q15306" s="90">
        <v>66998580.6415627</v>
      </c>
      <c r="R15306" s="91">
        <v>17716731.308857601</v>
      </c>
      <c r="S15306" s="96">
        <v>4.44396981038153E-3</v>
      </c>
      <c r="T15306" s="69">
        <v>84715311.954864293</v>
      </c>
    </row>
    <row r="15307" spans="1:20" x14ac:dyDescent="0.25">
      <c r="A15307" t="s">
        <v>26</v>
      </c>
      <c r="B15307" s="10" t="str">
        <f>VLOOKUP(E15307,'Overview Cluster Days'!B:E,3)</f>
        <v>H</v>
      </c>
      <c r="C15307" s="10" t="str">
        <f>VLOOKUP($E15307,'Overview Cluster Days'!$B:$G,5)</f>
        <v>Interseason</v>
      </c>
      <c r="D15307" s="10" t="str">
        <f>VLOOKUP($E15307,'Overview Cluster Days'!$B:$G,6)</f>
        <v>Weekend</v>
      </c>
      <c r="E15307" s="10">
        <v>20190414</v>
      </c>
      <c r="F15307" s="11">
        <v>18</v>
      </c>
      <c r="G15307" s="90">
        <v>1980471.3029996399</v>
      </c>
      <c r="H15307" s="91">
        <v>39793791.203459002</v>
      </c>
      <c r="I15307" s="91">
        <v>11464156.9637856</v>
      </c>
      <c r="J15307" s="91">
        <v>8152280.0889999997</v>
      </c>
      <c r="K15307" s="91">
        <v>7731287.1708063902</v>
      </c>
      <c r="L15307" s="91">
        <v>458431.86299937702</v>
      </c>
      <c r="M15307" s="91">
        <v>9376297.0340124108</v>
      </c>
      <c r="N15307" s="91">
        <v>5512079.7911881199</v>
      </c>
      <c r="O15307" s="91">
        <v>581638.24600000004</v>
      </c>
      <c r="P15307" s="69">
        <v>236130.499378721</v>
      </c>
      <c r="Q15307" s="90">
        <v>69121986.730050698</v>
      </c>
      <c r="R15307" s="91">
        <v>16164577.433578599</v>
      </c>
      <c r="S15307" s="96">
        <v>-3.2620240235701199E-3</v>
      </c>
      <c r="T15307" s="69">
        <v>85286564.160367295</v>
      </c>
    </row>
    <row r="15308" spans="1:20" x14ac:dyDescent="0.25">
      <c r="A15308" t="s">
        <v>26</v>
      </c>
      <c r="B15308" s="10" t="str">
        <f>VLOOKUP(E15308,'Overview Cluster Days'!B:E,3)</f>
        <v>H</v>
      </c>
      <c r="C15308" s="10" t="str">
        <f>VLOOKUP($E15308,'Overview Cluster Days'!$B:$G,5)</f>
        <v>Interseason</v>
      </c>
      <c r="D15308" s="10" t="str">
        <f>VLOOKUP($E15308,'Overview Cluster Days'!$B:$G,6)</f>
        <v>Weekend</v>
      </c>
      <c r="E15308" s="10">
        <v>20190414</v>
      </c>
      <c r="F15308" s="11">
        <v>19</v>
      </c>
      <c r="G15308" s="90">
        <v>2489525.5240000002</v>
      </c>
      <c r="H15308" s="91">
        <v>41905817.677251503</v>
      </c>
      <c r="I15308" s="91">
        <v>11329289.3303422</v>
      </c>
      <c r="J15308" s="91">
        <v>6746572.7079990804</v>
      </c>
      <c r="K15308" s="91">
        <v>7315574.0177284302</v>
      </c>
      <c r="L15308" s="91">
        <v>324688.28200000001</v>
      </c>
      <c r="M15308" s="91">
        <v>8221277.4824570399</v>
      </c>
      <c r="N15308" s="91">
        <v>4878609.7601204496</v>
      </c>
      <c r="O15308" s="91">
        <v>440010.20799999998</v>
      </c>
      <c r="P15308" s="69">
        <v>225921.62638610601</v>
      </c>
      <c r="Q15308" s="90">
        <v>69786779.257321194</v>
      </c>
      <c r="R15308" s="91">
        <v>14090507.358963599</v>
      </c>
      <c r="S15308" s="96">
        <v>4581.0236856995598</v>
      </c>
      <c r="T15308" s="69">
        <v>83881867.639970496</v>
      </c>
    </row>
    <row r="15309" spans="1:20" x14ac:dyDescent="0.25">
      <c r="A15309" t="s">
        <v>26</v>
      </c>
      <c r="B15309" s="10" t="str">
        <f>VLOOKUP(E15309,'Overview Cluster Days'!B:E,3)</f>
        <v>H</v>
      </c>
      <c r="C15309" s="10" t="str">
        <f>VLOOKUP($E15309,'Overview Cluster Days'!$B:$G,5)</f>
        <v>Interseason</v>
      </c>
      <c r="D15309" s="10" t="str">
        <f>VLOOKUP($E15309,'Overview Cluster Days'!$B:$G,6)</f>
        <v>Weekend</v>
      </c>
      <c r="E15309" s="10">
        <v>20190414</v>
      </c>
      <c r="F15309" s="11">
        <v>20</v>
      </c>
      <c r="G15309" s="90">
        <v>3052953.0799798099</v>
      </c>
      <c r="H15309" s="91">
        <v>42647060.292037502</v>
      </c>
      <c r="I15309" s="91">
        <v>11466572.034205699</v>
      </c>
      <c r="J15309" s="91">
        <v>6602341.2199999997</v>
      </c>
      <c r="K15309" s="91">
        <v>6141675.5061881496</v>
      </c>
      <c r="L15309" s="91">
        <v>193194.81999960399</v>
      </c>
      <c r="M15309" s="91">
        <v>7859768.4650293197</v>
      </c>
      <c r="N15309" s="91">
        <v>4300577.2294384204</v>
      </c>
      <c r="O15309" s="91">
        <v>438096.039999703</v>
      </c>
      <c r="P15309" s="69">
        <v>270889.99979240802</v>
      </c>
      <c r="Q15309" s="90">
        <v>69910602.132411197</v>
      </c>
      <c r="R15309" s="91">
        <v>13062526.5542595</v>
      </c>
      <c r="S15309" s="96">
        <v>2.1777343004941899E-2</v>
      </c>
      <c r="T15309" s="69">
        <v>82973128.708447993</v>
      </c>
    </row>
    <row r="15310" spans="1:20" x14ac:dyDescent="0.25">
      <c r="A15310" t="s">
        <v>26</v>
      </c>
      <c r="B15310" s="10" t="str">
        <f>VLOOKUP(E15310,'Overview Cluster Days'!B:E,3)</f>
        <v>H</v>
      </c>
      <c r="C15310" s="10" t="str">
        <f>VLOOKUP($E15310,'Overview Cluster Days'!$B:$G,5)</f>
        <v>Interseason</v>
      </c>
      <c r="D15310" s="10" t="str">
        <f>VLOOKUP($E15310,'Overview Cluster Days'!$B:$G,6)</f>
        <v>Weekend</v>
      </c>
      <c r="E15310" s="10">
        <v>20190414</v>
      </c>
      <c r="F15310" s="11">
        <v>21</v>
      </c>
      <c r="G15310" s="90">
        <v>3363022.6329990402</v>
      </c>
      <c r="H15310" s="91">
        <v>43290041.7697694</v>
      </c>
      <c r="I15310" s="91">
        <v>12123138.8683066</v>
      </c>
      <c r="J15310" s="91">
        <v>7210360.2499958202</v>
      </c>
      <c r="K15310" s="91">
        <v>5042824.7498915</v>
      </c>
      <c r="L15310" s="91">
        <v>194118.90999701401</v>
      </c>
      <c r="M15310" s="91">
        <v>7534241.8883242896</v>
      </c>
      <c r="N15310" s="91">
        <v>4112562.7411333499</v>
      </c>
      <c r="O15310" s="91">
        <v>437855.43999978201</v>
      </c>
      <c r="P15310" s="69">
        <v>179792.39160557601</v>
      </c>
      <c r="Q15310" s="90">
        <v>71029388.270962402</v>
      </c>
      <c r="R15310" s="91">
        <v>12458571.371060001</v>
      </c>
      <c r="S15310" s="96">
        <v>19716.682105621301</v>
      </c>
      <c r="T15310" s="69">
        <v>83507676.324128002</v>
      </c>
    </row>
    <row r="15311" spans="1:20" x14ac:dyDescent="0.25">
      <c r="A15311" t="s">
        <v>26</v>
      </c>
      <c r="B15311" s="10" t="str">
        <f>VLOOKUP(E15311,'Overview Cluster Days'!B:E,3)</f>
        <v>H</v>
      </c>
      <c r="C15311" s="10" t="str">
        <f>VLOOKUP($E15311,'Overview Cluster Days'!$B:$G,5)</f>
        <v>Interseason</v>
      </c>
      <c r="D15311" s="10" t="str">
        <f>VLOOKUP($E15311,'Overview Cluster Days'!$B:$G,6)</f>
        <v>Weekend</v>
      </c>
      <c r="E15311" s="10">
        <v>20190414</v>
      </c>
      <c r="F15311" s="11">
        <v>22</v>
      </c>
      <c r="G15311" s="90">
        <v>3292828.3599999798</v>
      </c>
      <c r="H15311" s="91">
        <v>42323936.823963903</v>
      </c>
      <c r="I15311" s="91">
        <v>13023833.9223324</v>
      </c>
      <c r="J15311" s="91">
        <v>7135100.6239994504</v>
      </c>
      <c r="K15311" s="91">
        <v>5404882.7706720596</v>
      </c>
      <c r="L15311" s="91">
        <v>198603.49</v>
      </c>
      <c r="M15311" s="91">
        <v>7535028.3351940801</v>
      </c>
      <c r="N15311" s="91">
        <v>4231979.2904731799</v>
      </c>
      <c r="O15311" s="91">
        <v>453297.47</v>
      </c>
      <c r="P15311" s="69">
        <v>247711.22661858</v>
      </c>
      <c r="Q15311" s="90">
        <v>71180582.500967801</v>
      </c>
      <c r="R15311" s="91">
        <v>12666619.8122858</v>
      </c>
      <c r="S15311" s="96">
        <v>57535.731096573203</v>
      </c>
      <c r="T15311" s="69">
        <v>83904738.044350207</v>
      </c>
    </row>
    <row r="15312" spans="1:20" x14ac:dyDescent="0.25">
      <c r="A15312" t="s">
        <v>26</v>
      </c>
      <c r="B15312" s="10" t="str">
        <f>VLOOKUP(E15312,'Overview Cluster Days'!B:E,3)</f>
        <v>H</v>
      </c>
      <c r="C15312" s="10" t="str">
        <f>VLOOKUP($E15312,'Overview Cluster Days'!$B:$G,5)</f>
        <v>Interseason</v>
      </c>
      <c r="D15312" s="10" t="str">
        <f>VLOOKUP($E15312,'Overview Cluster Days'!$B:$G,6)</f>
        <v>Weekend</v>
      </c>
      <c r="E15312" s="10">
        <v>20190414</v>
      </c>
      <c r="F15312" s="11">
        <v>23</v>
      </c>
      <c r="G15312" s="90">
        <v>3249432.6299994099</v>
      </c>
      <c r="H15312" s="91">
        <v>43439478.203594401</v>
      </c>
      <c r="I15312" s="91">
        <v>12961116.7069035</v>
      </c>
      <c r="J15312" s="91">
        <v>6333389.88599848</v>
      </c>
      <c r="K15312" s="91">
        <v>5225331.3268456198</v>
      </c>
      <c r="L15312" s="91">
        <v>197599.229996065</v>
      </c>
      <c r="M15312" s="91">
        <v>7414532.4783561099</v>
      </c>
      <c r="N15312" s="91">
        <v>4380332.21805593</v>
      </c>
      <c r="O15312" s="91">
        <v>474269.865998575</v>
      </c>
      <c r="P15312" s="69">
        <v>190614.622330802</v>
      </c>
      <c r="Q15312" s="90">
        <v>71208748.753341302</v>
      </c>
      <c r="R15312" s="91">
        <v>12657348.4147375</v>
      </c>
      <c r="S15312" s="96">
        <v>69422.6779114534</v>
      </c>
      <c r="T15312" s="69">
        <v>83935519.8459903</v>
      </c>
    </row>
    <row r="15313" spans="1:20" x14ac:dyDescent="0.25">
      <c r="A15313" t="s">
        <v>26</v>
      </c>
      <c r="B15313" s="10" t="str">
        <f>VLOOKUP(E15313,'Overview Cluster Days'!B:E,3)</f>
        <v>H</v>
      </c>
      <c r="C15313" s="10" t="str">
        <f>VLOOKUP($E15313,'Overview Cluster Days'!$B:$G,5)</f>
        <v>Interseason</v>
      </c>
      <c r="D15313" s="10" t="str">
        <f>VLOOKUP($E15313,'Overview Cluster Days'!$B:$G,6)</f>
        <v>Weekend</v>
      </c>
      <c r="E15313" s="10">
        <v>20190414</v>
      </c>
      <c r="F15313" s="11">
        <v>24</v>
      </c>
      <c r="G15313" s="90">
        <v>2919561.40499995</v>
      </c>
      <c r="H15313" s="91">
        <v>37874630.445516802</v>
      </c>
      <c r="I15313" s="91">
        <v>13524299.3299936</v>
      </c>
      <c r="J15313" s="91">
        <v>6065787.1699999496</v>
      </c>
      <c r="K15313" s="91">
        <v>5287946.5793780005</v>
      </c>
      <c r="L15313" s="91">
        <v>358614.05499995098</v>
      </c>
      <c r="M15313" s="91">
        <v>7508727.9522224702</v>
      </c>
      <c r="N15313" s="91">
        <v>4367285.9007508997</v>
      </c>
      <c r="O15313" s="91">
        <v>452895.92499999999</v>
      </c>
      <c r="P15313" s="69">
        <v>239032.187109255</v>
      </c>
      <c r="Q15313" s="90">
        <v>65672224.929888301</v>
      </c>
      <c r="R15313" s="91">
        <v>12926556.0200826</v>
      </c>
      <c r="S15313" s="96">
        <v>81003.384101470903</v>
      </c>
      <c r="T15313" s="69">
        <v>78679784.334072307</v>
      </c>
    </row>
    <row r="15314" spans="1:20" x14ac:dyDescent="0.25">
      <c r="A15314" t="s">
        <v>26</v>
      </c>
      <c r="B15314" s="10" t="str">
        <f>VLOOKUP(E15314,'Overview Cluster Days'!B:E,3)</f>
        <v>E</v>
      </c>
      <c r="C15314" s="10" t="str">
        <f>VLOOKUP($E15314,'Overview Cluster Days'!$B:$G,5)</f>
        <v>Interseason</v>
      </c>
      <c r="D15314" s="10" t="str">
        <f>VLOOKUP($E15314,'Overview Cluster Days'!$B:$G,6)</f>
        <v>Weekday</v>
      </c>
      <c r="E15314" s="10">
        <v>20190415</v>
      </c>
      <c r="F15314" s="11">
        <v>1</v>
      </c>
      <c r="G15314" s="90">
        <v>2171902.00899973</v>
      </c>
      <c r="H15314" s="91">
        <v>41049044.8899827</v>
      </c>
      <c r="I15314" s="91">
        <v>9840968.0908465907</v>
      </c>
      <c r="J15314" s="91">
        <v>7203486.4899984198</v>
      </c>
      <c r="K15314" s="91">
        <v>4391974.9550205804</v>
      </c>
      <c r="L15314" s="91">
        <v>285970.13199972402</v>
      </c>
      <c r="M15314" s="91">
        <v>8134302.1328714397</v>
      </c>
      <c r="N15314" s="91">
        <v>4599568.6494498998</v>
      </c>
      <c r="O15314" s="91">
        <v>784605.76</v>
      </c>
      <c r="P15314" s="69">
        <v>296197.69920234598</v>
      </c>
      <c r="Q15314" s="90">
        <v>64657376.434848003</v>
      </c>
      <c r="R15314" s="91">
        <v>14100644.373523399</v>
      </c>
      <c r="S15314" s="96">
        <v>21082.824739456599</v>
      </c>
      <c r="T15314" s="69">
        <v>78779103.633110896</v>
      </c>
    </row>
    <row r="15315" spans="1:20" x14ac:dyDescent="0.25">
      <c r="A15315" t="s">
        <v>26</v>
      </c>
      <c r="B15315" s="10" t="str">
        <f>VLOOKUP(E15315,'Overview Cluster Days'!B:E,3)</f>
        <v>E</v>
      </c>
      <c r="C15315" s="10" t="str">
        <f>VLOOKUP($E15315,'Overview Cluster Days'!$B:$G,5)</f>
        <v>Interseason</v>
      </c>
      <c r="D15315" s="10" t="str">
        <f>VLOOKUP($E15315,'Overview Cluster Days'!$B:$G,6)</f>
        <v>Weekday</v>
      </c>
      <c r="E15315" s="10">
        <v>20190415</v>
      </c>
      <c r="F15315" s="11">
        <v>2</v>
      </c>
      <c r="G15315" s="90">
        <v>2036174.2319971099</v>
      </c>
      <c r="H15315" s="91">
        <v>40920887.265166402</v>
      </c>
      <c r="I15315" s="91">
        <v>8757354.6755687408</v>
      </c>
      <c r="J15315" s="91">
        <v>6799224.1419988303</v>
      </c>
      <c r="K15315" s="91">
        <v>4454822.3856923096</v>
      </c>
      <c r="L15315" s="91">
        <v>340791.25999893103</v>
      </c>
      <c r="M15315" s="91">
        <v>7839458.9601378599</v>
      </c>
      <c r="N15315" s="91">
        <v>4766539.3053288804</v>
      </c>
      <c r="O15315" s="91">
        <v>882223.20599982201</v>
      </c>
      <c r="P15315" s="69">
        <v>275958.12162477802</v>
      </c>
      <c r="Q15315" s="90">
        <v>62968462.700423397</v>
      </c>
      <c r="R15315" s="91">
        <v>14104970.853090299</v>
      </c>
      <c r="S15315" s="96">
        <v>5.9234618674963704E-3</v>
      </c>
      <c r="T15315" s="69">
        <v>77073433.559437096</v>
      </c>
    </row>
    <row r="15316" spans="1:20" x14ac:dyDescent="0.25">
      <c r="A15316" t="s">
        <v>26</v>
      </c>
      <c r="B15316" s="10" t="str">
        <f>VLOOKUP(E15316,'Overview Cluster Days'!B:E,3)</f>
        <v>E</v>
      </c>
      <c r="C15316" s="10" t="str">
        <f>VLOOKUP($E15316,'Overview Cluster Days'!$B:$G,5)</f>
        <v>Interseason</v>
      </c>
      <c r="D15316" s="10" t="str">
        <f>VLOOKUP($E15316,'Overview Cluster Days'!$B:$G,6)</f>
        <v>Weekday</v>
      </c>
      <c r="E15316" s="10">
        <v>20190415</v>
      </c>
      <c r="F15316" s="11">
        <v>3</v>
      </c>
      <c r="G15316" s="90">
        <v>2009845.3779993299</v>
      </c>
      <c r="H15316" s="91">
        <v>41059011.147191003</v>
      </c>
      <c r="I15316" s="91">
        <v>7890779.1610345403</v>
      </c>
      <c r="J15316" s="91">
        <v>6469665.9719992299</v>
      </c>
      <c r="K15316" s="91">
        <v>4692873.2410732498</v>
      </c>
      <c r="L15316" s="91">
        <v>381210.26799922797</v>
      </c>
      <c r="M15316" s="91">
        <v>7883575.7793902298</v>
      </c>
      <c r="N15316" s="91">
        <v>4686961.6007396299</v>
      </c>
      <c r="O15316" s="91">
        <v>934056.49199972302</v>
      </c>
      <c r="P15316" s="69">
        <v>263790.73681205802</v>
      </c>
      <c r="Q15316" s="90">
        <v>62122174.899297401</v>
      </c>
      <c r="R15316" s="91">
        <v>14149594.8769409</v>
      </c>
      <c r="S15316" s="96">
        <v>0</v>
      </c>
      <c r="T15316" s="69">
        <v>76271769.776238307</v>
      </c>
    </row>
    <row r="15317" spans="1:20" x14ac:dyDescent="0.25">
      <c r="A15317" t="s">
        <v>26</v>
      </c>
      <c r="B15317" s="10" t="str">
        <f>VLOOKUP(E15317,'Overview Cluster Days'!B:E,3)</f>
        <v>E</v>
      </c>
      <c r="C15317" s="10" t="str">
        <f>VLOOKUP($E15317,'Overview Cluster Days'!$B:$G,5)</f>
        <v>Interseason</v>
      </c>
      <c r="D15317" s="10" t="str">
        <f>VLOOKUP($E15317,'Overview Cluster Days'!$B:$G,6)</f>
        <v>Weekday</v>
      </c>
      <c r="E15317" s="10">
        <v>20190415</v>
      </c>
      <c r="F15317" s="11">
        <v>4</v>
      </c>
      <c r="G15317" s="90">
        <v>2117898.39</v>
      </c>
      <c r="H15317" s="91">
        <v>40916106.488455303</v>
      </c>
      <c r="I15317" s="91">
        <v>6908132.01357935</v>
      </c>
      <c r="J15317" s="91">
        <v>6181588.5499999998</v>
      </c>
      <c r="K15317" s="91">
        <v>4659182.7735199695</v>
      </c>
      <c r="L15317" s="91">
        <v>542903.31999999995</v>
      </c>
      <c r="M15317" s="91">
        <v>7564523.9222354405</v>
      </c>
      <c r="N15317" s="91">
        <v>4753041.72491768</v>
      </c>
      <c r="O15317" s="91">
        <v>1010064.36</v>
      </c>
      <c r="P15317" s="69">
        <v>314403.15705947002</v>
      </c>
      <c r="Q15317" s="90">
        <v>60782908.215554602</v>
      </c>
      <c r="R15317" s="91">
        <v>14184936.4842126</v>
      </c>
      <c r="S15317" s="96">
        <v>-2.8266906738281302E-3</v>
      </c>
      <c r="T15317" s="69">
        <v>74967844.696940497</v>
      </c>
    </row>
    <row r="15318" spans="1:20" x14ac:dyDescent="0.25">
      <c r="A15318" t="s">
        <v>26</v>
      </c>
      <c r="B15318" s="10" t="str">
        <f>VLOOKUP(E15318,'Overview Cluster Days'!B:E,3)</f>
        <v>E</v>
      </c>
      <c r="C15318" s="10" t="str">
        <f>VLOOKUP($E15318,'Overview Cluster Days'!$B:$G,5)</f>
        <v>Interseason</v>
      </c>
      <c r="D15318" s="10" t="str">
        <f>VLOOKUP($E15318,'Overview Cluster Days'!$B:$G,6)</f>
        <v>Weekday</v>
      </c>
      <c r="E15318" s="10">
        <v>20190415</v>
      </c>
      <c r="F15318" s="11">
        <v>5</v>
      </c>
      <c r="G15318" s="90">
        <v>2274088.58499981</v>
      </c>
      <c r="H15318" s="91">
        <v>41215632.035813503</v>
      </c>
      <c r="I15318" s="91">
        <v>7704661.5601985604</v>
      </c>
      <c r="J15318" s="91">
        <v>5786655.0199999996</v>
      </c>
      <c r="K15318" s="91">
        <v>4269441.4268052503</v>
      </c>
      <c r="L15318" s="91">
        <v>556153.10499935702</v>
      </c>
      <c r="M15318" s="91">
        <v>7534794.7946831696</v>
      </c>
      <c r="N15318" s="91">
        <v>4743600.92517717</v>
      </c>
      <c r="O15318" s="91">
        <v>1181752.425</v>
      </c>
      <c r="P15318" s="69">
        <v>328891.16563876002</v>
      </c>
      <c r="Q15318" s="90">
        <v>61250478.627817199</v>
      </c>
      <c r="R15318" s="91">
        <v>14345192.415498501</v>
      </c>
      <c r="S15318" s="96">
        <v>6.4201354980468802E-3</v>
      </c>
      <c r="T15318" s="69">
        <v>75595671.049735695</v>
      </c>
    </row>
    <row r="15319" spans="1:20" x14ac:dyDescent="0.25">
      <c r="A15319" t="s">
        <v>26</v>
      </c>
      <c r="B15319" s="10" t="str">
        <f>VLOOKUP(E15319,'Overview Cluster Days'!B:E,3)</f>
        <v>E</v>
      </c>
      <c r="C15319" s="10" t="str">
        <f>VLOOKUP($E15319,'Overview Cluster Days'!$B:$G,5)</f>
        <v>Interseason</v>
      </c>
      <c r="D15319" s="10" t="str">
        <f>VLOOKUP($E15319,'Overview Cluster Days'!$B:$G,6)</f>
        <v>Weekday</v>
      </c>
      <c r="E15319" s="10">
        <v>20190415</v>
      </c>
      <c r="F15319" s="11">
        <v>6</v>
      </c>
      <c r="G15319" s="90">
        <v>2892149.2619976201</v>
      </c>
      <c r="H15319" s="91">
        <v>43041075.931951202</v>
      </c>
      <c r="I15319" s="91">
        <v>8880292.4176164195</v>
      </c>
      <c r="J15319" s="91">
        <v>6143180.7429999998</v>
      </c>
      <c r="K15319" s="91">
        <v>4658183.2264900999</v>
      </c>
      <c r="L15319" s="91">
        <v>437589.67699860502</v>
      </c>
      <c r="M15319" s="91">
        <v>7686489.9107761197</v>
      </c>
      <c r="N15319" s="91">
        <v>4534648.5515396297</v>
      </c>
      <c r="O15319" s="91">
        <v>1327588.037</v>
      </c>
      <c r="P15319" s="69">
        <v>221488.05588146401</v>
      </c>
      <c r="Q15319" s="90">
        <v>65614881.581055298</v>
      </c>
      <c r="R15319" s="91">
        <v>14207804.2321958</v>
      </c>
      <c r="S15319" s="96">
        <v>6.49871828500181E-3</v>
      </c>
      <c r="T15319" s="69">
        <v>79822685.819749907</v>
      </c>
    </row>
    <row r="15320" spans="1:20" x14ac:dyDescent="0.25">
      <c r="A15320" t="s">
        <v>26</v>
      </c>
      <c r="B15320" s="10" t="str">
        <f>VLOOKUP(E15320,'Overview Cluster Days'!B:E,3)</f>
        <v>E</v>
      </c>
      <c r="C15320" s="10" t="str">
        <f>VLOOKUP($E15320,'Overview Cluster Days'!$B:$G,5)</f>
        <v>Interseason</v>
      </c>
      <c r="D15320" s="10" t="str">
        <f>VLOOKUP($E15320,'Overview Cluster Days'!$B:$G,6)</f>
        <v>Weekday</v>
      </c>
      <c r="E15320" s="10">
        <v>20190415</v>
      </c>
      <c r="F15320" s="11">
        <v>7</v>
      </c>
      <c r="G15320" s="90">
        <v>4217824.7949999999</v>
      </c>
      <c r="H15320" s="91">
        <v>45592117.978280701</v>
      </c>
      <c r="I15320" s="91">
        <v>12339398.3721289</v>
      </c>
      <c r="J15320" s="91">
        <v>6661966.4100000001</v>
      </c>
      <c r="K15320" s="91">
        <v>5152804.8554590698</v>
      </c>
      <c r="L15320" s="91">
        <v>374777.22</v>
      </c>
      <c r="M15320" s="91">
        <v>7125832.3938797498</v>
      </c>
      <c r="N15320" s="91">
        <v>5071217.6355719203</v>
      </c>
      <c r="O15320" s="91">
        <v>1374988.19</v>
      </c>
      <c r="P15320" s="69">
        <v>347535.85596413497</v>
      </c>
      <c r="Q15320" s="90">
        <v>73964112.4108686</v>
      </c>
      <c r="R15320" s="91">
        <v>14294351.2954158</v>
      </c>
      <c r="S15320" s="96">
        <v>6.0974122025072601E-3</v>
      </c>
      <c r="T15320" s="69">
        <v>88258463.712381899</v>
      </c>
    </row>
    <row r="15321" spans="1:20" x14ac:dyDescent="0.25">
      <c r="A15321" t="s">
        <v>26</v>
      </c>
      <c r="B15321" s="10" t="str">
        <f>VLOOKUP(E15321,'Overview Cluster Days'!B:E,3)</f>
        <v>E</v>
      </c>
      <c r="C15321" s="10" t="str">
        <f>VLOOKUP($E15321,'Overview Cluster Days'!$B:$G,5)</f>
        <v>Interseason</v>
      </c>
      <c r="D15321" s="10" t="str">
        <f>VLOOKUP($E15321,'Overview Cluster Days'!$B:$G,6)</f>
        <v>Weekday</v>
      </c>
      <c r="E15321" s="10">
        <v>20190415</v>
      </c>
      <c r="F15321" s="11">
        <v>8</v>
      </c>
      <c r="G15321" s="90">
        <v>5018010.5879945997</v>
      </c>
      <c r="H15321" s="91">
        <v>52787566.188302003</v>
      </c>
      <c r="I15321" s="91">
        <v>17233463.6984642</v>
      </c>
      <c r="J15321" s="91">
        <v>7991167.5019985503</v>
      </c>
      <c r="K15321" s="91">
        <v>5999703.9952865196</v>
      </c>
      <c r="L15321" s="91">
        <v>385816.76799994102</v>
      </c>
      <c r="M15321" s="91">
        <v>7732926.3417983297</v>
      </c>
      <c r="N15321" s="91">
        <v>5432436.0222736401</v>
      </c>
      <c r="O15321" s="91">
        <v>1187520.0779995699</v>
      </c>
      <c r="P15321" s="69">
        <v>270507.95607255801</v>
      </c>
      <c r="Q15321" s="90">
        <v>89029911.972045898</v>
      </c>
      <c r="R15321" s="91">
        <v>15009207.166144</v>
      </c>
      <c r="S15321" s="96">
        <v>-2.05447390908375E-2</v>
      </c>
      <c r="T15321" s="69">
        <v>104039119.117645</v>
      </c>
    </row>
    <row r="15322" spans="1:20" x14ac:dyDescent="0.25">
      <c r="A15322" t="s">
        <v>26</v>
      </c>
      <c r="B15322" s="10" t="str">
        <f>VLOOKUP(E15322,'Overview Cluster Days'!B:E,3)</f>
        <v>E</v>
      </c>
      <c r="C15322" s="10" t="str">
        <f>VLOOKUP($E15322,'Overview Cluster Days'!$B:$G,5)</f>
        <v>Interseason</v>
      </c>
      <c r="D15322" s="10" t="str">
        <f>VLOOKUP($E15322,'Overview Cluster Days'!$B:$G,6)</f>
        <v>Weekday</v>
      </c>
      <c r="E15322" s="10">
        <v>20190415</v>
      </c>
      <c r="F15322" s="11">
        <v>9</v>
      </c>
      <c r="G15322" s="90">
        <v>5849587.0999999996</v>
      </c>
      <c r="H15322" s="91">
        <v>65032043.691259399</v>
      </c>
      <c r="I15322" s="91">
        <v>16221023.1060024</v>
      </c>
      <c r="J15322" s="91">
        <v>8085774.8399999999</v>
      </c>
      <c r="K15322" s="91">
        <v>5945405.2641673498</v>
      </c>
      <c r="L15322" s="91">
        <v>476417.68</v>
      </c>
      <c r="M15322" s="91">
        <v>10461420.812042</v>
      </c>
      <c r="N15322" s="91">
        <v>5873220.57639015</v>
      </c>
      <c r="O15322" s="91">
        <v>1244427.1200000001</v>
      </c>
      <c r="P15322" s="69">
        <v>240843.13214772299</v>
      </c>
      <c r="Q15322" s="90">
        <v>101133834.00142901</v>
      </c>
      <c r="R15322" s="91">
        <v>18296329.320579901</v>
      </c>
      <c r="S15322" s="96">
        <v>1.37786866980605E-3</v>
      </c>
      <c r="T15322" s="69">
        <v>119430163.323387</v>
      </c>
    </row>
    <row r="15323" spans="1:20" x14ac:dyDescent="0.25">
      <c r="A15323" t="s">
        <v>26</v>
      </c>
      <c r="B15323" s="10" t="str">
        <f>VLOOKUP(E15323,'Overview Cluster Days'!B:E,3)</f>
        <v>E</v>
      </c>
      <c r="C15323" s="10" t="str">
        <f>VLOOKUP($E15323,'Overview Cluster Days'!$B:$G,5)</f>
        <v>Interseason</v>
      </c>
      <c r="D15323" s="10" t="str">
        <f>VLOOKUP($E15323,'Overview Cluster Days'!$B:$G,6)</f>
        <v>Weekday</v>
      </c>
      <c r="E15323" s="10">
        <v>20190415</v>
      </c>
      <c r="F15323" s="11">
        <v>10</v>
      </c>
      <c r="G15323" s="90">
        <v>5371387.2399999499</v>
      </c>
      <c r="H15323" s="91">
        <v>65636437.974897303</v>
      </c>
      <c r="I15323" s="91">
        <v>16348348.4375952</v>
      </c>
      <c r="J15323" s="91">
        <v>7581939.0399964396</v>
      </c>
      <c r="K15323" s="91">
        <v>5865565.7059892798</v>
      </c>
      <c r="L15323" s="91">
        <v>515001.81</v>
      </c>
      <c r="M15323" s="91">
        <v>12811769.8893483</v>
      </c>
      <c r="N15323" s="91">
        <v>6469508.5517538497</v>
      </c>
      <c r="O15323" s="91">
        <v>1240275.8499994101</v>
      </c>
      <c r="P15323" s="69">
        <v>247363.59310289801</v>
      </c>
      <c r="Q15323" s="90">
        <v>100803678.398478</v>
      </c>
      <c r="R15323" s="91">
        <v>21283919.694204502</v>
      </c>
      <c r="S15323" s="96">
        <v>35701.871854278703</v>
      </c>
      <c r="T15323" s="69">
        <v>122123299.96453699</v>
      </c>
    </row>
    <row r="15324" spans="1:20" x14ac:dyDescent="0.25">
      <c r="A15324" t="s">
        <v>26</v>
      </c>
      <c r="B15324" s="10" t="str">
        <f>VLOOKUP(E15324,'Overview Cluster Days'!B:E,3)</f>
        <v>E</v>
      </c>
      <c r="C15324" s="10" t="str">
        <f>VLOOKUP($E15324,'Overview Cluster Days'!$B:$G,5)</f>
        <v>Interseason</v>
      </c>
      <c r="D15324" s="10" t="str">
        <f>VLOOKUP($E15324,'Overview Cluster Days'!$B:$G,6)</f>
        <v>Weekday</v>
      </c>
      <c r="E15324" s="10">
        <v>20190415</v>
      </c>
      <c r="F15324" s="11">
        <v>11</v>
      </c>
      <c r="G15324" s="90">
        <v>4775594.7039983999</v>
      </c>
      <c r="H15324" s="91">
        <v>64954892.034988001</v>
      </c>
      <c r="I15324" s="91">
        <v>16177742.421945799</v>
      </c>
      <c r="J15324" s="91">
        <v>6683091.7279994301</v>
      </c>
      <c r="K15324" s="91">
        <v>6795615.8181184698</v>
      </c>
      <c r="L15324" s="91">
        <v>576895.62799582398</v>
      </c>
      <c r="M15324" s="91">
        <v>15167426.4044185</v>
      </c>
      <c r="N15324" s="91">
        <v>6961998.9205197096</v>
      </c>
      <c r="O15324" s="91">
        <v>1330951.1879980401</v>
      </c>
      <c r="P15324" s="69">
        <v>193147.336961244</v>
      </c>
      <c r="Q15324" s="90">
        <v>99386936.7070501</v>
      </c>
      <c r="R15324" s="91">
        <v>24230419.477893401</v>
      </c>
      <c r="S15324" s="96">
        <v>27153.000483016898</v>
      </c>
      <c r="T15324" s="69">
        <v>123644509.185426</v>
      </c>
    </row>
    <row r="15325" spans="1:20" x14ac:dyDescent="0.25">
      <c r="A15325" t="s">
        <v>26</v>
      </c>
      <c r="B15325" s="10" t="str">
        <f>VLOOKUP(E15325,'Overview Cluster Days'!B:E,3)</f>
        <v>E</v>
      </c>
      <c r="C15325" s="10" t="str">
        <f>VLOOKUP($E15325,'Overview Cluster Days'!$B:$G,5)</f>
        <v>Interseason</v>
      </c>
      <c r="D15325" s="10" t="str">
        <f>VLOOKUP($E15325,'Overview Cluster Days'!$B:$G,6)</f>
        <v>Weekday</v>
      </c>
      <c r="E15325" s="10">
        <v>20190415</v>
      </c>
      <c r="F15325" s="11">
        <v>12</v>
      </c>
      <c r="G15325" s="90">
        <v>4384287.415</v>
      </c>
      <c r="H15325" s="91">
        <v>66775948.775950901</v>
      </c>
      <c r="I15325" s="91">
        <v>15589216.4170259</v>
      </c>
      <c r="J15325" s="91">
        <v>6129614.6320000002</v>
      </c>
      <c r="K15325" s="91">
        <v>7504563.2963130502</v>
      </c>
      <c r="L15325" s="91">
        <v>632667.65500000003</v>
      </c>
      <c r="M15325" s="91">
        <v>17036812.287418999</v>
      </c>
      <c r="N15325" s="91">
        <v>7217009.5618755296</v>
      </c>
      <c r="O15325" s="91">
        <v>1456504.808</v>
      </c>
      <c r="P15325" s="69">
        <v>113592.99489906</v>
      </c>
      <c r="Q15325" s="90">
        <v>100383630.53629</v>
      </c>
      <c r="R15325" s="91">
        <v>26456587.3071936</v>
      </c>
      <c r="S15325" s="96">
        <v>77723.058007290005</v>
      </c>
      <c r="T15325" s="69">
        <v>126917940.901491</v>
      </c>
    </row>
    <row r="15326" spans="1:20" x14ac:dyDescent="0.25">
      <c r="A15326" t="s">
        <v>26</v>
      </c>
      <c r="B15326" s="10" t="str">
        <f>VLOOKUP(E15326,'Overview Cluster Days'!B:E,3)</f>
        <v>E</v>
      </c>
      <c r="C15326" s="10" t="str">
        <f>VLOOKUP($E15326,'Overview Cluster Days'!$B:$G,5)</f>
        <v>Interseason</v>
      </c>
      <c r="D15326" s="10" t="str">
        <f>VLOOKUP($E15326,'Overview Cluster Days'!$B:$G,6)</f>
        <v>Weekday</v>
      </c>
      <c r="E15326" s="10">
        <v>20190415</v>
      </c>
      <c r="F15326" s="11">
        <v>13</v>
      </c>
      <c r="G15326" s="90">
        <v>3784699.858</v>
      </c>
      <c r="H15326" s="91">
        <v>66000526.192339703</v>
      </c>
      <c r="I15326" s="91">
        <v>14846283.647301</v>
      </c>
      <c r="J15326" s="91">
        <v>7173796.8019974995</v>
      </c>
      <c r="K15326" s="91">
        <v>8154367.0658258097</v>
      </c>
      <c r="L15326" s="91">
        <v>654068.74899999995</v>
      </c>
      <c r="M15326" s="91">
        <v>18401452.511698902</v>
      </c>
      <c r="N15326" s="91">
        <v>7488084.97589227</v>
      </c>
      <c r="O15326" s="91">
        <v>1681694.9479998699</v>
      </c>
      <c r="P15326" s="69">
        <v>166846.75120990499</v>
      </c>
      <c r="Q15326" s="90">
        <v>99959673.565464005</v>
      </c>
      <c r="R15326" s="91">
        <v>28392147.935800899</v>
      </c>
      <c r="S15326" s="96">
        <v>97985.719507691494</v>
      </c>
      <c r="T15326" s="69">
        <v>128449807.220773</v>
      </c>
    </row>
    <row r="15327" spans="1:20" x14ac:dyDescent="0.25">
      <c r="A15327" t="s">
        <v>26</v>
      </c>
      <c r="B15327" s="10" t="str">
        <f>VLOOKUP(E15327,'Overview Cluster Days'!B:E,3)</f>
        <v>E</v>
      </c>
      <c r="C15327" s="10" t="str">
        <f>VLOOKUP($E15327,'Overview Cluster Days'!$B:$G,5)</f>
        <v>Interseason</v>
      </c>
      <c r="D15327" s="10" t="str">
        <f>VLOOKUP($E15327,'Overview Cluster Days'!$B:$G,6)</f>
        <v>Weekday</v>
      </c>
      <c r="E15327" s="10">
        <v>20190415</v>
      </c>
      <c r="F15327" s="11">
        <v>14</v>
      </c>
      <c r="G15327" s="90">
        <v>3487249.89</v>
      </c>
      <c r="H15327" s="91">
        <v>65340259.866842598</v>
      </c>
      <c r="I15327" s="91">
        <v>13761206.042115601</v>
      </c>
      <c r="J15327" s="91">
        <v>7111330.8600000003</v>
      </c>
      <c r="K15327" s="91">
        <v>8393995.1515060291</v>
      </c>
      <c r="L15327" s="91">
        <v>544106.28999851597</v>
      </c>
      <c r="M15327" s="91">
        <v>18697521.2178046</v>
      </c>
      <c r="N15327" s="91">
        <v>7780215.8395813499</v>
      </c>
      <c r="O15327" s="91">
        <v>1767481.2</v>
      </c>
      <c r="P15327" s="69">
        <v>191713.20948574701</v>
      </c>
      <c r="Q15327" s="90">
        <v>98094041.810464203</v>
      </c>
      <c r="R15327" s="91">
        <v>28981037.756870199</v>
      </c>
      <c r="S15327" s="96">
        <v>120173.29080149801</v>
      </c>
      <c r="T15327" s="69">
        <v>127195252.858136</v>
      </c>
    </row>
    <row r="15328" spans="1:20" x14ac:dyDescent="0.25">
      <c r="A15328" t="s">
        <v>26</v>
      </c>
      <c r="B15328" s="10" t="str">
        <f>VLOOKUP(E15328,'Overview Cluster Days'!B:E,3)</f>
        <v>E</v>
      </c>
      <c r="C15328" s="10" t="str">
        <f>VLOOKUP($E15328,'Overview Cluster Days'!$B:$G,5)</f>
        <v>Interseason</v>
      </c>
      <c r="D15328" s="10" t="str">
        <f>VLOOKUP($E15328,'Overview Cluster Days'!$B:$G,6)</f>
        <v>Weekday</v>
      </c>
      <c r="E15328" s="10">
        <v>20190415</v>
      </c>
      <c r="F15328" s="11">
        <v>15</v>
      </c>
      <c r="G15328" s="90">
        <v>3238462.3160000001</v>
      </c>
      <c r="H15328" s="91">
        <v>64488411.087856002</v>
      </c>
      <c r="I15328" s="91">
        <v>14854685.335128799</v>
      </c>
      <c r="J15328" s="91">
        <v>7050495.1419996703</v>
      </c>
      <c r="K15328" s="91">
        <v>8459442.0099480804</v>
      </c>
      <c r="L15328" s="91">
        <v>568386.14399999997</v>
      </c>
      <c r="M15328" s="91">
        <v>18422286.031472001</v>
      </c>
      <c r="N15328" s="91">
        <v>7723803.2426690403</v>
      </c>
      <c r="O15328" s="91">
        <v>1836863.45199979</v>
      </c>
      <c r="P15328" s="69">
        <v>193465.10389007101</v>
      </c>
      <c r="Q15328" s="90">
        <v>98091495.8909325</v>
      </c>
      <c r="R15328" s="91">
        <v>28744803.974030901</v>
      </c>
      <c r="S15328" s="96">
        <v>75191.806335571397</v>
      </c>
      <c r="T15328" s="69">
        <v>126911491.671299</v>
      </c>
    </row>
    <row r="15329" spans="1:20" x14ac:dyDescent="0.25">
      <c r="A15329" t="s">
        <v>26</v>
      </c>
      <c r="B15329" s="10" t="str">
        <f>VLOOKUP(E15329,'Overview Cluster Days'!B:E,3)</f>
        <v>E</v>
      </c>
      <c r="C15329" s="10" t="str">
        <f>VLOOKUP($E15329,'Overview Cluster Days'!$B:$G,5)</f>
        <v>Interseason</v>
      </c>
      <c r="D15329" s="10" t="str">
        <f>VLOOKUP($E15329,'Overview Cluster Days'!$B:$G,6)</f>
        <v>Weekday</v>
      </c>
      <c r="E15329" s="10">
        <v>20190415</v>
      </c>
      <c r="F15329" s="11">
        <v>16</v>
      </c>
      <c r="G15329" s="90">
        <v>3267417</v>
      </c>
      <c r="H15329" s="91">
        <v>64641924.2775544</v>
      </c>
      <c r="I15329" s="91">
        <v>14682154.3285005</v>
      </c>
      <c r="J15329" s="91">
        <v>7094612.6239994504</v>
      </c>
      <c r="K15329" s="91">
        <v>8320508.2069751499</v>
      </c>
      <c r="L15329" s="91">
        <v>555648.70200000005</v>
      </c>
      <c r="M15329" s="91">
        <v>17224433.261819798</v>
      </c>
      <c r="N15329" s="91">
        <v>7637810.3613595301</v>
      </c>
      <c r="O15329" s="91">
        <v>1808274.4679994499</v>
      </c>
      <c r="P15329" s="69">
        <v>142367.022463464</v>
      </c>
      <c r="Q15329" s="90">
        <v>98006616.437029496</v>
      </c>
      <c r="R15329" s="91">
        <v>27368533.8156422</v>
      </c>
      <c r="S15329" s="96">
        <v>59100.530280593099</v>
      </c>
      <c r="T15329" s="69">
        <v>125434250.782952</v>
      </c>
    </row>
    <row r="15330" spans="1:20" x14ac:dyDescent="0.25">
      <c r="A15330" t="s">
        <v>26</v>
      </c>
      <c r="B15330" s="10" t="str">
        <f>VLOOKUP(E15330,'Overview Cluster Days'!B:E,3)</f>
        <v>E</v>
      </c>
      <c r="C15330" s="10" t="str">
        <f>VLOOKUP($E15330,'Overview Cluster Days'!$B:$G,5)</f>
        <v>Interseason</v>
      </c>
      <c r="D15330" s="10" t="str">
        <f>VLOOKUP($E15330,'Overview Cluster Days'!$B:$G,6)</f>
        <v>Weekday</v>
      </c>
      <c r="E15330" s="10">
        <v>20190415</v>
      </c>
      <c r="F15330" s="11">
        <v>17</v>
      </c>
      <c r="G15330" s="90">
        <v>3630707.0229996098</v>
      </c>
      <c r="H15330" s="91">
        <v>61239755.1097157</v>
      </c>
      <c r="I15330" s="91">
        <v>14040527.456125701</v>
      </c>
      <c r="J15330" s="91">
        <v>7106719.0259987703</v>
      </c>
      <c r="K15330" s="91">
        <v>8231775.4400904197</v>
      </c>
      <c r="L15330" s="91">
        <v>535719.35100000002</v>
      </c>
      <c r="M15330" s="91">
        <v>15475890.788028101</v>
      </c>
      <c r="N15330" s="91">
        <v>7489783.2856551996</v>
      </c>
      <c r="O15330" s="91">
        <v>1600185.4699999599</v>
      </c>
      <c r="P15330" s="69">
        <v>208608.68737403699</v>
      </c>
      <c r="Q15330" s="90">
        <v>94249484.054930195</v>
      </c>
      <c r="R15330" s="91">
        <v>25310187.582057301</v>
      </c>
      <c r="S15330" s="96">
        <v>13595.5709290011</v>
      </c>
      <c r="T15330" s="69">
        <v>119573267.20791601</v>
      </c>
    </row>
    <row r="15331" spans="1:20" x14ac:dyDescent="0.25">
      <c r="A15331" t="s">
        <v>26</v>
      </c>
      <c r="B15331" s="10" t="str">
        <f>VLOOKUP(E15331,'Overview Cluster Days'!B:E,3)</f>
        <v>E</v>
      </c>
      <c r="C15331" s="10" t="str">
        <f>VLOOKUP($E15331,'Overview Cluster Days'!$B:$G,5)</f>
        <v>Interseason</v>
      </c>
      <c r="D15331" s="10" t="str">
        <f>VLOOKUP($E15331,'Overview Cluster Days'!$B:$G,6)</f>
        <v>Weekday</v>
      </c>
      <c r="E15331" s="10">
        <v>20190415</v>
      </c>
      <c r="F15331" s="11">
        <v>18</v>
      </c>
      <c r="G15331" s="90">
        <v>4061485.57</v>
      </c>
      <c r="H15331" s="91">
        <v>61563944.711401999</v>
      </c>
      <c r="I15331" s="91">
        <v>13956568.1377795</v>
      </c>
      <c r="J15331" s="91">
        <v>6918082.46</v>
      </c>
      <c r="K15331" s="91">
        <v>8462426.2511066496</v>
      </c>
      <c r="L15331" s="91">
        <v>449486.45</v>
      </c>
      <c r="M15331" s="91">
        <v>13519235.272227401</v>
      </c>
      <c r="N15331" s="91">
        <v>7429231.01981318</v>
      </c>
      <c r="O15331" s="91">
        <v>1407938.09</v>
      </c>
      <c r="P15331" s="69">
        <v>118667.75249053301</v>
      </c>
      <c r="Q15331" s="90">
        <v>94962507.130288199</v>
      </c>
      <c r="R15331" s="91">
        <v>22924558.584531099</v>
      </c>
      <c r="S15331" s="96">
        <v>1.0156249627471E-2</v>
      </c>
      <c r="T15331" s="69">
        <v>117887065.724975</v>
      </c>
    </row>
    <row r="15332" spans="1:20" x14ac:dyDescent="0.25">
      <c r="A15332" t="s">
        <v>26</v>
      </c>
      <c r="B15332" s="10" t="str">
        <f>VLOOKUP(E15332,'Overview Cluster Days'!B:E,3)</f>
        <v>E</v>
      </c>
      <c r="C15332" s="10" t="str">
        <f>VLOOKUP($E15332,'Overview Cluster Days'!$B:$G,5)</f>
        <v>Interseason</v>
      </c>
      <c r="D15332" s="10" t="str">
        <f>VLOOKUP($E15332,'Overview Cluster Days'!$B:$G,6)</f>
        <v>Weekday</v>
      </c>
      <c r="E15332" s="10">
        <v>20190415</v>
      </c>
      <c r="F15332" s="11">
        <v>19</v>
      </c>
      <c r="G15332" s="90">
        <v>4632416.4390000002</v>
      </c>
      <c r="H15332" s="91">
        <v>60381320.985890903</v>
      </c>
      <c r="I15332" s="91">
        <v>13055010.8460859</v>
      </c>
      <c r="J15332" s="91">
        <v>6923866.0580000002</v>
      </c>
      <c r="K15332" s="91">
        <v>7168346.2145380201</v>
      </c>
      <c r="L15332" s="91">
        <v>430819.99200000003</v>
      </c>
      <c r="M15332" s="91">
        <v>10690602.310619799</v>
      </c>
      <c r="N15332" s="91">
        <v>6543279.6958429301</v>
      </c>
      <c r="O15332" s="91">
        <v>1358753.8540000001</v>
      </c>
      <c r="P15332" s="69">
        <v>87720.963207695997</v>
      </c>
      <c r="Q15332" s="90">
        <v>92160960.543514803</v>
      </c>
      <c r="R15332" s="91">
        <v>19111176.815670401</v>
      </c>
      <c r="S15332" s="96">
        <v>1.4334106817841499E-3</v>
      </c>
      <c r="T15332" s="69">
        <v>111272137.36061899</v>
      </c>
    </row>
    <row r="15333" spans="1:20" x14ac:dyDescent="0.25">
      <c r="A15333" t="s">
        <v>26</v>
      </c>
      <c r="B15333" s="10" t="str">
        <f>VLOOKUP(E15333,'Overview Cluster Days'!B:E,3)</f>
        <v>E</v>
      </c>
      <c r="C15333" s="10" t="str">
        <f>VLOOKUP($E15333,'Overview Cluster Days'!$B:$G,5)</f>
        <v>Interseason</v>
      </c>
      <c r="D15333" s="10" t="str">
        <f>VLOOKUP($E15333,'Overview Cluster Days'!$B:$G,6)</f>
        <v>Weekday</v>
      </c>
      <c r="E15333" s="10">
        <v>20190415</v>
      </c>
      <c r="F15333" s="11">
        <v>20</v>
      </c>
      <c r="G15333" s="90">
        <v>4668736.4859999996</v>
      </c>
      <c r="H15333" s="91">
        <v>60805585.094149999</v>
      </c>
      <c r="I15333" s="91">
        <v>12325638.1275777</v>
      </c>
      <c r="J15333" s="91">
        <v>7185152.5039997101</v>
      </c>
      <c r="K15333" s="91">
        <v>7094078.0721996604</v>
      </c>
      <c r="L15333" s="91">
        <v>375396.44699999999</v>
      </c>
      <c r="M15333" s="91">
        <v>8661011.9413705207</v>
      </c>
      <c r="N15333" s="91">
        <v>6188712.8566755801</v>
      </c>
      <c r="O15333" s="91">
        <v>1314114.90199981</v>
      </c>
      <c r="P15333" s="69">
        <v>97617.370798594493</v>
      </c>
      <c r="Q15333" s="90">
        <v>92079190.283927098</v>
      </c>
      <c r="R15333" s="91">
        <v>16636853.5178445</v>
      </c>
      <c r="S15333" s="96">
        <v>5.3096007322892503E-3</v>
      </c>
      <c r="T15333" s="69">
        <v>108716043.807081</v>
      </c>
    </row>
    <row r="15334" spans="1:20" x14ac:dyDescent="0.25">
      <c r="A15334" t="s">
        <v>26</v>
      </c>
      <c r="B15334" s="10" t="str">
        <f>VLOOKUP(E15334,'Overview Cluster Days'!B:E,3)</f>
        <v>E</v>
      </c>
      <c r="C15334" s="10" t="str">
        <f>VLOOKUP($E15334,'Overview Cluster Days'!$B:$G,5)</f>
        <v>Interseason</v>
      </c>
      <c r="D15334" s="10" t="str">
        <f>VLOOKUP($E15334,'Overview Cluster Days'!$B:$G,6)</f>
        <v>Weekday</v>
      </c>
      <c r="E15334" s="10">
        <v>20190415</v>
      </c>
      <c r="F15334" s="11">
        <v>21</v>
      </c>
      <c r="G15334" s="90">
        <v>3652776.06999873</v>
      </c>
      <c r="H15334" s="91">
        <v>48698674.904308602</v>
      </c>
      <c r="I15334" s="91">
        <v>10371286.9974638</v>
      </c>
      <c r="J15334" s="91">
        <v>7944154.2039999999</v>
      </c>
      <c r="K15334" s="91">
        <v>6413117.6607849998</v>
      </c>
      <c r="L15334" s="91">
        <v>303110.06400000001</v>
      </c>
      <c r="M15334" s="91">
        <v>7453028.76477494</v>
      </c>
      <c r="N15334" s="91">
        <v>5573645.0277822204</v>
      </c>
      <c r="O15334" s="91">
        <v>1184975.6200000001</v>
      </c>
      <c r="P15334" s="69">
        <v>102863.038583576</v>
      </c>
      <c r="Q15334" s="90">
        <v>77080009.836556196</v>
      </c>
      <c r="R15334" s="91">
        <v>14617622.515140699</v>
      </c>
      <c r="S15334" s="96">
        <v>5.9472657740116102E-3</v>
      </c>
      <c r="T15334" s="69">
        <v>91697632.3576442</v>
      </c>
    </row>
    <row r="15335" spans="1:20" x14ac:dyDescent="0.25">
      <c r="A15335" t="s">
        <v>26</v>
      </c>
      <c r="B15335" s="10" t="str">
        <f>VLOOKUP(E15335,'Overview Cluster Days'!B:E,3)</f>
        <v>E</v>
      </c>
      <c r="C15335" s="10" t="str">
        <f>VLOOKUP($E15335,'Overview Cluster Days'!$B:$G,5)</f>
        <v>Interseason</v>
      </c>
      <c r="D15335" s="10" t="str">
        <f>VLOOKUP($E15335,'Overview Cluster Days'!$B:$G,6)</f>
        <v>Weekday</v>
      </c>
      <c r="E15335" s="10">
        <v>20190415</v>
      </c>
      <c r="F15335" s="11">
        <v>22</v>
      </c>
      <c r="G15335" s="90">
        <v>3335785.9</v>
      </c>
      <c r="H15335" s="91">
        <v>45827380.525979899</v>
      </c>
      <c r="I15335" s="91">
        <v>9605073.0403841808</v>
      </c>
      <c r="J15335" s="91">
        <v>7480221.25</v>
      </c>
      <c r="K15335" s="91">
        <v>5862853.5038400497</v>
      </c>
      <c r="L15335" s="91">
        <v>345264.47</v>
      </c>
      <c r="M15335" s="91">
        <v>7640427.5224629696</v>
      </c>
      <c r="N15335" s="91">
        <v>5654020.9236395201</v>
      </c>
      <c r="O15335" s="91">
        <v>1189343.96999921</v>
      </c>
      <c r="P15335" s="69">
        <v>121459.80105283701</v>
      </c>
      <c r="Q15335" s="90">
        <v>72111314.2202041</v>
      </c>
      <c r="R15335" s="91">
        <v>14950516.6871545</v>
      </c>
      <c r="S15335" s="96">
        <v>2.8015137650072601E-3</v>
      </c>
      <c r="T15335" s="69">
        <v>87061830.910160199</v>
      </c>
    </row>
    <row r="15336" spans="1:20" x14ac:dyDescent="0.25">
      <c r="A15336" t="s">
        <v>26</v>
      </c>
      <c r="B15336" s="10" t="str">
        <f>VLOOKUP(E15336,'Overview Cluster Days'!B:E,3)</f>
        <v>E</v>
      </c>
      <c r="C15336" s="10" t="str">
        <f>VLOOKUP($E15336,'Overview Cluster Days'!$B:$G,5)</f>
        <v>Interseason</v>
      </c>
      <c r="D15336" s="10" t="str">
        <f>VLOOKUP($E15336,'Overview Cluster Days'!$B:$G,6)</f>
        <v>Weekday</v>
      </c>
      <c r="E15336" s="10">
        <v>20190415</v>
      </c>
      <c r="F15336" s="11">
        <v>23</v>
      </c>
      <c r="G15336" s="90">
        <v>3066312.3159970702</v>
      </c>
      <c r="H15336" s="91">
        <v>43121615.266331002</v>
      </c>
      <c r="I15336" s="91">
        <v>9635469.0820363108</v>
      </c>
      <c r="J15336" s="91">
        <v>6247246.2659999998</v>
      </c>
      <c r="K15336" s="91">
        <v>6661051.2951402497</v>
      </c>
      <c r="L15336" s="91">
        <v>361775.40999954502</v>
      </c>
      <c r="M15336" s="91">
        <v>8322489.6923050098</v>
      </c>
      <c r="N15336" s="91">
        <v>5576936.7423049202</v>
      </c>
      <c r="O15336" s="91">
        <v>1366448.5859999999</v>
      </c>
      <c r="P15336" s="69">
        <v>162203.399878328</v>
      </c>
      <c r="Q15336" s="90">
        <v>68731694.225504696</v>
      </c>
      <c r="R15336" s="91">
        <v>15789853.830487801</v>
      </c>
      <c r="S15336" s="96">
        <v>-5.2319336682558103E-3</v>
      </c>
      <c r="T15336" s="69">
        <v>84521548.050760493</v>
      </c>
    </row>
    <row r="15337" spans="1:20" x14ac:dyDescent="0.25">
      <c r="A15337" t="s">
        <v>26</v>
      </c>
      <c r="B15337" s="10" t="str">
        <f>VLOOKUP(E15337,'Overview Cluster Days'!B:E,3)</f>
        <v>E</v>
      </c>
      <c r="C15337" s="10" t="str">
        <f>VLOOKUP($E15337,'Overview Cluster Days'!$B:$G,5)</f>
        <v>Interseason</v>
      </c>
      <c r="D15337" s="10" t="str">
        <f>VLOOKUP($E15337,'Overview Cluster Days'!$B:$G,6)</f>
        <v>Weekday</v>
      </c>
      <c r="E15337" s="10">
        <v>20190415</v>
      </c>
      <c r="F15337" s="11">
        <v>24</v>
      </c>
      <c r="G15337" s="90">
        <v>2623071.2999891201</v>
      </c>
      <c r="H15337" s="91">
        <v>40776318.659345001</v>
      </c>
      <c r="I15337" s="91">
        <v>9072085.2905865703</v>
      </c>
      <c r="J15337" s="91">
        <v>5497948.3099990096</v>
      </c>
      <c r="K15337" s="91">
        <v>5781837.7534562396</v>
      </c>
      <c r="L15337" s="91">
        <v>436323.25999911001</v>
      </c>
      <c r="M15337" s="91">
        <v>8493144.92036709</v>
      </c>
      <c r="N15337" s="91">
        <v>5578060.44995753</v>
      </c>
      <c r="O15337" s="91">
        <v>1401295.21</v>
      </c>
      <c r="P15337" s="69">
        <v>215202.745952258</v>
      </c>
      <c r="Q15337" s="90">
        <v>63751261.313375898</v>
      </c>
      <c r="R15337" s="91">
        <v>16124026.586276</v>
      </c>
      <c r="S15337" s="96">
        <v>32116.513813965001</v>
      </c>
      <c r="T15337" s="69">
        <v>79907404.413465902</v>
      </c>
    </row>
    <row r="15338" spans="1:20" x14ac:dyDescent="0.25">
      <c r="A15338" t="s">
        <v>26</v>
      </c>
      <c r="B15338" s="10" t="str">
        <f>VLOOKUP(E15338,'Overview Cluster Days'!B:E,3)</f>
        <v>E</v>
      </c>
      <c r="C15338" s="10" t="str">
        <f>VLOOKUP($E15338,'Overview Cluster Days'!$B:$G,5)</f>
        <v>Interseason</v>
      </c>
      <c r="D15338" s="10" t="str">
        <f>VLOOKUP($E15338,'Overview Cluster Days'!$B:$G,6)</f>
        <v>Weekday</v>
      </c>
      <c r="E15338" s="10">
        <v>20190416</v>
      </c>
      <c r="F15338" s="11">
        <v>1</v>
      </c>
      <c r="G15338" s="90">
        <v>1091844.5729992001</v>
      </c>
      <c r="H15338" s="91">
        <v>41562419.069375299</v>
      </c>
      <c r="I15338" s="91">
        <v>13019429.508922201</v>
      </c>
      <c r="J15338" s="91">
        <v>7132998.8159998897</v>
      </c>
      <c r="K15338" s="91">
        <v>5996481.5836372999</v>
      </c>
      <c r="L15338" s="91">
        <v>589777.85299791198</v>
      </c>
      <c r="M15338" s="91">
        <v>8385569.4739828203</v>
      </c>
      <c r="N15338" s="91">
        <v>5476261.3557663802</v>
      </c>
      <c r="O15338" s="91">
        <v>1339567.9169999899</v>
      </c>
      <c r="P15338" s="69">
        <v>189366.50524377899</v>
      </c>
      <c r="Q15338" s="90">
        <v>68803173.550933897</v>
      </c>
      <c r="R15338" s="91">
        <v>15980543.1049909</v>
      </c>
      <c r="S15338" s="96">
        <v>-4.5300293713808103E-3</v>
      </c>
      <c r="T15338" s="69">
        <v>84783716.651394695</v>
      </c>
    </row>
    <row r="15339" spans="1:20" x14ac:dyDescent="0.25">
      <c r="A15339" t="s">
        <v>26</v>
      </c>
      <c r="B15339" s="10" t="str">
        <f>VLOOKUP(E15339,'Overview Cluster Days'!B:E,3)</f>
        <v>E</v>
      </c>
      <c r="C15339" s="10" t="str">
        <f>VLOOKUP($E15339,'Overview Cluster Days'!$B:$G,5)</f>
        <v>Interseason</v>
      </c>
      <c r="D15339" s="10" t="str">
        <f>VLOOKUP($E15339,'Overview Cluster Days'!$B:$G,6)</f>
        <v>Weekday</v>
      </c>
      <c r="E15339" s="10">
        <v>20190416</v>
      </c>
      <c r="F15339" s="11">
        <v>2</v>
      </c>
      <c r="G15339" s="90">
        <v>1003156.95</v>
      </c>
      <c r="H15339" s="91">
        <v>40460529.050458997</v>
      </c>
      <c r="I15339" s="91">
        <v>12549470.7747784</v>
      </c>
      <c r="J15339" s="91">
        <v>6927874.9129999997</v>
      </c>
      <c r="K15339" s="91">
        <v>6486332.0083154999</v>
      </c>
      <c r="L15339" s="91">
        <v>677403.86800000002</v>
      </c>
      <c r="M15339" s="91">
        <v>8436143.2065207399</v>
      </c>
      <c r="N15339" s="91">
        <v>5506420.9188637203</v>
      </c>
      <c r="O15339" s="91">
        <v>1616438.4939999999</v>
      </c>
      <c r="P15339" s="69">
        <v>198498.04508227401</v>
      </c>
      <c r="Q15339" s="90">
        <v>67427363.696552902</v>
      </c>
      <c r="R15339" s="91">
        <v>16434904.5324667</v>
      </c>
      <c r="S15339" s="96">
        <v>187.86283601424699</v>
      </c>
      <c r="T15339" s="69">
        <v>83862456.091855705</v>
      </c>
    </row>
    <row r="15340" spans="1:20" x14ac:dyDescent="0.25">
      <c r="A15340" t="s">
        <v>26</v>
      </c>
      <c r="B15340" s="10" t="str">
        <f>VLOOKUP(E15340,'Overview Cluster Days'!B:E,3)</f>
        <v>E</v>
      </c>
      <c r="C15340" s="10" t="str">
        <f>VLOOKUP($E15340,'Overview Cluster Days'!$B:$G,5)</f>
        <v>Interseason</v>
      </c>
      <c r="D15340" s="10" t="str">
        <f>VLOOKUP($E15340,'Overview Cluster Days'!$B:$G,6)</f>
        <v>Weekday</v>
      </c>
      <c r="E15340" s="10">
        <v>20190416</v>
      </c>
      <c r="F15340" s="11">
        <v>3</v>
      </c>
      <c r="G15340" s="90">
        <v>984253.32599952503</v>
      </c>
      <c r="H15340" s="91">
        <v>38919854.336895399</v>
      </c>
      <c r="I15340" s="91">
        <v>12124433.5595211</v>
      </c>
      <c r="J15340" s="91">
        <v>6547778.25</v>
      </c>
      <c r="K15340" s="91">
        <v>6296071.0783744697</v>
      </c>
      <c r="L15340" s="91">
        <v>797744.02199873305</v>
      </c>
      <c r="M15340" s="91">
        <v>8454096.5084343199</v>
      </c>
      <c r="N15340" s="91">
        <v>5451097.1643175799</v>
      </c>
      <c r="O15340" s="91">
        <v>1663427.69</v>
      </c>
      <c r="P15340" s="69">
        <v>311877.832923704</v>
      </c>
      <c r="Q15340" s="90">
        <v>64872390.550790504</v>
      </c>
      <c r="R15340" s="91">
        <v>16678243.2176743</v>
      </c>
      <c r="S15340" s="96">
        <v>-1.1071776971221001E-3</v>
      </c>
      <c r="T15340" s="69">
        <v>81550633.767357707</v>
      </c>
    </row>
    <row r="15341" spans="1:20" x14ac:dyDescent="0.25">
      <c r="A15341" t="s">
        <v>26</v>
      </c>
      <c r="B15341" s="10" t="str">
        <f>VLOOKUP(E15341,'Overview Cluster Days'!B:E,3)</f>
        <v>E</v>
      </c>
      <c r="C15341" s="10" t="str">
        <f>VLOOKUP($E15341,'Overview Cluster Days'!$B:$G,5)</f>
        <v>Interseason</v>
      </c>
      <c r="D15341" s="10" t="str">
        <f>VLOOKUP($E15341,'Overview Cluster Days'!$B:$G,6)</f>
        <v>Weekday</v>
      </c>
      <c r="E15341" s="10">
        <v>20190416</v>
      </c>
      <c r="F15341" s="11">
        <v>4</v>
      </c>
      <c r="G15341" s="90">
        <v>990333.41899999999</v>
      </c>
      <c r="H15341" s="91">
        <v>38781213.899762496</v>
      </c>
      <c r="I15341" s="91">
        <v>11230634.4829692</v>
      </c>
      <c r="J15341" s="91">
        <v>6445818.6269989796</v>
      </c>
      <c r="K15341" s="91">
        <v>6046269.0824730303</v>
      </c>
      <c r="L15341" s="91">
        <v>764477.56400000001</v>
      </c>
      <c r="M15341" s="91">
        <v>8124204.7966104103</v>
      </c>
      <c r="N15341" s="91">
        <v>5302279.9406799804</v>
      </c>
      <c r="O15341" s="91">
        <v>1709779.5699990799</v>
      </c>
      <c r="P15341" s="69">
        <v>263517.09095469298</v>
      </c>
      <c r="Q15341" s="90">
        <v>63494269.511203803</v>
      </c>
      <c r="R15341" s="91">
        <v>16164258.9622442</v>
      </c>
      <c r="S15341" s="96">
        <v>1.0995483025908501E-3</v>
      </c>
      <c r="T15341" s="69">
        <v>79658528.474547505</v>
      </c>
    </row>
    <row r="15342" spans="1:20" x14ac:dyDescent="0.25">
      <c r="A15342" t="s">
        <v>26</v>
      </c>
      <c r="B15342" s="10" t="str">
        <f>VLOOKUP(E15342,'Overview Cluster Days'!B:E,3)</f>
        <v>E</v>
      </c>
      <c r="C15342" s="10" t="str">
        <f>VLOOKUP($E15342,'Overview Cluster Days'!$B:$G,5)</f>
        <v>Interseason</v>
      </c>
      <c r="D15342" s="10" t="str">
        <f>VLOOKUP($E15342,'Overview Cluster Days'!$B:$G,6)</f>
        <v>Weekday</v>
      </c>
      <c r="E15342" s="10">
        <v>20190416</v>
      </c>
      <c r="F15342" s="11">
        <v>5</v>
      </c>
      <c r="G15342" s="90">
        <v>994317.03799999994</v>
      </c>
      <c r="H15342" s="91">
        <v>38973007.016557299</v>
      </c>
      <c r="I15342" s="91">
        <v>10957396.5517617</v>
      </c>
      <c r="J15342" s="91">
        <v>6361045.1879999703</v>
      </c>
      <c r="K15342" s="91">
        <v>5926464.1854880396</v>
      </c>
      <c r="L15342" s="91">
        <v>673291.12999996997</v>
      </c>
      <c r="M15342" s="91">
        <v>8563973.8554873299</v>
      </c>
      <c r="N15342" s="91">
        <v>5082504.8430324001</v>
      </c>
      <c r="O15342" s="91">
        <v>1756407.8179999699</v>
      </c>
      <c r="P15342" s="69">
        <v>221162.49807467699</v>
      </c>
      <c r="Q15342" s="90">
        <v>63212229.979807101</v>
      </c>
      <c r="R15342" s="91">
        <v>16297340.144594301</v>
      </c>
      <c r="S15342" s="96">
        <v>3.2070921733975402E-3</v>
      </c>
      <c r="T15342" s="69">
        <v>79509570.127608493</v>
      </c>
    </row>
    <row r="15343" spans="1:20" x14ac:dyDescent="0.25">
      <c r="A15343" t="s">
        <v>26</v>
      </c>
      <c r="B15343" s="10" t="str">
        <f>VLOOKUP(E15343,'Overview Cluster Days'!B:E,3)</f>
        <v>E</v>
      </c>
      <c r="C15343" s="10" t="str">
        <f>VLOOKUP($E15343,'Overview Cluster Days'!$B:$G,5)</f>
        <v>Interseason</v>
      </c>
      <c r="D15343" s="10" t="str">
        <f>VLOOKUP($E15343,'Overview Cluster Days'!$B:$G,6)</f>
        <v>Weekday</v>
      </c>
      <c r="E15343" s="10">
        <v>20190416</v>
      </c>
      <c r="F15343" s="11">
        <v>6</v>
      </c>
      <c r="G15343" s="90">
        <v>1110203.3919984901</v>
      </c>
      <c r="H15343" s="91">
        <v>40147026.930116303</v>
      </c>
      <c r="I15343" s="91">
        <v>11336891.155398199</v>
      </c>
      <c r="J15343" s="91">
        <v>6111279.6880000001</v>
      </c>
      <c r="K15343" s="91">
        <v>6450456.7753480403</v>
      </c>
      <c r="L15343" s="91">
        <v>550748.3459972</v>
      </c>
      <c r="M15343" s="91">
        <v>8264856.3261437099</v>
      </c>
      <c r="N15343" s="91">
        <v>4734214.5854843399</v>
      </c>
      <c r="O15343" s="91">
        <v>1798941.59399977</v>
      </c>
      <c r="P15343" s="69">
        <v>213368.922789673</v>
      </c>
      <c r="Q15343" s="90">
        <v>65155857.940861002</v>
      </c>
      <c r="R15343" s="91">
        <v>15562129.7744147</v>
      </c>
      <c r="S15343" s="96">
        <v>0</v>
      </c>
      <c r="T15343" s="69">
        <v>80717987.715275601</v>
      </c>
    </row>
    <row r="15344" spans="1:20" x14ac:dyDescent="0.25">
      <c r="A15344" t="s">
        <v>26</v>
      </c>
      <c r="B15344" s="10" t="str">
        <f>VLOOKUP(E15344,'Overview Cluster Days'!B:E,3)</f>
        <v>E</v>
      </c>
      <c r="C15344" s="10" t="str">
        <f>VLOOKUP($E15344,'Overview Cluster Days'!$B:$G,5)</f>
        <v>Interseason</v>
      </c>
      <c r="D15344" s="10" t="str">
        <f>VLOOKUP($E15344,'Overview Cluster Days'!$B:$G,6)</f>
        <v>Weekday</v>
      </c>
      <c r="E15344" s="10">
        <v>20190416</v>
      </c>
      <c r="F15344" s="11">
        <v>7</v>
      </c>
      <c r="G15344" s="90">
        <v>1496004.31799707</v>
      </c>
      <c r="H15344" s="91">
        <v>44879870.373750597</v>
      </c>
      <c r="I15344" s="91">
        <v>13896707.7048667</v>
      </c>
      <c r="J15344" s="91">
        <v>5861260.4280000003</v>
      </c>
      <c r="K15344" s="91">
        <v>6374445.6465108097</v>
      </c>
      <c r="L15344" s="91">
        <v>325853.60600000003</v>
      </c>
      <c r="M15344" s="91">
        <v>7651429.9736042498</v>
      </c>
      <c r="N15344" s="91">
        <v>4858728.0168124503</v>
      </c>
      <c r="O15344" s="91">
        <v>1648565.1459999999</v>
      </c>
      <c r="P15344" s="69">
        <v>206591.71178814999</v>
      </c>
      <c r="Q15344" s="90">
        <v>72508288.4711252</v>
      </c>
      <c r="R15344" s="91">
        <v>14691168.4542049</v>
      </c>
      <c r="S15344" s="96">
        <v>-5.72998030111194E-3</v>
      </c>
      <c r="T15344" s="69">
        <v>87199456.919599995</v>
      </c>
    </row>
    <row r="15345" spans="1:20" x14ac:dyDescent="0.25">
      <c r="A15345" t="s">
        <v>26</v>
      </c>
      <c r="B15345" s="10" t="str">
        <f>VLOOKUP(E15345,'Overview Cluster Days'!B:E,3)</f>
        <v>E</v>
      </c>
      <c r="C15345" s="10" t="str">
        <f>VLOOKUP($E15345,'Overview Cluster Days'!$B:$G,5)</f>
        <v>Interseason</v>
      </c>
      <c r="D15345" s="10" t="str">
        <f>VLOOKUP($E15345,'Overview Cluster Days'!$B:$G,6)</f>
        <v>Weekday</v>
      </c>
      <c r="E15345" s="10">
        <v>20190416</v>
      </c>
      <c r="F15345" s="11">
        <v>8</v>
      </c>
      <c r="G15345" s="90">
        <v>2144503.8999996502</v>
      </c>
      <c r="H15345" s="91">
        <v>51856497.072134301</v>
      </c>
      <c r="I15345" s="91">
        <v>18353095.495821901</v>
      </c>
      <c r="J15345" s="91">
        <v>6939426.0750000002</v>
      </c>
      <c r="K15345" s="91">
        <v>6608384.7421500096</v>
      </c>
      <c r="L15345" s="91">
        <v>210822.13999777401</v>
      </c>
      <c r="M15345" s="91">
        <v>8431061.8147957809</v>
      </c>
      <c r="N15345" s="91">
        <v>4787848.1605309099</v>
      </c>
      <c r="O15345" s="91">
        <v>1460205.52</v>
      </c>
      <c r="P15345" s="69">
        <v>371448.11127830698</v>
      </c>
      <c r="Q15345" s="90">
        <v>85901907.285105795</v>
      </c>
      <c r="R15345" s="91">
        <v>15261385.7466028</v>
      </c>
      <c r="S15345" s="96">
        <v>1.60980224609375E-3</v>
      </c>
      <c r="T15345" s="69">
        <v>101163293.033318</v>
      </c>
    </row>
    <row r="15346" spans="1:20" x14ac:dyDescent="0.25">
      <c r="A15346" t="s">
        <v>26</v>
      </c>
      <c r="B15346" s="10" t="str">
        <f>VLOOKUP(E15346,'Overview Cluster Days'!B:E,3)</f>
        <v>E</v>
      </c>
      <c r="C15346" s="10" t="str">
        <f>VLOOKUP($E15346,'Overview Cluster Days'!$B:$G,5)</f>
        <v>Interseason</v>
      </c>
      <c r="D15346" s="10" t="str">
        <f>VLOOKUP($E15346,'Overview Cluster Days'!$B:$G,6)</f>
        <v>Weekday</v>
      </c>
      <c r="E15346" s="10">
        <v>20190416</v>
      </c>
      <c r="F15346" s="11">
        <v>9</v>
      </c>
      <c r="G15346" s="90">
        <v>3315228.9299993501</v>
      </c>
      <c r="H15346" s="91">
        <v>61220728.159050196</v>
      </c>
      <c r="I15346" s="91">
        <v>16517037.541454401</v>
      </c>
      <c r="J15346" s="91">
        <v>6748875.24399943</v>
      </c>
      <c r="K15346" s="91">
        <v>5970766.5526693398</v>
      </c>
      <c r="L15346" s="91">
        <v>262170.11399832298</v>
      </c>
      <c r="M15346" s="91">
        <v>10982007.8885621</v>
      </c>
      <c r="N15346" s="91">
        <v>4686939.7960088896</v>
      </c>
      <c r="O15346" s="91">
        <v>1513046.7939999199</v>
      </c>
      <c r="P15346" s="69">
        <v>422469.74981777999</v>
      </c>
      <c r="Q15346" s="90">
        <v>93772636.427172706</v>
      </c>
      <c r="R15346" s="91">
        <v>17866634.342387099</v>
      </c>
      <c r="S15346" s="96">
        <v>3.1787110492587098E-3</v>
      </c>
      <c r="T15346" s="69">
        <v>111639270.77273799</v>
      </c>
    </row>
    <row r="15347" spans="1:20" x14ac:dyDescent="0.25">
      <c r="A15347" t="s">
        <v>26</v>
      </c>
      <c r="B15347" s="10" t="str">
        <f>VLOOKUP(E15347,'Overview Cluster Days'!B:E,3)</f>
        <v>E</v>
      </c>
      <c r="C15347" s="10" t="str">
        <f>VLOOKUP($E15347,'Overview Cluster Days'!$B:$G,5)</f>
        <v>Interseason</v>
      </c>
      <c r="D15347" s="10" t="str">
        <f>VLOOKUP($E15347,'Overview Cluster Days'!$B:$G,6)</f>
        <v>Weekday</v>
      </c>
      <c r="E15347" s="10">
        <v>20190416</v>
      </c>
      <c r="F15347" s="11">
        <v>10</v>
      </c>
      <c r="G15347" s="90">
        <v>3412191.8819955699</v>
      </c>
      <c r="H15347" s="91">
        <v>59909793.4456141</v>
      </c>
      <c r="I15347" s="91">
        <v>17703385.941261798</v>
      </c>
      <c r="J15347" s="91">
        <v>6377488.3619999997</v>
      </c>
      <c r="K15347" s="91">
        <v>6943185.6961868899</v>
      </c>
      <c r="L15347" s="91">
        <v>279848.54799794202</v>
      </c>
      <c r="M15347" s="91">
        <v>13637107.260748001</v>
      </c>
      <c r="N15347" s="91">
        <v>5003372.82922344</v>
      </c>
      <c r="O15347" s="91">
        <v>1607350.81</v>
      </c>
      <c r="P15347" s="69">
        <v>230852.383693779</v>
      </c>
      <c r="Q15347" s="90">
        <v>94346045.327058405</v>
      </c>
      <c r="R15347" s="91">
        <v>20758531.831663098</v>
      </c>
      <c r="S15347" s="96">
        <v>12689.2466379245</v>
      </c>
      <c r="T15347" s="69">
        <v>115117266.405359</v>
      </c>
    </row>
    <row r="15348" spans="1:20" x14ac:dyDescent="0.25">
      <c r="A15348" t="s">
        <v>26</v>
      </c>
      <c r="B15348" s="10" t="str">
        <f>VLOOKUP(E15348,'Overview Cluster Days'!B:E,3)</f>
        <v>E</v>
      </c>
      <c r="C15348" s="10" t="str">
        <f>VLOOKUP($E15348,'Overview Cluster Days'!$B:$G,5)</f>
        <v>Interseason</v>
      </c>
      <c r="D15348" s="10" t="str">
        <f>VLOOKUP($E15348,'Overview Cluster Days'!$B:$G,6)</f>
        <v>Weekday</v>
      </c>
      <c r="E15348" s="10">
        <v>20190416</v>
      </c>
      <c r="F15348" s="11">
        <v>11</v>
      </c>
      <c r="G15348" s="90">
        <v>3038434.1170000001</v>
      </c>
      <c r="H15348" s="91">
        <v>60509957.527095102</v>
      </c>
      <c r="I15348" s="91">
        <v>17820122.247559201</v>
      </c>
      <c r="J15348" s="91">
        <v>6231599.8349997299</v>
      </c>
      <c r="K15348" s="91">
        <v>6527210.5266220896</v>
      </c>
      <c r="L15348" s="91">
        <v>335911.092</v>
      </c>
      <c r="M15348" s="91">
        <v>15711446.548858101</v>
      </c>
      <c r="N15348" s="91">
        <v>5433293.4451226601</v>
      </c>
      <c r="O15348" s="91">
        <v>1778438.9099998299</v>
      </c>
      <c r="P15348" s="69">
        <v>143705.277644027</v>
      </c>
      <c r="Q15348" s="90">
        <v>94127324.253276095</v>
      </c>
      <c r="R15348" s="91">
        <v>23402795.273624599</v>
      </c>
      <c r="S15348" s="96">
        <v>44917.385526520004</v>
      </c>
      <c r="T15348" s="69">
        <v>117575036.91242699</v>
      </c>
    </row>
    <row r="15349" spans="1:20" x14ac:dyDescent="0.25">
      <c r="A15349" t="s">
        <v>26</v>
      </c>
      <c r="B15349" s="10" t="str">
        <f>VLOOKUP(E15349,'Overview Cluster Days'!B:E,3)</f>
        <v>E</v>
      </c>
      <c r="C15349" s="10" t="str">
        <f>VLOOKUP($E15349,'Overview Cluster Days'!$B:$G,5)</f>
        <v>Interseason</v>
      </c>
      <c r="D15349" s="10" t="str">
        <f>VLOOKUP($E15349,'Overview Cluster Days'!$B:$G,6)</f>
        <v>Weekday</v>
      </c>
      <c r="E15349" s="10">
        <v>20190416</v>
      </c>
      <c r="F15349" s="11">
        <v>12</v>
      </c>
      <c r="G15349" s="90">
        <v>2905379.0430000001</v>
      </c>
      <c r="H15349" s="91">
        <v>61686479.3753106</v>
      </c>
      <c r="I15349" s="91">
        <v>17957063.172720399</v>
      </c>
      <c r="J15349" s="91">
        <v>6027466.7019999996</v>
      </c>
      <c r="K15349" s="91">
        <v>6934016.9951060899</v>
      </c>
      <c r="L15349" s="91">
        <v>479827.66200000001</v>
      </c>
      <c r="M15349" s="91">
        <v>17426972.457219701</v>
      </c>
      <c r="N15349" s="91">
        <v>5732985.5069330204</v>
      </c>
      <c r="O15349" s="91">
        <v>1854739.686</v>
      </c>
      <c r="P15349" s="69">
        <v>129341.58443309</v>
      </c>
      <c r="Q15349" s="90">
        <v>95510405.288137004</v>
      </c>
      <c r="R15349" s="91">
        <v>25623866.8965858</v>
      </c>
      <c r="S15349" s="96">
        <v>63352.671178207303</v>
      </c>
      <c r="T15349" s="69">
        <v>121197624.855901</v>
      </c>
    </row>
    <row r="15350" spans="1:20" x14ac:dyDescent="0.25">
      <c r="A15350" t="s">
        <v>26</v>
      </c>
      <c r="B15350" s="10" t="str">
        <f>VLOOKUP(E15350,'Overview Cluster Days'!B:E,3)</f>
        <v>E</v>
      </c>
      <c r="C15350" s="10" t="str">
        <f>VLOOKUP($E15350,'Overview Cluster Days'!$B:$G,5)</f>
        <v>Interseason</v>
      </c>
      <c r="D15350" s="10" t="str">
        <f>VLOOKUP($E15350,'Overview Cluster Days'!$B:$G,6)</f>
        <v>Weekday</v>
      </c>
      <c r="E15350" s="10">
        <v>20190416</v>
      </c>
      <c r="F15350" s="11">
        <v>13</v>
      </c>
      <c r="G15350" s="90">
        <v>2751923.38</v>
      </c>
      <c r="H15350" s="91">
        <v>62199938.153889902</v>
      </c>
      <c r="I15350" s="91">
        <v>17322461.0857784</v>
      </c>
      <c r="J15350" s="91">
        <v>6038139.1200000001</v>
      </c>
      <c r="K15350" s="91">
        <v>6852122.35083922</v>
      </c>
      <c r="L15350" s="91">
        <v>382629.06</v>
      </c>
      <c r="M15350" s="91">
        <v>18330027.198752798</v>
      </c>
      <c r="N15350" s="91">
        <v>6085648.3484926196</v>
      </c>
      <c r="O15350" s="91">
        <v>1936629.43</v>
      </c>
      <c r="P15350" s="69">
        <v>231000.744160642</v>
      </c>
      <c r="Q15350" s="90">
        <v>95164584.090507507</v>
      </c>
      <c r="R15350" s="91">
        <v>26965934.781406101</v>
      </c>
      <c r="S15350" s="96">
        <v>80650.759619628996</v>
      </c>
      <c r="T15350" s="69">
        <v>122211169.631533</v>
      </c>
    </row>
    <row r="15351" spans="1:20" x14ac:dyDescent="0.25">
      <c r="A15351" t="s">
        <v>26</v>
      </c>
      <c r="B15351" s="10" t="str">
        <f>VLOOKUP(E15351,'Overview Cluster Days'!B:E,3)</f>
        <v>E</v>
      </c>
      <c r="C15351" s="10" t="str">
        <f>VLOOKUP($E15351,'Overview Cluster Days'!$B:$G,5)</f>
        <v>Interseason</v>
      </c>
      <c r="D15351" s="10" t="str">
        <f>VLOOKUP($E15351,'Overview Cluster Days'!$B:$G,6)</f>
        <v>Weekday</v>
      </c>
      <c r="E15351" s="10">
        <v>20190416</v>
      </c>
      <c r="F15351" s="11">
        <v>14</v>
      </c>
      <c r="G15351" s="90">
        <v>2609222.7280000001</v>
      </c>
      <c r="H15351" s="91">
        <v>63943968.880113497</v>
      </c>
      <c r="I15351" s="91">
        <v>17164668.539355099</v>
      </c>
      <c r="J15351" s="91">
        <v>6113538.8779999996</v>
      </c>
      <c r="K15351" s="91">
        <v>6848637.0143869203</v>
      </c>
      <c r="L15351" s="91">
        <v>398429.57</v>
      </c>
      <c r="M15351" s="91">
        <v>18229156.061690699</v>
      </c>
      <c r="N15351" s="91">
        <v>6278464.2733286899</v>
      </c>
      <c r="O15351" s="91">
        <v>1968057.196</v>
      </c>
      <c r="P15351" s="69">
        <v>215213.11182755401</v>
      </c>
      <c r="Q15351" s="90">
        <v>96680036.039855495</v>
      </c>
      <c r="R15351" s="91">
        <v>27089320.212846901</v>
      </c>
      <c r="S15351" s="96">
        <v>75467.449259399305</v>
      </c>
      <c r="T15351" s="69">
        <v>123844823.70196199</v>
      </c>
    </row>
    <row r="15352" spans="1:20" x14ac:dyDescent="0.25">
      <c r="A15352" t="s">
        <v>26</v>
      </c>
      <c r="B15352" s="10" t="str">
        <f>VLOOKUP(E15352,'Overview Cluster Days'!B:E,3)</f>
        <v>E</v>
      </c>
      <c r="C15352" s="10" t="str">
        <f>VLOOKUP($E15352,'Overview Cluster Days'!$B:$G,5)</f>
        <v>Interseason</v>
      </c>
      <c r="D15352" s="10" t="str">
        <f>VLOOKUP($E15352,'Overview Cluster Days'!$B:$G,6)</f>
        <v>Weekday</v>
      </c>
      <c r="E15352" s="10">
        <v>20190416</v>
      </c>
      <c r="F15352" s="11">
        <v>15</v>
      </c>
      <c r="G15352" s="90">
        <v>2820413.148</v>
      </c>
      <c r="H15352" s="91">
        <v>63719393.918432303</v>
      </c>
      <c r="I15352" s="91">
        <v>17106653.128683802</v>
      </c>
      <c r="J15352" s="91">
        <v>6062208.0199996</v>
      </c>
      <c r="K15352" s="91">
        <v>6703593.2558020204</v>
      </c>
      <c r="L15352" s="91">
        <v>281083.31400000001</v>
      </c>
      <c r="M15352" s="91">
        <v>17554449.655963901</v>
      </c>
      <c r="N15352" s="91">
        <v>6224890.3446231298</v>
      </c>
      <c r="O15352" s="91">
        <v>1932625.95</v>
      </c>
      <c r="P15352" s="69">
        <v>216011.23985742501</v>
      </c>
      <c r="Q15352" s="90">
        <v>96412261.470917806</v>
      </c>
      <c r="R15352" s="91">
        <v>26209060.504444402</v>
      </c>
      <c r="S15352" s="96">
        <v>65767.388474807798</v>
      </c>
      <c r="T15352" s="69">
        <v>122687089.363837</v>
      </c>
    </row>
    <row r="15353" spans="1:20" x14ac:dyDescent="0.25">
      <c r="A15353" t="s">
        <v>26</v>
      </c>
      <c r="B15353" s="10" t="str">
        <f>VLOOKUP(E15353,'Overview Cluster Days'!B:E,3)</f>
        <v>E</v>
      </c>
      <c r="C15353" s="10" t="str">
        <f>VLOOKUP($E15353,'Overview Cluster Days'!$B:$G,5)</f>
        <v>Interseason</v>
      </c>
      <c r="D15353" s="10" t="str">
        <f>VLOOKUP($E15353,'Overview Cluster Days'!$B:$G,6)</f>
        <v>Weekday</v>
      </c>
      <c r="E15353" s="10">
        <v>20190416</v>
      </c>
      <c r="F15353" s="11">
        <v>16</v>
      </c>
      <c r="G15353" s="90">
        <v>3351826.236</v>
      </c>
      <c r="H15353" s="91">
        <v>62075655.114061996</v>
      </c>
      <c r="I15353" s="91">
        <v>16223461.419071</v>
      </c>
      <c r="J15353" s="91">
        <v>6039916.2479993002</v>
      </c>
      <c r="K15353" s="91">
        <v>7181101.8909826502</v>
      </c>
      <c r="L15353" s="91">
        <v>256956.75599999999</v>
      </c>
      <c r="M15353" s="91">
        <v>16264605.0781259</v>
      </c>
      <c r="N15353" s="91">
        <v>5935184.43119088</v>
      </c>
      <c r="O15353" s="91">
        <v>1847450.469</v>
      </c>
      <c r="P15353" s="69">
        <v>132902.72791314099</v>
      </c>
      <c r="Q15353" s="90">
        <v>94871960.908114895</v>
      </c>
      <c r="R15353" s="91">
        <v>24437099.4622299</v>
      </c>
      <c r="S15353" s="96">
        <v>42697.97882592</v>
      </c>
      <c r="T15353" s="69">
        <v>119351758.349171</v>
      </c>
    </row>
    <row r="15354" spans="1:20" x14ac:dyDescent="0.25">
      <c r="A15354" t="s">
        <v>26</v>
      </c>
      <c r="B15354" s="10" t="str">
        <f>VLOOKUP(E15354,'Overview Cluster Days'!B:E,3)</f>
        <v>E</v>
      </c>
      <c r="C15354" s="10" t="str">
        <f>VLOOKUP($E15354,'Overview Cluster Days'!$B:$G,5)</f>
        <v>Interseason</v>
      </c>
      <c r="D15354" s="10" t="str">
        <f>VLOOKUP($E15354,'Overview Cluster Days'!$B:$G,6)</f>
        <v>Weekday</v>
      </c>
      <c r="E15354" s="10">
        <v>20190416</v>
      </c>
      <c r="F15354" s="11">
        <v>17</v>
      </c>
      <c r="G15354" s="90">
        <v>4023570.8080000002</v>
      </c>
      <c r="H15354" s="91">
        <v>57089072.793319002</v>
      </c>
      <c r="I15354" s="91">
        <v>15173760.8549811</v>
      </c>
      <c r="J15354" s="91">
        <v>5900654.6999997096</v>
      </c>
      <c r="K15354" s="91">
        <v>7743259.6489599803</v>
      </c>
      <c r="L15354" s="91">
        <v>226203.775999723</v>
      </c>
      <c r="M15354" s="91">
        <v>14664673.0730418</v>
      </c>
      <c r="N15354" s="91">
        <v>5608935.4653489497</v>
      </c>
      <c r="O15354" s="91">
        <v>1684516.5899998101</v>
      </c>
      <c r="P15354" s="69">
        <v>123978.98661765001</v>
      </c>
      <c r="Q15354" s="90">
        <v>89930318.805259794</v>
      </c>
      <c r="R15354" s="91">
        <v>22308307.8910079</v>
      </c>
      <c r="S15354" s="96">
        <v>763.67999737535104</v>
      </c>
      <c r="T15354" s="69">
        <v>112239390.376265</v>
      </c>
    </row>
    <row r="15355" spans="1:20" x14ac:dyDescent="0.25">
      <c r="A15355" t="s">
        <v>26</v>
      </c>
      <c r="B15355" s="10" t="str">
        <f>VLOOKUP(E15355,'Overview Cluster Days'!B:E,3)</f>
        <v>E</v>
      </c>
      <c r="C15355" s="10" t="str">
        <f>VLOOKUP($E15355,'Overview Cluster Days'!$B:$G,5)</f>
        <v>Interseason</v>
      </c>
      <c r="D15355" s="10" t="str">
        <f>VLOOKUP($E15355,'Overview Cluster Days'!$B:$G,6)</f>
        <v>Weekday</v>
      </c>
      <c r="E15355" s="10">
        <v>20190416</v>
      </c>
      <c r="F15355" s="11">
        <v>18</v>
      </c>
      <c r="G15355" s="90">
        <v>4636231.6069972599</v>
      </c>
      <c r="H15355" s="91">
        <v>57068840.5018382</v>
      </c>
      <c r="I15355" s="91">
        <v>14239039.702875899</v>
      </c>
      <c r="J15355" s="91">
        <v>5937201.9839996304</v>
      </c>
      <c r="K15355" s="91">
        <v>6442384.8850060096</v>
      </c>
      <c r="L15355" s="91">
        <v>234523.618997343</v>
      </c>
      <c r="M15355" s="91">
        <v>12050851.2752566</v>
      </c>
      <c r="N15355" s="91">
        <v>5471983.2723234799</v>
      </c>
      <c r="O15355" s="91">
        <v>1453143.2539997301</v>
      </c>
      <c r="P15355" s="69">
        <v>147488.02926751901</v>
      </c>
      <c r="Q15355" s="90">
        <v>88323698.680716902</v>
      </c>
      <c r="R15355" s="91">
        <v>19357989.449844699</v>
      </c>
      <c r="S15355" s="96">
        <v>8.7040283378882997E-3</v>
      </c>
      <c r="T15355" s="69">
        <v>107681688.139266</v>
      </c>
    </row>
    <row r="15356" spans="1:20" x14ac:dyDescent="0.25">
      <c r="A15356" t="s">
        <v>26</v>
      </c>
      <c r="B15356" s="10" t="str">
        <f>VLOOKUP(E15356,'Overview Cluster Days'!B:E,3)</f>
        <v>E</v>
      </c>
      <c r="C15356" s="10" t="str">
        <f>VLOOKUP($E15356,'Overview Cluster Days'!$B:$G,5)</f>
        <v>Interseason</v>
      </c>
      <c r="D15356" s="10" t="str">
        <f>VLOOKUP($E15356,'Overview Cluster Days'!$B:$G,6)</f>
        <v>Weekday</v>
      </c>
      <c r="E15356" s="10">
        <v>20190416</v>
      </c>
      <c r="F15356" s="11">
        <v>19</v>
      </c>
      <c r="G15356" s="90">
        <v>5227867.9599963399</v>
      </c>
      <c r="H15356" s="91">
        <v>56406420.509471796</v>
      </c>
      <c r="I15356" s="91">
        <v>13800265.501014</v>
      </c>
      <c r="J15356" s="91">
        <v>6158011.4299994102</v>
      </c>
      <c r="K15356" s="91">
        <v>5515243.9872479504</v>
      </c>
      <c r="L15356" s="91">
        <v>268885.36</v>
      </c>
      <c r="M15356" s="91">
        <v>9492393.6909152493</v>
      </c>
      <c r="N15356" s="91">
        <v>4787873.5707176896</v>
      </c>
      <c r="O15356" s="91">
        <v>1419458.77</v>
      </c>
      <c r="P15356" s="69">
        <v>102239.993543157</v>
      </c>
      <c r="Q15356" s="90">
        <v>87107809.387729406</v>
      </c>
      <c r="R15356" s="91">
        <v>16070851.3851761</v>
      </c>
      <c r="S15356" s="96">
        <v>4.5227052178233897E-3</v>
      </c>
      <c r="T15356" s="69">
        <v>103178660.777428</v>
      </c>
    </row>
    <row r="15357" spans="1:20" x14ac:dyDescent="0.25">
      <c r="A15357" t="s">
        <v>26</v>
      </c>
      <c r="B15357" s="10" t="str">
        <f>VLOOKUP(E15357,'Overview Cluster Days'!B:E,3)</f>
        <v>E</v>
      </c>
      <c r="C15357" s="10" t="str">
        <f>VLOOKUP($E15357,'Overview Cluster Days'!$B:$G,5)</f>
        <v>Interseason</v>
      </c>
      <c r="D15357" s="10" t="str">
        <f>VLOOKUP($E15357,'Overview Cluster Days'!$B:$G,6)</f>
        <v>Weekday</v>
      </c>
      <c r="E15357" s="10">
        <v>20190416</v>
      </c>
      <c r="F15357" s="11">
        <v>20</v>
      </c>
      <c r="G15357" s="90">
        <v>5320783.04</v>
      </c>
      <c r="H15357" s="91">
        <v>57569705.738545798</v>
      </c>
      <c r="I15357" s="91">
        <v>13178133.734539</v>
      </c>
      <c r="J15357" s="91">
        <v>6643547.1900000004</v>
      </c>
      <c r="K15357" s="91">
        <v>5282005.2497448605</v>
      </c>
      <c r="L15357" s="91">
        <v>194157.26</v>
      </c>
      <c r="M15357" s="91">
        <v>8210135.0511543201</v>
      </c>
      <c r="N15357" s="91">
        <v>4459454.2424493404</v>
      </c>
      <c r="O15357" s="91">
        <v>1389147.21</v>
      </c>
      <c r="P15357" s="69">
        <v>104381.629249914</v>
      </c>
      <c r="Q15357" s="90">
        <v>87994174.952829599</v>
      </c>
      <c r="R15357" s="91">
        <v>14357275.392853601</v>
      </c>
      <c r="S15357" s="96">
        <v>4.7882079379633104E-3</v>
      </c>
      <c r="T15357" s="69">
        <v>102351450.350471</v>
      </c>
    </row>
    <row r="15358" spans="1:20" x14ac:dyDescent="0.25">
      <c r="A15358" t="s">
        <v>26</v>
      </c>
      <c r="B15358" s="10" t="str">
        <f>VLOOKUP(E15358,'Overview Cluster Days'!B:E,3)</f>
        <v>E</v>
      </c>
      <c r="C15358" s="10" t="str">
        <f>VLOOKUP($E15358,'Overview Cluster Days'!$B:$G,5)</f>
        <v>Interseason</v>
      </c>
      <c r="D15358" s="10" t="str">
        <f>VLOOKUP($E15358,'Overview Cluster Days'!$B:$G,6)</f>
        <v>Weekday</v>
      </c>
      <c r="E15358" s="10">
        <v>20190416</v>
      </c>
      <c r="F15358" s="11">
        <v>21</v>
      </c>
      <c r="G15358" s="90">
        <v>4355409.0219999999</v>
      </c>
      <c r="H15358" s="91">
        <v>47461576.250910603</v>
      </c>
      <c r="I15358" s="91">
        <v>15417836.1678409</v>
      </c>
      <c r="J15358" s="91">
        <v>7454159.6559988903</v>
      </c>
      <c r="K15358" s="91">
        <v>5966800.9024226097</v>
      </c>
      <c r="L15358" s="91">
        <v>155736.416</v>
      </c>
      <c r="M15358" s="91">
        <v>7058967.0174986497</v>
      </c>
      <c r="N15358" s="91">
        <v>3811440.38306747</v>
      </c>
      <c r="O15358" s="91">
        <v>1176048.0539984</v>
      </c>
      <c r="P15358" s="69">
        <v>163006.681877539</v>
      </c>
      <c r="Q15358" s="90">
        <v>80655781.999173</v>
      </c>
      <c r="R15358" s="91">
        <v>12365198.5524421</v>
      </c>
      <c r="S15358" s="96">
        <v>-1.1723251591320099E-2</v>
      </c>
      <c r="T15358" s="69">
        <v>93020980.539891794</v>
      </c>
    </row>
    <row r="15359" spans="1:20" x14ac:dyDescent="0.25">
      <c r="A15359" t="s">
        <v>26</v>
      </c>
      <c r="B15359" s="10" t="str">
        <f>VLOOKUP(E15359,'Overview Cluster Days'!B:E,3)</f>
        <v>E</v>
      </c>
      <c r="C15359" s="10" t="str">
        <f>VLOOKUP($E15359,'Overview Cluster Days'!$B:$G,5)</f>
        <v>Interseason</v>
      </c>
      <c r="D15359" s="10" t="str">
        <f>VLOOKUP($E15359,'Overview Cluster Days'!$B:$G,6)</f>
        <v>Weekday</v>
      </c>
      <c r="E15359" s="10">
        <v>20190416</v>
      </c>
      <c r="F15359" s="11">
        <v>22</v>
      </c>
      <c r="G15359" s="90">
        <v>4149627.89199922</v>
      </c>
      <c r="H15359" s="91">
        <v>42881493.783272497</v>
      </c>
      <c r="I15359" s="91">
        <v>14913772.5125701</v>
      </c>
      <c r="J15359" s="91">
        <v>7191251.6169999996</v>
      </c>
      <c r="K15359" s="91">
        <v>6111466.1137826098</v>
      </c>
      <c r="L15359" s="91">
        <v>139411.59400000001</v>
      </c>
      <c r="M15359" s="91">
        <v>7330144.8423585398</v>
      </c>
      <c r="N15359" s="91">
        <v>3799289.40376681</v>
      </c>
      <c r="O15359" s="91">
        <v>1221083.76399945</v>
      </c>
      <c r="P15359" s="69">
        <v>121844.95744555299</v>
      </c>
      <c r="Q15359" s="90">
        <v>75247611.918624505</v>
      </c>
      <c r="R15359" s="91">
        <v>12611774.5615704</v>
      </c>
      <c r="S15359" s="96">
        <v>3859.1816358491801</v>
      </c>
      <c r="T15359" s="69">
        <v>87863245.661830693</v>
      </c>
    </row>
    <row r="15360" spans="1:20" x14ac:dyDescent="0.25">
      <c r="A15360" t="s">
        <v>26</v>
      </c>
      <c r="B15360" s="10" t="str">
        <f>VLOOKUP(E15360,'Overview Cluster Days'!B:E,3)</f>
        <v>E</v>
      </c>
      <c r="C15360" s="10" t="str">
        <f>VLOOKUP($E15360,'Overview Cluster Days'!$B:$G,5)</f>
        <v>Interseason</v>
      </c>
      <c r="D15360" s="10" t="str">
        <f>VLOOKUP($E15360,'Overview Cluster Days'!$B:$G,6)</f>
        <v>Weekday</v>
      </c>
      <c r="E15360" s="10">
        <v>20190416</v>
      </c>
      <c r="F15360" s="11">
        <v>23</v>
      </c>
      <c r="G15360" s="90">
        <v>3860019.7420000001</v>
      </c>
      <c r="H15360" s="91">
        <v>40123201.684337698</v>
      </c>
      <c r="I15360" s="91">
        <v>14231242.4651183</v>
      </c>
      <c r="J15360" s="91">
        <v>5962488.7099959701</v>
      </c>
      <c r="K15360" s="91">
        <v>6174777.0668952204</v>
      </c>
      <c r="L15360" s="91">
        <v>136648.69799884199</v>
      </c>
      <c r="M15360" s="91">
        <v>8203623.3114272403</v>
      </c>
      <c r="N15360" s="91">
        <v>3800913.3444286198</v>
      </c>
      <c r="O15360" s="91">
        <v>1296199.0809985399</v>
      </c>
      <c r="P15360" s="69">
        <v>172401.98670096099</v>
      </c>
      <c r="Q15360" s="90">
        <v>70351729.668347105</v>
      </c>
      <c r="R15360" s="91">
        <v>13609786.4215542</v>
      </c>
      <c r="S15360" s="96">
        <v>25689.964654967898</v>
      </c>
      <c r="T15360" s="69">
        <v>83987206.054556295</v>
      </c>
    </row>
    <row r="15361" spans="1:20" x14ac:dyDescent="0.25">
      <c r="A15361" t="s">
        <v>26</v>
      </c>
      <c r="B15361" s="10" t="str">
        <f>VLOOKUP(E15361,'Overview Cluster Days'!B:E,3)</f>
        <v>E</v>
      </c>
      <c r="C15361" s="10" t="str">
        <f>VLOOKUP($E15361,'Overview Cluster Days'!$B:$G,5)</f>
        <v>Interseason</v>
      </c>
      <c r="D15361" s="10" t="str">
        <f>VLOOKUP($E15361,'Overview Cluster Days'!$B:$G,6)</f>
        <v>Weekday</v>
      </c>
      <c r="E15361" s="10">
        <v>20190416</v>
      </c>
      <c r="F15361" s="11">
        <v>24</v>
      </c>
      <c r="G15361" s="90">
        <v>3372704.108</v>
      </c>
      <c r="H15361" s="91">
        <v>37845100.855616197</v>
      </c>
      <c r="I15361" s="91">
        <v>14050872.373779999</v>
      </c>
      <c r="J15361" s="91">
        <v>5380534.159</v>
      </c>
      <c r="K15361" s="91">
        <v>6173212.7646017997</v>
      </c>
      <c r="L15361" s="91">
        <v>133641.584</v>
      </c>
      <c r="M15361" s="91">
        <v>7960451.1092306701</v>
      </c>
      <c r="N15361" s="91">
        <v>3759989.5504040699</v>
      </c>
      <c r="O15361" s="91">
        <v>1391777.166</v>
      </c>
      <c r="P15361" s="69">
        <v>162556.883698772</v>
      </c>
      <c r="Q15361" s="90">
        <v>66822424.260998003</v>
      </c>
      <c r="R15361" s="91">
        <v>13408416.293333501</v>
      </c>
      <c r="S15361" s="96">
        <v>51538.091041122098</v>
      </c>
      <c r="T15361" s="69">
        <v>80282378.645372704</v>
      </c>
    </row>
    <row r="15362" spans="1:20" x14ac:dyDescent="0.25">
      <c r="A15362" t="s">
        <v>26</v>
      </c>
      <c r="B15362" s="10" t="str">
        <f>VLOOKUP(E15362,'Overview Cluster Days'!B:E,3)</f>
        <v>E</v>
      </c>
      <c r="C15362" s="10" t="str">
        <f>VLOOKUP($E15362,'Overview Cluster Days'!$B:$G,5)</f>
        <v>Interseason</v>
      </c>
      <c r="D15362" s="10" t="str">
        <f>VLOOKUP($E15362,'Overview Cluster Days'!$B:$G,6)</f>
        <v>Weekday</v>
      </c>
      <c r="E15362" s="10">
        <v>20190417</v>
      </c>
      <c r="F15362" s="11">
        <v>1</v>
      </c>
      <c r="G15362" s="90">
        <v>2916168.6179998699</v>
      </c>
      <c r="H15362" s="91">
        <v>39327253.819099501</v>
      </c>
      <c r="I15362" s="91">
        <v>8942816.5315227006</v>
      </c>
      <c r="J15362" s="91">
        <v>5632409.3149986304</v>
      </c>
      <c r="K15362" s="91">
        <v>7148245.15496876</v>
      </c>
      <c r="L15362" s="91">
        <v>204850.34099627001</v>
      </c>
      <c r="M15362" s="91">
        <v>8233223.208323</v>
      </c>
      <c r="N15362" s="91">
        <v>3438292.76539785</v>
      </c>
      <c r="O15362" s="91">
        <v>874931.64599911903</v>
      </c>
      <c r="P15362" s="69">
        <v>247222.71938728701</v>
      </c>
      <c r="Q15362" s="90">
        <v>63966893.438589498</v>
      </c>
      <c r="R15362" s="91">
        <v>12998520.680103499</v>
      </c>
      <c r="S15362" s="96">
        <v>45765.426831299301</v>
      </c>
      <c r="T15362" s="69">
        <v>77011179.545524299</v>
      </c>
    </row>
    <row r="15363" spans="1:20" x14ac:dyDescent="0.25">
      <c r="A15363" t="s">
        <v>26</v>
      </c>
      <c r="B15363" s="10" t="str">
        <f>VLOOKUP(E15363,'Overview Cluster Days'!B:E,3)</f>
        <v>E</v>
      </c>
      <c r="C15363" s="10" t="str">
        <f>VLOOKUP($E15363,'Overview Cluster Days'!$B:$G,5)</f>
        <v>Interseason</v>
      </c>
      <c r="D15363" s="10" t="str">
        <f>VLOOKUP($E15363,'Overview Cluster Days'!$B:$G,6)</f>
        <v>Weekday</v>
      </c>
      <c r="E15363" s="10">
        <v>20190417</v>
      </c>
      <c r="F15363" s="11">
        <v>2</v>
      </c>
      <c r="G15363" s="90">
        <v>2477564.3739999202</v>
      </c>
      <c r="H15363" s="91">
        <v>39526617.056986898</v>
      </c>
      <c r="I15363" s="91">
        <v>9524208.54612807</v>
      </c>
      <c r="J15363" s="91">
        <v>5305083.6019992298</v>
      </c>
      <c r="K15363" s="91">
        <v>6270796.5552573698</v>
      </c>
      <c r="L15363" s="91">
        <v>192406.51799596299</v>
      </c>
      <c r="M15363" s="91">
        <v>8665582.6269481704</v>
      </c>
      <c r="N15363" s="91">
        <v>3071957.4547874401</v>
      </c>
      <c r="O15363" s="91">
        <v>1203442.2479996199</v>
      </c>
      <c r="P15363" s="69">
        <v>310649.51523915702</v>
      </c>
      <c r="Q15363" s="90">
        <v>63104270.134371497</v>
      </c>
      <c r="R15363" s="91">
        <v>13444038.362970401</v>
      </c>
      <c r="S15363" s="96">
        <v>-8.7695308029651607E-3</v>
      </c>
      <c r="T15363" s="69">
        <v>76548308.488572299</v>
      </c>
    </row>
    <row r="15364" spans="1:20" x14ac:dyDescent="0.25">
      <c r="A15364" t="s">
        <v>26</v>
      </c>
      <c r="B15364" s="10" t="str">
        <f>VLOOKUP(E15364,'Overview Cluster Days'!B:E,3)</f>
        <v>E</v>
      </c>
      <c r="C15364" s="10" t="str">
        <f>VLOOKUP($E15364,'Overview Cluster Days'!$B:$G,5)</f>
        <v>Interseason</v>
      </c>
      <c r="D15364" s="10" t="str">
        <f>VLOOKUP($E15364,'Overview Cluster Days'!$B:$G,6)</f>
        <v>Weekday</v>
      </c>
      <c r="E15364" s="10">
        <v>20190417</v>
      </c>
      <c r="F15364" s="11">
        <v>3</v>
      </c>
      <c r="G15364" s="90">
        <v>2383600.1099997601</v>
      </c>
      <c r="H15364" s="91">
        <v>40220033.024773799</v>
      </c>
      <c r="I15364" s="91">
        <v>9812942.24621314</v>
      </c>
      <c r="J15364" s="91">
        <v>5275972.1220000004</v>
      </c>
      <c r="K15364" s="91">
        <v>6145186.3301052405</v>
      </c>
      <c r="L15364" s="91">
        <v>428980.31800000003</v>
      </c>
      <c r="M15364" s="91">
        <v>8645846.0204770193</v>
      </c>
      <c r="N15364" s="91">
        <v>3238854.1808289401</v>
      </c>
      <c r="O15364" s="91">
        <v>1296320.74</v>
      </c>
      <c r="P15364" s="69">
        <v>406920.84153483203</v>
      </c>
      <c r="Q15364" s="90">
        <v>63837733.8330919</v>
      </c>
      <c r="R15364" s="91">
        <v>14016922.1008408</v>
      </c>
      <c r="S15364" s="96">
        <v>-6.41235359944403E-3</v>
      </c>
      <c r="T15364" s="69">
        <v>77854655.927520394</v>
      </c>
    </row>
    <row r="15365" spans="1:20" x14ac:dyDescent="0.25">
      <c r="A15365" t="s">
        <v>26</v>
      </c>
      <c r="B15365" s="10" t="str">
        <f>VLOOKUP(E15365,'Overview Cluster Days'!B:E,3)</f>
        <v>E</v>
      </c>
      <c r="C15365" s="10" t="str">
        <f>VLOOKUP($E15365,'Overview Cluster Days'!$B:$G,5)</f>
        <v>Interseason</v>
      </c>
      <c r="D15365" s="10" t="str">
        <f>VLOOKUP($E15365,'Overview Cluster Days'!$B:$G,6)</f>
        <v>Weekday</v>
      </c>
      <c r="E15365" s="10">
        <v>20190417</v>
      </c>
      <c r="F15365" s="11">
        <v>4</v>
      </c>
      <c r="G15365" s="90">
        <v>2363326.264</v>
      </c>
      <c r="H15365" s="91">
        <v>40772351.652397104</v>
      </c>
      <c r="I15365" s="91">
        <v>9072927.2589731291</v>
      </c>
      <c r="J15365" s="91">
        <v>5273881.7</v>
      </c>
      <c r="K15365" s="91">
        <v>6545943.0239664996</v>
      </c>
      <c r="L15365" s="91">
        <v>480964.89</v>
      </c>
      <c r="M15365" s="91">
        <v>8123053.5030030003</v>
      </c>
      <c r="N15365" s="91">
        <v>3455068.7346553202</v>
      </c>
      <c r="O15365" s="91">
        <v>1312614.4339999401</v>
      </c>
      <c r="P15365" s="69">
        <v>322675.93188494601</v>
      </c>
      <c r="Q15365" s="90">
        <v>64028429.8993368</v>
      </c>
      <c r="R15365" s="91">
        <v>13694377.4935432</v>
      </c>
      <c r="S15365" s="96">
        <v>2.13989266194403E-3</v>
      </c>
      <c r="T15365" s="69">
        <v>77722807.395019904</v>
      </c>
    </row>
    <row r="15366" spans="1:20" x14ac:dyDescent="0.25">
      <c r="A15366" t="s">
        <v>26</v>
      </c>
      <c r="B15366" s="10" t="str">
        <f>VLOOKUP(E15366,'Overview Cluster Days'!B:E,3)</f>
        <v>E</v>
      </c>
      <c r="C15366" s="10" t="str">
        <f>VLOOKUP($E15366,'Overview Cluster Days'!$B:$G,5)</f>
        <v>Interseason</v>
      </c>
      <c r="D15366" s="10" t="str">
        <f>VLOOKUP($E15366,'Overview Cluster Days'!$B:$G,6)</f>
        <v>Weekday</v>
      </c>
      <c r="E15366" s="10">
        <v>20190417</v>
      </c>
      <c r="F15366" s="11">
        <v>5</v>
      </c>
      <c r="G15366" s="90">
        <v>2443574.9999998999</v>
      </c>
      <c r="H15366" s="91">
        <v>39933079.312205002</v>
      </c>
      <c r="I15366" s="91">
        <v>9257823.5063160006</v>
      </c>
      <c r="J15366" s="91">
        <v>5319207.8199987104</v>
      </c>
      <c r="K15366" s="91">
        <v>6672258.9104227899</v>
      </c>
      <c r="L15366" s="91">
        <v>453009.199995448</v>
      </c>
      <c r="M15366" s="91">
        <v>7921579.4199465998</v>
      </c>
      <c r="N15366" s="91">
        <v>3520807.331462</v>
      </c>
      <c r="O15366" s="91">
        <v>1307594.0299996999</v>
      </c>
      <c r="P15366" s="69">
        <v>277444.829603652</v>
      </c>
      <c r="Q15366" s="90">
        <v>63625944.548942402</v>
      </c>
      <c r="R15366" s="91">
        <v>13480434.811007399</v>
      </c>
      <c r="S15366" s="96">
        <v>-4.3212892487645097E-3</v>
      </c>
      <c r="T15366" s="69">
        <v>77106379.355628505</v>
      </c>
    </row>
    <row r="15367" spans="1:20" x14ac:dyDescent="0.25">
      <c r="A15367" t="s">
        <v>26</v>
      </c>
      <c r="B15367" s="10" t="str">
        <f>VLOOKUP(E15367,'Overview Cluster Days'!B:E,3)</f>
        <v>E</v>
      </c>
      <c r="C15367" s="10" t="str">
        <f>VLOOKUP($E15367,'Overview Cluster Days'!$B:$G,5)</f>
        <v>Interseason</v>
      </c>
      <c r="D15367" s="10" t="str">
        <f>VLOOKUP($E15367,'Overview Cluster Days'!$B:$G,6)</f>
        <v>Weekday</v>
      </c>
      <c r="E15367" s="10">
        <v>20190417</v>
      </c>
      <c r="F15367" s="11">
        <v>6</v>
      </c>
      <c r="G15367" s="90">
        <v>2623347.8280000002</v>
      </c>
      <c r="H15367" s="91">
        <v>40388341.532317802</v>
      </c>
      <c r="I15367" s="91">
        <v>9728501.1773418002</v>
      </c>
      <c r="J15367" s="91">
        <v>5336368.5919998297</v>
      </c>
      <c r="K15367" s="91">
        <v>6877949.26994735</v>
      </c>
      <c r="L15367" s="91">
        <v>337905.054</v>
      </c>
      <c r="M15367" s="91">
        <v>6958378.9577352302</v>
      </c>
      <c r="N15367" s="91">
        <v>3405914.3381055398</v>
      </c>
      <c r="O15367" s="91">
        <v>1241449.3669998299</v>
      </c>
      <c r="P15367" s="69">
        <v>202376.953039471</v>
      </c>
      <c r="Q15367" s="90">
        <v>64954508.399606802</v>
      </c>
      <c r="R15367" s="91">
        <v>12146024.6698801</v>
      </c>
      <c r="S15367" s="96">
        <v>4.6594236046075804E-3</v>
      </c>
      <c r="T15367" s="69">
        <v>77100533.074146301</v>
      </c>
    </row>
    <row r="15368" spans="1:20" x14ac:dyDescent="0.25">
      <c r="A15368" t="s">
        <v>26</v>
      </c>
      <c r="B15368" s="10" t="str">
        <f>VLOOKUP(E15368,'Overview Cluster Days'!B:E,3)</f>
        <v>E</v>
      </c>
      <c r="C15368" s="10" t="str">
        <f>VLOOKUP($E15368,'Overview Cluster Days'!$B:$G,5)</f>
        <v>Interseason</v>
      </c>
      <c r="D15368" s="10" t="str">
        <f>VLOOKUP($E15368,'Overview Cluster Days'!$B:$G,6)</f>
        <v>Weekday</v>
      </c>
      <c r="E15368" s="10">
        <v>20190417</v>
      </c>
      <c r="F15368" s="11">
        <v>7</v>
      </c>
      <c r="G15368" s="90">
        <v>3176537.1659994898</v>
      </c>
      <c r="H15368" s="91">
        <v>42776348.163459599</v>
      </c>
      <c r="I15368" s="91">
        <v>12977462.1578744</v>
      </c>
      <c r="J15368" s="91">
        <v>6418226.7939999998</v>
      </c>
      <c r="K15368" s="91">
        <v>6406838.6033062097</v>
      </c>
      <c r="L15368" s="91">
        <v>224018.207996913</v>
      </c>
      <c r="M15368" s="91">
        <v>5807019.7145049497</v>
      </c>
      <c r="N15368" s="91">
        <v>3431867.4557552901</v>
      </c>
      <c r="O15368" s="91">
        <v>1265452.9779999999</v>
      </c>
      <c r="P15368" s="69">
        <v>232043.33001386901</v>
      </c>
      <c r="Q15368" s="90">
        <v>71755412.8846398</v>
      </c>
      <c r="R15368" s="91">
        <v>10960401.686271001</v>
      </c>
      <c r="S15368" s="96">
        <v>-5.7226563803851596E-3</v>
      </c>
      <c r="T15368" s="69">
        <v>82715814.565188095</v>
      </c>
    </row>
    <row r="15369" spans="1:20" x14ac:dyDescent="0.25">
      <c r="A15369" t="s">
        <v>26</v>
      </c>
      <c r="B15369" s="10" t="str">
        <f>VLOOKUP(E15369,'Overview Cluster Days'!B:E,3)</f>
        <v>E</v>
      </c>
      <c r="C15369" s="10" t="str">
        <f>VLOOKUP($E15369,'Overview Cluster Days'!$B:$G,5)</f>
        <v>Interseason</v>
      </c>
      <c r="D15369" s="10" t="str">
        <f>VLOOKUP($E15369,'Overview Cluster Days'!$B:$G,6)</f>
        <v>Weekday</v>
      </c>
      <c r="E15369" s="10">
        <v>20190417</v>
      </c>
      <c r="F15369" s="11">
        <v>8</v>
      </c>
      <c r="G15369" s="90">
        <v>3546552.03999876</v>
      </c>
      <c r="H15369" s="91">
        <v>49781111.359306902</v>
      </c>
      <c r="I15369" s="91">
        <v>13840244.3767123</v>
      </c>
      <c r="J15369" s="91">
        <v>7591569.9899952998</v>
      </c>
      <c r="K15369" s="91">
        <v>5701102.7305869702</v>
      </c>
      <c r="L15369" s="91">
        <v>146414.92499035201</v>
      </c>
      <c r="M15369" s="91">
        <v>6595519.1393356202</v>
      </c>
      <c r="N15369" s="91">
        <v>3515835.2617330998</v>
      </c>
      <c r="O15369" s="91">
        <v>1062636.1000000001</v>
      </c>
      <c r="P15369" s="69">
        <v>283387.59272807703</v>
      </c>
      <c r="Q15369" s="90">
        <v>80460580.4966003</v>
      </c>
      <c r="R15369" s="91">
        <v>11603793.018787101</v>
      </c>
      <c r="S15369" s="96">
        <v>1.226806640625E-2</v>
      </c>
      <c r="T15369" s="69">
        <v>92064373.527655497</v>
      </c>
    </row>
    <row r="15370" spans="1:20" x14ac:dyDescent="0.25">
      <c r="A15370" t="s">
        <v>26</v>
      </c>
      <c r="B15370" s="10" t="str">
        <f>VLOOKUP(E15370,'Overview Cluster Days'!B:E,3)</f>
        <v>E</v>
      </c>
      <c r="C15370" s="10" t="str">
        <f>VLOOKUP($E15370,'Overview Cluster Days'!$B:$G,5)</f>
        <v>Interseason</v>
      </c>
      <c r="D15370" s="10" t="str">
        <f>VLOOKUP($E15370,'Overview Cluster Days'!$B:$G,6)</f>
        <v>Weekday</v>
      </c>
      <c r="E15370" s="10">
        <v>20190417</v>
      </c>
      <c r="F15370" s="11">
        <v>9</v>
      </c>
      <c r="G15370" s="90">
        <v>4603477.4829924097</v>
      </c>
      <c r="H15370" s="91">
        <v>60738246.4810322</v>
      </c>
      <c r="I15370" s="91">
        <v>12890515.306185801</v>
      </c>
      <c r="J15370" s="91">
        <v>8746904.1669962704</v>
      </c>
      <c r="K15370" s="91">
        <v>6201863.6633954998</v>
      </c>
      <c r="L15370" s="91">
        <v>177488.43699725901</v>
      </c>
      <c r="M15370" s="91">
        <v>8961452.2429304197</v>
      </c>
      <c r="N15370" s="91">
        <v>4284903.57102203</v>
      </c>
      <c r="O15370" s="91">
        <v>1120857.9449998301</v>
      </c>
      <c r="P15370" s="69">
        <v>268762.31105994998</v>
      </c>
      <c r="Q15370" s="90">
        <v>93181007.100602105</v>
      </c>
      <c r="R15370" s="91">
        <v>14813464.507009501</v>
      </c>
      <c r="S15370" s="96">
        <v>-1.5939330914989101E-3</v>
      </c>
      <c r="T15370" s="69">
        <v>107994471.60601801</v>
      </c>
    </row>
    <row r="15371" spans="1:20" x14ac:dyDescent="0.25">
      <c r="A15371" t="s">
        <v>26</v>
      </c>
      <c r="B15371" s="10" t="str">
        <f>VLOOKUP(E15371,'Overview Cluster Days'!B:E,3)</f>
        <v>E</v>
      </c>
      <c r="C15371" s="10" t="str">
        <f>VLOOKUP($E15371,'Overview Cluster Days'!$B:$G,5)</f>
        <v>Interseason</v>
      </c>
      <c r="D15371" s="10" t="str">
        <f>VLOOKUP($E15371,'Overview Cluster Days'!$B:$G,6)</f>
        <v>Weekday</v>
      </c>
      <c r="E15371" s="10">
        <v>20190417</v>
      </c>
      <c r="F15371" s="11">
        <v>10</v>
      </c>
      <c r="G15371" s="90">
        <v>4660969.2019987796</v>
      </c>
      <c r="H15371" s="91">
        <v>62344634.816859797</v>
      </c>
      <c r="I15371" s="91">
        <v>13464932.193914199</v>
      </c>
      <c r="J15371" s="91">
        <v>8677791.1339999996</v>
      </c>
      <c r="K15371" s="91">
        <v>5989119.2671891702</v>
      </c>
      <c r="L15371" s="91">
        <v>172249.91599532001</v>
      </c>
      <c r="M15371" s="91">
        <v>10933776.603981599</v>
      </c>
      <c r="N15371" s="91">
        <v>5044766.1806925302</v>
      </c>
      <c r="O15371" s="91">
        <v>1110691.9210000001</v>
      </c>
      <c r="P15371" s="69">
        <v>205133.531710182</v>
      </c>
      <c r="Q15371" s="90">
        <v>95137446.613961995</v>
      </c>
      <c r="R15371" s="91">
        <v>17466618.153379701</v>
      </c>
      <c r="S15371" s="96">
        <v>1.07388306641951E-2</v>
      </c>
      <c r="T15371" s="69">
        <v>112604064.77808</v>
      </c>
    </row>
    <row r="15372" spans="1:20" x14ac:dyDescent="0.25">
      <c r="A15372" t="s">
        <v>26</v>
      </c>
      <c r="B15372" s="10" t="str">
        <f>VLOOKUP(E15372,'Overview Cluster Days'!B:E,3)</f>
        <v>E</v>
      </c>
      <c r="C15372" s="10" t="str">
        <f>VLOOKUP($E15372,'Overview Cluster Days'!$B:$G,5)</f>
        <v>Interseason</v>
      </c>
      <c r="D15372" s="10" t="str">
        <f>VLOOKUP($E15372,'Overview Cluster Days'!$B:$G,6)</f>
        <v>Weekday</v>
      </c>
      <c r="E15372" s="10">
        <v>20190417</v>
      </c>
      <c r="F15372" s="11">
        <v>11</v>
      </c>
      <c r="G15372" s="90">
        <v>4588612.99799887</v>
      </c>
      <c r="H15372" s="91">
        <v>63531578.394726001</v>
      </c>
      <c r="I15372" s="91">
        <v>13015557.3688985</v>
      </c>
      <c r="J15372" s="91">
        <v>7754127.4900000002</v>
      </c>
      <c r="K15372" s="91">
        <v>7545038.8791918401</v>
      </c>
      <c r="L15372" s="91">
        <v>169263.36799887201</v>
      </c>
      <c r="M15372" s="91">
        <v>12757943.057371501</v>
      </c>
      <c r="N15372" s="91">
        <v>5626593.1337321</v>
      </c>
      <c r="O15372" s="91">
        <v>1055142.08999897</v>
      </c>
      <c r="P15372" s="69">
        <v>227507.751936491</v>
      </c>
      <c r="Q15372" s="90">
        <v>96434915.130815193</v>
      </c>
      <c r="R15372" s="91">
        <v>19836449.401037998</v>
      </c>
      <c r="S15372" s="96">
        <v>-9.9709318164968898E-3</v>
      </c>
      <c r="T15372" s="69">
        <v>116271364.521882</v>
      </c>
    </row>
    <row r="15373" spans="1:20" x14ac:dyDescent="0.25">
      <c r="A15373" t="s">
        <v>26</v>
      </c>
      <c r="B15373" s="10" t="str">
        <f>VLOOKUP(E15373,'Overview Cluster Days'!B:E,3)</f>
        <v>E</v>
      </c>
      <c r="C15373" s="10" t="str">
        <f>VLOOKUP($E15373,'Overview Cluster Days'!$B:$G,5)</f>
        <v>Interseason</v>
      </c>
      <c r="D15373" s="10" t="str">
        <f>VLOOKUP($E15373,'Overview Cluster Days'!$B:$G,6)</f>
        <v>Weekday</v>
      </c>
      <c r="E15373" s="10">
        <v>20190417</v>
      </c>
      <c r="F15373" s="11">
        <v>12</v>
      </c>
      <c r="G15373" s="90">
        <v>4459689.5549979704</v>
      </c>
      <c r="H15373" s="91">
        <v>63607195.857853599</v>
      </c>
      <c r="I15373" s="91">
        <v>14943261.363270201</v>
      </c>
      <c r="J15373" s="91">
        <v>7399055.4399998495</v>
      </c>
      <c r="K15373" s="91">
        <v>8099006.57404311</v>
      </c>
      <c r="L15373" s="91">
        <v>164852.084981744</v>
      </c>
      <c r="M15373" s="91">
        <v>14372054.1111573</v>
      </c>
      <c r="N15373" s="91">
        <v>5998707.2459560204</v>
      </c>
      <c r="O15373" s="91">
        <v>1014485.1249991599</v>
      </c>
      <c r="P15373" s="69">
        <v>217804.415022392</v>
      </c>
      <c r="Q15373" s="90">
        <v>98508208.790164694</v>
      </c>
      <c r="R15373" s="91">
        <v>21767902.982116599</v>
      </c>
      <c r="S15373" s="96">
        <v>7.1922299684956696E-3</v>
      </c>
      <c r="T15373" s="69">
        <v>120276111.77947301</v>
      </c>
    </row>
    <row r="15374" spans="1:20" x14ac:dyDescent="0.25">
      <c r="A15374" t="s">
        <v>26</v>
      </c>
      <c r="B15374" s="10" t="str">
        <f>VLOOKUP(E15374,'Overview Cluster Days'!B:E,3)</f>
        <v>E</v>
      </c>
      <c r="C15374" s="10" t="str">
        <f>VLOOKUP($E15374,'Overview Cluster Days'!$B:$G,5)</f>
        <v>Interseason</v>
      </c>
      <c r="D15374" s="10" t="str">
        <f>VLOOKUP($E15374,'Overview Cluster Days'!$B:$G,6)</f>
        <v>Weekday</v>
      </c>
      <c r="E15374" s="10">
        <v>20190417</v>
      </c>
      <c r="F15374" s="11">
        <v>13</v>
      </c>
      <c r="G15374" s="90">
        <v>4055909.0860000001</v>
      </c>
      <c r="H15374" s="91">
        <v>63467751.535790503</v>
      </c>
      <c r="I15374" s="91">
        <v>14774510.845475299</v>
      </c>
      <c r="J15374" s="91">
        <v>7126823.1499998998</v>
      </c>
      <c r="K15374" s="91">
        <v>7505826.6439123601</v>
      </c>
      <c r="L15374" s="91">
        <v>165379.68299999999</v>
      </c>
      <c r="M15374" s="91">
        <v>15491066.739481401</v>
      </c>
      <c r="N15374" s="91">
        <v>6456178.4364966704</v>
      </c>
      <c r="O15374" s="91">
        <v>1041350.16</v>
      </c>
      <c r="P15374" s="69">
        <v>276169.55248700199</v>
      </c>
      <c r="Q15374" s="90">
        <v>96930821.261178106</v>
      </c>
      <c r="R15374" s="91">
        <v>23430144.571465101</v>
      </c>
      <c r="S15374" s="96">
        <v>11568.5893078311</v>
      </c>
      <c r="T15374" s="69">
        <v>120372534.421951</v>
      </c>
    </row>
    <row r="15375" spans="1:20" x14ac:dyDescent="0.25">
      <c r="A15375" t="s">
        <v>26</v>
      </c>
      <c r="B15375" s="10" t="str">
        <f>VLOOKUP(E15375,'Overview Cluster Days'!B:E,3)</f>
        <v>E</v>
      </c>
      <c r="C15375" s="10" t="str">
        <f>VLOOKUP($E15375,'Overview Cluster Days'!$B:$G,5)</f>
        <v>Interseason</v>
      </c>
      <c r="D15375" s="10" t="str">
        <f>VLOOKUP($E15375,'Overview Cluster Days'!$B:$G,6)</f>
        <v>Weekday</v>
      </c>
      <c r="E15375" s="10">
        <v>20190417</v>
      </c>
      <c r="F15375" s="11">
        <v>14</v>
      </c>
      <c r="G15375" s="90">
        <v>3831498.8379992298</v>
      </c>
      <c r="H15375" s="91">
        <v>62831775.495926999</v>
      </c>
      <c r="I15375" s="91">
        <v>13964618.9538453</v>
      </c>
      <c r="J15375" s="91">
        <v>7068673.1600000001</v>
      </c>
      <c r="K15375" s="91">
        <v>7535776.2822531397</v>
      </c>
      <c r="L15375" s="91">
        <v>173412.360999317</v>
      </c>
      <c r="M15375" s="91">
        <v>15773376.123478699</v>
      </c>
      <c r="N15375" s="91">
        <v>6766434.5509943301</v>
      </c>
      <c r="O15375" s="91">
        <v>1077168.79</v>
      </c>
      <c r="P15375" s="69">
        <v>274858.85585230001</v>
      </c>
      <c r="Q15375" s="90">
        <v>95232342.730024695</v>
      </c>
      <c r="R15375" s="91">
        <v>24065250.681324702</v>
      </c>
      <c r="S15375" s="96">
        <v>28059.009721771301</v>
      </c>
      <c r="T15375" s="69">
        <v>119325652.42107099</v>
      </c>
    </row>
    <row r="15376" spans="1:20" x14ac:dyDescent="0.25">
      <c r="A15376" t="s">
        <v>26</v>
      </c>
      <c r="B15376" s="10" t="str">
        <f>VLOOKUP(E15376,'Overview Cluster Days'!B:E,3)</f>
        <v>E</v>
      </c>
      <c r="C15376" s="10" t="str">
        <f>VLOOKUP($E15376,'Overview Cluster Days'!$B:$G,5)</f>
        <v>Interseason</v>
      </c>
      <c r="D15376" s="10" t="str">
        <f>VLOOKUP($E15376,'Overview Cluster Days'!$B:$G,6)</f>
        <v>Weekday</v>
      </c>
      <c r="E15376" s="10">
        <v>20190417</v>
      </c>
      <c r="F15376" s="11">
        <v>15</v>
      </c>
      <c r="G15376" s="90">
        <v>3613978.4840000002</v>
      </c>
      <c r="H15376" s="91">
        <v>63230159.118146896</v>
      </c>
      <c r="I15376" s="91">
        <v>13486668.341925699</v>
      </c>
      <c r="J15376" s="91">
        <v>6980550.2469999902</v>
      </c>
      <c r="K15376" s="91">
        <v>8526410.8864978906</v>
      </c>
      <c r="L15376" s="91">
        <v>172780.51299603199</v>
      </c>
      <c r="M15376" s="91">
        <v>15548519.4467753</v>
      </c>
      <c r="N15376" s="91">
        <v>6836982.3189650504</v>
      </c>
      <c r="O15376" s="91">
        <v>1087863.1269999901</v>
      </c>
      <c r="P15376" s="69">
        <v>330635.00626318</v>
      </c>
      <c r="Q15376" s="90">
        <v>95837767.077570498</v>
      </c>
      <c r="R15376" s="91">
        <v>23976780.411999501</v>
      </c>
      <c r="S15376" s="96">
        <v>1.09832768794149E-2</v>
      </c>
      <c r="T15376" s="69">
        <v>119814547.500553</v>
      </c>
    </row>
    <row r="15377" spans="1:20" x14ac:dyDescent="0.25">
      <c r="A15377" t="s">
        <v>26</v>
      </c>
      <c r="B15377" s="10" t="str">
        <f>VLOOKUP(E15377,'Overview Cluster Days'!B:E,3)</f>
        <v>E</v>
      </c>
      <c r="C15377" s="10" t="str">
        <f>VLOOKUP($E15377,'Overview Cluster Days'!$B:$G,5)</f>
        <v>Interseason</v>
      </c>
      <c r="D15377" s="10" t="str">
        <f>VLOOKUP($E15377,'Overview Cluster Days'!$B:$G,6)</f>
        <v>Weekday</v>
      </c>
      <c r="E15377" s="10">
        <v>20190417</v>
      </c>
      <c r="F15377" s="11">
        <v>16</v>
      </c>
      <c r="G15377" s="90">
        <v>3593760.9240000001</v>
      </c>
      <c r="H15377" s="91">
        <v>60182915.342897996</v>
      </c>
      <c r="I15377" s="91">
        <v>13327602.609568199</v>
      </c>
      <c r="J15377" s="91">
        <v>6951592.19799909</v>
      </c>
      <c r="K15377" s="91">
        <v>9186930.2206298597</v>
      </c>
      <c r="L15377" s="91">
        <v>175416.65999513201</v>
      </c>
      <c r="M15377" s="91">
        <v>14823819.567655001</v>
      </c>
      <c r="N15377" s="91">
        <v>6875188.1183608603</v>
      </c>
      <c r="O15377" s="91">
        <v>1083569.2379999801</v>
      </c>
      <c r="P15377" s="69">
        <v>260267.09190554899</v>
      </c>
      <c r="Q15377" s="90">
        <v>93242801.295095101</v>
      </c>
      <c r="R15377" s="91">
        <v>23218260.6759165</v>
      </c>
      <c r="S15377" s="96">
        <v>-4.2822267860174196E-3</v>
      </c>
      <c r="T15377" s="69">
        <v>116461061.966729</v>
      </c>
    </row>
    <row r="15378" spans="1:20" x14ac:dyDescent="0.25">
      <c r="A15378" t="s">
        <v>26</v>
      </c>
      <c r="B15378" s="10" t="str">
        <f>VLOOKUP(E15378,'Overview Cluster Days'!B:E,3)</f>
        <v>E</v>
      </c>
      <c r="C15378" s="10" t="str">
        <f>VLOOKUP($E15378,'Overview Cluster Days'!$B:$G,5)</f>
        <v>Interseason</v>
      </c>
      <c r="D15378" s="10" t="str">
        <f>VLOOKUP($E15378,'Overview Cluster Days'!$B:$G,6)</f>
        <v>Weekday</v>
      </c>
      <c r="E15378" s="10">
        <v>20190417</v>
      </c>
      <c r="F15378" s="11">
        <v>17</v>
      </c>
      <c r="G15378" s="90">
        <v>3740496.8499995102</v>
      </c>
      <c r="H15378" s="91">
        <v>60152303.022230797</v>
      </c>
      <c r="I15378" s="91">
        <v>13270635.039904101</v>
      </c>
      <c r="J15378" s="91">
        <v>7200611.1900000004</v>
      </c>
      <c r="K15378" s="91">
        <v>9282618.9554167297</v>
      </c>
      <c r="L15378" s="91">
        <v>194764.94999554701</v>
      </c>
      <c r="M15378" s="91">
        <v>13340572.9994548</v>
      </c>
      <c r="N15378" s="91">
        <v>6784818.5826858403</v>
      </c>
      <c r="O15378" s="91">
        <v>1012896.36</v>
      </c>
      <c r="P15378" s="69">
        <v>227409.35720099401</v>
      </c>
      <c r="Q15378" s="90">
        <v>93646665.057551101</v>
      </c>
      <c r="R15378" s="91">
        <v>21560462.2493372</v>
      </c>
      <c r="S15378" s="96">
        <v>0</v>
      </c>
      <c r="T15378" s="69">
        <v>115207127.306888</v>
      </c>
    </row>
    <row r="15379" spans="1:20" x14ac:dyDescent="0.25">
      <c r="A15379" t="s">
        <v>26</v>
      </c>
      <c r="B15379" s="10" t="str">
        <f>VLOOKUP(E15379,'Overview Cluster Days'!B:E,3)</f>
        <v>E</v>
      </c>
      <c r="C15379" s="10" t="str">
        <f>VLOOKUP($E15379,'Overview Cluster Days'!$B:$G,5)</f>
        <v>Interseason</v>
      </c>
      <c r="D15379" s="10" t="str">
        <f>VLOOKUP($E15379,'Overview Cluster Days'!$B:$G,6)</f>
        <v>Weekday</v>
      </c>
      <c r="E15379" s="10">
        <v>20190417</v>
      </c>
      <c r="F15379" s="11">
        <v>18</v>
      </c>
      <c r="G15379" s="90">
        <v>4050996.4599986202</v>
      </c>
      <c r="H15379" s="91">
        <v>61517975.450770199</v>
      </c>
      <c r="I15379" s="91">
        <v>13535676.4608842</v>
      </c>
      <c r="J15379" s="91">
        <v>7670605.75</v>
      </c>
      <c r="K15379" s="91">
        <v>8840509.1554862503</v>
      </c>
      <c r="L15379" s="91">
        <v>180204.64999633899</v>
      </c>
      <c r="M15379" s="91">
        <v>11006841.2079114</v>
      </c>
      <c r="N15379" s="91">
        <v>6705158.09263968</v>
      </c>
      <c r="O15379" s="91">
        <v>997136.14</v>
      </c>
      <c r="P15379" s="69">
        <v>252434.26127329201</v>
      </c>
      <c r="Q15379" s="90">
        <v>95615763.277139202</v>
      </c>
      <c r="R15379" s="91">
        <v>19141774.3518207</v>
      </c>
      <c r="S15379" s="96">
        <v>0</v>
      </c>
      <c r="T15379" s="69">
        <v>114757537.62896</v>
      </c>
    </row>
    <row r="15380" spans="1:20" x14ac:dyDescent="0.25">
      <c r="A15380" t="s">
        <v>26</v>
      </c>
      <c r="B15380" s="10" t="str">
        <f>VLOOKUP(E15380,'Overview Cluster Days'!B:E,3)</f>
        <v>E</v>
      </c>
      <c r="C15380" s="10" t="str">
        <f>VLOOKUP($E15380,'Overview Cluster Days'!$B:$G,5)</f>
        <v>Interseason</v>
      </c>
      <c r="D15380" s="10" t="str">
        <f>VLOOKUP($E15380,'Overview Cluster Days'!$B:$G,6)</f>
        <v>Weekday</v>
      </c>
      <c r="E15380" s="10">
        <v>20190417</v>
      </c>
      <c r="F15380" s="11">
        <v>19</v>
      </c>
      <c r="G15380" s="90">
        <v>4183101.8599989102</v>
      </c>
      <c r="H15380" s="91">
        <v>60363834.407334097</v>
      </c>
      <c r="I15380" s="91">
        <v>13408856.553599499</v>
      </c>
      <c r="J15380" s="91">
        <v>7648701.8599986099</v>
      </c>
      <c r="K15380" s="91">
        <v>6547551.0294683799</v>
      </c>
      <c r="L15380" s="91">
        <v>175065.17999901</v>
      </c>
      <c r="M15380" s="91">
        <v>8646239.2212703396</v>
      </c>
      <c r="N15380" s="91">
        <v>6049370.2348184697</v>
      </c>
      <c r="O15380" s="91">
        <v>1028733.77</v>
      </c>
      <c r="P15380" s="69">
        <v>237776.209990273</v>
      </c>
      <c r="Q15380" s="90">
        <v>92152045.710399494</v>
      </c>
      <c r="R15380" s="91">
        <v>16137184.616078099</v>
      </c>
      <c r="S15380" s="96">
        <v>-5.615234375E-3</v>
      </c>
      <c r="T15380" s="69">
        <v>108289230.320862</v>
      </c>
    </row>
    <row r="15381" spans="1:20" x14ac:dyDescent="0.25">
      <c r="A15381" t="s">
        <v>26</v>
      </c>
      <c r="B15381" s="10" t="str">
        <f>VLOOKUP(E15381,'Overview Cluster Days'!B:E,3)</f>
        <v>E</v>
      </c>
      <c r="C15381" s="10" t="str">
        <f>VLOOKUP($E15381,'Overview Cluster Days'!$B:$G,5)</f>
        <v>Interseason</v>
      </c>
      <c r="D15381" s="10" t="str">
        <f>VLOOKUP($E15381,'Overview Cluster Days'!$B:$G,6)</f>
        <v>Weekday</v>
      </c>
      <c r="E15381" s="10">
        <v>20190417</v>
      </c>
      <c r="F15381" s="11">
        <v>20</v>
      </c>
      <c r="G15381" s="90">
        <v>4024889.21799793</v>
      </c>
      <c r="H15381" s="91">
        <v>59594371.309641697</v>
      </c>
      <c r="I15381" s="91">
        <v>13249822.7899995</v>
      </c>
      <c r="J15381" s="91">
        <v>7824390.9399995897</v>
      </c>
      <c r="K15381" s="91">
        <v>6115233.7188677499</v>
      </c>
      <c r="L15381" s="91">
        <v>177880.93299961399</v>
      </c>
      <c r="M15381" s="91">
        <v>6945529.4448961196</v>
      </c>
      <c r="N15381" s="91">
        <v>5595031.1159530804</v>
      </c>
      <c r="O15381" s="91">
        <v>1031751.8789999899</v>
      </c>
      <c r="P15381" s="69">
        <v>214666.723156903</v>
      </c>
      <c r="Q15381" s="90">
        <v>90808707.976506397</v>
      </c>
      <c r="R15381" s="91">
        <v>13964860.096005701</v>
      </c>
      <c r="S15381" s="96">
        <v>9.0618899557739496E-3</v>
      </c>
      <c r="T15381" s="69">
        <v>104773568.08157399</v>
      </c>
    </row>
    <row r="15382" spans="1:20" x14ac:dyDescent="0.25">
      <c r="A15382" t="s">
        <v>26</v>
      </c>
      <c r="B15382" s="10" t="str">
        <f>VLOOKUP(E15382,'Overview Cluster Days'!B:E,3)</f>
        <v>E</v>
      </c>
      <c r="C15382" s="10" t="str">
        <f>VLOOKUP($E15382,'Overview Cluster Days'!$B:$G,5)</f>
        <v>Interseason</v>
      </c>
      <c r="D15382" s="10" t="str">
        <f>VLOOKUP($E15382,'Overview Cluster Days'!$B:$G,6)</f>
        <v>Weekday</v>
      </c>
      <c r="E15382" s="10">
        <v>20190417</v>
      </c>
      <c r="F15382" s="11">
        <v>21</v>
      </c>
      <c r="G15382" s="90">
        <v>3447727.39799937</v>
      </c>
      <c r="H15382" s="91">
        <v>52261889.296802402</v>
      </c>
      <c r="I15382" s="91">
        <v>11695325.348993599</v>
      </c>
      <c r="J15382" s="91">
        <v>7772267.8760000002</v>
      </c>
      <c r="K15382" s="91">
        <v>7081028.0616140999</v>
      </c>
      <c r="L15382" s="91">
        <v>250651.65199996001</v>
      </c>
      <c r="M15382" s="91">
        <v>6075728.1813560296</v>
      </c>
      <c r="N15382" s="91">
        <v>4887069.5114321196</v>
      </c>
      <c r="O15382" s="91">
        <v>848755.90399999998</v>
      </c>
      <c r="P15382" s="69">
        <v>216870.401786684</v>
      </c>
      <c r="Q15382" s="90">
        <v>82258237.981409505</v>
      </c>
      <c r="R15382" s="91">
        <v>12279075.6505748</v>
      </c>
      <c r="S15382" s="96">
        <v>-1.1728515848517401E-2</v>
      </c>
      <c r="T15382" s="69">
        <v>94537313.620255798</v>
      </c>
    </row>
    <row r="15383" spans="1:20" x14ac:dyDescent="0.25">
      <c r="A15383" t="s">
        <v>26</v>
      </c>
      <c r="B15383" s="10" t="str">
        <f>VLOOKUP(E15383,'Overview Cluster Days'!B:E,3)</f>
        <v>E</v>
      </c>
      <c r="C15383" s="10" t="str">
        <f>VLOOKUP($E15383,'Overview Cluster Days'!$B:$G,5)</f>
        <v>Interseason</v>
      </c>
      <c r="D15383" s="10" t="str">
        <f>VLOOKUP($E15383,'Overview Cluster Days'!$B:$G,6)</f>
        <v>Weekday</v>
      </c>
      <c r="E15383" s="10">
        <v>20190417</v>
      </c>
      <c r="F15383" s="11">
        <v>22</v>
      </c>
      <c r="G15383" s="90">
        <v>3063608.1880000001</v>
      </c>
      <c r="H15383" s="91">
        <v>46233133.712006301</v>
      </c>
      <c r="I15383" s="91">
        <v>11685075.4277653</v>
      </c>
      <c r="J15383" s="91">
        <v>7351348.8880000003</v>
      </c>
      <c r="K15383" s="91">
        <v>7457616.7287595998</v>
      </c>
      <c r="L15383" s="91">
        <v>300730.70799999998</v>
      </c>
      <c r="M15383" s="91">
        <v>6214809.69142849</v>
      </c>
      <c r="N15383" s="91">
        <v>5244118.2273424398</v>
      </c>
      <c r="O15383" s="91">
        <v>841206.54</v>
      </c>
      <c r="P15383" s="69">
        <v>187340.004600424</v>
      </c>
      <c r="Q15383" s="90">
        <v>75790782.944531202</v>
      </c>
      <c r="R15383" s="91">
        <v>12788205.1713713</v>
      </c>
      <c r="S15383" s="96">
        <v>0</v>
      </c>
      <c r="T15383" s="69">
        <v>88578988.115902498</v>
      </c>
    </row>
    <row r="15384" spans="1:20" x14ac:dyDescent="0.25">
      <c r="A15384" t="s">
        <v>26</v>
      </c>
      <c r="B15384" s="10" t="str">
        <f>VLOOKUP(E15384,'Overview Cluster Days'!B:E,3)</f>
        <v>E</v>
      </c>
      <c r="C15384" s="10" t="str">
        <f>VLOOKUP($E15384,'Overview Cluster Days'!$B:$G,5)</f>
        <v>Interseason</v>
      </c>
      <c r="D15384" s="10" t="str">
        <f>VLOOKUP($E15384,'Overview Cluster Days'!$B:$G,6)</f>
        <v>Weekday</v>
      </c>
      <c r="E15384" s="10">
        <v>20190417</v>
      </c>
      <c r="F15384" s="11">
        <v>23</v>
      </c>
      <c r="G15384" s="90">
        <v>2776614.2799985199</v>
      </c>
      <c r="H15384" s="91">
        <v>42050630.250328504</v>
      </c>
      <c r="I15384" s="91">
        <v>10325681.9332544</v>
      </c>
      <c r="J15384" s="91">
        <v>6227838.0699935704</v>
      </c>
      <c r="K15384" s="91">
        <v>7105693.3424985996</v>
      </c>
      <c r="L15384" s="91">
        <v>263579.499999505</v>
      </c>
      <c r="M15384" s="91">
        <v>6671588.6140308296</v>
      </c>
      <c r="N15384" s="91">
        <v>5312861.0481013795</v>
      </c>
      <c r="O15384" s="91">
        <v>976751.12</v>
      </c>
      <c r="P15384" s="69">
        <v>162823.772039417</v>
      </c>
      <c r="Q15384" s="90">
        <v>68486457.876073599</v>
      </c>
      <c r="R15384" s="91">
        <v>13387604.0541711</v>
      </c>
      <c r="S15384" s="96">
        <v>7.598876953125E-3</v>
      </c>
      <c r="T15384" s="69">
        <v>81874061.937843606</v>
      </c>
    </row>
    <row r="15385" spans="1:20" x14ac:dyDescent="0.25">
      <c r="A15385" t="s">
        <v>26</v>
      </c>
      <c r="B15385" s="10" t="str">
        <f>VLOOKUP(E15385,'Overview Cluster Days'!B:E,3)</f>
        <v>E</v>
      </c>
      <c r="C15385" s="10" t="str">
        <f>VLOOKUP($E15385,'Overview Cluster Days'!$B:$G,5)</f>
        <v>Interseason</v>
      </c>
      <c r="D15385" s="10" t="str">
        <f>VLOOKUP($E15385,'Overview Cluster Days'!$B:$G,6)</f>
        <v>Weekday</v>
      </c>
      <c r="E15385" s="10">
        <v>20190417</v>
      </c>
      <c r="F15385" s="11">
        <v>24</v>
      </c>
      <c r="G15385" s="90">
        <v>2568720.8139999998</v>
      </c>
      <c r="H15385" s="91">
        <v>38588072.870397501</v>
      </c>
      <c r="I15385" s="91">
        <v>11197175.560866799</v>
      </c>
      <c r="J15385" s="91">
        <v>5512239.2580000004</v>
      </c>
      <c r="K15385" s="91">
        <v>7199524.6610340504</v>
      </c>
      <c r="L15385" s="91">
        <v>327165.98800000001</v>
      </c>
      <c r="M15385" s="91">
        <v>7523286.1390206497</v>
      </c>
      <c r="N15385" s="91">
        <v>5426323.1774688996</v>
      </c>
      <c r="O15385" s="91">
        <v>1064245.679</v>
      </c>
      <c r="P15385" s="69">
        <v>219561.68165975201</v>
      </c>
      <c r="Q15385" s="90">
        <v>65065733.164298303</v>
      </c>
      <c r="R15385" s="91">
        <v>14560582.665149299</v>
      </c>
      <c r="S15385" s="96">
        <v>-8.0899045569822192E-3</v>
      </c>
      <c r="T15385" s="69">
        <v>79626315.821357697</v>
      </c>
    </row>
    <row r="15386" spans="1:20" x14ac:dyDescent="0.25">
      <c r="A15386" t="s">
        <v>26</v>
      </c>
      <c r="B15386" s="10" t="str">
        <f>VLOOKUP(E15386,'Overview Cluster Days'!B:E,3)</f>
        <v>E</v>
      </c>
      <c r="C15386" s="10" t="str">
        <f>VLOOKUP($E15386,'Overview Cluster Days'!$B:$G,5)</f>
        <v>Interseason</v>
      </c>
      <c r="D15386" s="10" t="str">
        <f>VLOOKUP($E15386,'Overview Cluster Days'!$B:$G,6)</f>
        <v>Weekday</v>
      </c>
      <c r="E15386" s="10">
        <v>20190418</v>
      </c>
      <c r="F15386" s="11">
        <v>1</v>
      </c>
      <c r="G15386" s="90">
        <v>2548652.1259981501</v>
      </c>
      <c r="H15386" s="91">
        <v>35902186.250637703</v>
      </c>
      <c r="I15386" s="91">
        <v>9250971.3547798898</v>
      </c>
      <c r="J15386" s="91">
        <v>5194262.4809983904</v>
      </c>
      <c r="K15386" s="91">
        <v>6358972.08905786</v>
      </c>
      <c r="L15386" s="91">
        <v>373503.68699805101</v>
      </c>
      <c r="M15386" s="91">
        <v>7521743.5105667301</v>
      </c>
      <c r="N15386" s="91">
        <v>5004933.1086212602</v>
      </c>
      <c r="O15386" s="91">
        <v>903148.16799997003</v>
      </c>
      <c r="P15386" s="69">
        <v>134261.99457069501</v>
      </c>
      <c r="Q15386" s="90">
        <v>59255044.301472001</v>
      </c>
      <c r="R15386" s="91">
        <v>13937590.4687567</v>
      </c>
      <c r="S15386" s="96">
        <v>6.9635007530450804E-3</v>
      </c>
      <c r="T15386" s="69">
        <v>73192634.777192205</v>
      </c>
    </row>
    <row r="15387" spans="1:20" x14ac:dyDescent="0.25">
      <c r="A15387" t="s">
        <v>26</v>
      </c>
      <c r="B15387" s="10" t="str">
        <f>VLOOKUP(E15387,'Overview Cluster Days'!B:E,3)</f>
        <v>E</v>
      </c>
      <c r="C15387" s="10" t="str">
        <f>VLOOKUP($E15387,'Overview Cluster Days'!$B:$G,5)</f>
        <v>Interseason</v>
      </c>
      <c r="D15387" s="10" t="str">
        <f>VLOOKUP($E15387,'Overview Cluster Days'!$B:$G,6)</f>
        <v>Weekday</v>
      </c>
      <c r="E15387" s="10">
        <v>20190418</v>
      </c>
      <c r="F15387" s="11">
        <v>2</v>
      </c>
      <c r="G15387" s="90">
        <v>1951424.35799956</v>
      </c>
      <c r="H15387" s="91">
        <v>35472925.827373497</v>
      </c>
      <c r="I15387" s="91">
        <v>8732747.5907752309</v>
      </c>
      <c r="J15387" s="91">
        <v>5770507.4419999998</v>
      </c>
      <c r="K15387" s="91">
        <v>5545076.4635335002</v>
      </c>
      <c r="L15387" s="91">
        <v>377070.22799774399</v>
      </c>
      <c r="M15387" s="91">
        <v>6942446.1543210903</v>
      </c>
      <c r="N15387" s="91">
        <v>5259613.1316694403</v>
      </c>
      <c r="O15387" s="91">
        <v>1191325.52</v>
      </c>
      <c r="P15387" s="69">
        <v>159088.967373917</v>
      </c>
      <c r="Q15387" s="90">
        <v>57472681.681681797</v>
      </c>
      <c r="R15387" s="91">
        <v>13929544.001362201</v>
      </c>
      <c r="S15387" s="96">
        <v>1.0239257477223899E-2</v>
      </c>
      <c r="T15387" s="69">
        <v>71402225.693283305</v>
      </c>
    </row>
    <row r="15388" spans="1:20" x14ac:dyDescent="0.25">
      <c r="A15388" t="s">
        <v>26</v>
      </c>
      <c r="B15388" s="10" t="str">
        <f>VLOOKUP(E15388,'Overview Cluster Days'!B:E,3)</f>
        <v>E</v>
      </c>
      <c r="C15388" s="10" t="str">
        <f>VLOOKUP($E15388,'Overview Cluster Days'!$B:$G,5)</f>
        <v>Interseason</v>
      </c>
      <c r="D15388" s="10" t="str">
        <f>VLOOKUP($E15388,'Overview Cluster Days'!$B:$G,6)</f>
        <v>Weekday</v>
      </c>
      <c r="E15388" s="10">
        <v>20190418</v>
      </c>
      <c r="F15388" s="11">
        <v>3</v>
      </c>
      <c r="G15388" s="90">
        <v>1510929.4399999101</v>
      </c>
      <c r="H15388" s="91">
        <v>36465579.583889998</v>
      </c>
      <c r="I15388" s="91">
        <v>8974104.1505260002</v>
      </c>
      <c r="J15388" s="91">
        <v>5290973.38</v>
      </c>
      <c r="K15388" s="91">
        <v>4922641.0841301503</v>
      </c>
      <c r="L15388" s="91">
        <v>463234.21600000001</v>
      </c>
      <c r="M15388" s="91">
        <v>7015839.9103400903</v>
      </c>
      <c r="N15388" s="91">
        <v>5385679.4456535596</v>
      </c>
      <c r="O15388" s="91">
        <v>1173639.73</v>
      </c>
      <c r="P15388" s="69">
        <v>188758.28520002301</v>
      </c>
      <c r="Q15388" s="90">
        <v>57164227.638546102</v>
      </c>
      <c r="R15388" s="91">
        <v>14227151.5871937</v>
      </c>
      <c r="S15388" s="96">
        <v>3.6915589589625601E-3</v>
      </c>
      <c r="T15388" s="69">
        <v>71391379.229431301</v>
      </c>
    </row>
    <row r="15389" spans="1:20" x14ac:dyDescent="0.25">
      <c r="A15389" t="s">
        <v>26</v>
      </c>
      <c r="B15389" s="10" t="str">
        <f>VLOOKUP(E15389,'Overview Cluster Days'!B:E,3)</f>
        <v>E</v>
      </c>
      <c r="C15389" s="10" t="str">
        <f>VLOOKUP($E15389,'Overview Cluster Days'!$B:$G,5)</f>
        <v>Interseason</v>
      </c>
      <c r="D15389" s="10" t="str">
        <f>VLOOKUP($E15389,'Overview Cluster Days'!$B:$G,6)</f>
        <v>Weekday</v>
      </c>
      <c r="E15389" s="10">
        <v>20190418</v>
      </c>
      <c r="F15389" s="11">
        <v>4</v>
      </c>
      <c r="G15389" s="90">
        <v>1421251.3689999101</v>
      </c>
      <c r="H15389" s="91">
        <v>36906452.119798198</v>
      </c>
      <c r="I15389" s="91">
        <v>8594403.4810087699</v>
      </c>
      <c r="J15389" s="91">
        <v>5262010.3399991002</v>
      </c>
      <c r="K15389" s="91">
        <v>5614292.2979306197</v>
      </c>
      <c r="L15389" s="91">
        <v>498727.966999911</v>
      </c>
      <c r="M15389" s="91">
        <v>6891665.6554388097</v>
      </c>
      <c r="N15389" s="91">
        <v>5440131.8502480602</v>
      </c>
      <c r="O15389" s="91">
        <v>1206681.5309999899</v>
      </c>
      <c r="P15389" s="69">
        <v>302825.76506139402</v>
      </c>
      <c r="Q15389" s="90">
        <v>57798409.607736602</v>
      </c>
      <c r="R15389" s="91">
        <v>14340032.7687482</v>
      </c>
      <c r="S15389" s="96">
        <v>3.2125854631885899E-3</v>
      </c>
      <c r="T15389" s="69">
        <v>72138442.379697293</v>
      </c>
    </row>
    <row r="15390" spans="1:20" x14ac:dyDescent="0.25">
      <c r="A15390" t="s">
        <v>26</v>
      </c>
      <c r="B15390" s="10" t="str">
        <f>VLOOKUP(E15390,'Overview Cluster Days'!B:E,3)</f>
        <v>E</v>
      </c>
      <c r="C15390" s="10" t="str">
        <f>VLOOKUP($E15390,'Overview Cluster Days'!$B:$G,5)</f>
        <v>Interseason</v>
      </c>
      <c r="D15390" s="10" t="str">
        <f>VLOOKUP($E15390,'Overview Cluster Days'!$B:$G,6)</f>
        <v>Weekday</v>
      </c>
      <c r="E15390" s="10">
        <v>20190418</v>
      </c>
      <c r="F15390" s="11">
        <v>5</v>
      </c>
      <c r="G15390" s="90">
        <v>1319478.6829999699</v>
      </c>
      <c r="H15390" s="91">
        <v>37451484.337824799</v>
      </c>
      <c r="I15390" s="91">
        <v>8862277.1929060798</v>
      </c>
      <c r="J15390" s="91">
        <v>5322922.4069999997</v>
      </c>
      <c r="K15390" s="91">
        <v>5358558.2348927502</v>
      </c>
      <c r="L15390" s="91">
        <v>453070.16599957499</v>
      </c>
      <c r="M15390" s="91">
        <v>6711318.2249051798</v>
      </c>
      <c r="N15390" s="91">
        <v>5454808.6050171498</v>
      </c>
      <c r="O15390" s="91">
        <v>1193689.503</v>
      </c>
      <c r="P15390" s="69">
        <v>201720.48865669401</v>
      </c>
      <c r="Q15390" s="90">
        <v>58314720.855623603</v>
      </c>
      <c r="R15390" s="91">
        <v>14014606.987578601</v>
      </c>
      <c r="S15390" s="96">
        <v>0</v>
      </c>
      <c r="T15390" s="69">
        <v>72329327.843202204</v>
      </c>
    </row>
    <row r="15391" spans="1:20" x14ac:dyDescent="0.25">
      <c r="A15391" t="s">
        <v>26</v>
      </c>
      <c r="B15391" s="10" t="str">
        <f>VLOOKUP(E15391,'Overview Cluster Days'!B:E,3)</f>
        <v>E</v>
      </c>
      <c r="C15391" s="10" t="str">
        <f>VLOOKUP($E15391,'Overview Cluster Days'!$B:$G,5)</f>
        <v>Interseason</v>
      </c>
      <c r="D15391" s="10" t="str">
        <f>VLOOKUP($E15391,'Overview Cluster Days'!$B:$G,6)</f>
        <v>Weekday</v>
      </c>
      <c r="E15391" s="10">
        <v>20190418</v>
      </c>
      <c r="F15391" s="11">
        <v>6</v>
      </c>
      <c r="G15391" s="90">
        <v>1709297.2819976001</v>
      </c>
      <c r="H15391" s="91">
        <v>39445555.408547796</v>
      </c>
      <c r="I15391" s="91">
        <v>8936365.68478732</v>
      </c>
      <c r="J15391" s="91">
        <v>5331176.0179999899</v>
      </c>
      <c r="K15391" s="91">
        <v>5914717.2620738298</v>
      </c>
      <c r="L15391" s="91">
        <v>324164.69699999999</v>
      </c>
      <c r="M15391" s="91">
        <v>6237926.3417470502</v>
      </c>
      <c r="N15391" s="91">
        <v>5029759.8406423302</v>
      </c>
      <c r="O15391" s="91">
        <v>1125391.61399999</v>
      </c>
      <c r="P15391" s="69">
        <v>205629.665444727</v>
      </c>
      <c r="Q15391" s="90">
        <v>61337111.655406602</v>
      </c>
      <c r="R15391" s="91">
        <v>12922872.1588341</v>
      </c>
      <c r="S15391" s="96">
        <v>-1.15997309330851E-2</v>
      </c>
      <c r="T15391" s="69">
        <v>74259983.8026409</v>
      </c>
    </row>
    <row r="15392" spans="1:20" x14ac:dyDescent="0.25">
      <c r="A15392" t="s">
        <v>26</v>
      </c>
      <c r="B15392" s="10" t="str">
        <f>VLOOKUP(E15392,'Overview Cluster Days'!B:E,3)</f>
        <v>E</v>
      </c>
      <c r="C15392" s="10" t="str">
        <f>VLOOKUP($E15392,'Overview Cluster Days'!$B:$G,5)</f>
        <v>Interseason</v>
      </c>
      <c r="D15392" s="10" t="str">
        <f>VLOOKUP($E15392,'Overview Cluster Days'!$B:$G,6)</f>
        <v>Weekday</v>
      </c>
      <c r="E15392" s="10">
        <v>20190418</v>
      </c>
      <c r="F15392" s="11">
        <v>7</v>
      </c>
      <c r="G15392" s="90">
        <v>2636410.92599526</v>
      </c>
      <c r="H15392" s="91">
        <v>43479384.2217291</v>
      </c>
      <c r="I15392" s="91">
        <v>12691729.4818675</v>
      </c>
      <c r="J15392" s="91">
        <v>6578505.1599977398</v>
      </c>
      <c r="K15392" s="91">
        <v>5689308.8015931202</v>
      </c>
      <c r="L15392" s="91">
        <v>173785.87700000001</v>
      </c>
      <c r="M15392" s="91">
        <v>5376579.8662889097</v>
      </c>
      <c r="N15392" s="91">
        <v>4969182.0802875804</v>
      </c>
      <c r="O15392" s="91">
        <v>991124.81899981201</v>
      </c>
      <c r="P15392" s="69">
        <v>133946.71074327501</v>
      </c>
      <c r="Q15392" s="90">
        <v>71075338.591182694</v>
      </c>
      <c r="R15392" s="91">
        <v>11644619.3533196</v>
      </c>
      <c r="S15392" s="96">
        <v>-6.4805601141415502E-3</v>
      </c>
      <c r="T15392" s="69">
        <v>82719957.938021705</v>
      </c>
    </row>
    <row r="15393" spans="1:20" x14ac:dyDescent="0.25">
      <c r="A15393" t="s">
        <v>26</v>
      </c>
      <c r="B15393" s="10" t="str">
        <f>VLOOKUP(E15393,'Overview Cluster Days'!B:E,3)</f>
        <v>E</v>
      </c>
      <c r="C15393" s="10" t="str">
        <f>VLOOKUP($E15393,'Overview Cluster Days'!$B:$G,5)</f>
        <v>Interseason</v>
      </c>
      <c r="D15393" s="10" t="str">
        <f>VLOOKUP($E15393,'Overview Cluster Days'!$B:$G,6)</f>
        <v>Weekday</v>
      </c>
      <c r="E15393" s="10">
        <v>20190418</v>
      </c>
      <c r="F15393" s="11">
        <v>8</v>
      </c>
      <c r="G15393" s="90">
        <v>3085188.75</v>
      </c>
      <c r="H15393" s="91">
        <v>48503325.204158701</v>
      </c>
      <c r="I15393" s="91">
        <v>14970266.804500001</v>
      </c>
      <c r="J15393" s="91">
        <v>8465386.7599999998</v>
      </c>
      <c r="K15393" s="91">
        <v>4830477.3966111299</v>
      </c>
      <c r="L15393" s="91">
        <v>140039.1939981</v>
      </c>
      <c r="M15393" s="91">
        <v>6489529.3282179898</v>
      </c>
      <c r="N15393" s="91">
        <v>4977049.0988250803</v>
      </c>
      <c r="O15393" s="91">
        <v>776967.42199958395</v>
      </c>
      <c r="P15393" s="69">
        <v>241486.05437621201</v>
      </c>
      <c r="Q15393" s="90">
        <v>79854644.915269807</v>
      </c>
      <c r="R15393" s="91">
        <v>12625071.097417001</v>
      </c>
      <c r="S15393" s="96">
        <v>1.5844726003706501E-3</v>
      </c>
      <c r="T15393" s="69">
        <v>92479716.0142712</v>
      </c>
    </row>
    <row r="15394" spans="1:20" x14ac:dyDescent="0.25">
      <c r="A15394" t="s">
        <v>26</v>
      </c>
      <c r="B15394" s="10" t="str">
        <f>VLOOKUP(E15394,'Overview Cluster Days'!B:E,3)</f>
        <v>E</v>
      </c>
      <c r="C15394" s="10" t="str">
        <f>VLOOKUP($E15394,'Overview Cluster Days'!$B:$G,5)</f>
        <v>Interseason</v>
      </c>
      <c r="D15394" s="10" t="str">
        <f>VLOOKUP($E15394,'Overview Cluster Days'!$B:$G,6)</f>
        <v>Weekday</v>
      </c>
      <c r="E15394" s="10">
        <v>20190418</v>
      </c>
      <c r="F15394" s="11">
        <v>9</v>
      </c>
      <c r="G15394" s="90">
        <v>3981566.74999821</v>
      </c>
      <c r="H15394" s="91">
        <v>60814759.731506802</v>
      </c>
      <c r="I15394" s="91">
        <v>14739330.307399301</v>
      </c>
      <c r="J15394" s="91">
        <v>8952964.6959999893</v>
      </c>
      <c r="K15394" s="91">
        <v>5013310.9954172298</v>
      </c>
      <c r="L15394" s="91">
        <v>184599.649</v>
      </c>
      <c r="M15394" s="91">
        <v>9825235.9304086007</v>
      </c>
      <c r="N15394" s="91">
        <v>5477661.5491673397</v>
      </c>
      <c r="O15394" s="91">
        <v>804668.25</v>
      </c>
      <c r="P15394" s="69">
        <v>240634.11988596601</v>
      </c>
      <c r="Q15394" s="90">
        <v>93501932.480321497</v>
      </c>
      <c r="R15394" s="91">
        <v>16532799.4984619</v>
      </c>
      <c r="S15394" s="96">
        <v>1.35278319939971E-2</v>
      </c>
      <c r="T15394" s="69">
        <v>110034731.992311</v>
      </c>
    </row>
    <row r="15395" spans="1:20" x14ac:dyDescent="0.25">
      <c r="A15395" t="s">
        <v>26</v>
      </c>
      <c r="B15395" s="10" t="str">
        <f>VLOOKUP(E15395,'Overview Cluster Days'!B:E,3)</f>
        <v>E</v>
      </c>
      <c r="C15395" s="10" t="str">
        <f>VLOOKUP($E15395,'Overview Cluster Days'!$B:$G,5)</f>
        <v>Interseason</v>
      </c>
      <c r="D15395" s="10" t="str">
        <f>VLOOKUP($E15395,'Overview Cluster Days'!$B:$G,6)</f>
        <v>Weekday</v>
      </c>
      <c r="E15395" s="10">
        <v>20190418</v>
      </c>
      <c r="F15395" s="11">
        <v>10</v>
      </c>
      <c r="G15395" s="90">
        <v>3665930.77</v>
      </c>
      <c r="H15395" s="91">
        <v>62142671.903679803</v>
      </c>
      <c r="I15395" s="91">
        <v>14415659.660476999</v>
      </c>
      <c r="J15395" s="91">
        <v>8259256.9299999997</v>
      </c>
      <c r="K15395" s="91">
        <v>5832941.1080591697</v>
      </c>
      <c r="L15395" s="91">
        <v>207296.42</v>
      </c>
      <c r="M15395" s="91">
        <v>12522746.7418651</v>
      </c>
      <c r="N15395" s="91">
        <v>5973714.1878052698</v>
      </c>
      <c r="O15395" s="91">
        <v>835273.73</v>
      </c>
      <c r="P15395" s="69">
        <v>218730.287369775</v>
      </c>
      <c r="Q15395" s="90">
        <v>94316460.372216001</v>
      </c>
      <c r="R15395" s="91">
        <v>19757761.367040101</v>
      </c>
      <c r="S15395" s="96">
        <v>-6.0913087800145097E-3</v>
      </c>
      <c r="T15395" s="69">
        <v>114074221.733165</v>
      </c>
    </row>
    <row r="15396" spans="1:20" x14ac:dyDescent="0.25">
      <c r="A15396" t="s">
        <v>26</v>
      </c>
      <c r="B15396" s="10" t="str">
        <f>VLOOKUP(E15396,'Overview Cluster Days'!B:E,3)</f>
        <v>E</v>
      </c>
      <c r="C15396" s="10" t="str">
        <f>VLOOKUP($E15396,'Overview Cluster Days'!$B:$G,5)</f>
        <v>Interseason</v>
      </c>
      <c r="D15396" s="10" t="str">
        <f>VLOOKUP($E15396,'Overview Cluster Days'!$B:$G,6)</f>
        <v>Weekday</v>
      </c>
      <c r="E15396" s="10">
        <v>20190418</v>
      </c>
      <c r="F15396" s="11">
        <v>11</v>
      </c>
      <c r="G15396" s="90">
        <v>2959291.1290000002</v>
      </c>
      <c r="H15396" s="91">
        <v>62823729.505591899</v>
      </c>
      <c r="I15396" s="91">
        <v>14311633.010563301</v>
      </c>
      <c r="J15396" s="91">
        <v>7495230.0439999998</v>
      </c>
      <c r="K15396" s="91">
        <v>6081666.9487961195</v>
      </c>
      <c r="L15396" s="91">
        <v>312335.24599999998</v>
      </c>
      <c r="M15396" s="91">
        <v>15075961.5296431</v>
      </c>
      <c r="N15396" s="91">
        <v>6492714.6722116899</v>
      </c>
      <c r="O15396" s="91">
        <v>953096.35400000005</v>
      </c>
      <c r="P15396" s="69">
        <v>162684.708447713</v>
      </c>
      <c r="Q15396" s="90">
        <v>93671550.6379513</v>
      </c>
      <c r="R15396" s="91">
        <v>22996792.510302499</v>
      </c>
      <c r="S15396" s="96">
        <v>1.08618168160319E-2</v>
      </c>
      <c r="T15396" s="69">
        <v>116668343.159116</v>
      </c>
    </row>
    <row r="15397" spans="1:20" x14ac:dyDescent="0.25">
      <c r="A15397" t="s">
        <v>26</v>
      </c>
      <c r="B15397" s="10" t="str">
        <f>VLOOKUP(E15397,'Overview Cluster Days'!B:E,3)</f>
        <v>E</v>
      </c>
      <c r="C15397" s="10" t="str">
        <f>VLOOKUP($E15397,'Overview Cluster Days'!$B:$G,5)</f>
        <v>Interseason</v>
      </c>
      <c r="D15397" s="10" t="str">
        <f>VLOOKUP($E15397,'Overview Cluster Days'!$B:$G,6)</f>
        <v>Weekday</v>
      </c>
      <c r="E15397" s="10">
        <v>20190418</v>
      </c>
      <c r="F15397" s="11">
        <v>12</v>
      </c>
      <c r="G15397" s="90">
        <v>2390581.7000000002</v>
      </c>
      <c r="H15397" s="91">
        <v>67384754.957911804</v>
      </c>
      <c r="I15397" s="91">
        <v>16467730.654942</v>
      </c>
      <c r="J15397" s="91">
        <v>7725208.5499999998</v>
      </c>
      <c r="K15397" s="91">
        <v>5921657.1510605002</v>
      </c>
      <c r="L15397" s="91">
        <v>417756.41</v>
      </c>
      <c r="M15397" s="91">
        <v>16831245.771579299</v>
      </c>
      <c r="N15397" s="91">
        <v>6759172.8791100597</v>
      </c>
      <c r="O15397" s="91">
        <v>1087564.06</v>
      </c>
      <c r="P15397" s="69">
        <v>170325.12743296701</v>
      </c>
      <c r="Q15397" s="90">
        <v>99889933.013914302</v>
      </c>
      <c r="R15397" s="91">
        <v>25266064.248122301</v>
      </c>
      <c r="S15397" s="96">
        <v>3.9573670946992899E-3</v>
      </c>
      <c r="T15397" s="69">
        <v>125155997.265994</v>
      </c>
    </row>
    <row r="15398" spans="1:20" x14ac:dyDescent="0.25">
      <c r="A15398" t="s">
        <v>26</v>
      </c>
      <c r="B15398" s="10" t="str">
        <f>VLOOKUP(E15398,'Overview Cluster Days'!B:E,3)</f>
        <v>E</v>
      </c>
      <c r="C15398" s="10" t="str">
        <f>VLOOKUP($E15398,'Overview Cluster Days'!$B:$G,5)</f>
        <v>Interseason</v>
      </c>
      <c r="D15398" s="10" t="str">
        <f>VLOOKUP($E15398,'Overview Cluster Days'!$B:$G,6)</f>
        <v>Weekday</v>
      </c>
      <c r="E15398" s="10">
        <v>20190418</v>
      </c>
      <c r="F15398" s="11">
        <v>13</v>
      </c>
      <c r="G15398" s="90">
        <v>1764861.56</v>
      </c>
      <c r="H15398" s="91">
        <v>73453248.619788304</v>
      </c>
      <c r="I15398" s="91">
        <v>16490776.441580299</v>
      </c>
      <c r="J15398" s="91">
        <v>7893063.9400000004</v>
      </c>
      <c r="K15398" s="91">
        <v>5667235.37060495</v>
      </c>
      <c r="L15398" s="91">
        <v>289503.90999712999</v>
      </c>
      <c r="M15398" s="91">
        <v>18120334.0799939</v>
      </c>
      <c r="N15398" s="91">
        <v>7104050.2004527897</v>
      </c>
      <c r="O15398" s="91">
        <v>1216757.7</v>
      </c>
      <c r="P15398" s="69">
        <v>170030.576856742</v>
      </c>
      <c r="Q15398" s="90">
        <v>105269185.93197399</v>
      </c>
      <c r="R15398" s="91">
        <v>26900676.467300601</v>
      </c>
      <c r="S15398" s="96">
        <v>-1.38793950900435E-2</v>
      </c>
      <c r="T15398" s="69">
        <v>132169862.38539501</v>
      </c>
    </row>
    <row r="15399" spans="1:20" x14ac:dyDescent="0.25">
      <c r="A15399" t="s">
        <v>26</v>
      </c>
      <c r="B15399" s="10" t="str">
        <f>VLOOKUP(E15399,'Overview Cluster Days'!B:E,3)</f>
        <v>E</v>
      </c>
      <c r="C15399" s="10" t="str">
        <f>VLOOKUP($E15399,'Overview Cluster Days'!$B:$G,5)</f>
        <v>Interseason</v>
      </c>
      <c r="D15399" s="10" t="str">
        <f>VLOOKUP($E15399,'Overview Cluster Days'!$B:$G,6)</f>
        <v>Weekday</v>
      </c>
      <c r="E15399" s="10">
        <v>20190418</v>
      </c>
      <c r="F15399" s="11">
        <v>14</v>
      </c>
      <c r="G15399" s="90">
        <v>1361509.3549993599</v>
      </c>
      <c r="H15399" s="91">
        <v>70953847.559924603</v>
      </c>
      <c r="I15399" s="91">
        <v>16697800.6435754</v>
      </c>
      <c r="J15399" s="91">
        <v>7893611.0699997004</v>
      </c>
      <c r="K15399" s="91">
        <v>5865373.0579812601</v>
      </c>
      <c r="L15399" s="91">
        <v>514720</v>
      </c>
      <c r="M15399" s="91">
        <v>18118808.346047301</v>
      </c>
      <c r="N15399" s="91">
        <v>7288247.6964090997</v>
      </c>
      <c r="O15399" s="91">
        <v>1252327.6200000001</v>
      </c>
      <c r="P15399" s="69">
        <v>161228.91880237201</v>
      </c>
      <c r="Q15399" s="90">
        <v>102772141.68648</v>
      </c>
      <c r="R15399" s="91">
        <v>27335332.5812588</v>
      </c>
      <c r="S15399" s="96">
        <v>41337.264102691603</v>
      </c>
      <c r="T15399" s="69">
        <v>130148811.53184199</v>
      </c>
    </row>
    <row r="15400" spans="1:20" x14ac:dyDescent="0.25">
      <c r="A15400" t="s">
        <v>26</v>
      </c>
      <c r="B15400" s="10" t="str">
        <f>VLOOKUP(E15400,'Overview Cluster Days'!B:E,3)</f>
        <v>E</v>
      </c>
      <c r="C15400" s="10" t="str">
        <f>VLOOKUP($E15400,'Overview Cluster Days'!$B:$G,5)</f>
        <v>Interseason</v>
      </c>
      <c r="D15400" s="10" t="str">
        <f>VLOOKUP($E15400,'Overview Cluster Days'!$B:$G,6)</f>
        <v>Weekday</v>
      </c>
      <c r="E15400" s="10">
        <v>20190418</v>
      </c>
      <c r="F15400" s="11">
        <v>15</v>
      </c>
      <c r="G15400" s="90">
        <v>1301801.513</v>
      </c>
      <c r="H15400" s="91">
        <v>69095047.400372699</v>
      </c>
      <c r="I15400" s="91">
        <v>15723671.8565602</v>
      </c>
      <c r="J15400" s="91">
        <v>7810629.4799971804</v>
      </c>
      <c r="K15400" s="91">
        <v>6134945.2905142596</v>
      </c>
      <c r="L15400" s="91">
        <v>596574.83100000001</v>
      </c>
      <c r="M15400" s="91">
        <v>17681298.7921279</v>
      </c>
      <c r="N15400" s="91">
        <v>7341111.7102948604</v>
      </c>
      <c r="O15400" s="91">
        <v>1258143.2</v>
      </c>
      <c r="P15400" s="69">
        <v>225455.55805514101</v>
      </c>
      <c r="Q15400" s="90">
        <v>100066095.540444</v>
      </c>
      <c r="R15400" s="91">
        <v>27102584.091477901</v>
      </c>
      <c r="S15400" s="96">
        <v>90132.319048568606</v>
      </c>
      <c r="T15400" s="69">
        <v>127258811.95097101</v>
      </c>
    </row>
    <row r="15401" spans="1:20" x14ac:dyDescent="0.25">
      <c r="A15401" t="s">
        <v>26</v>
      </c>
      <c r="B15401" s="10" t="str">
        <f>VLOOKUP(E15401,'Overview Cluster Days'!B:E,3)</f>
        <v>E</v>
      </c>
      <c r="C15401" s="10" t="str">
        <f>VLOOKUP($E15401,'Overview Cluster Days'!$B:$G,5)</f>
        <v>Interseason</v>
      </c>
      <c r="D15401" s="10" t="str">
        <f>VLOOKUP($E15401,'Overview Cluster Days'!$B:$G,6)</f>
        <v>Weekday</v>
      </c>
      <c r="E15401" s="10">
        <v>20190418</v>
      </c>
      <c r="F15401" s="11">
        <v>16</v>
      </c>
      <c r="G15401" s="90">
        <v>1405021.53599994</v>
      </c>
      <c r="H15401" s="91">
        <v>68174415.348381206</v>
      </c>
      <c r="I15401" s="91">
        <v>14413520.0816759</v>
      </c>
      <c r="J15401" s="91">
        <v>7827186.4840000002</v>
      </c>
      <c r="K15401" s="91">
        <v>5629395.8618126204</v>
      </c>
      <c r="L15401" s="91">
        <v>587663.21599954495</v>
      </c>
      <c r="M15401" s="91">
        <v>16802596.122742601</v>
      </c>
      <c r="N15401" s="91">
        <v>7146690.5403080303</v>
      </c>
      <c r="O15401" s="91">
        <v>1201509.389</v>
      </c>
      <c r="P15401" s="69">
        <v>167024.16708881201</v>
      </c>
      <c r="Q15401" s="90">
        <v>97449539.311869696</v>
      </c>
      <c r="R15401" s="91">
        <v>25905483.435139</v>
      </c>
      <c r="S15401" s="96">
        <v>48980.8580292361</v>
      </c>
      <c r="T15401" s="69">
        <v>123404003.605038</v>
      </c>
    </row>
    <row r="15402" spans="1:20" x14ac:dyDescent="0.25">
      <c r="A15402" t="s">
        <v>26</v>
      </c>
      <c r="B15402" s="10" t="str">
        <f>VLOOKUP(E15402,'Overview Cluster Days'!B:E,3)</f>
        <v>E</v>
      </c>
      <c r="C15402" s="10" t="str">
        <f>VLOOKUP($E15402,'Overview Cluster Days'!$B:$G,5)</f>
        <v>Interseason</v>
      </c>
      <c r="D15402" s="10" t="str">
        <f>VLOOKUP($E15402,'Overview Cluster Days'!$B:$G,6)</f>
        <v>Weekday</v>
      </c>
      <c r="E15402" s="10">
        <v>20190418</v>
      </c>
      <c r="F15402" s="11">
        <v>17</v>
      </c>
      <c r="G15402" s="90">
        <v>1770209.84</v>
      </c>
      <c r="H15402" s="91">
        <v>65381732.515366398</v>
      </c>
      <c r="I15402" s="91">
        <v>13897238.1738686</v>
      </c>
      <c r="J15402" s="91">
        <v>7656335.5599999996</v>
      </c>
      <c r="K15402" s="91">
        <v>6054788.7538610501</v>
      </c>
      <c r="L15402" s="91">
        <v>438835.83</v>
      </c>
      <c r="M15402" s="91">
        <v>15060225.7857375</v>
      </c>
      <c r="N15402" s="91">
        <v>6858505.6907853298</v>
      </c>
      <c r="O15402" s="91">
        <v>1069255.3</v>
      </c>
      <c r="P15402" s="69">
        <v>166412.26722493701</v>
      </c>
      <c r="Q15402" s="90">
        <v>94760304.843096003</v>
      </c>
      <c r="R15402" s="91">
        <v>23593234.8737478</v>
      </c>
      <c r="S15402" s="96">
        <v>-4.2724609375E-3</v>
      </c>
      <c r="T15402" s="69">
        <v>118353539.712571</v>
      </c>
    </row>
    <row r="15403" spans="1:20" x14ac:dyDescent="0.25">
      <c r="A15403" t="s">
        <v>26</v>
      </c>
      <c r="B15403" s="10" t="str">
        <f>VLOOKUP(E15403,'Overview Cluster Days'!B:E,3)</f>
        <v>E</v>
      </c>
      <c r="C15403" s="10" t="str">
        <f>VLOOKUP($E15403,'Overview Cluster Days'!$B:$G,5)</f>
        <v>Interseason</v>
      </c>
      <c r="D15403" s="10" t="str">
        <f>VLOOKUP($E15403,'Overview Cluster Days'!$B:$G,6)</f>
        <v>Weekday</v>
      </c>
      <c r="E15403" s="10">
        <v>20190418</v>
      </c>
      <c r="F15403" s="11">
        <v>18</v>
      </c>
      <c r="G15403" s="90">
        <v>2324731.5380000002</v>
      </c>
      <c r="H15403" s="91">
        <v>60332606.130846798</v>
      </c>
      <c r="I15403" s="91">
        <v>14074414.6780216</v>
      </c>
      <c r="J15403" s="91">
        <v>7423422.9119990496</v>
      </c>
      <c r="K15403" s="91">
        <v>6040545.4079865497</v>
      </c>
      <c r="L15403" s="91">
        <v>316272.847996002</v>
      </c>
      <c r="M15403" s="91">
        <v>12229154.8107675</v>
      </c>
      <c r="N15403" s="91">
        <v>6631840.0841185004</v>
      </c>
      <c r="O15403" s="91">
        <v>778947.27399954398</v>
      </c>
      <c r="P15403" s="69">
        <v>109683.847695604</v>
      </c>
      <c r="Q15403" s="90">
        <v>90195720.666853994</v>
      </c>
      <c r="R15403" s="91">
        <v>20065898.8645772</v>
      </c>
      <c r="S15403" s="96">
        <v>3.7976075109327199E-3</v>
      </c>
      <c r="T15403" s="69">
        <v>110261619.535229</v>
      </c>
    </row>
    <row r="15404" spans="1:20" x14ac:dyDescent="0.25">
      <c r="A15404" t="s">
        <v>26</v>
      </c>
      <c r="B15404" s="10" t="str">
        <f>VLOOKUP(E15404,'Overview Cluster Days'!B:E,3)</f>
        <v>E</v>
      </c>
      <c r="C15404" s="10" t="str">
        <f>VLOOKUP($E15404,'Overview Cluster Days'!$B:$G,5)</f>
        <v>Interseason</v>
      </c>
      <c r="D15404" s="10" t="str">
        <f>VLOOKUP($E15404,'Overview Cluster Days'!$B:$G,6)</f>
        <v>Weekday</v>
      </c>
      <c r="E15404" s="10">
        <v>20190418</v>
      </c>
      <c r="F15404" s="11">
        <v>19</v>
      </c>
      <c r="G15404" s="90">
        <v>3223176.2680000002</v>
      </c>
      <c r="H15404" s="91">
        <v>60281536.828255102</v>
      </c>
      <c r="I15404" s="91">
        <v>14425297.0442714</v>
      </c>
      <c r="J15404" s="91">
        <v>6819372.9859970501</v>
      </c>
      <c r="K15404" s="91">
        <v>4974133.8882283401</v>
      </c>
      <c r="L15404" s="91">
        <v>425819.34199893102</v>
      </c>
      <c r="M15404" s="91">
        <v>9482346.5400501695</v>
      </c>
      <c r="N15404" s="91">
        <v>5914628.3306363504</v>
      </c>
      <c r="O15404" s="91">
        <v>649948.86599992099</v>
      </c>
      <c r="P15404" s="69">
        <v>111742.904499782</v>
      </c>
      <c r="Q15404" s="90">
        <v>89723517.014751896</v>
      </c>
      <c r="R15404" s="91">
        <v>16584485.9831852</v>
      </c>
      <c r="S15404" s="96">
        <v>-8.24340828694403E-3</v>
      </c>
      <c r="T15404" s="69">
        <v>106308002.989694</v>
      </c>
    </row>
    <row r="15405" spans="1:20" x14ac:dyDescent="0.25">
      <c r="A15405" t="s">
        <v>26</v>
      </c>
      <c r="B15405" s="10" t="str">
        <f>VLOOKUP(E15405,'Overview Cluster Days'!B:E,3)</f>
        <v>E</v>
      </c>
      <c r="C15405" s="10" t="str">
        <f>VLOOKUP($E15405,'Overview Cluster Days'!$B:$G,5)</f>
        <v>Interseason</v>
      </c>
      <c r="D15405" s="10" t="str">
        <f>VLOOKUP($E15405,'Overview Cluster Days'!$B:$G,6)</f>
        <v>Weekday</v>
      </c>
      <c r="E15405" s="10">
        <v>20190418</v>
      </c>
      <c r="F15405" s="11">
        <v>20</v>
      </c>
      <c r="G15405" s="90">
        <v>3664001.08</v>
      </c>
      <c r="H15405" s="91">
        <v>60193611.668066397</v>
      </c>
      <c r="I15405" s="91">
        <v>14061491.581275901</v>
      </c>
      <c r="J15405" s="91">
        <v>7774000.6799993096</v>
      </c>
      <c r="K15405" s="91">
        <v>4760352.5498534804</v>
      </c>
      <c r="L15405" s="91">
        <v>350290.72</v>
      </c>
      <c r="M15405" s="91">
        <v>7618283.1490628896</v>
      </c>
      <c r="N15405" s="91">
        <v>5272871.0009695198</v>
      </c>
      <c r="O15405" s="91">
        <v>588648.72999980196</v>
      </c>
      <c r="P15405" s="69">
        <v>166124.54338462499</v>
      </c>
      <c r="Q15405" s="90">
        <v>90453457.559195101</v>
      </c>
      <c r="R15405" s="91">
        <v>13996218.1434168</v>
      </c>
      <c r="S15405" s="96">
        <v>6.0180663131177399E-3</v>
      </c>
      <c r="T15405" s="69">
        <v>104449675.70863</v>
      </c>
    </row>
    <row r="15406" spans="1:20" x14ac:dyDescent="0.25">
      <c r="A15406" t="s">
        <v>26</v>
      </c>
      <c r="B15406" s="10" t="str">
        <f>VLOOKUP(E15406,'Overview Cluster Days'!B:E,3)</f>
        <v>E</v>
      </c>
      <c r="C15406" s="10" t="str">
        <f>VLOOKUP($E15406,'Overview Cluster Days'!$B:$G,5)</f>
        <v>Interseason</v>
      </c>
      <c r="D15406" s="10" t="str">
        <f>VLOOKUP($E15406,'Overview Cluster Days'!$B:$G,6)</f>
        <v>Weekday</v>
      </c>
      <c r="E15406" s="10">
        <v>20190418</v>
      </c>
      <c r="F15406" s="11">
        <v>21</v>
      </c>
      <c r="G15406" s="90">
        <v>2912232.2409999999</v>
      </c>
      <c r="H15406" s="91">
        <v>46310254.892569602</v>
      </c>
      <c r="I15406" s="91">
        <v>13195077.931933001</v>
      </c>
      <c r="J15406" s="91">
        <v>8267919.0619999999</v>
      </c>
      <c r="K15406" s="91">
        <v>6224888.4227277599</v>
      </c>
      <c r="L15406" s="91">
        <v>182841.98300000001</v>
      </c>
      <c r="M15406" s="91">
        <v>5965000.74282993</v>
      </c>
      <c r="N15406" s="91">
        <v>4638913.5469469698</v>
      </c>
      <c r="O15406" s="91">
        <v>552053.85699999996</v>
      </c>
      <c r="P15406" s="69">
        <v>188297.53430347401</v>
      </c>
      <c r="Q15406" s="90">
        <v>76910372.550230399</v>
      </c>
      <c r="R15406" s="91">
        <v>11527107.6640804</v>
      </c>
      <c r="S15406" s="96">
        <v>2.9351806733757301E-3</v>
      </c>
      <c r="T15406" s="69">
        <v>88437480.217245907</v>
      </c>
    </row>
    <row r="15407" spans="1:20" x14ac:dyDescent="0.25">
      <c r="A15407" t="s">
        <v>26</v>
      </c>
      <c r="B15407" s="10" t="str">
        <f>VLOOKUP(E15407,'Overview Cluster Days'!B:E,3)</f>
        <v>E</v>
      </c>
      <c r="C15407" s="10" t="str">
        <f>VLOOKUP($E15407,'Overview Cluster Days'!$B:$G,5)</f>
        <v>Interseason</v>
      </c>
      <c r="D15407" s="10" t="str">
        <f>VLOOKUP($E15407,'Overview Cluster Days'!$B:$G,6)</f>
        <v>Weekday</v>
      </c>
      <c r="E15407" s="10">
        <v>20190418</v>
      </c>
      <c r="F15407" s="11">
        <v>22</v>
      </c>
      <c r="G15407" s="90">
        <v>2611092.1320000002</v>
      </c>
      <c r="H15407" s="91">
        <v>41877140.484013699</v>
      </c>
      <c r="I15407" s="91">
        <v>12229887.450990601</v>
      </c>
      <c r="J15407" s="91">
        <v>7988329.9539999999</v>
      </c>
      <c r="K15407" s="91">
        <v>6252711.2812101496</v>
      </c>
      <c r="L15407" s="91">
        <v>155149.69200000001</v>
      </c>
      <c r="M15407" s="91">
        <v>6271263.1547388704</v>
      </c>
      <c r="N15407" s="91">
        <v>4723633.6575497799</v>
      </c>
      <c r="O15407" s="91">
        <v>509054.16599988099</v>
      </c>
      <c r="P15407" s="69">
        <v>164258.99086300001</v>
      </c>
      <c r="Q15407" s="90">
        <v>70959161.302214399</v>
      </c>
      <c r="R15407" s="91">
        <v>11823359.6611515</v>
      </c>
      <c r="S15407" s="96">
        <v>-1.08349611982703E-2</v>
      </c>
      <c r="T15407" s="69">
        <v>82782520.952530995</v>
      </c>
    </row>
    <row r="15408" spans="1:20" x14ac:dyDescent="0.25">
      <c r="A15408" t="s">
        <v>26</v>
      </c>
      <c r="B15408" s="10" t="str">
        <f>VLOOKUP(E15408,'Overview Cluster Days'!B:E,3)</f>
        <v>E</v>
      </c>
      <c r="C15408" s="10" t="str">
        <f>VLOOKUP($E15408,'Overview Cluster Days'!$B:$G,5)</f>
        <v>Interseason</v>
      </c>
      <c r="D15408" s="10" t="str">
        <f>VLOOKUP($E15408,'Overview Cluster Days'!$B:$G,6)</f>
        <v>Weekday</v>
      </c>
      <c r="E15408" s="10">
        <v>20190418</v>
      </c>
      <c r="F15408" s="11">
        <v>23</v>
      </c>
      <c r="G15408" s="90">
        <v>2187511.9009968601</v>
      </c>
      <c r="H15408" s="91">
        <v>39861244.83777</v>
      </c>
      <c r="I15408" s="91">
        <v>11091553.4631506</v>
      </c>
      <c r="J15408" s="91">
        <v>6962616.3389999298</v>
      </c>
      <c r="K15408" s="91">
        <v>6185095.5235392498</v>
      </c>
      <c r="L15408" s="91">
        <v>182701.063999337</v>
      </c>
      <c r="M15408" s="91">
        <v>6895448.2261014003</v>
      </c>
      <c r="N15408" s="91">
        <v>4657233.7773786001</v>
      </c>
      <c r="O15408" s="91">
        <v>547478.49899943604</v>
      </c>
      <c r="P15408" s="69">
        <v>180408.52815423999</v>
      </c>
      <c r="Q15408" s="90">
        <v>66288022.064456701</v>
      </c>
      <c r="R15408" s="91">
        <v>12463270.094633</v>
      </c>
      <c r="S15408" s="96">
        <v>-3.9431762415915702E-3</v>
      </c>
      <c r="T15408" s="69">
        <v>78751292.155146599</v>
      </c>
    </row>
    <row r="15409" spans="1:20" x14ac:dyDescent="0.25">
      <c r="A15409" t="s">
        <v>26</v>
      </c>
      <c r="B15409" s="10" t="str">
        <f>VLOOKUP(E15409,'Overview Cluster Days'!B:E,3)</f>
        <v>E</v>
      </c>
      <c r="C15409" s="10" t="str">
        <f>VLOOKUP($E15409,'Overview Cluster Days'!$B:$G,5)</f>
        <v>Interseason</v>
      </c>
      <c r="D15409" s="10" t="str">
        <f>VLOOKUP($E15409,'Overview Cluster Days'!$B:$G,6)</f>
        <v>Weekday</v>
      </c>
      <c r="E15409" s="10">
        <v>20190418</v>
      </c>
      <c r="F15409" s="11">
        <v>24</v>
      </c>
      <c r="G15409" s="90">
        <v>1652067.8549995599</v>
      </c>
      <c r="H15409" s="91">
        <v>37741763.049758397</v>
      </c>
      <c r="I15409" s="91">
        <v>10911129.774896899</v>
      </c>
      <c r="J15409" s="91">
        <v>7773964.0999999996</v>
      </c>
      <c r="K15409" s="91">
        <v>5989659.5367201203</v>
      </c>
      <c r="L15409" s="91">
        <v>312090.55299991299</v>
      </c>
      <c r="M15409" s="91">
        <v>7245822.5116065601</v>
      </c>
      <c r="N15409" s="91">
        <v>4659287.1298108697</v>
      </c>
      <c r="O15409" s="91">
        <v>699959.13</v>
      </c>
      <c r="P15409" s="69">
        <v>146524.324616828</v>
      </c>
      <c r="Q15409" s="90">
        <v>64068584.316375002</v>
      </c>
      <c r="R15409" s="91">
        <v>13063683.6490342</v>
      </c>
      <c r="S15409" s="96">
        <v>1504.7555401152899</v>
      </c>
      <c r="T15409" s="69">
        <v>77133772.720949203</v>
      </c>
    </row>
    <row r="15410" spans="1:20" x14ac:dyDescent="0.25">
      <c r="A15410" t="s">
        <v>26</v>
      </c>
      <c r="B15410" s="10" t="str">
        <f>VLOOKUP(E15410,'Overview Cluster Days'!B:E,3)</f>
        <v>H</v>
      </c>
      <c r="C15410" s="10" t="str">
        <f>VLOOKUP($E15410,'Overview Cluster Days'!$B:$G,5)</f>
        <v>Interseason</v>
      </c>
      <c r="D15410" s="10" t="str">
        <f>VLOOKUP($E15410,'Overview Cluster Days'!$B:$G,6)</f>
        <v>Weekend</v>
      </c>
      <c r="E15410" s="10">
        <v>20190419</v>
      </c>
      <c r="F15410" s="11">
        <v>1</v>
      </c>
      <c r="G15410" s="90">
        <v>1530619.5689820801</v>
      </c>
      <c r="H15410" s="91">
        <v>41903781.980374001</v>
      </c>
      <c r="I15410" s="91">
        <v>8083741.5528559098</v>
      </c>
      <c r="J15410" s="91">
        <v>8942448.5319999997</v>
      </c>
      <c r="K15410" s="91">
        <v>4601916.0349602504</v>
      </c>
      <c r="L15410" s="91">
        <v>524499.47199702205</v>
      </c>
      <c r="M15410" s="91">
        <v>8970719.25636358</v>
      </c>
      <c r="N15410" s="91">
        <v>4778223.5949598597</v>
      </c>
      <c r="O15410" s="91">
        <v>629332.29299999995</v>
      </c>
      <c r="P15410" s="69">
        <v>215373.54674303799</v>
      </c>
      <c r="Q15410" s="90">
        <v>65062507.669172302</v>
      </c>
      <c r="R15410" s="91">
        <v>15118148.1630635</v>
      </c>
      <c r="S15410" s="96">
        <v>-1.8294143374078E-3</v>
      </c>
      <c r="T15410" s="69">
        <v>80180655.830406398</v>
      </c>
    </row>
    <row r="15411" spans="1:20" x14ac:dyDescent="0.25">
      <c r="A15411" t="s">
        <v>26</v>
      </c>
      <c r="B15411" s="10" t="str">
        <f>VLOOKUP(E15411,'Overview Cluster Days'!B:E,3)</f>
        <v>H</v>
      </c>
      <c r="C15411" s="10" t="str">
        <f>VLOOKUP($E15411,'Overview Cluster Days'!$B:$G,5)</f>
        <v>Interseason</v>
      </c>
      <c r="D15411" s="10" t="str">
        <f>VLOOKUP($E15411,'Overview Cluster Days'!$B:$G,6)</f>
        <v>Weekend</v>
      </c>
      <c r="E15411" s="10">
        <v>20190419</v>
      </c>
      <c r="F15411" s="11">
        <v>2</v>
      </c>
      <c r="G15411" s="90">
        <v>1369704.652</v>
      </c>
      <c r="H15411" s="91">
        <v>42137490.559553102</v>
      </c>
      <c r="I15411" s="91">
        <v>6750886.31549716</v>
      </c>
      <c r="J15411" s="91">
        <v>8732363.64199958</v>
      </c>
      <c r="K15411" s="91">
        <v>4382561.8955015996</v>
      </c>
      <c r="L15411" s="91">
        <v>704680.87</v>
      </c>
      <c r="M15411" s="91">
        <v>9124847.71329787</v>
      </c>
      <c r="N15411" s="91">
        <v>4640870.6951017398</v>
      </c>
      <c r="O15411" s="91">
        <v>806168.84</v>
      </c>
      <c r="P15411" s="69">
        <v>221220.711359949</v>
      </c>
      <c r="Q15411" s="90">
        <v>63373007.064551502</v>
      </c>
      <c r="R15411" s="91">
        <v>15497788.8297596</v>
      </c>
      <c r="S15411" s="96">
        <v>-1.05224607978016E-2</v>
      </c>
      <c r="T15411" s="69">
        <v>78870795.883788601</v>
      </c>
    </row>
    <row r="15412" spans="1:20" x14ac:dyDescent="0.25">
      <c r="A15412" t="s">
        <v>26</v>
      </c>
      <c r="B15412" s="10" t="str">
        <f>VLOOKUP(E15412,'Overview Cluster Days'!B:E,3)</f>
        <v>H</v>
      </c>
      <c r="C15412" s="10" t="str">
        <f>VLOOKUP($E15412,'Overview Cluster Days'!$B:$G,5)</f>
        <v>Interseason</v>
      </c>
      <c r="D15412" s="10" t="str">
        <f>VLOOKUP($E15412,'Overview Cluster Days'!$B:$G,6)</f>
        <v>Weekend</v>
      </c>
      <c r="E15412" s="10">
        <v>20190419</v>
      </c>
      <c r="F15412" s="11">
        <v>3</v>
      </c>
      <c r="G15412" s="90">
        <v>1324032.6000000001</v>
      </c>
      <c r="H15412" s="91">
        <v>42196795.819848798</v>
      </c>
      <c r="I15412" s="91">
        <v>6440832.4729158804</v>
      </c>
      <c r="J15412" s="91">
        <v>8642102.2299997993</v>
      </c>
      <c r="K15412" s="91">
        <v>3969474.7250197199</v>
      </c>
      <c r="L15412" s="91">
        <v>764222.09999960405</v>
      </c>
      <c r="M15412" s="91">
        <v>9136264.7462785803</v>
      </c>
      <c r="N15412" s="91">
        <v>4622104.2563207103</v>
      </c>
      <c r="O15412" s="91">
        <v>890003.91</v>
      </c>
      <c r="P15412" s="69">
        <v>262356.4435319</v>
      </c>
      <c r="Q15412" s="90">
        <v>62573237.847784199</v>
      </c>
      <c r="R15412" s="91">
        <v>15674951.456130801</v>
      </c>
      <c r="S15412" s="96">
        <v>5.0048826960846803E-4</v>
      </c>
      <c r="T15412" s="69">
        <v>78248189.304415405</v>
      </c>
    </row>
    <row r="15413" spans="1:20" x14ac:dyDescent="0.25">
      <c r="A15413" t="s">
        <v>26</v>
      </c>
      <c r="B15413" s="10" t="str">
        <f>VLOOKUP(E15413,'Overview Cluster Days'!B:E,3)</f>
        <v>H</v>
      </c>
      <c r="C15413" s="10" t="str">
        <f>VLOOKUP($E15413,'Overview Cluster Days'!$B:$G,5)</f>
        <v>Interseason</v>
      </c>
      <c r="D15413" s="10" t="str">
        <f>VLOOKUP($E15413,'Overview Cluster Days'!$B:$G,6)</f>
        <v>Weekend</v>
      </c>
      <c r="E15413" s="10">
        <v>20190419</v>
      </c>
      <c r="F15413" s="11">
        <v>4</v>
      </c>
      <c r="G15413" s="90">
        <v>1323081.01999861</v>
      </c>
      <c r="H15413" s="91">
        <v>42158475.117936403</v>
      </c>
      <c r="I15413" s="91">
        <v>6778933.31028705</v>
      </c>
      <c r="J15413" s="91">
        <v>9447309.3399999999</v>
      </c>
      <c r="K15413" s="91">
        <v>4490923.7227395</v>
      </c>
      <c r="L15413" s="91">
        <v>749779.08</v>
      </c>
      <c r="M15413" s="91">
        <v>9087854.5222319197</v>
      </c>
      <c r="N15413" s="91">
        <v>4796477.6537630996</v>
      </c>
      <c r="O15413" s="91">
        <v>785346.69</v>
      </c>
      <c r="P15413" s="69">
        <v>346116.21229935001</v>
      </c>
      <c r="Q15413" s="90">
        <v>64198722.5109616</v>
      </c>
      <c r="R15413" s="91">
        <v>15765574.1582944</v>
      </c>
      <c r="S15413" s="96">
        <v>-7.0068357745185503E-3</v>
      </c>
      <c r="T15413" s="69">
        <v>79964296.662249103</v>
      </c>
    </row>
    <row r="15414" spans="1:20" x14ac:dyDescent="0.25">
      <c r="A15414" t="s">
        <v>26</v>
      </c>
      <c r="B15414" s="10" t="str">
        <f>VLOOKUP(E15414,'Overview Cluster Days'!B:E,3)</f>
        <v>H</v>
      </c>
      <c r="C15414" s="10" t="str">
        <f>VLOOKUP($E15414,'Overview Cluster Days'!$B:$G,5)</f>
        <v>Interseason</v>
      </c>
      <c r="D15414" s="10" t="str">
        <f>VLOOKUP($E15414,'Overview Cluster Days'!$B:$G,6)</f>
        <v>Weekend</v>
      </c>
      <c r="E15414" s="10">
        <v>20190419</v>
      </c>
      <c r="F15414" s="11">
        <v>5</v>
      </c>
      <c r="G15414" s="90">
        <v>1389774.4599982901</v>
      </c>
      <c r="H15414" s="91">
        <v>41382164.954235204</v>
      </c>
      <c r="I15414" s="91">
        <v>7277187.0752734002</v>
      </c>
      <c r="J15414" s="91">
        <v>9520948.8839994799</v>
      </c>
      <c r="K15414" s="91">
        <v>4397661.2863425501</v>
      </c>
      <c r="L15414" s="91">
        <v>656330.58199828805</v>
      </c>
      <c r="M15414" s="91">
        <v>8729565.2743594702</v>
      </c>
      <c r="N15414" s="91">
        <v>4770816.9525201097</v>
      </c>
      <c r="O15414" s="91">
        <v>821020.42099999997</v>
      </c>
      <c r="P15414" s="69">
        <v>244737.68017536399</v>
      </c>
      <c r="Q15414" s="90">
        <v>63967736.659848899</v>
      </c>
      <c r="R15414" s="91">
        <v>15222470.910053199</v>
      </c>
      <c r="S15414" s="96">
        <v>1.61022192332894E-3</v>
      </c>
      <c r="T15414" s="69">
        <v>79190207.571512401</v>
      </c>
    </row>
    <row r="15415" spans="1:20" x14ac:dyDescent="0.25">
      <c r="A15415" t="s">
        <v>26</v>
      </c>
      <c r="B15415" s="10" t="str">
        <f>VLOOKUP(E15415,'Overview Cluster Days'!B:E,3)</f>
        <v>H</v>
      </c>
      <c r="C15415" s="10" t="str">
        <f>VLOOKUP($E15415,'Overview Cluster Days'!$B:$G,5)</f>
        <v>Interseason</v>
      </c>
      <c r="D15415" s="10" t="str">
        <f>VLOOKUP($E15415,'Overview Cluster Days'!$B:$G,6)</f>
        <v>Weekend</v>
      </c>
      <c r="E15415" s="10">
        <v>20190419</v>
      </c>
      <c r="F15415" s="11">
        <v>6</v>
      </c>
      <c r="G15415" s="90">
        <v>1536319.53699128</v>
      </c>
      <c r="H15415" s="91">
        <v>40829664.009757698</v>
      </c>
      <c r="I15415" s="91">
        <v>8082421.8679825496</v>
      </c>
      <c r="J15415" s="91">
        <v>9489875.3549999893</v>
      </c>
      <c r="K15415" s="91">
        <v>4578030.8867730498</v>
      </c>
      <c r="L15415" s="91">
        <v>456666.933999995</v>
      </c>
      <c r="M15415" s="91">
        <v>8890421.7076493204</v>
      </c>
      <c r="N15415" s="91">
        <v>4373152.4620955503</v>
      </c>
      <c r="O15415" s="91">
        <v>784819.25499998999</v>
      </c>
      <c r="P15415" s="69">
        <v>243744.915417332</v>
      </c>
      <c r="Q15415" s="90">
        <v>64516311.656504497</v>
      </c>
      <c r="R15415" s="91">
        <v>14748805.274162199</v>
      </c>
      <c r="S15415" s="96">
        <v>-5.3237914107739899E-3</v>
      </c>
      <c r="T15415" s="69">
        <v>79265116.925342903</v>
      </c>
    </row>
    <row r="15416" spans="1:20" x14ac:dyDescent="0.25">
      <c r="A15416" t="s">
        <v>26</v>
      </c>
      <c r="B15416" s="10" t="str">
        <f>VLOOKUP(E15416,'Overview Cluster Days'!B:E,3)</f>
        <v>H</v>
      </c>
      <c r="C15416" s="10" t="str">
        <f>VLOOKUP($E15416,'Overview Cluster Days'!$B:$G,5)</f>
        <v>Interseason</v>
      </c>
      <c r="D15416" s="10" t="str">
        <f>VLOOKUP($E15416,'Overview Cluster Days'!$B:$G,6)</f>
        <v>Weekend</v>
      </c>
      <c r="E15416" s="10">
        <v>20190419</v>
      </c>
      <c r="F15416" s="11">
        <v>7</v>
      </c>
      <c r="G15416" s="90">
        <v>1958085.8909956201</v>
      </c>
      <c r="H15416" s="91">
        <v>39900237.904383399</v>
      </c>
      <c r="I15416" s="91">
        <v>9700817.9649467096</v>
      </c>
      <c r="J15416" s="91">
        <v>10749645.498</v>
      </c>
      <c r="K15416" s="91">
        <v>4188983.7836537999</v>
      </c>
      <c r="L15416" s="91">
        <v>217702.000999574</v>
      </c>
      <c r="M15416" s="91">
        <v>8328247.02967152</v>
      </c>
      <c r="N15416" s="91">
        <v>4576981.7609944604</v>
      </c>
      <c r="O15416" s="91">
        <v>577498.77399999998</v>
      </c>
      <c r="P15416" s="69">
        <v>291399.25853288599</v>
      </c>
      <c r="Q15416" s="90">
        <v>66497771.041979499</v>
      </c>
      <c r="R15416" s="91">
        <v>13991828.824198401</v>
      </c>
      <c r="S15416" s="96">
        <v>25345.512094573998</v>
      </c>
      <c r="T15416" s="69">
        <v>80514945.378272504</v>
      </c>
    </row>
    <row r="15417" spans="1:20" x14ac:dyDescent="0.25">
      <c r="A15417" t="s">
        <v>26</v>
      </c>
      <c r="B15417" s="10" t="str">
        <f>VLOOKUP(E15417,'Overview Cluster Days'!B:E,3)</f>
        <v>H</v>
      </c>
      <c r="C15417" s="10" t="str">
        <f>VLOOKUP($E15417,'Overview Cluster Days'!$B:$G,5)</f>
        <v>Interseason</v>
      </c>
      <c r="D15417" s="10" t="str">
        <f>VLOOKUP($E15417,'Overview Cluster Days'!$B:$G,6)</f>
        <v>Weekend</v>
      </c>
      <c r="E15417" s="10">
        <v>20190419</v>
      </c>
      <c r="F15417" s="11">
        <v>8</v>
      </c>
      <c r="G15417" s="90">
        <v>2295513.1209999998</v>
      </c>
      <c r="H15417" s="91">
        <v>40120384.364281103</v>
      </c>
      <c r="I15417" s="91">
        <v>13375428.0583029</v>
      </c>
      <c r="J15417" s="91">
        <v>12069411.233999901</v>
      </c>
      <c r="K15417" s="91">
        <v>4992470.6097506201</v>
      </c>
      <c r="L15417" s="91">
        <v>139347.199997694</v>
      </c>
      <c r="M15417" s="91">
        <v>9372776.9078231007</v>
      </c>
      <c r="N15417" s="91">
        <v>4740352.9323617602</v>
      </c>
      <c r="O15417" s="91">
        <v>501243.77999978198</v>
      </c>
      <c r="P15417" s="69">
        <v>441062.342116913</v>
      </c>
      <c r="Q15417" s="90">
        <v>72853207.3873346</v>
      </c>
      <c r="R15417" s="91">
        <v>15194783.1622993</v>
      </c>
      <c r="S15417" s="96">
        <v>12882.2740758364</v>
      </c>
      <c r="T15417" s="69">
        <v>88060872.823709607</v>
      </c>
    </row>
    <row r="15418" spans="1:20" x14ac:dyDescent="0.25">
      <c r="A15418" t="s">
        <v>26</v>
      </c>
      <c r="B15418" s="10" t="str">
        <f>VLOOKUP(E15418,'Overview Cluster Days'!B:E,3)</f>
        <v>H</v>
      </c>
      <c r="C15418" s="10" t="str">
        <f>VLOOKUP($E15418,'Overview Cluster Days'!$B:$G,5)</f>
        <v>Interseason</v>
      </c>
      <c r="D15418" s="10" t="str">
        <f>VLOOKUP($E15418,'Overview Cluster Days'!$B:$G,6)</f>
        <v>Weekend</v>
      </c>
      <c r="E15418" s="10">
        <v>20190419</v>
      </c>
      <c r="F15418" s="11">
        <v>9</v>
      </c>
      <c r="G15418" s="90">
        <v>3456841.5279981601</v>
      </c>
      <c r="H15418" s="91">
        <v>56710631.454856403</v>
      </c>
      <c r="I15418" s="91">
        <v>13213989.098063299</v>
      </c>
      <c r="J15418" s="91">
        <v>13739801.1219997</v>
      </c>
      <c r="K15418" s="91">
        <v>4745245.5918844696</v>
      </c>
      <c r="L15418" s="91">
        <v>182844.43999578501</v>
      </c>
      <c r="M15418" s="91">
        <v>12789943.048817201</v>
      </c>
      <c r="N15418" s="91">
        <v>5054941.6393368896</v>
      </c>
      <c r="O15418" s="91">
        <v>582755.09399969305</v>
      </c>
      <c r="P15418" s="69">
        <v>527434.07637674501</v>
      </c>
      <c r="Q15418" s="90">
        <v>91866508.794802099</v>
      </c>
      <c r="R15418" s="91">
        <v>19137918.298526298</v>
      </c>
      <c r="S15418" s="96">
        <v>2534.7614833377302</v>
      </c>
      <c r="T15418" s="69">
        <v>111006961.854812</v>
      </c>
    </row>
    <row r="15419" spans="1:20" x14ac:dyDescent="0.25">
      <c r="A15419" t="s">
        <v>26</v>
      </c>
      <c r="B15419" s="10" t="str">
        <f>VLOOKUP(E15419,'Overview Cluster Days'!B:E,3)</f>
        <v>H</v>
      </c>
      <c r="C15419" s="10" t="str">
        <f>VLOOKUP($E15419,'Overview Cluster Days'!$B:$G,5)</f>
        <v>Interseason</v>
      </c>
      <c r="D15419" s="10" t="str">
        <f>VLOOKUP($E15419,'Overview Cluster Days'!$B:$G,6)</f>
        <v>Weekend</v>
      </c>
      <c r="E15419" s="10">
        <v>20190419</v>
      </c>
      <c r="F15419" s="11">
        <v>10</v>
      </c>
      <c r="G15419" s="90">
        <v>3337550.39</v>
      </c>
      <c r="H15419" s="91">
        <v>59331693.005674496</v>
      </c>
      <c r="I15419" s="91">
        <v>13627496.8159505</v>
      </c>
      <c r="J15419" s="91">
        <v>13148608.924000001</v>
      </c>
      <c r="K15419" s="91">
        <v>5307337.5532953897</v>
      </c>
      <c r="L15419" s="91">
        <v>200754.285</v>
      </c>
      <c r="M15419" s="91">
        <v>15226752.467160299</v>
      </c>
      <c r="N15419" s="91">
        <v>5428901.4289610004</v>
      </c>
      <c r="O15419" s="91">
        <v>628259.65169858804</v>
      </c>
      <c r="P15419" s="69">
        <v>366893.29937390197</v>
      </c>
      <c r="Q15419" s="90">
        <v>94752686.688920394</v>
      </c>
      <c r="R15419" s="91">
        <v>21851561.1321938</v>
      </c>
      <c r="S15419" s="96">
        <v>1.9734192173928001E-3</v>
      </c>
      <c r="T15419" s="69">
        <v>116604247.82308801</v>
      </c>
    </row>
    <row r="15420" spans="1:20" x14ac:dyDescent="0.25">
      <c r="A15420" t="s">
        <v>26</v>
      </c>
      <c r="B15420" s="10" t="str">
        <f>VLOOKUP(E15420,'Overview Cluster Days'!B:E,3)</f>
        <v>H</v>
      </c>
      <c r="C15420" s="10" t="str">
        <f>VLOOKUP($E15420,'Overview Cluster Days'!$B:$G,5)</f>
        <v>Interseason</v>
      </c>
      <c r="D15420" s="10" t="str">
        <f>VLOOKUP($E15420,'Overview Cluster Days'!$B:$G,6)</f>
        <v>Weekend</v>
      </c>
      <c r="E15420" s="10">
        <v>20190419</v>
      </c>
      <c r="F15420" s="11">
        <v>11</v>
      </c>
      <c r="G15420" s="90">
        <v>2764566.46499475</v>
      </c>
      <c r="H15420" s="91">
        <v>62827758.5039813</v>
      </c>
      <c r="I15420" s="91">
        <v>13783327.6958788</v>
      </c>
      <c r="J15420" s="91">
        <v>12602899.573998701</v>
      </c>
      <c r="K15420" s="91">
        <v>5004542.3852319801</v>
      </c>
      <c r="L15420" s="91">
        <v>313883.02899870399</v>
      </c>
      <c r="M15420" s="91">
        <v>17504967.5200781</v>
      </c>
      <c r="N15420" s="91">
        <v>5894534.5512347799</v>
      </c>
      <c r="O15420" s="91">
        <v>769247.59167898004</v>
      </c>
      <c r="P15420" s="69">
        <v>320733.34233719402</v>
      </c>
      <c r="Q15420" s="90">
        <v>96983094.624085501</v>
      </c>
      <c r="R15420" s="91">
        <v>24803366.034327701</v>
      </c>
      <c r="S15420" s="96">
        <v>25927.2132599182</v>
      </c>
      <c r="T15420" s="69">
        <v>121812387.871673</v>
      </c>
    </row>
    <row r="15421" spans="1:20" x14ac:dyDescent="0.25">
      <c r="A15421" t="s">
        <v>26</v>
      </c>
      <c r="B15421" s="10" t="str">
        <f>VLOOKUP(E15421,'Overview Cluster Days'!B:E,3)</f>
        <v>H</v>
      </c>
      <c r="C15421" s="10" t="str">
        <f>VLOOKUP($E15421,'Overview Cluster Days'!$B:$G,5)</f>
        <v>Interseason</v>
      </c>
      <c r="D15421" s="10" t="str">
        <f>VLOOKUP($E15421,'Overview Cluster Days'!$B:$G,6)</f>
        <v>Weekend</v>
      </c>
      <c r="E15421" s="10">
        <v>20190419</v>
      </c>
      <c r="F15421" s="11">
        <v>12</v>
      </c>
      <c r="G15421" s="90">
        <v>2362682.9959999998</v>
      </c>
      <c r="H15421" s="91">
        <v>74443766.9658999</v>
      </c>
      <c r="I15421" s="91">
        <v>16218995.474688699</v>
      </c>
      <c r="J15421" s="91">
        <v>12036480.474997699</v>
      </c>
      <c r="K15421" s="91">
        <v>5118534.9034981597</v>
      </c>
      <c r="L15421" s="91">
        <v>426159.91800000001</v>
      </c>
      <c r="M15421" s="91">
        <v>19419534.874363199</v>
      </c>
      <c r="N15421" s="91">
        <v>6119067.4734374397</v>
      </c>
      <c r="O15421" s="91">
        <v>989535.04179769999</v>
      </c>
      <c r="P15421" s="69">
        <v>379948.07063198101</v>
      </c>
      <c r="Q15421" s="90">
        <v>110180460.815084</v>
      </c>
      <c r="R15421" s="91">
        <v>27334245.3782303</v>
      </c>
      <c r="S15421" s="96">
        <v>47727.756085692898</v>
      </c>
      <c r="T15421" s="69">
        <v>137562433.94940001</v>
      </c>
    </row>
    <row r="15422" spans="1:20" x14ac:dyDescent="0.25">
      <c r="A15422" t="s">
        <v>26</v>
      </c>
      <c r="B15422" s="10" t="str">
        <f>VLOOKUP(E15422,'Overview Cluster Days'!B:E,3)</f>
        <v>H</v>
      </c>
      <c r="C15422" s="10" t="str">
        <f>VLOOKUP($E15422,'Overview Cluster Days'!$B:$G,5)</f>
        <v>Interseason</v>
      </c>
      <c r="D15422" s="10" t="str">
        <f>VLOOKUP($E15422,'Overview Cluster Days'!$B:$G,6)</f>
        <v>Weekend</v>
      </c>
      <c r="E15422" s="10">
        <v>20190419</v>
      </c>
      <c r="F15422" s="11">
        <v>13</v>
      </c>
      <c r="G15422" s="90">
        <v>1973059.3619958099</v>
      </c>
      <c r="H15422" s="91">
        <v>75214340.481722802</v>
      </c>
      <c r="I15422" s="91">
        <v>16389333.357477101</v>
      </c>
      <c r="J15422" s="91">
        <v>11700532.8969985</v>
      </c>
      <c r="K15422" s="91">
        <v>4621398.9195472999</v>
      </c>
      <c r="L15422" s="91">
        <v>580526.00399977202</v>
      </c>
      <c r="M15422" s="91">
        <v>20536910.391377199</v>
      </c>
      <c r="N15422" s="91">
        <v>6497532.85908831</v>
      </c>
      <c r="O15422" s="91">
        <v>1005343.33978005</v>
      </c>
      <c r="P15422" s="69">
        <v>379203.93081016402</v>
      </c>
      <c r="Q15422" s="90">
        <v>109898665.01774199</v>
      </c>
      <c r="R15422" s="91">
        <v>28999516.525055502</v>
      </c>
      <c r="S15422" s="96">
        <v>84998.803734298795</v>
      </c>
      <c r="T15422" s="69">
        <v>138983180.346531</v>
      </c>
    </row>
    <row r="15423" spans="1:20" x14ac:dyDescent="0.25">
      <c r="A15423" t="s">
        <v>26</v>
      </c>
      <c r="B15423" s="10" t="str">
        <f>VLOOKUP(E15423,'Overview Cluster Days'!B:E,3)</f>
        <v>H</v>
      </c>
      <c r="C15423" s="10" t="str">
        <f>VLOOKUP($E15423,'Overview Cluster Days'!$B:$G,5)</f>
        <v>Interseason</v>
      </c>
      <c r="D15423" s="10" t="str">
        <f>VLOOKUP($E15423,'Overview Cluster Days'!$B:$G,6)</f>
        <v>Weekend</v>
      </c>
      <c r="E15423" s="10">
        <v>20190419</v>
      </c>
      <c r="F15423" s="11">
        <v>14</v>
      </c>
      <c r="G15423" s="90">
        <v>1961713.05299938</v>
      </c>
      <c r="H15423" s="91">
        <v>72698135.463529497</v>
      </c>
      <c r="I15423" s="91">
        <v>15752090.334783901</v>
      </c>
      <c r="J15423" s="91">
        <v>11618693.4769984</v>
      </c>
      <c r="K15423" s="91">
        <v>4516433.6252237596</v>
      </c>
      <c r="L15423" s="91">
        <v>687814.11299700197</v>
      </c>
      <c r="M15423" s="91">
        <v>20527782.892830599</v>
      </c>
      <c r="N15423" s="91">
        <v>6647673.4887059499</v>
      </c>
      <c r="O15423" s="91">
        <v>1066384.73899959</v>
      </c>
      <c r="P15423" s="69">
        <v>475582.39396546403</v>
      </c>
      <c r="Q15423" s="90">
        <v>106547065.95353501</v>
      </c>
      <c r="R15423" s="91">
        <v>29405237.627498601</v>
      </c>
      <c r="S15423" s="96">
        <v>204597.59125569899</v>
      </c>
      <c r="T15423" s="69">
        <v>136156901.17228901</v>
      </c>
    </row>
    <row r="15424" spans="1:20" x14ac:dyDescent="0.25">
      <c r="A15424" t="s">
        <v>26</v>
      </c>
      <c r="B15424" s="10" t="str">
        <f>VLOOKUP(E15424,'Overview Cluster Days'!B:E,3)</f>
        <v>H</v>
      </c>
      <c r="C15424" s="10" t="str">
        <f>VLOOKUP($E15424,'Overview Cluster Days'!$B:$G,5)</f>
        <v>Interseason</v>
      </c>
      <c r="D15424" s="10" t="str">
        <f>VLOOKUP($E15424,'Overview Cluster Days'!$B:$G,6)</f>
        <v>Weekend</v>
      </c>
      <c r="E15424" s="10">
        <v>20190419</v>
      </c>
      <c r="F15424" s="11">
        <v>15</v>
      </c>
      <c r="G15424" s="90">
        <v>1953416.92799996</v>
      </c>
      <c r="H15424" s="91">
        <v>69292936.155286103</v>
      </c>
      <c r="I15424" s="91">
        <v>14702492.693381401</v>
      </c>
      <c r="J15424" s="91">
        <v>11552662.439999999</v>
      </c>
      <c r="K15424" s="91">
        <v>4292939.3115476696</v>
      </c>
      <c r="L15424" s="91">
        <v>520990.54199738801</v>
      </c>
      <c r="M15424" s="91">
        <v>20650369.353727601</v>
      </c>
      <c r="N15424" s="91">
        <v>6677960.4205692103</v>
      </c>
      <c r="O15424" s="91">
        <v>1082698.1799991101</v>
      </c>
      <c r="P15424" s="69">
        <v>469251.74344129598</v>
      </c>
      <c r="Q15424" s="90">
        <v>101794447.52821501</v>
      </c>
      <c r="R15424" s="91">
        <v>29401270.239734601</v>
      </c>
      <c r="S15424" s="96">
        <v>109712.20467486601</v>
      </c>
      <c r="T15424" s="69">
        <v>131305429.972625</v>
      </c>
    </row>
    <row r="15425" spans="1:20" x14ac:dyDescent="0.25">
      <c r="A15425" t="s">
        <v>26</v>
      </c>
      <c r="B15425" s="10" t="str">
        <f>VLOOKUP(E15425,'Overview Cluster Days'!B:E,3)</f>
        <v>H</v>
      </c>
      <c r="C15425" s="10" t="str">
        <f>VLOOKUP($E15425,'Overview Cluster Days'!$B:$G,5)</f>
        <v>Interseason</v>
      </c>
      <c r="D15425" s="10" t="str">
        <f>VLOOKUP($E15425,'Overview Cluster Days'!$B:$G,6)</f>
        <v>Weekend</v>
      </c>
      <c r="E15425" s="10">
        <v>20190419</v>
      </c>
      <c r="F15425" s="11">
        <v>16</v>
      </c>
      <c r="G15425" s="90">
        <v>2055518.4280000001</v>
      </c>
      <c r="H15425" s="91">
        <v>68415013.313417494</v>
      </c>
      <c r="I15425" s="91">
        <v>13608019.5976687</v>
      </c>
      <c r="J15425" s="91">
        <v>11729544.699999999</v>
      </c>
      <c r="K15425" s="91">
        <v>4371458.70026593</v>
      </c>
      <c r="L15425" s="91">
        <v>497698.31400000001</v>
      </c>
      <c r="M15425" s="91">
        <v>19384192.123583201</v>
      </c>
      <c r="N15425" s="91">
        <v>6511900.2156917099</v>
      </c>
      <c r="O15425" s="91">
        <v>1019147.94999978</v>
      </c>
      <c r="P15425" s="69">
        <v>388363.08130778099</v>
      </c>
      <c r="Q15425" s="90">
        <v>100179554.739352</v>
      </c>
      <c r="R15425" s="91">
        <v>27801301.684582401</v>
      </c>
      <c r="S15425" s="96">
        <v>82568.704994140804</v>
      </c>
      <c r="T15425" s="69">
        <v>128063425.128929</v>
      </c>
    </row>
    <row r="15426" spans="1:20" x14ac:dyDescent="0.25">
      <c r="A15426" t="s">
        <v>26</v>
      </c>
      <c r="B15426" s="10" t="str">
        <f>VLOOKUP(E15426,'Overview Cluster Days'!B:E,3)</f>
        <v>H</v>
      </c>
      <c r="C15426" s="10" t="str">
        <f>VLOOKUP($E15426,'Overview Cluster Days'!$B:$G,5)</f>
        <v>Interseason</v>
      </c>
      <c r="D15426" s="10" t="str">
        <f>VLOOKUP($E15426,'Overview Cluster Days'!$B:$G,6)</f>
        <v>Weekend</v>
      </c>
      <c r="E15426" s="10">
        <v>20190419</v>
      </c>
      <c r="F15426" s="11">
        <v>17</v>
      </c>
      <c r="G15426" s="90">
        <v>2034142.8199980201</v>
      </c>
      <c r="H15426" s="91">
        <v>67198636.734525993</v>
      </c>
      <c r="I15426" s="91">
        <v>13688900.529205101</v>
      </c>
      <c r="J15426" s="91">
        <v>12037660.976</v>
      </c>
      <c r="K15426" s="91">
        <v>5791442.2993612904</v>
      </c>
      <c r="L15426" s="91">
        <v>614854.84999995504</v>
      </c>
      <c r="M15426" s="91">
        <v>17246592.2285714</v>
      </c>
      <c r="N15426" s="91">
        <v>6314726.8190853298</v>
      </c>
      <c r="O15426" s="91">
        <v>905691.15399999998</v>
      </c>
      <c r="P15426" s="69">
        <v>353468.34134287201</v>
      </c>
      <c r="Q15426" s="90">
        <v>100750783.35909</v>
      </c>
      <c r="R15426" s="91">
        <v>25435333.3929995</v>
      </c>
      <c r="S15426" s="96">
        <v>17108.289627059999</v>
      </c>
      <c r="T15426" s="69">
        <v>126203225.04171699</v>
      </c>
    </row>
    <row r="15427" spans="1:20" x14ac:dyDescent="0.25">
      <c r="A15427" t="s">
        <v>26</v>
      </c>
      <c r="B15427" s="10" t="str">
        <f>VLOOKUP(E15427,'Overview Cluster Days'!B:E,3)</f>
        <v>H</v>
      </c>
      <c r="C15427" s="10" t="str">
        <f>VLOOKUP($E15427,'Overview Cluster Days'!$B:$G,5)</f>
        <v>Interseason</v>
      </c>
      <c r="D15427" s="10" t="str">
        <f>VLOOKUP($E15427,'Overview Cluster Days'!$B:$G,6)</f>
        <v>Weekend</v>
      </c>
      <c r="E15427" s="10">
        <v>20190419</v>
      </c>
      <c r="F15427" s="11">
        <v>18</v>
      </c>
      <c r="G15427" s="90">
        <v>2698861.477</v>
      </c>
      <c r="H15427" s="91">
        <v>60932125.253668003</v>
      </c>
      <c r="I15427" s="91">
        <v>13684435.3718649</v>
      </c>
      <c r="J15427" s="91">
        <v>12317854.6</v>
      </c>
      <c r="K15427" s="91">
        <v>5140005.5595744802</v>
      </c>
      <c r="L15427" s="91">
        <v>511404.76799999998</v>
      </c>
      <c r="M15427" s="91">
        <v>13862957.6077425</v>
      </c>
      <c r="N15427" s="91">
        <v>6166584.5736012496</v>
      </c>
      <c r="O15427" s="91">
        <v>655613.92999851599</v>
      </c>
      <c r="P15427" s="69">
        <v>334855.81646411499</v>
      </c>
      <c r="Q15427" s="90">
        <v>94773282.262107402</v>
      </c>
      <c r="R15427" s="91">
        <v>21531416.695806298</v>
      </c>
      <c r="S15427" s="96">
        <v>23773.709971908502</v>
      </c>
      <c r="T15427" s="69">
        <v>116328472.667886</v>
      </c>
    </row>
    <row r="15428" spans="1:20" x14ac:dyDescent="0.25">
      <c r="A15428" t="s">
        <v>26</v>
      </c>
      <c r="B15428" s="10" t="str">
        <f>VLOOKUP(E15428,'Overview Cluster Days'!B:E,3)</f>
        <v>H</v>
      </c>
      <c r="C15428" s="10" t="str">
        <f>VLOOKUP($E15428,'Overview Cluster Days'!$B:$G,5)</f>
        <v>Interseason</v>
      </c>
      <c r="D15428" s="10" t="str">
        <f>VLOOKUP($E15428,'Overview Cluster Days'!$B:$G,6)</f>
        <v>Weekend</v>
      </c>
      <c r="E15428" s="10">
        <v>20190419</v>
      </c>
      <c r="F15428" s="11">
        <v>19</v>
      </c>
      <c r="G15428" s="90">
        <v>3239488.58</v>
      </c>
      <c r="H15428" s="91">
        <v>55013054.189439602</v>
      </c>
      <c r="I15428" s="91">
        <v>13321409.340578901</v>
      </c>
      <c r="J15428" s="91">
        <v>11851592.118000001</v>
      </c>
      <c r="K15428" s="91">
        <v>5361013.9098583702</v>
      </c>
      <c r="L15428" s="91">
        <v>399338.36</v>
      </c>
      <c r="M15428" s="91">
        <v>10381530.7249473</v>
      </c>
      <c r="N15428" s="91">
        <v>5453392.3077681996</v>
      </c>
      <c r="O15428" s="91">
        <v>565606.098</v>
      </c>
      <c r="P15428" s="69">
        <v>347350.75677950802</v>
      </c>
      <c r="Q15428" s="90">
        <v>88786558.137876794</v>
      </c>
      <c r="R15428" s="91">
        <v>17147218.247494999</v>
      </c>
      <c r="S15428" s="96">
        <v>32481.713133285801</v>
      </c>
      <c r="T15428" s="69">
        <v>105966258.09850501</v>
      </c>
    </row>
    <row r="15429" spans="1:20" x14ac:dyDescent="0.25">
      <c r="A15429" t="s">
        <v>26</v>
      </c>
      <c r="B15429" s="10" t="str">
        <f>VLOOKUP(E15429,'Overview Cluster Days'!B:E,3)</f>
        <v>H</v>
      </c>
      <c r="C15429" s="10" t="str">
        <f>VLOOKUP($E15429,'Overview Cluster Days'!$B:$G,5)</f>
        <v>Interseason</v>
      </c>
      <c r="D15429" s="10" t="str">
        <f>VLOOKUP($E15429,'Overview Cluster Days'!$B:$G,6)</f>
        <v>Weekend</v>
      </c>
      <c r="E15429" s="10">
        <v>20190419</v>
      </c>
      <c r="F15429" s="11">
        <v>20</v>
      </c>
      <c r="G15429" s="90">
        <v>3542376.014</v>
      </c>
      <c r="H15429" s="91">
        <v>54456460.750720598</v>
      </c>
      <c r="I15429" s="91">
        <v>12118337.468381699</v>
      </c>
      <c r="J15429" s="91">
        <v>12224317.228</v>
      </c>
      <c r="K15429" s="91">
        <v>4695088.3609057004</v>
      </c>
      <c r="L15429" s="91">
        <v>328764.69999911898</v>
      </c>
      <c r="M15429" s="91">
        <v>9519199.0836859103</v>
      </c>
      <c r="N15429" s="91">
        <v>4904469.8269956997</v>
      </c>
      <c r="O15429" s="91">
        <v>530064.657999594</v>
      </c>
      <c r="P15429" s="69">
        <v>413367.89820439997</v>
      </c>
      <c r="Q15429" s="90">
        <v>87036579.822007999</v>
      </c>
      <c r="R15429" s="91">
        <v>15695866.1668847</v>
      </c>
      <c r="S15429" s="96">
        <v>22901.143378723398</v>
      </c>
      <c r="T15429" s="69">
        <v>102755347.13227101</v>
      </c>
    </row>
    <row r="15430" spans="1:20" x14ac:dyDescent="0.25">
      <c r="A15430" t="s">
        <v>26</v>
      </c>
      <c r="B15430" s="10" t="str">
        <f>VLOOKUP(E15430,'Overview Cluster Days'!B:E,3)</f>
        <v>H</v>
      </c>
      <c r="C15430" s="10" t="str">
        <f>VLOOKUP($E15430,'Overview Cluster Days'!$B:$G,5)</f>
        <v>Interseason</v>
      </c>
      <c r="D15430" s="10" t="str">
        <f>VLOOKUP($E15430,'Overview Cluster Days'!$B:$G,6)</f>
        <v>Weekend</v>
      </c>
      <c r="E15430" s="10">
        <v>20190419</v>
      </c>
      <c r="F15430" s="11">
        <v>21</v>
      </c>
      <c r="G15430" s="90">
        <v>2848142.6150000002</v>
      </c>
      <c r="H15430" s="91">
        <v>43173012.410635799</v>
      </c>
      <c r="I15430" s="91">
        <v>9886350.4292844497</v>
      </c>
      <c r="J15430" s="91">
        <v>11797268.811000001</v>
      </c>
      <c r="K15430" s="91">
        <v>4799601.86937638</v>
      </c>
      <c r="L15430" s="91">
        <v>142453.49999856501</v>
      </c>
      <c r="M15430" s="91">
        <v>7083351.8249590602</v>
      </c>
      <c r="N15430" s="91">
        <v>4195871.0800065501</v>
      </c>
      <c r="O15430" s="91">
        <v>381014.01799999998</v>
      </c>
      <c r="P15430" s="69">
        <v>291128.12795164803</v>
      </c>
      <c r="Q15430" s="90">
        <v>72504376.135296702</v>
      </c>
      <c r="R15430" s="91">
        <v>12093818.5509158</v>
      </c>
      <c r="S15430" s="96">
        <v>6698.8452543183203</v>
      </c>
      <c r="T15430" s="69">
        <v>84604893.531466797</v>
      </c>
    </row>
    <row r="15431" spans="1:20" x14ac:dyDescent="0.25">
      <c r="A15431" t="s">
        <v>26</v>
      </c>
      <c r="B15431" s="10" t="str">
        <f>VLOOKUP(E15431,'Overview Cluster Days'!B:E,3)</f>
        <v>H</v>
      </c>
      <c r="C15431" s="10" t="str">
        <f>VLOOKUP($E15431,'Overview Cluster Days'!$B:$G,5)</f>
        <v>Interseason</v>
      </c>
      <c r="D15431" s="10" t="str">
        <f>VLOOKUP($E15431,'Overview Cluster Days'!$B:$G,6)</f>
        <v>Weekend</v>
      </c>
      <c r="E15431" s="10">
        <v>20190419</v>
      </c>
      <c r="F15431" s="11">
        <v>22</v>
      </c>
      <c r="G15431" s="90">
        <v>2897102.1719999998</v>
      </c>
      <c r="H15431" s="91">
        <v>41021144.552908599</v>
      </c>
      <c r="I15431" s="91">
        <v>9144621.6612250507</v>
      </c>
      <c r="J15431" s="91">
        <v>11601751.889999099</v>
      </c>
      <c r="K15431" s="91">
        <v>4448025.0031979997</v>
      </c>
      <c r="L15431" s="91">
        <v>134580.57199999999</v>
      </c>
      <c r="M15431" s="91">
        <v>7039684.4986515502</v>
      </c>
      <c r="N15431" s="91">
        <v>4198801.9405027302</v>
      </c>
      <c r="O15431" s="91">
        <v>349956.08599997999</v>
      </c>
      <c r="P15431" s="69">
        <v>332356.661072327</v>
      </c>
      <c r="Q15431" s="90">
        <v>69112645.279330805</v>
      </c>
      <c r="R15431" s="91">
        <v>12055379.7582266</v>
      </c>
      <c r="S15431" s="96">
        <v>-5.3686522878706499E-3</v>
      </c>
      <c r="T15431" s="69">
        <v>81168025.032188699</v>
      </c>
    </row>
    <row r="15432" spans="1:20" x14ac:dyDescent="0.25">
      <c r="A15432" t="s">
        <v>26</v>
      </c>
      <c r="B15432" s="10" t="str">
        <f>VLOOKUP(E15432,'Overview Cluster Days'!B:E,3)</f>
        <v>H</v>
      </c>
      <c r="C15432" s="10" t="str">
        <f>VLOOKUP($E15432,'Overview Cluster Days'!$B:$G,5)</f>
        <v>Interseason</v>
      </c>
      <c r="D15432" s="10" t="str">
        <f>VLOOKUP($E15432,'Overview Cluster Days'!$B:$G,6)</f>
        <v>Weekend</v>
      </c>
      <c r="E15432" s="10">
        <v>20190419</v>
      </c>
      <c r="F15432" s="11">
        <v>23</v>
      </c>
      <c r="G15432" s="90">
        <v>2803029.0379997799</v>
      </c>
      <c r="H15432" s="91">
        <v>40348708.282123797</v>
      </c>
      <c r="I15432" s="91">
        <v>7990306.4337250497</v>
      </c>
      <c r="J15432" s="91">
        <v>10047467.475998901</v>
      </c>
      <c r="K15432" s="91">
        <v>4171350.0264850999</v>
      </c>
      <c r="L15432" s="91">
        <v>135540.119998793</v>
      </c>
      <c r="M15432" s="91">
        <v>7455013.6214931104</v>
      </c>
      <c r="N15432" s="91">
        <v>4105679.1623924598</v>
      </c>
      <c r="O15432" s="91">
        <v>405170.027999782</v>
      </c>
      <c r="P15432" s="69">
        <v>351533.36119362502</v>
      </c>
      <c r="Q15432" s="90">
        <v>65360861.256332599</v>
      </c>
      <c r="R15432" s="91">
        <v>12452936.2930778</v>
      </c>
      <c r="S15432" s="96">
        <v>5.3442381322383898E-3</v>
      </c>
      <c r="T15432" s="69">
        <v>77813797.5547546</v>
      </c>
    </row>
    <row r="15433" spans="1:20" x14ac:dyDescent="0.25">
      <c r="A15433" t="s">
        <v>26</v>
      </c>
      <c r="B15433" s="10" t="str">
        <f>VLOOKUP(E15433,'Overview Cluster Days'!B:E,3)</f>
        <v>H</v>
      </c>
      <c r="C15433" s="10" t="str">
        <f>VLOOKUP($E15433,'Overview Cluster Days'!$B:$G,5)</f>
        <v>Interseason</v>
      </c>
      <c r="D15433" s="10" t="str">
        <f>VLOOKUP($E15433,'Overview Cluster Days'!$B:$G,6)</f>
        <v>Weekend</v>
      </c>
      <c r="E15433" s="10">
        <v>20190419</v>
      </c>
      <c r="F15433" s="11">
        <v>24</v>
      </c>
      <c r="G15433" s="90">
        <v>2327059.0399950799</v>
      </c>
      <c r="H15433" s="91">
        <v>39430149.678325802</v>
      </c>
      <c r="I15433" s="91">
        <v>7715464.0644360902</v>
      </c>
      <c r="J15433" s="91">
        <v>9255200.2599998992</v>
      </c>
      <c r="K15433" s="91">
        <v>3742661.24425676</v>
      </c>
      <c r="L15433" s="91">
        <v>140281.55600000001</v>
      </c>
      <c r="M15433" s="91">
        <v>7945167.5937961098</v>
      </c>
      <c r="N15433" s="91">
        <v>4126838.91700625</v>
      </c>
      <c r="O15433" s="91">
        <v>471839.58</v>
      </c>
      <c r="P15433" s="69">
        <v>306033.87126671697</v>
      </c>
      <c r="Q15433" s="90">
        <v>62470534.287013702</v>
      </c>
      <c r="R15433" s="91">
        <v>12990161.5180691</v>
      </c>
      <c r="S15433" s="96">
        <v>6040.24045230099</v>
      </c>
      <c r="T15433" s="69">
        <v>75466736.045535102</v>
      </c>
    </row>
    <row r="15434" spans="1:20" x14ac:dyDescent="0.25">
      <c r="A15434" t="s">
        <v>26</v>
      </c>
      <c r="B15434" s="10" t="str">
        <f>VLOOKUP(E15434,'Overview Cluster Days'!B:E,3)</f>
        <v>H</v>
      </c>
      <c r="C15434" s="10" t="str">
        <f>VLOOKUP($E15434,'Overview Cluster Days'!$B:$G,5)</f>
        <v>Interseason</v>
      </c>
      <c r="D15434" s="10" t="str">
        <f>VLOOKUP($E15434,'Overview Cluster Days'!$B:$G,6)</f>
        <v>Weekend</v>
      </c>
      <c r="E15434" s="10">
        <v>20190420</v>
      </c>
      <c r="F15434" s="11">
        <v>1</v>
      </c>
      <c r="G15434" s="90">
        <v>2015477.227</v>
      </c>
      <c r="H15434" s="91">
        <v>42311750.576395899</v>
      </c>
      <c r="I15434" s="91">
        <v>9027474.6774110496</v>
      </c>
      <c r="J15434" s="91">
        <v>7904762.5190000003</v>
      </c>
      <c r="K15434" s="91">
        <v>3922623.1002746499</v>
      </c>
      <c r="L15434" s="91">
        <v>337476.56299999001</v>
      </c>
      <c r="M15434" s="91">
        <v>8718455.8787157908</v>
      </c>
      <c r="N15434" s="91">
        <v>4239886.8938771598</v>
      </c>
      <c r="O15434" s="91">
        <v>319443.71799900098</v>
      </c>
      <c r="P15434" s="69">
        <v>544395.48039545002</v>
      </c>
      <c r="Q15434" s="90">
        <v>65182088.1000816</v>
      </c>
      <c r="R15434" s="91">
        <v>14159658.533987399</v>
      </c>
      <c r="S15434" s="96">
        <v>-2.2027587983757301E-3</v>
      </c>
      <c r="T15434" s="69">
        <v>79341746.631866306</v>
      </c>
    </row>
    <row r="15435" spans="1:20" x14ac:dyDescent="0.25">
      <c r="A15435" t="s">
        <v>26</v>
      </c>
      <c r="B15435" s="10" t="str">
        <f>VLOOKUP(E15435,'Overview Cluster Days'!B:E,3)</f>
        <v>H</v>
      </c>
      <c r="C15435" s="10" t="str">
        <f>VLOOKUP($E15435,'Overview Cluster Days'!$B:$G,5)</f>
        <v>Interseason</v>
      </c>
      <c r="D15435" s="10" t="str">
        <f>VLOOKUP($E15435,'Overview Cluster Days'!$B:$G,6)</f>
        <v>Weekend</v>
      </c>
      <c r="E15435" s="10">
        <v>20190420</v>
      </c>
      <c r="F15435" s="11">
        <v>2</v>
      </c>
      <c r="G15435" s="90">
        <v>2109582.2729988801</v>
      </c>
      <c r="H15435" s="91">
        <v>43511617.052861601</v>
      </c>
      <c r="I15435" s="91">
        <v>8496924.0879130494</v>
      </c>
      <c r="J15435" s="91">
        <v>7669682.2860000003</v>
      </c>
      <c r="K15435" s="91">
        <v>3787880.4165347</v>
      </c>
      <c r="L15435" s="91">
        <v>478234.46299759502</v>
      </c>
      <c r="M15435" s="91">
        <v>8624127.2566413395</v>
      </c>
      <c r="N15435" s="91">
        <v>4365282.1694757203</v>
      </c>
      <c r="O15435" s="91">
        <v>497468.35299997003</v>
      </c>
      <c r="P15435" s="69">
        <v>441051.94162907201</v>
      </c>
      <c r="Q15435" s="90">
        <v>65575686.116308197</v>
      </c>
      <c r="R15435" s="91">
        <v>14406164.1837437</v>
      </c>
      <c r="S15435" s="96">
        <v>-8.94561759196222E-3</v>
      </c>
      <c r="T15435" s="69">
        <v>79981850.291106299</v>
      </c>
    </row>
    <row r="15436" spans="1:20" x14ac:dyDescent="0.25">
      <c r="A15436" t="s">
        <v>26</v>
      </c>
      <c r="B15436" s="10" t="str">
        <f>VLOOKUP(E15436,'Overview Cluster Days'!B:E,3)</f>
        <v>H</v>
      </c>
      <c r="C15436" s="10" t="str">
        <f>VLOOKUP($E15436,'Overview Cluster Days'!$B:$G,5)</f>
        <v>Interseason</v>
      </c>
      <c r="D15436" s="10" t="str">
        <f>VLOOKUP($E15436,'Overview Cluster Days'!$B:$G,6)</f>
        <v>Weekend</v>
      </c>
      <c r="E15436" s="10">
        <v>20190420</v>
      </c>
      <c r="F15436" s="11">
        <v>3</v>
      </c>
      <c r="G15436" s="90">
        <v>1919023.36</v>
      </c>
      <c r="H15436" s="91">
        <v>45137287.806559399</v>
      </c>
      <c r="I15436" s="91">
        <v>8321415.0755791301</v>
      </c>
      <c r="J15436" s="91">
        <v>7553064.0199998897</v>
      </c>
      <c r="K15436" s="91">
        <v>3207913.0200945102</v>
      </c>
      <c r="L15436" s="91">
        <v>566846.78</v>
      </c>
      <c r="M15436" s="91">
        <v>8806876.8137644306</v>
      </c>
      <c r="N15436" s="91">
        <v>4443266.54996615</v>
      </c>
      <c r="O15436" s="91">
        <v>576500.26</v>
      </c>
      <c r="P15436" s="69">
        <v>423398.53460999997</v>
      </c>
      <c r="Q15436" s="90">
        <v>66138703.282232903</v>
      </c>
      <c r="R15436" s="91">
        <v>14816888.938340601</v>
      </c>
      <c r="S15436" s="96">
        <v>24314.675840927299</v>
      </c>
      <c r="T15436" s="69">
        <v>80979906.896414399</v>
      </c>
    </row>
    <row r="15437" spans="1:20" x14ac:dyDescent="0.25">
      <c r="A15437" t="s">
        <v>26</v>
      </c>
      <c r="B15437" s="10" t="str">
        <f>VLOOKUP(E15437,'Overview Cluster Days'!B:E,3)</f>
        <v>H</v>
      </c>
      <c r="C15437" s="10" t="str">
        <f>VLOOKUP($E15437,'Overview Cluster Days'!$B:$G,5)</f>
        <v>Interseason</v>
      </c>
      <c r="D15437" s="10" t="str">
        <f>VLOOKUP($E15437,'Overview Cluster Days'!$B:$G,6)</f>
        <v>Weekend</v>
      </c>
      <c r="E15437" s="10">
        <v>20190420</v>
      </c>
      <c r="F15437" s="11">
        <v>4</v>
      </c>
      <c r="G15437" s="90">
        <v>1904566.6799967799</v>
      </c>
      <c r="H15437" s="91">
        <v>44641845.704521798</v>
      </c>
      <c r="I15437" s="91">
        <v>8269146.58654695</v>
      </c>
      <c r="J15437" s="91">
        <v>8310473.9349992601</v>
      </c>
      <c r="K15437" s="91">
        <v>2944651.4490118399</v>
      </c>
      <c r="L15437" s="91">
        <v>594217.039994805</v>
      </c>
      <c r="M15437" s="91">
        <v>8699303.7249536291</v>
      </c>
      <c r="N15437" s="91">
        <v>4673363.4711848302</v>
      </c>
      <c r="O15437" s="91">
        <v>617936.22999979195</v>
      </c>
      <c r="P15437" s="69">
        <v>533565.21233130503</v>
      </c>
      <c r="Q15437" s="90">
        <v>66070684.3550767</v>
      </c>
      <c r="R15437" s="91">
        <v>15118385.6784644</v>
      </c>
      <c r="S15437" s="96">
        <v>55126.399761200002</v>
      </c>
      <c r="T15437" s="69">
        <v>81244196.433302194</v>
      </c>
    </row>
    <row r="15438" spans="1:20" x14ac:dyDescent="0.25">
      <c r="A15438" t="s">
        <v>26</v>
      </c>
      <c r="B15438" s="10" t="str">
        <f>VLOOKUP(E15438,'Overview Cluster Days'!B:E,3)</f>
        <v>H</v>
      </c>
      <c r="C15438" s="10" t="str">
        <f>VLOOKUP($E15438,'Overview Cluster Days'!$B:$G,5)</f>
        <v>Interseason</v>
      </c>
      <c r="D15438" s="10" t="str">
        <f>VLOOKUP($E15438,'Overview Cluster Days'!$B:$G,6)</f>
        <v>Weekend</v>
      </c>
      <c r="E15438" s="10">
        <v>20190420</v>
      </c>
      <c r="F15438" s="11">
        <v>5</v>
      </c>
      <c r="G15438" s="90">
        <v>1838401.969</v>
      </c>
      <c r="H15438" s="91">
        <v>43660259.356410399</v>
      </c>
      <c r="I15438" s="91">
        <v>8269664.5371874301</v>
      </c>
      <c r="J15438" s="91">
        <v>8455445.5919993408</v>
      </c>
      <c r="K15438" s="91">
        <v>3030939.1301814001</v>
      </c>
      <c r="L15438" s="91">
        <v>576061.68200000003</v>
      </c>
      <c r="M15438" s="91">
        <v>8261761.7505112104</v>
      </c>
      <c r="N15438" s="91">
        <v>4757499.6869760603</v>
      </c>
      <c r="O15438" s="91">
        <v>621181.25300000003</v>
      </c>
      <c r="P15438" s="69">
        <v>444493.82712615002</v>
      </c>
      <c r="Q15438" s="90">
        <v>65254710.584778599</v>
      </c>
      <c r="R15438" s="91">
        <v>14660998.1996134</v>
      </c>
      <c r="S15438" s="96">
        <v>62110.346059593001</v>
      </c>
      <c r="T15438" s="69">
        <v>79977819.130451605</v>
      </c>
    </row>
    <row r="15439" spans="1:20" x14ac:dyDescent="0.25">
      <c r="A15439" t="s">
        <v>26</v>
      </c>
      <c r="B15439" s="10" t="str">
        <f>VLOOKUP(E15439,'Overview Cluster Days'!B:E,3)</f>
        <v>H</v>
      </c>
      <c r="C15439" s="10" t="str">
        <f>VLOOKUP($E15439,'Overview Cluster Days'!$B:$G,5)</f>
        <v>Interseason</v>
      </c>
      <c r="D15439" s="10" t="str">
        <f>VLOOKUP($E15439,'Overview Cluster Days'!$B:$G,6)</f>
        <v>Weekend</v>
      </c>
      <c r="E15439" s="10">
        <v>20190420</v>
      </c>
      <c r="F15439" s="11">
        <v>6</v>
      </c>
      <c r="G15439" s="90">
        <v>2043497.81199507</v>
      </c>
      <c r="H15439" s="91">
        <v>44389815.156844497</v>
      </c>
      <c r="I15439" s="91">
        <v>8079408.4196892399</v>
      </c>
      <c r="J15439" s="91">
        <v>8694369.9899985101</v>
      </c>
      <c r="K15439" s="91">
        <v>3346343.4351855</v>
      </c>
      <c r="L15439" s="91">
        <v>528544.36799873295</v>
      </c>
      <c r="M15439" s="91">
        <v>7972779.6572678303</v>
      </c>
      <c r="N15439" s="91">
        <v>4619590.5802623304</v>
      </c>
      <c r="O15439" s="91">
        <v>584182.77299890202</v>
      </c>
      <c r="P15439" s="69">
        <v>330372.67125398602</v>
      </c>
      <c r="Q15439" s="90">
        <v>66553434.813712798</v>
      </c>
      <c r="R15439" s="91">
        <v>14035470.049781799</v>
      </c>
      <c r="S15439" s="96">
        <v>57154.138008560098</v>
      </c>
      <c r="T15439" s="69">
        <v>80646059.001503199</v>
      </c>
    </row>
    <row r="15440" spans="1:20" x14ac:dyDescent="0.25">
      <c r="A15440" t="s">
        <v>26</v>
      </c>
      <c r="B15440" s="10" t="str">
        <f>VLOOKUP(E15440,'Overview Cluster Days'!B:E,3)</f>
        <v>H</v>
      </c>
      <c r="C15440" s="10" t="str">
        <f>VLOOKUP($E15440,'Overview Cluster Days'!$B:$G,5)</f>
        <v>Interseason</v>
      </c>
      <c r="D15440" s="10" t="str">
        <f>VLOOKUP($E15440,'Overview Cluster Days'!$B:$G,6)</f>
        <v>Weekend</v>
      </c>
      <c r="E15440" s="10">
        <v>20190420</v>
      </c>
      <c r="F15440" s="11">
        <v>7</v>
      </c>
      <c r="G15440" s="90">
        <v>2004368.76499926</v>
      </c>
      <c r="H15440" s="91">
        <v>43952713.316787302</v>
      </c>
      <c r="I15440" s="91">
        <v>8040409.68523838</v>
      </c>
      <c r="J15440" s="91">
        <v>9013717.5629998893</v>
      </c>
      <c r="K15440" s="91">
        <v>3240469.3430881598</v>
      </c>
      <c r="L15440" s="91">
        <v>439990.924996685</v>
      </c>
      <c r="M15440" s="91">
        <v>7468251.0753973601</v>
      </c>
      <c r="N15440" s="91">
        <v>4502547.9342147997</v>
      </c>
      <c r="O15440" s="91">
        <v>511999.24899989099</v>
      </c>
      <c r="P15440" s="69">
        <v>336730.39379492297</v>
      </c>
      <c r="Q15440" s="90">
        <v>66251678.673113003</v>
      </c>
      <c r="R15440" s="91">
        <v>13259519.5774037</v>
      </c>
      <c r="S15440" s="96">
        <v>59148.897941718998</v>
      </c>
      <c r="T15440" s="69">
        <v>79570347.148458406</v>
      </c>
    </row>
    <row r="15441" spans="1:20" x14ac:dyDescent="0.25">
      <c r="A15441" t="s">
        <v>26</v>
      </c>
      <c r="B15441" s="10" t="str">
        <f>VLOOKUP(E15441,'Overview Cluster Days'!B:E,3)</f>
        <v>H</v>
      </c>
      <c r="C15441" s="10" t="str">
        <f>VLOOKUP($E15441,'Overview Cluster Days'!$B:$G,5)</f>
        <v>Interseason</v>
      </c>
      <c r="D15441" s="10" t="str">
        <f>VLOOKUP($E15441,'Overview Cluster Days'!$B:$G,6)</f>
        <v>Weekend</v>
      </c>
      <c r="E15441" s="10">
        <v>20190420</v>
      </c>
      <c r="F15441" s="11">
        <v>8</v>
      </c>
      <c r="G15441" s="90">
        <v>2289467.68999926</v>
      </c>
      <c r="H15441" s="91">
        <v>46400801.976113498</v>
      </c>
      <c r="I15441" s="91">
        <v>8411325.5955342501</v>
      </c>
      <c r="J15441" s="91">
        <v>9173662.2099990305</v>
      </c>
      <c r="K15441" s="91">
        <v>3965956.3483501002</v>
      </c>
      <c r="L15441" s="91">
        <v>407291.90499797103</v>
      </c>
      <c r="M15441" s="91">
        <v>8395316.1063815597</v>
      </c>
      <c r="N15441" s="91">
        <v>4587277.7007653499</v>
      </c>
      <c r="O15441" s="91">
        <v>506131.83999982203</v>
      </c>
      <c r="P15441" s="69">
        <v>411763.576852825</v>
      </c>
      <c r="Q15441" s="90">
        <v>70241213.819996104</v>
      </c>
      <c r="R15441" s="91">
        <v>14307781.128997499</v>
      </c>
      <c r="S15441" s="96">
        <v>58426.694966690098</v>
      </c>
      <c r="T15441" s="69">
        <v>84607421.643960297</v>
      </c>
    </row>
    <row r="15442" spans="1:20" x14ac:dyDescent="0.25">
      <c r="A15442" t="s">
        <v>26</v>
      </c>
      <c r="B15442" s="10" t="str">
        <f>VLOOKUP(E15442,'Overview Cluster Days'!B:E,3)</f>
        <v>H</v>
      </c>
      <c r="C15442" s="10" t="str">
        <f>VLOOKUP($E15442,'Overview Cluster Days'!$B:$G,5)</f>
        <v>Interseason</v>
      </c>
      <c r="D15442" s="10" t="str">
        <f>VLOOKUP($E15442,'Overview Cluster Days'!$B:$G,6)</f>
        <v>Weekend</v>
      </c>
      <c r="E15442" s="10">
        <v>20190420</v>
      </c>
      <c r="F15442" s="11">
        <v>9</v>
      </c>
      <c r="G15442" s="90">
        <v>2475768.5399998999</v>
      </c>
      <c r="H15442" s="91">
        <v>47681207.7964141</v>
      </c>
      <c r="I15442" s="91">
        <v>8950154.0962370001</v>
      </c>
      <c r="J15442" s="91">
        <v>9457094.7289994806</v>
      </c>
      <c r="K15442" s="91">
        <v>3616351.3548314101</v>
      </c>
      <c r="L15442" s="91">
        <v>335635.50999891199</v>
      </c>
      <c r="M15442" s="91">
        <v>10032088.955704501</v>
      </c>
      <c r="N15442" s="91">
        <v>4716785.82471947</v>
      </c>
      <c r="O15442" s="91">
        <v>422102.73499908001</v>
      </c>
      <c r="P15442" s="69">
        <v>477302.79568355798</v>
      </c>
      <c r="Q15442" s="90">
        <v>72180576.516481906</v>
      </c>
      <c r="R15442" s="91">
        <v>15983915.821105501</v>
      </c>
      <c r="S15442" s="96">
        <v>34501.098471755598</v>
      </c>
      <c r="T15442" s="69">
        <v>88198993.436059207</v>
      </c>
    </row>
    <row r="15443" spans="1:20" x14ac:dyDescent="0.25">
      <c r="A15443" t="s">
        <v>26</v>
      </c>
      <c r="B15443" s="10" t="str">
        <f>VLOOKUP(E15443,'Overview Cluster Days'!B:E,3)</f>
        <v>H</v>
      </c>
      <c r="C15443" s="10" t="str">
        <f>VLOOKUP($E15443,'Overview Cluster Days'!$B:$G,5)</f>
        <v>Interseason</v>
      </c>
      <c r="D15443" s="10" t="str">
        <f>VLOOKUP($E15443,'Overview Cluster Days'!$B:$G,6)</f>
        <v>Weekend</v>
      </c>
      <c r="E15443" s="10">
        <v>20190420</v>
      </c>
      <c r="F15443" s="11">
        <v>10</v>
      </c>
      <c r="G15443" s="90">
        <v>2277997.35899544</v>
      </c>
      <c r="H15443" s="91">
        <v>55524372.961766601</v>
      </c>
      <c r="I15443" s="91">
        <v>9646563.7295723092</v>
      </c>
      <c r="J15443" s="91">
        <v>9145799.3000000101</v>
      </c>
      <c r="K15443" s="91">
        <v>3139316.0361717199</v>
      </c>
      <c r="L15443" s="91">
        <v>370712.94999999</v>
      </c>
      <c r="M15443" s="91">
        <v>12613129.5836678</v>
      </c>
      <c r="N15443" s="91">
        <v>5297478.7947262703</v>
      </c>
      <c r="O15443" s="91">
        <v>427559.89</v>
      </c>
      <c r="P15443" s="69">
        <v>326513.16332351201</v>
      </c>
      <c r="Q15443" s="90">
        <v>79734049.386506096</v>
      </c>
      <c r="R15443" s="91">
        <v>19035394.3817176</v>
      </c>
      <c r="S15443" s="96">
        <v>14553.161321716399</v>
      </c>
      <c r="T15443" s="69">
        <v>98783996.929545403</v>
      </c>
    </row>
    <row r="15444" spans="1:20" x14ac:dyDescent="0.25">
      <c r="A15444" t="s">
        <v>26</v>
      </c>
      <c r="B15444" s="10" t="str">
        <f>VLOOKUP(E15444,'Overview Cluster Days'!B:E,3)</f>
        <v>H</v>
      </c>
      <c r="C15444" s="10" t="str">
        <f>VLOOKUP($E15444,'Overview Cluster Days'!$B:$G,5)</f>
        <v>Interseason</v>
      </c>
      <c r="D15444" s="10" t="str">
        <f>VLOOKUP($E15444,'Overview Cluster Days'!$B:$G,6)</f>
        <v>Weekend</v>
      </c>
      <c r="E15444" s="10">
        <v>20190420</v>
      </c>
      <c r="F15444" s="11">
        <v>11</v>
      </c>
      <c r="G15444" s="90">
        <v>1932618.9779998499</v>
      </c>
      <c r="H15444" s="91">
        <v>57272935.787786901</v>
      </c>
      <c r="I15444" s="91">
        <v>10041912.8331923</v>
      </c>
      <c r="J15444" s="91">
        <v>8681568.8800000008</v>
      </c>
      <c r="K15444" s="91">
        <v>3391445.1778167998</v>
      </c>
      <c r="L15444" s="91">
        <v>497891.41199907003</v>
      </c>
      <c r="M15444" s="91">
        <v>14915563.503660301</v>
      </c>
      <c r="N15444" s="91">
        <v>5844362.3264306504</v>
      </c>
      <c r="O15444" s="91">
        <v>484223.87</v>
      </c>
      <c r="P15444" s="69">
        <v>279543.29902139999</v>
      </c>
      <c r="Q15444" s="90">
        <v>81320481.6567958</v>
      </c>
      <c r="R15444" s="91">
        <v>22021584.4111114</v>
      </c>
      <c r="S15444" s="96">
        <v>17552.200813507301</v>
      </c>
      <c r="T15444" s="69">
        <v>103359618.268721</v>
      </c>
    </row>
    <row r="15445" spans="1:20" x14ac:dyDescent="0.25">
      <c r="A15445" t="s">
        <v>26</v>
      </c>
      <c r="B15445" s="10" t="str">
        <f>VLOOKUP(E15445,'Overview Cluster Days'!B:E,3)</f>
        <v>H</v>
      </c>
      <c r="C15445" s="10" t="str">
        <f>VLOOKUP($E15445,'Overview Cluster Days'!$B:$G,5)</f>
        <v>Interseason</v>
      </c>
      <c r="D15445" s="10" t="str">
        <f>VLOOKUP($E15445,'Overview Cluster Days'!$B:$G,6)</f>
        <v>Weekend</v>
      </c>
      <c r="E15445" s="10">
        <v>20190420</v>
      </c>
      <c r="F15445" s="11">
        <v>12</v>
      </c>
      <c r="G15445" s="90">
        <v>1634265.23799913</v>
      </c>
      <c r="H15445" s="91">
        <v>57678466.716755502</v>
      </c>
      <c r="I15445" s="91">
        <v>10170251.986714499</v>
      </c>
      <c r="J15445" s="91">
        <v>8544462.7760000005</v>
      </c>
      <c r="K15445" s="91">
        <v>3737564.4663526802</v>
      </c>
      <c r="L15445" s="91">
        <v>671189.51399951498</v>
      </c>
      <c r="M15445" s="91">
        <v>16524913.919368999</v>
      </c>
      <c r="N15445" s="91">
        <v>6210609.1583743002</v>
      </c>
      <c r="O15445" s="91">
        <v>636793.13</v>
      </c>
      <c r="P15445" s="69">
        <v>290460.45331519999</v>
      </c>
      <c r="Q15445" s="90">
        <v>81765011.183821797</v>
      </c>
      <c r="R15445" s="91">
        <v>24333966.175058</v>
      </c>
      <c r="S15445" s="96">
        <v>4.4281006557866896E-3</v>
      </c>
      <c r="T15445" s="69">
        <v>106098977.363308</v>
      </c>
    </row>
    <row r="15446" spans="1:20" x14ac:dyDescent="0.25">
      <c r="A15446" t="s">
        <v>26</v>
      </c>
      <c r="B15446" s="10" t="str">
        <f>VLOOKUP(E15446,'Overview Cluster Days'!B:E,3)</f>
        <v>H</v>
      </c>
      <c r="C15446" s="10" t="str">
        <f>VLOOKUP($E15446,'Overview Cluster Days'!$B:$G,5)</f>
        <v>Interseason</v>
      </c>
      <c r="D15446" s="10" t="str">
        <f>VLOOKUP($E15446,'Overview Cluster Days'!$B:$G,6)</f>
        <v>Weekend</v>
      </c>
      <c r="E15446" s="10">
        <v>20190420</v>
      </c>
      <c r="F15446" s="11">
        <v>13</v>
      </c>
      <c r="G15446" s="90">
        <v>1471348.2439969699</v>
      </c>
      <c r="H15446" s="91">
        <v>57562615.315756999</v>
      </c>
      <c r="I15446" s="91">
        <v>10681367.0722069</v>
      </c>
      <c r="J15446" s="91">
        <v>8240685.49599957</v>
      </c>
      <c r="K15446" s="91">
        <v>3629879.3994316999</v>
      </c>
      <c r="L15446" s="91">
        <v>813306.93899769499</v>
      </c>
      <c r="M15446" s="91">
        <v>17550104.505958401</v>
      </c>
      <c r="N15446" s="91">
        <v>6749930.6151920697</v>
      </c>
      <c r="O15446" s="91">
        <v>741548.658999971</v>
      </c>
      <c r="P15446" s="69">
        <v>308741.10124972998</v>
      </c>
      <c r="Q15446" s="90">
        <v>81585895.527392104</v>
      </c>
      <c r="R15446" s="91">
        <v>26163631.820397802</v>
      </c>
      <c r="S15446" s="96">
        <v>-5.0482177175581499E-3</v>
      </c>
      <c r="T15446" s="69">
        <v>107749527.342742</v>
      </c>
    </row>
    <row r="15447" spans="1:20" x14ac:dyDescent="0.25">
      <c r="A15447" t="s">
        <v>26</v>
      </c>
      <c r="B15447" s="10" t="str">
        <f>VLOOKUP(E15447,'Overview Cluster Days'!B:E,3)</f>
        <v>H</v>
      </c>
      <c r="C15447" s="10" t="str">
        <f>VLOOKUP($E15447,'Overview Cluster Days'!$B:$G,5)</f>
        <v>Interseason</v>
      </c>
      <c r="D15447" s="10" t="str">
        <f>VLOOKUP($E15447,'Overview Cluster Days'!$B:$G,6)</f>
        <v>Weekend</v>
      </c>
      <c r="E15447" s="10">
        <v>20190420</v>
      </c>
      <c r="F15447" s="11">
        <v>14</v>
      </c>
      <c r="G15447" s="90">
        <v>1401423.41</v>
      </c>
      <c r="H15447" s="91">
        <v>65650615.682852298</v>
      </c>
      <c r="I15447" s="91">
        <v>10431900.4702166</v>
      </c>
      <c r="J15447" s="91">
        <v>8174915.2800000003</v>
      </c>
      <c r="K15447" s="91">
        <v>3913357.6810536301</v>
      </c>
      <c r="L15447" s="91">
        <v>961887.39</v>
      </c>
      <c r="M15447" s="91">
        <v>17584061.9908415</v>
      </c>
      <c r="N15447" s="91">
        <v>7095100.7548200004</v>
      </c>
      <c r="O15447" s="91">
        <v>790179.64</v>
      </c>
      <c r="P15447" s="69">
        <v>319832.76314361102</v>
      </c>
      <c r="Q15447" s="90">
        <v>89572212.524122596</v>
      </c>
      <c r="R15447" s="91">
        <v>26751062.538805101</v>
      </c>
      <c r="S15447" s="96">
        <v>0</v>
      </c>
      <c r="T15447" s="69">
        <v>116323275.06292801</v>
      </c>
    </row>
    <row r="15448" spans="1:20" x14ac:dyDescent="0.25">
      <c r="A15448" t="s">
        <v>26</v>
      </c>
      <c r="B15448" s="10" t="str">
        <f>VLOOKUP(E15448,'Overview Cluster Days'!B:E,3)</f>
        <v>H</v>
      </c>
      <c r="C15448" s="10" t="str">
        <f>VLOOKUP($E15448,'Overview Cluster Days'!$B:$G,5)</f>
        <v>Interseason</v>
      </c>
      <c r="D15448" s="10" t="str">
        <f>VLOOKUP($E15448,'Overview Cluster Days'!$B:$G,6)</f>
        <v>Weekend</v>
      </c>
      <c r="E15448" s="10">
        <v>20190420</v>
      </c>
      <c r="F15448" s="11">
        <v>15</v>
      </c>
      <c r="G15448" s="90">
        <v>1376093.3470000001</v>
      </c>
      <c r="H15448" s="91">
        <v>65091412.806058399</v>
      </c>
      <c r="I15448" s="91">
        <v>8980856.0306169707</v>
      </c>
      <c r="J15448" s="91">
        <v>8440782.61800001</v>
      </c>
      <c r="K15448" s="91">
        <v>3896675.89959493</v>
      </c>
      <c r="L15448" s="91">
        <v>748922.18299999996</v>
      </c>
      <c r="M15448" s="91">
        <v>16911002.023350801</v>
      </c>
      <c r="N15448" s="91">
        <v>7172230.76844062</v>
      </c>
      <c r="O15448" s="91">
        <v>753376.92</v>
      </c>
      <c r="P15448" s="69">
        <v>309520.85527649202</v>
      </c>
      <c r="Q15448" s="90">
        <v>87785820.701270297</v>
      </c>
      <c r="R15448" s="91">
        <v>25895052.750067901</v>
      </c>
      <c r="S15448" s="96">
        <v>-1.3909912668168499E-3</v>
      </c>
      <c r="T15448" s="69">
        <v>113680873.449947</v>
      </c>
    </row>
    <row r="15449" spans="1:20" x14ac:dyDescent="0.25">
      <c r="A15449" t="s">
        <v>26</v>
      </c>
      <c r="B15449" s="10" t="str">
        <f>VLOOKUP(E15449,'Overview Cluster Days'!B:E,3)</f>
        <v>H</v>
      </c>
      <c r="C15449" s="10" t="str">
        <f>VLOOKUP($E15449,'Overview Cluster Days'!$B:$G,5)</f>
        <v>Interseason</v>
      </c>
      <c r="D15449" s="10" t="str">
        <f>VLOOKUP($E15449,'Overview Cluster Days'!$B:$G,6)</f>
        <v>Weekend</v>
      </c>
      <c r="E15449" s="10">
        <v>20190420</v>
      </c>
      <c r="F15449" s="11">
        <v>16</v>
      </c>
      <c r="G15449" s="90">
        <v>1301030.83</v>
      </c>
      <c r="H15449" s="91">
        <v>62395980.298885703</v>
      </c>
      <c r="I15449" s="91">
        <v>9086003.0474946201</v>
      </c>
      <c r="J15449" s="91">
        <v>8034063.2499999003</v>
      </c>
      <c r="K15449" s="91">
        <v>4363200.4596782103</v>
      </c>
      <c r="L15449" s="91">
        <v>701054.03</v>
      </c>
      <c r="M15449" s="91">
        <v>15696675.4399228</v>
      </c>
      <c r="N15449" s="91">
        <v>6958413.1061922498</v>
      </c>
      <c r="O15449" s="91">
        <v>735184.43</v>
      </c>
      <c r="P15449" s="69">
        <v>318019.81052435201</v>
      </c>
      <c r="Q15449" s="90">
        <v>85180277.886058405</v>
      </c>
      <c r="R15449" s="91">
        <v>24409346.816639401</v>
      </c>
      <c r="S15449" s="96">
        <v>46455.3899945831</v>
      </c>
      <c r="T15449" s="69">
        <v>109636080.092692</v>
      </c>
    </row>
    <row r="15450" spans="1:20" x14ac:dyDescent="0.25">
      <c r="A15450" t="s">
        <v>26</v>
      </c>
      <c r="B15450" s="10" t="str">
        <f>VLOOKUP(E15450,'Overview Cluster Days'!B:E,3)</f>
        <v>H</v>
      </c>
      <c r="C15450" s="10" t="str">
        <f>VLOOKUP($E15450,'Overview Cluster Days'!$B:$G,5)</f>
        <v>Interseason</v>
      </c>
      <c r="D15450" s="10" t="str">
        <f>VLOOKUP($E15450,'Overview Cluster Days'!$B:$G,6)</f>
        <v>Weekend</v>
      </c>
      <c r="E15450" s="10">
        <v>20190420</v>
      </c>
      <c r="F15450" s="11">
        <v>17</v>
      </c>
      <c r="G15450" s="90">
        <v>1314606.3319999999</v>
      </c>
      <c r="H15450" s="91">
        <v>62170277.310074396</v>
      </c>
      <c r="I15450" s="91">
        <v>8876117.8315880802</v>
      </c>
      <c r="J15450" s="91">
        <v>8137973.3219999997</v>
      </c>
      <c r="K15450" s="91">
        <v>4074275.6136986399</v>
      </c>
      <c r="L15450" s="91">
        <v>838098.46499832801</v>
      </c>
      <c r="M15450" s="91">
        <v>14135492.965530099</v>
      </c>
      <c r="N15450" s="91">
        <v>6729257.17640098</v>
      </c>
      <c r="O15450" s="91">
        <v>612215.30200000003</v>
      </c>
      <c r="P15450" s="69">
        <v>304081.246110646</v>
      </c>
      <c r="Q15450" s="90">
        <v>84573250.409361094</v>
      </c>
      <c r="R15450" s="91">
        <v>22619145.15504</v>
      </c>
      <c r="S15450" s="96">
        <v>62329.7217535323</v>
      </c>
      <c r="T15450" s="69">
        <v>107254725.286155</v>
      </c>
    </row>
    <row r="15451" spans="1:20" x14ac:dyDescent="0.25">
      <c r="A15451" t="s">
        <v>26</v>
      </c>
      <c r="B15451" s="10" t="str">
        <f>VLOOKUP(E15451,'Overview Cluster Days'!B:E,3)</f>
        <v>H</v>
      </c>
      <c r="C15451" s="10" t="str">
        <f>VLOOKUP($E15451,'Overview Cluster Days'!$B:$G,5)</f>
        <v>Interseason</v>
      </c>
      <c r="D15451" s="10" t="str">
        <f>VLOOKUP($E15451,'Overview Cluster Days'!$B:$G,6)</f>
        <v>Weekend</v>
      </c>
      <c r="E15451" s="10">
        <v>20190420</v>
      </c>
      <c r="F15451" s="11">
        <v>18</v>
      </c>
      <c r="G15451" s="90">
        <v>1517982.1279938901</v>
      </c>
      <c r="H15451" s="91">
        <v>55866526.635991</v>
      </c>
      <c r="I15451" s="91">
        <v>8737152.9599405602</v>
      </c>
      <c r="J15451" s="91">
        <v>8935209.9440000001</v>
      </c>
      <c r="K15451" s="91">
        <v>3737004.1806915002</v>
      </c>
      <c r="L15451" s="91">
        <v>768899.07699923799</v>
      </c>
      <c r="M15451" s="91">
        <v>11125852.4285945</v>
      </c>
      <c r="N15451" s="91">
        <v>6314302.7381284796</v>
      </c>
      <c r="O15451" s="91">
        <v>374584.10600000003</v>
      </c>
      <c r="P15451" s="69">
        <v>301301.90603247698</v>
      </c>
      <c r="Q15451" s="90">
        <v>78793875.848617002</v>
      </c>
      <c r="R15451" s="91">
        <v>18884940.255754702</v>
      </c>
      <c r="S15451" s="96">
        <v>72118.785666725002</v>
      </c>
      <c r="T15451" s="69">
        <v>97750934.890038401</v>
      </c>
    </row>
    <row r="15452" spans="1:20" x14ac:dyDescent="0.25">
      <c r="A15452" t="s">
        <v>26</v>
      </c>
      <c r="B15452" s="10" t="str">
        <f>VLOOKUP(E15452,'Overview Cluster Days'!B:E,3)</f>
        <v>H</v>
      </c>
      <c r="C15452" s="10" t="str">
        <f>VLOOKUP($E15452,'Overview Cluster Days'!$B:$G,5)</f>
        <v>Interseason</v>
      </c>
      <c r="D15452" s="10" t="str">
        <f>VLOOKUP($E15452,'Overview Cluster Days'!$B:$G,6)</f>
        <v>Weekend</v>
      </c>
      <c r="E15452" s="10">
        <v>20190420</v>
      </c>
      <c r="F15452" s="11">
        <v>19</v>
      </c>
      <c r="G15452" s="90">
        <v>1561424.83</v>
      </c>
      <c r="H15452" s="91">
        <v>53171882.801662602</v>
      </c>
      <c r="I15452" s="91">
        <v>8909226.5400214903</v>
      </c>
      <c r="J15452" s="91">
        <v>9427586.2510000002</v>
      </c>
      <c r="K15452" s="91">
        <v>3398025.2879294702</v>
      </c>
      <c r="L15452" s="91">
        <v>506371.63499925798</v>
      </c>
      <c r="M15452" s="91">
        <v>8032773.7411166197</v>
      </c>
      <c r="N15452" s="91">
        <v>5444967.6201012302</v>
      </c>
      <c r="O15452" s="91">
        <v>260220.27299999999</v>
      </c>
      <c r="P15452" s="69">
        <v>378360.77021294</v>
      </c>
      <c r="Q15452" s="90">
        <v>76468145.710613593</v>
      </c>
      <c r="R15452" s="91">
        <v>14622694.03943</v>
      </c>
      <c r="S15452" s="96">
        <v>76808.3308801651</v>
      </c>
      <c r="T15452" s="69">
        <v>91167648.080923796</v>
      </c>
    </row>
    <row r="15453" spans="1:20" x14ac:dyDescent="0.25">
      <c r="A15453" t="s">
        <v>26</v>
      </c>
      <c r="B15453" s="10" t="str">
        <f>VLOOKUP(E15453,'Overview Cluster Days'!B:E,3)</f>
        <v>H</v>
      </c>
      <c r="C15453" s="10" t="str">
        <f>VLOOKUP($E15453,'Overview Cluster Days'!$B:$G,5)</f>
        <v>Interseason</v>
      </c>
      <c r="D15453" s="10" t="str">
        <f>VLOOKUP($E15453,'Overview Cluster Days'!$B:$G,6)</f>
        <v>Weekend</v>
      </c>
      <c r="E15453" s="10">
        <v>20190420</v>
      </c>
      <c r="F15453" s="11">
        <v>20</v>
      </c>
      <c r="G15453" s="90">
        <v>1584834.3859999999</v>
      </c>
      <c r="H15453" s="91">
        <v>50485608.039969198</v>
      </c>
      <c r="I15453" s="91">
        <v>8203655.9866996603</v>
      </c>
      <c r="J15453" s="91">
        <v>10141904.8189977</v>
      </c>
      <c r="K15453" s="91">
        <v>3561839.1724994401</v>
      </c>
      <c r="L15453" s="91">
        <v>401585.35600000003</v>
      </c>
      <c r="M15453" s="91">
        <v>6633447.6861786004</v>
      </c>
      <c r="N15453" s="91">
        <v>4731918.3284448003</v>
      </c>
      <c r="O15453" s="91">
        <v>247263.67600000001</v>
      </c>
      <c r="P15453" s="69">
        <v>373477.99252219201</v>
      </c>
      <c r="Q15453" s="90">
        <v>73977842.404165998</v>
      </c>
      <c r="R15453" s="91">
        <v>12387693.0391456</v>
      </c>
      <c r="S15453" s="96">
        <v>67820.550848450002</v>
      </c>
      <c r="T15453" s="69">
        <v>86433355.994160101</v>
      </c>
    </row>
    <row r="15454" spans="1:20" x14ac:dyDescent="0.25">
      <c r="A15454" t="s">
        <v>26</v>
      </c>
      <c r="B15454" s="10" t="str">
        <f>VLOOKUP(E15454,'Overview Cluster Days'!B:E,3)</f>
        <v>H</v>
      </c>
      <c r="C15454" s="10" t="str">
        <f>VLOOKUP($E15454,'Overview Cluster Days'!$B:$G,5)</f>
        <v>Interseason</v>
      </c>
      <c r="D15454" s="10" t="str">
        <f>VLOOKUP($E15454,'Overview Cluster Days'!$B:$G,6)</f>
        <v>Weekend</v>
      </c>
      <c r="E15454" s="10">
        <v>20190420</v>
      </c>
      <c r="F15454" s="11">
        <v>21</v>
      </c>
      <c r="G15454" s="90">
        <v>1738419.264</v>
      </c>
      <c r="H15454" s="91">
        <v>49812538.714595303</v>
      </c>
      <c r="I15454" s="91">
        <v>7824842.8488229997</v>
      </c>
      <c r="J15454" s="91">
        <v>10672509.32</v>
      </c>
      <c r="K15454" s="91">
        <v>3712955.3230034499</v>
      </c>
      <c r="L15454" s="91">
        <v>354890.95299939602</v>
      </c>
      <c r="M15454" s="91">
        <v>6280526.74090451</v>
      </c>
      <c r="N15454" s="91">
        <v>4586516.5279502096</v>
      </c>
      <c r="O15454" s="91">
        <v>230920.555999565</v>
      </c>
      <c r="P15454" s="69">
        <v>345297.00512264197</v>
      </c>
      <c r="Q15454" s="90">
        <v>73761265.470421702</v>
      </c>
      <c r="R15454" s="91">
        <v>11798151.7829763</v>
      </c>
      <c r="S15454" s="96">
        <v>65335.146969619404</v>
      </c>
      <c r="T15454" s="69">
        <v>85624752.400367603</v>
      </c>
    </row>
    <row r="15455" spans="1:20" x14ac:dyDescent="0.25">
      <c r="A15455" t="s">
        <v>26</v>
      </c>
      <c r="B15455" s="10" t="str">
        <f>VLOOKUP(E15455,'Overview Cluster Days'!B:E,3)</f>
        <v>H</v>
      </c>
      <c r="C15455" s="10" t="str">
        <f>VLOOKUP($E15455,'Overview Cluster Days'!$B:$G,5)</f>
        <v>Interseason</v>
      </c>
      <c r="D15455" s="10" t="str">
        <f>VLOOKUP($E15455,'Overview Cluster Days'!$B:$G,6)</f>
        <v>Weekend</v>
      </c>
      <c r="E15455" s="10">
        <v>20190420</v>
      </c>
      <c r="F15455" s="11">
        <v>22</v>
      </c>
      <c r="G15455" s="90">
        <v>1899773.3</v>
      </c>
      <c r="H15455" s="91">
        <v>47125092.043177299</v>
      </c>
      <c r="I15455" s="91">
        <v>7625614.2677152799</v>
      </c>
      <c r="J15455" s="91">
        <v>10950249.609999999</v>
      </c>
      <c r="K15455" s="91">
        <v>3365459.3898406401</v>
      </c>
      <c r="L15455" s="91">
        <v>318089.29599999997</v>
      </c>
      <c r="M15455" s="91">
        <v>6848644.2472583996</v>
      </c>
      <c r="N15455" s="91">
        <v>4715853.2455387702</v>
      </c>
      <c r="O15455" s="91">
        <v>219357.26</v>
      </c>
      <c r="P15455" s="69">
        <v>369084.63139989797</v>
      </c>
      <c r="Q15455" s="90">
        <v>70966188.6107333</v>
      </c>
      <c r="R15455" s="91">
        <v>12471028.680197099</v>
      </c>
      <c r="S15455" s="96">
        <v>-1.39965821290389E-2</v>
      </c>
      <c r="T15455" s="69">
        <v>83437217.2769337</v>
      </c>
    </row>
    <row r="15456" spans="1:20" x14ac:dyDescent="0.25">
      <c r="A15456" t="s">
        <v>26</v>
      </c>
      <c r="B15456" s="10" t="str">
        <f>VLOOKUP(E15456,'Overview Cluster Days'!B:E,3)</f>
        <v>H</v>
      </c>
      <c r="C15456" s="10" t="str">
        <f>VLOOKUP($E15456,'Overview Cluster Days'!$B:$G,5)</f>
        <v>Interseason</v>
      </c>
      <c r="D15456" s="10" t="str">
        <f>VLOOKUP($E15456,'Overview Cluster Days'!$B:$G,6)</f>
        <v>Weekend</v>
      </c>
      <c r="E15456" s="10">
        <v>20190420</v>
      </c>
      <c r="F15456" s="11">
        <v>23</v>
      </c>
      <c r="G15456" s="90">
        <v>1808949.8949881799</v>
      </c>
      <c r="H15456" s="91">
        <v>45215939.434783503</v>
      </c>
      <c r="I15456" s="91">
        <v>7864402.0395100201</v>
      </c>
      <c r="J15456" s="91">
        <v>10086576.484999999</v>
      </c>
      <c r="K15456" s="91">
        <v>3176409.9622935802</v>
      </c>
      <c r="L15456" s="91">
        <v>368451.03999908501</v>
      </c>
      <c r="M15456" s="91">
        <v>7333573.2594814999</v>
      </c>
      <c r="N15456" s="91">
        <v>4838773.9978459096</v>
      </c>
      <c r="O15456" s="91">
        <v>245446.82</v>
      </c>
      <c r="P15456" s="69">
        <v>352805.70767670701</v>
      </c>
      <c r="Q15456" s="90">
        <v>68152277.816575304</v>
      </c>
      <c r="R15456" s="91">
        <v>13139050.825003199</v>
      </c>
      <c r="S15456" s="96">
        <v>0</v>
      </c>
      <c r="T15456" s="69">
        <v>81291328.641578496</v>
      </c>
    </row>
    <row r="15457" spans="1:20" x14ac:dyDescent="0.25">
      <c r="A15457" t="s">
        <v>26</v>
      </c>
      <c r="B15457" s="10" t="str">
        <f>VLOOKUP(E15457,'Overview Cluster Days'!B:E,3)</f>
        <v>H</v>
      </c>
      <c r="C15457" s="10" t="str">
        <f>VLOOKUP($E15457,'Overview Cluster Days'!$B:$G,5)</f>
        <v>Interseason</v>
      </c>
      <c r="D15457" s="10" t="str">
        <f>VLOOKUP($E15457,'Overview Cluster Days'!$B:$G,6)</f>
        <v>Weekend</v>
      </c>
      <c r="E15457" s="10">
        <v>20190420</v>
      </c>
      <c r="F15457" s="11">
        <v>24</v>
      </c>
      <c r="G15457" s="90">
        <v>1627546.151998</v>
      </c>
      <c r="H15457" s="91">
        <v>46093084.942488797</v>
      </c>
      <c r="I15457" s="91">
        <v>8231969.39674355</v>
      </c>
      <c r="J15457" s="91">
        <v>9350067.5779999997</v>
      </c>
      <c r="K15457" s="91">
        <v>3793631.4876848198</v>
      </c>
      <c r="L15457" s="91">
        <v>511954.36999809998</v>
      </c>
      <c r="M15457" s="91">
        <v>7359840.2505874904</v>
      </c>
      <c r="N15457" s="91">
        <v>4900691.2104658103</v>
      </c>
      <c r="O15457" s="91">
        <v>324883.52799999999</v>
      </c>
      <c r="P15457" s="69">
        <v>504245.10658370802</v>
      </c>
      <c r="Q15457" s="90">
        <v>69096299.556915194</v>
      </c>
      <c r="R15457" s="91">
        <v>13601614.4656351</v>
      </c>
      <c r="S15457" s="96">
        <v>-2.5585936382412902E-3</v>
      </c>
      <c r="T15457" s="69">
        <v>82697914.019991696</v>
      </c>
    </row>
    <row r="15458" spans="1:20" x14ac:dyDescent="0.25">
      <c r="A15458" t="s">
        <v>26</v>
      </c>
      <c r="B15458" s="10" t="str">
        <f>VLOOKUP(E15458,'Overview Cluster Days'!B:E,3)</f>
        <v>H</v>
      </c>
      <c r="C15458" s="10" t="str">
        <f>VLOOKUP($E15458,'Overview Cluster Days'!$B:$G,5)</f>
        <v>Interseason</v>
      </c>
      <c r="D15458" s="10" t="str">
        <f>VLOOKUP($E15458,'Overview Cluster Days'!$B:$G,6)</f>
        <v>Weekend</v>
      </c>
      <c r="E15458" s="10">
        <v>20190421</v>
      </c>
      <c r="F15458" s="11">
        <v>1</v>
      </c>
      <c r="G15458" s="90">
        <v>1368405.0589978299</v>
      </c>
      <c r="H15458" s="91">
        <v>45592653.416271597</v>
      </c>
      <c r="I15458" s="91">
        <v>8777936.00283866</v>
      </c>
      <c r="J15458" s="91">
        <v>9726417.3039995208</v>
      </c>
      <c r="K15458" s="91">
        <v>3850883.1840584399</v>
      </c>
      <c r="L15458" s="91">
        <v>621658.53299862402</v>
      </c>
      <c r="M15458" s="91">
        <v>8350716.2271027099</v>
      </c>
      <c r="N15458" s="91">
        <v>4655940.2585989404</v>
      </c>
      <c r="O15458" s="91">
        <v>523344.551997734</v>
      </c>
      <c r="P15458" s="69">
        <v>394927.60056080902</v>
      </c>
      <c r="Q15458" s="90">
        <v>69316294.966166005</v>
      </c>
      <c r="R15458" s="91">
        <v>14546587.1712588</v>
      </c>
      <c r="S15458" s="96">
        <v>2.2210692986846001E-3</v>
      </c>
      <c r="T15458" s="69">
        <v>83862882.139645904</v>
      </c>
    </row>
    <row r="15459" spans="1:20" x14ac:dyDescent="0.25">
      <c r="A15459" t="s">
        <v>26</v>
      </c>
      <c r="B15459" s="10" t="str">
        <f>VLOOKUP(E15459,'Overview Cluster Days'!B:E,3)</f>
        <v>H</v>
      </c>
      <c r="C15459" s="10" t="str">
        <f>VLOOKUP($E15459,'Overview Cluster Days'!$B:$G,5)</f>
        <v>Interseason</v>
      </c>
      <c r="D15459" s="10" t="str">
        <f>VLOOKUP($E15459,'Overview Cluster Days'!$B:$G,6)</f>
        <v>Weekend</v>
      </c>
      <c r="E15459" s="10">
        <v>20190421</v>
      </c>
      <c r="F15459" s="11">
        <v>2</v>
      </c>
      <c r="G15459" s="90">
        <v>1369120.41299686</v>
      </c>
      <c r="H15459" s="91">
        <v>45618872.425008997</v>
      </c>
      <c r="I15459" s="91">
        <v>7927809.3747471999</v>
      </c>
      <c r="J15459" s="91">
        <v>9437214.7879991699</v>
      </c>
      <c r="K15459" s="91">
        <v>3775745.36769159</v>
      </c>
      <c r="L15459" s="91">
        <v>777273.24499973306</v>
      </c>
      <c r="M15459" s="91">
        <v>7707287.7169034202</v>
      </c>
      <c r="N15459" s="91">
        <v>4754290.5586934704</v>
      </c>
      <c r="O15459" s="91">
        <v>521876.35600000003</v>
      </c>
      <c r="P15459" s="69">
        <v>414979.91012094001</v>
      </c>
      <c r="Q15459" s="90">
        <v>68128762.368443906</v>
      </c>
      <c r="R15459" s="91">
        <v>14175707.786717599</v>
      </c>
      <c r="S15459" s="96">
        <v>19854.7810876617</v>
      </c>
      <c r="T15459" s="69">
        <v>82324324.936249107</v>
      </c>
    </row>
    <row r="15460" spans="1:20" x14ac:dyDescent="0.25">
      <c r="A15460" t="s">
        <v>26</v>
      </c>
      <c r="B15460" s="10" t="str">
        <f>VLOOKUP(E15460,'Overview Cluster Days'!B:E,3)</f>
        <v>H</v>
      </c>
      <c r="C15460" s="10" t="str">
        <f>VLOOKUP($E15460,'Overview Cluster Days'!$B:$G,5)</f>
        <v>Interseason</v>
      </c>
      <c r="D15460" s="10" t="str">
        <f>VLOOKUP($E15460,'Overview Cluster Days'!$B:$G,6)</f>
        <v>Weekend</v>
      </c>
      <c r="E15460" s="10">
        <v>20190421</v>
      </c>
      <c r="F15460" s="11">
        <v>3</v>
      </c>
      <c r="G15460" s="90">
        <v>1375424.91999931</v>
      </c>
      <c r="H15460" s="91">
        <v>46289954.522469297</v>
      </c>
      <c r="I15460" s="91">
        <v>7760230.0389512898</v>
      </c>
      <c r="J15460" s="91">
        <v>9559684.5179997701</v>
      </c>
      <c r="K15460" s="91">
        <v>3170315.4859469999</v>
      </c>
      <c r="L15460" s="91">
        <v>828885.88</v>
      </c>
      <c r="M15460" s="91">
        <v>7768926.53800043</v>
      </c>
      <c r="N15460" s="91">
        <v>4768808.65410739</v>
      </c>
      <c r="O15460" s="91">
        <v>572881.32999867399</v>
      </c>
      <c r="P15460" s="69">
        <v>453128.58177955</v>
      </c>
      <c r="Q15460" s="90">
        <v>68155609.485366702</v>
      </c>
      <c r="R15460" s="91">
        <v>14392630.983886</v>
      </c>
      <c r="S15460" s="96">
        <v>63169.695666809101</v>
      </c>
      <c r="T15460" s="69">
        <v>82611410.1649196</v>
      </c>
    </row>
    <row r="15461" spans="1:20" x14ac:dyDescent="0.25">
      <c r="A15461" t="s">
        <v>26</v>
      </c>
      <c r="B15461" s="10" t="str">
        <f>VLOOKUP(E15461,'Overview Cluster Days'!B:E,3)</f>
        <v>H</v>
      </c>
      <c r="C15461" s="10" t="str">
        <f>VLOOKUP($E15461,'Overview Cluster Days'!$B:$G,5)</f>
        <v>Interseason</v>
      </c>
      <c r="D15461" s="10" t="str">
        <f>VLOOKUP($E15461,'Overview Cluster Days'!$B:$G,6)</f>
        <v>Weekend</v>
      </c>
      <c r="E15461" s="10">
        <v>20190421</v>
      </c>
      <c r="F15461" s="11">
        <v>4</v>
      </c>
      <c r="G15461" s="90">
        <v>1425421.828</v>
      </c>
      <c r="H15461" s="91">
        <v>45875583.421961203</v>
      </c>
      <c r="I15461" s="91">
        <v>7741101.2239295598</v>
      </c>
      <c r="J15461" s="91">
        <v>9445387.5399993602</v>
      </c>
      <c r="K15461" s="91">
        <v>3177723.4525434999</v>
      </c>
      <c r="L15461" s="91">
        <v>794444.10400000005</v>
      </c>
      <c r="M15461" s="91">
        <v>7602812.7266953001</v>
      </c>
      <c r="N15461" s="91">
        <v>4937231.76747269</v>
      </c>
      <c r="O15461" s="91">
        <v>588288.45999938296</v>
      </c>
      <c r="P15461" s="69">
        <v>438519.97964827501</v>
      </c>
      <c r="Q15461" s="90">
        <v>67665217.4664336</v>
      </c>
      <c r="R15461" s="91">
        <v>14361297.037815601</v>
      </c>
      <c r="S15461" s="96">
        <v>57185.264756927703</v>
      </c>
      <c r="T15461" s="69">
        <v>82083699.769006193</v>
      </c>
    </row>
    <row r="15462" spans="1:20" x14ac:dyDescent="0.25">
      <c r="A15462" t="s">
        <v>26</v>
      </c>
      <c r="B15462" s="10" t="str">
        <f>VLOOKUP(E15462,'Overview Cluster Days'!B:E,3)</f>
        <v>H</v>
      </c>
      <c r="C15462" s="10" t="str">
        <f>VLOOKUP($E15462,'Overview Cluster Days'!$B:$G,5)</f>
        <v>Interseason</v>
      </c>
      <c r="D15462" s="10" t="str">
        <f>VLOOKUP($E15462,'Overview Cluster Days'!$B:$G,6)</f>
        <v>Weekend</v>
      </c>
      <c r="E15462" s="10">
        <v>20190421</v>
      </c>
      <c r="F15462" s="11">
        <v>5</v>
      </c>
      <c r="G15462" s="90">
        <v>1483731.67599405</v>
      </c>
      <c r="H15462" s="91">
        <v>46056357.923941903</v>
      </c>
      <c r="I15462" s="91">
        <v>7875162.69997775</v>
      </c>
      <c r="J15462" s="91">
        <v>9427125.0299999993</v>
      </c>
      <c r="K15462" s="91">
        <v>3435536.15111025</v>
      </c>
      <c r="L15462" s="91">
        <v>753302.732993657</v>
      </c>
      <c r="M15462" s="91">
        <v>7136050.0067213299</v>
      </c>
      <c r="N15462" s="91">
        <v>4985488.3740555998</v>
      </c>
      <c r="O15462" s="91">
        <v>575903.77</v>
      </c>
      <c r="P15462" s="69">
        <v>431779.41534265003</v>
      </c>
      <c r="Q15462" s="90">
        <v>68277913.481023893</v>
      </c>
      <c r="R15462" s="91">
        <v>13882524.299113199</v>
      </c>
      <c r="S15462" s="96">
        <v>48832.901380935597</v>
      </c>
      <c r="T15462" s="69">
        <v>82209270.681518093</v>
      </c>
    </row>
    <row r="15463" spans="1:20" x14ac:dyDescent="0.25">
      <c r="A15463" t="s">
        <v>26</v>
      </c>
      <c r="B15463" s="10" t="str">
        <f>VLOOKUP(E15463,'Overview Cluster Days'!B:E,3)</f>
        <v>H</v>
      </c>
      <c r="C15463" s="10" t="str">
        <f>VLOOKUP($E15463,'Overview Cluster Days'!$B:$G,5)</f>
        <v>Interseason</v>
      </c>
      <c r="D15463" s="10" t="str">
        <f>VLOOKUP($E15463,'Overview Cluster Days'!$B:$G,6)</f>
        <v>Weekend</v>
      </c>
      <c r="E15463" s="10">
        <v>20190421</v>
      </c>
      <c r="F15463" s="11">
        <v>6</v>
      </c>
      <c r="G15463" s="90">
        <v>1553668.59899211</v>
      </c>
      <c r="H15463" s="91">
        <v>46205140.779348202</v>
      </c>
      <c r="I15463" s="91">
        <v>7966408.34581309</v>
      </c>
      <c r="J15463" s="91">
        <v>9450682.5139999501</v>
      </c>
      <c r="K15463" s="91">
        <v>3118133.4298753301</v>
      </c>
      <c r="L15463" s="91">
        <v>677087.30599498295</v>
      </c>
      <c r="M15463" s="91">
        <v>6708074.62664939</v>
      </c>
      <c r="N15463" s="91">
        <v>4894003.5205944497</v>
      </c>
      <c r="O15463" s="91">
        <v>557478.87600000005</v>
      </c>
      <c r="P15463" s="69">
        <v>537740.37630755</v>
      </c>
      <c r="Q15463" s="90">
        <v>68294033.668028697</v>
      </c>
      <c r="R15463" s="91">
        <v>13374384.7055464</v>
      </c>
      <c r="S15463" s="96">
        <v>50593.720628936797</v>
      </c>
      <c r="T15463" s="69">
        <v>81719012.094203994</v>
      </c>
    </row>
    <row r="15464" spans="1:20" x14ac:dyDescent="0.25">
      <c r="A15464" t="s">
        <v>26</v>
      </c>
      <c r="B15464" s="10" t="str">
        <f>VLOOKUP(E15464,'Overview Cluster Days'!B:E,3)</f>
        <v>H</v>
      </c>
      <c r="C15464" s="10" t="str">
        <f>VLOOKUP($E15464,'Overview Cluster Days'!$B:$G,5)</f>
        <v>Interseason</v>
      </c>
      <c r="D15464" s="10" t="str">
        <f>VLOOKUP($E15464,'Overview Cluster Days'!$B:$G,6)</f>
        <v>Weekend</v>
      </c>
      <c r="E15464" s="10">
        <v>20190421</v>
      </c>
      <c r="F15464" s="11">
        <v>7</v>
      </c>
      <c r="G15464" s="90">
        <v>1589978.82799507</v>
      </c>
      <c r="H15464" s="91">
        <v>45618059.648764603</v>
      </c>
      <c r="I15464" s="91">
        <v>7563367.80525418</v>
      </c>
      <c r="J15464" s="91">
        <v>9371488.7699999101</v>
      </c>
      <c r="K15464" s="91">
        <v>3202015.1519565801</v>
      </c>
      <c r="L15464" s="91">
        <v>621527.29599744698</v>
      </c>
      <c r="M15464" s="91">
        <v>7126906.2639442896</v>
      </c>
      <c r="N15464" s="91">
        <v>4772785.6651425501</v>
      </c>
      <c r="O15464" s="91">
        <v>528436.41299999994</v>
      </c>
      <c r="P15464" s="69">
        <v>425632.82216009998</v>
      </c>
      <c r="Q15464" s="90">
        <v>67344910.203970402</v>
      </c>
      <c r="R15464" s="91">
        <v>13475288.4602444</v>
      </c>
      <c r="S15464" s="96">
        <v>38940.331431259401</v>
      </c>
      <c r="T15464" s="69">
        <v>80859138.995646</v>
      </c>
    </row>
    <row r="15465" spans="1:20" x14ac:dyDescent="0.25">
      <c r="A15465" t="s">
        <v>26</v>
      </c>
      <c r="B15465" s="10" t="str">
        <f>VLOOKUP(E15465,'Overview Cluster Days'!B:E,3)</f>
        <v>H</v>
      </c>
      <c r="C15465" s="10" t="str">
        <f>VLOOKUP($E15465,'Overview Cluster Days'!$B:$G,5)</f>
        <v>Interseason</v>
      </c>
      <c r="D15465" s="10" t="str">
        <f>VLOOKUP($E15465,'Overview Cluster Days'!$B:$G,6)</f>
        <v>Weekend</v>
      </c>
      <c r="E15465" s="10">
        <v>20190421</v>
      </c>
      <c r="F15465" s="11">
        <v>8</v>
      </c>
      <c r="G15465" s="90">
        <v>1638033.2919999999</v>
      </c>
      <c r="H15465" s="91">
        <v>45257043.4151842</v>
      </c>
      <c r="I15465" s="91">
        <v>7734471.1243987205</v>
      </c>
      <c r="J15465" s="91">
        <v>8959795.9660000093</v>
      </c>
      <c r="K15465" s="91">
        <v>3987424.7045579799</v>
      </c>
      <c r="L15465" s="91">
        <v>594276.64199738798</v>
      </c>
      <c r="M15465" s="91">
        <v>7705053.2506994</v>
      </c>
      <c r="N15465" s="91">
        <v>4736478.1826267596</v>
      </c>
      <c r="O15465" s="91">
        <v>541303.11600000004</v>
      </c>
      <c r="P15465" s="69">
        <v>387006.65946047998</v>
      </c>
      <c r="Q15465" s="90">
        <v>67576768.502140895</v>
      </c>
      <c r="R15465" s="91">
        <v>13964117.850784</v>
      </c>
      <c r="S15465" s="96">
        <v>38731.872480316102</v>
      </c>
      <c r="T15465" s="69">
        <v>81579618.225405306</v>
      </c>
    </row>
    <row r="15466" spans="1:20" x14ac:dyDescent="0.25">
      <c r="A15466" t="s">
        <v>26</v>
      </c>
      <c r="B15466" s="10" t="str">
        <f>VLOOKUP(E15466,'Overview Cluster Days'!B:E,3)</f>
        <v>H</v>
      </c>
      <c r="C15466" s="10" t="str">
        <f>VLOOKUP($E15466,'Overview Cluster Days'!$B:$G,5)</f>
        <v>Interseason</v>
      </c>
      <c r="D15466" s="10" t="str">
        <f>VLOOKUP($E15466,'Overview Cluster Days'!$B:$G,6)</f>
        <v>Weekend</v>
      </c>
      <c r="E15466" s="10">
        <v>20190421</v>
      </c>
      <c r="F15466" s="11">
        <v>9</v>
      </c>
      <c r="G15466" s="90">
        <v>1593735.8369992101</v>
      </c>
      <c r="H15466" s="91">
        <v>48290404.601785198</v>
      </c>
      <c r="I15466" s="91">
        <v>8002603.5438581901</v>
      </c>
      <c r="J15466" s="91">
        <v>8993762.6840000004</v>
      </c>
      <c r="K15466" s="91">
        <v>4251403.8639639197</v>
      </c>
      <c r="L15466" s="91">
        <v>528231.65699862398</v>
      </c>
      <c r="M15466" s="91">
        <v>10026589.765722901</v>
      </c>
      <c r="N15466" s="91">
        <v>4610419.4916868396</v>
      </c>
      <c r="O15466" s="91">
        <v>495760.85599988501</v>
      </c>
      <c r="P15466" s="69">
        <v>446658.08969435998</v>
      </c>
      <c r="Q15466" s="90">
        <v>71131910.530606493</v>
      </c>
      <c r="R15466" s="91">
        <v>16107659.860102599</v>
      </c>
      <c r="S15466" s="96">
        <v>52529.614344863898</v>
      </c>
      <c r="T15466" s="69">
        <v>87292100.005053997</v>
      </c>
    </row>
    <row r="15467" spans="1:20" x14ac:dyDescent="0.25">
      <c r="A15467" t="s">
        <v>26</v>
      </c>
      <c r="B15467" s="10" t="str">
        <f>VLOOKUP(E15467,'Overview Cluster Days'!B:E,3)</f>
        <v>H</v>
      </c>
      <c r="C15467" s="10" t="str">
        <f>VLOOKUP($E15467,'Overview Cluster Days'!$B:$G,5)</f>
        <v>Interseason</v>
      </c>
      <c r="D15467" s="10" t="str">
        <f>VLOOKUP($E15467,'Overview Cluster Days'!$B:$G,6)</f>
        <v>Weekend</v>
      </c>
      <c r="E15467" s="10">
        <v>20190421</v>
      </c>
      <c r="F15467" s="11">
        <v>10</v>
      </c>
      <c r="G15467" s="90">
        <v>1660398.4569999999</v>
      </c>
      <c r="H15467" s="91">
        <v>51739963.863731198</v>
      </c>
      <c r="I15467" s="91">
        <v>8063493.0310863797</v>
      </c>
      <c r="J15467" s="91">
        <v>8830408.6530000009</v>
      </c>
      <c r="K15467" s="91">
        <v>4160220.0474943998</v>
      </c>
      <c r="L15467" s="91">
        <v>564309.90899999999</v>
      </c>
      <c r="M15467" s="91">
        <v>12664716.344856201</v>
      </c>
      <c r="N15467" s="91">
        <v>4723328.6244865404</v>
      </c>
      <c r="O15467" s="91">
        <v>566863.09799973306</v>
      </c>
      <c r="P15467" s="69">
        <v>366775.94059030002</v>
      </c>
      <c r="Q15467" s="90">
        <v>74454484.052312002</v>
      </c>
      <c r="R15467" s="91">
        <v>18885993.916932799</v>
      </c>
      <c r="S15467" s="96">
        <v>-8.2348631694912893E-3</v>
      </c>
      <c r="T15467" s="69">
        <v>93340477.961009905</v>
      </c>
    </row>
    <row r="15468" spans="1:20" x14ac:dyDescent="0.25">
      <c r="A15468" t="s">
        <v>26</v>
      </c>
      <c r="B15468" s="10" t="str">
        <f>VLOOKUP(E15468,'Overview Cluster Days'!B:E,3)</f>
        <v>H</v>
      </c>
      <c r="C15468" s="10" t="str">
        <f>VLOOKUP($E15468,'Overview Cluster Days'!$B:$G,5)</f>
        <v>Interseason</v>
      </c>
      <c r="D15468" s="10" t="str">
        <f>VLOOKUP($E15468,'Overview Cluster Days'!$B:$G,6)</f>
        <v>Weekend</v>
      </c>
      <c r="E15468" s="10">
        <v>20190421</v>
      </c>
      <c r="F15468" s="11">
        <v>11</v>
      </c>
      <c r="G15468" s="90">
        <v>1612461.6999971301</v>
      </c>
      <c r="H15468" s="91">
        <v>55206059.838947602</v>
      </c>
      <c r="I15468" s="91">
        <v>8355775.0076483199</v>
      </c>
      <c r="J15468" s="91">
        <v>8365370.0899999999</v>
      </c>
      <c r="K15468" s="91">
        <v>3798260.4336565998</v>
      </c>
      <c r="L15468" s="91">
        <v>672427.62</v>
      </c>
      <c r="M15468" s="91">
        <v>14961374.5422945</v>
      </c>
      <c r="N15468" s="91">
        <v>5108612.7790560303</v>
      </c>
      <c r="O15468" s="91">
        <v>586556.70999990101</v>
      </c>
      <c r="P15468" s="69">
        <v>259592.06809350601</v>
      </c>
      <c r="Q15468" s="90">
        <v>77337927.070249602</v>
      </c>
      <c r="R15468" s="91">
        <v>21588563.719443899</v>
      </c>
      <c r="S15468" s="96">
        <v>-5.4931640625E-3</v>
      </c>
      <c r="T15468" s="69">
        <v>98926490.784200296</v>
      </c>
    </row>
    <row r="15469" spans="1:20" x14ac:dyDescent="0.25">
      <c r="A15469" t="s">
        <v>26</v>
      </c>
      <c r="B15469" s="10" t="str">
        <f>VLOOKUP(E15469,'Overview Cluster Days'!B:E,3)</f>
        <v>H</v>
      </c>
      <c r="C15469" s="10" t="str">
        <f>VLOOKUP($E15469,'Overview Cluster Days'!$B:$G,5)</f>
        <v>Interseason</v>
      </c>
      <c r="D15469" s="10" t="str">
        <f>VLOOKUP($E15469,'Overview Cluster Days'!$B:$G,6)</f>
        <v>Weekend</v>
      </c>
      <c r="E15469" s="10">
        <v>20190421</v>
      </c>
      <c r="F15469" s="11">
        <v>12</v>
      </c>
      <c r="G15469" s="90">
        <v>1621474.2039965601</v>
      </c>
      <c r="H15469" s="91">
        <v>61562065.657461897</v>
      </c>
      <c r="I15469" s="91">
        <v>9221098.0914340205</v>
      </c>
      <c r="J15469" s="91">
        <v>8257661.6419995297</v>
      </c>
      <c r="K15469" s="91">
        <v>4178148.2529813298</v>
      </c>
      <c r="L15469" s="91">
        <v>811472.54799952498</v>
      </c>
      <c r="M15469" s="91">
        <v>16769498.710397899</v>
      </c>
      <c r="N15469" s="91">
        <v>5417552.2818521103</v>
      </c>
      <c r="O15469" s="91">
        <v>708798.799999921</v>
      </c>
      <c r="P15469" s="69">
        <v>269671.197185422</v>
      </c>
      <c r="Q15469" s="90">
        <v>84840447.847873405</v>
      </c>
      <c r="R15469" s="91">
        <v>23976993.537434898</v>
      </c>
      <c r="S15469" s="96">
        <v>0</v>
      </c>
      <c r="T15469" s="69">
        <v>108817441.385308</v>
      </c>
    </row>
    <row r="15470" spans="1:20" x14ac:dyDescent="0.25">
      <c r="A15470" t="s">
        <v>26</v>
      </c>
      <c r="B15470" s="10" t="str">
        <f>VLOOKUP(E15470,'Overview Cluster Days'!B:E,3)</f>
        <v>H</v>
      </c>
      <c r="C15470" s="10" t="str">
        <f>VLOOKUP($E15470,'Overview Cluster Days'!$B:$G,5)</f>
        <v>Interseason</v>
      </c>
      <c r="D15470" s="10" t="str">
        <f>VLOOKUP($E15470,'Overview Cluster Days'!$B:$G,6)</f>
        <v>Weekend</v>
      </c>
      <c r="E15470" s="10">
        <v>20190421</v>
      </c>
      <c r="F15470" s="11">
        <v>13</v>
      </c>
      <c r="G15470" s="90">
        <v>1537664.929</v>
      </c>
      <c r="H15470" s="91">
        <v>69899692.5848836</v>
      </c>
      <c r="I15470" s="91">
        <v>9812856.2861805297</v>
      </c>
      <c r="J15470" s="91">
        <v>8301419.0099982098</v>
      </c>
      <c r="K15470" s="91">
        <v>4016685.4547701301</v>
      </c>
      <c r="L15470" s="91">
        <v>927753.37899910402</v>
      </c>
      <c r="M15470" s="91">
        <v>17933163.6374279</v>
      </c>
      <c r="N15470" s="91">
        <v>5769668.19933342</v>
      </c>
      <c r="O15470" s="91">
        <v>787518.96999909997</v>
      </c>
      <c r="P15470" s="69">
        <v>269446.41241177398</v>
      </c>
      <c r="Q15470" s="90">
        <v>93568318.264832407</v>
      </c>
      <c r="R15470" s="91">
        <v>25687550.598171301</v>
      </c>
      <c r="S15470" s="96">
        <v>8.1437683547847008E-3</v>
      </c>
      <c r="T15470" s="69">
        <v>119255868.87114801</v>
      </c>
    </row>
    <row r="15471" spans="1:20" x14ac:dyDescent="0.25">
      <c r="A15471" t="s">
        <v>26</v>
      </c>
      <c r="B15471" s="10" t="str">
        <f>VLOOKUP(E15471,'Overview Cluster Days'!B:E,3)</f>
        <v>H</v>
      </c>
      <c r="C15471" s="10" t="str">
        <f>VLOOKUP($E15471,'Overview Cluster Days'!$B:$G,5)</f>
        <v>Interseason</v>
      </c>
      <c r="D15471" s="10" t="str">
        <f>VLOOKUP($E15471,'Overview Cluster Days'!$B:$G,6)</f>
        <v>Weekend</v>
      </c>
      <c r="E15471" s="10">
        <v>20190421</v>
      </c>
      <c r="F15471" s="11">
        <v>14</v>
      </c>
      <c r="G15471" s="90">
        <v>1512575.78</v>
      </c>
      <c r="H15471" s="91">
        <v>66088244.032270104</v>
      </c>
      <c r="I15471" s="91">
        <v>8967745.8861129396</v>
      </c>
      <c r="J15471" s="91">
        <v>8370674.3700000001</v>
      </c>
      <c r="K15471" s="91">
        <v>4617079.9542575097</v>
      </c>
      <c r="L15471" s="91">
        <v>1009024.53</v>
      </c>
      <c r="M15471" s="91">
        <v>17822084.479697201</v>
      </c>
      <c r="N15471" s="91">
        <v>5896812.0474402504</v>
      </c>
      <c r="O15471" s="91">
        <v>802499.88</v>
      </c>
      <c r="P15471" s="69">
        <v>358338.98575647001</v>
      </c>
      <c r="Q15471" s="90">
        <v>89556320.022640601</v>
      </c>
      <c r="R15471" s="91">
        <v>25888759.9228939</v>
      </c>
      <c r="S15471" s="96">
        <v>-3.0822755070403202E-4</v>
      </c>
      <c r="T15471" s="69">
        <v>115445079.945226</v>
      </c>
    </row>
    <row r="15472" spans="1:20" x14ac:dyDescent="0.25">
      <c r="A15472" t="s">
        <v>26</v>
      </c>
      <c r="B15472" s="10" t="str">
        <f>VLOOKUP(E15472,'Overview Cluster Days'!B:E,3)</f>
        <v>H</v>
      </c>
      <c r="C15472" s="10" t="str">
        <f>VLOOKUP($E15472,'Overview Cluster Days'!$B:$G,5)</f>
        <v>Interseason</v>
      </c>
      <c r="D15472" s="10" t="str">
        <f>VLOOKUP($E15472,'Overview Cluster Days'!$B:$G,6)</f>
        <v>Weekend</v>
      </c>
      <c r="E15472" s="10">
        <v>20190421</v>
      </c>
      <c r="F15472" s="11">
        <v>15</v>
      </c>
      <c r="G15472" s="90">
        <v>1511926.3799753101</v>
      </c>
      <c r="H15472" s="91">
        <v>63281458.316142298</v>
      </c>
      <c r="I15472" s="91">
        <v>8845944.8374151103</v>
      </c>
      <c r="J15472" s="91">
        <v>8221331.2350000003</v>
      </c>
      <c r="K15472" s="91">
        <v>5192667.6950956704</v>
      </c>
      <c r="L15472" s="91">
        <v>954929.06</v>
      </c>
      <c r="M15472" s="91">
        <v>17314918.5639688</v>
      </c>
      <c r="N15472" s="91">
        <v>6020328.5203554202</v>
      </c>
      <c r="O15472" s="91">
        <v>771525.61499999999</v>
      </c>
      <c r="P15472" s="69">
        <v>382508.52918694302</v>
      </c>
      <c r="Q15472" s="90">
        <v>87053328.463628396</v>
      </c>
      <c r="R15472" s="91">
        <v>25444210.288511202</v>
      </c>
      <c r="S15472" s="96">
        <v>-2.1835326624568599E-3</v>
      </c>
      <c r="T15472" s="69">
        <v>112497538.749956</v>
      </c>
    </row>
    <row r="15473" spans="1:20" x14ac:dyDescent="0.25">
      <c r="A15473" t="s">
        <v>26</v>
      </c>
      <c r="B15473" s="10" t="str">
        <f>VLOOKUP(E15473,'Overview Cluster Days'!B:E,3)</f>
        <v>H</v>
      </c>
      <c r="C15473" s="10" t="str">
        <f>VLOOKUP($E15473,'Overview Cluster Days'!$B:$G,5)</f>
        <v>Interseason</v>
      </c>
      <c r="D15473" s="10" t="str">
        <f>VLOOKUP($E15473,'Overview Cluster Days'!$B:$G,6)</f>
        <v>Weekend</v>
      </c>
      <c r="E15473" s="10">
        <v>20190421</v>
      </c>
      <c r="F15473" s="11">
        <v>16</v>
      </c>
      <c r="G15473" s="90">
        <v>1517334.48999505</v>
      </c>
      <c r="H15473" s="91">
        <v>63887180.165550798</v>
      </c>
      <c r="I15473" s="91">
        <v>8605482.1439492702</v>
      </c>
      <c r="J15473" s="91">
        <v>8288204.6799999997</v>
      </c>
      <c r="K15473" s="91">
        <v>5286135.9766430501</v>
      </c>
      <c r="L15473" s="91">
        <v>932884.16</v>
      </c>
      <c r="M15473" s="91">
        <v>16029926.2511811</v>
      </c>
      <c r="N15473" s="91">
        <v>5899241.2674103202</v>
      </c>
      <c r="O15473" s="91">
        <v>735930.86</v>
      </c>
      <c r="P15473" s="69">
        <v>372565.42634399998</v>
      </c>
      <c r="Q15473" s="90">
        <v>87584337.456138104</v>
      </c>
      <c r="R15473" s="91">
        <v>23970547.9649355</v>
      </c>
      <c r="S15473" s="96">
        <v>6.103515625E-4</v>
      </c>
      <c r="T15473" s="69">
        <v>111554885.421684</v>
      </c>
    </row>
    <row r="15474" spans="1:20" x14ac:dyDescent="0.25">
      <c r="A15474" t="s">
        <v>26</v>
      </c>
      <c r="B15474" s="10" t="str">
        <f>VLOOKUP(E15474,'Overview Cluster Days'!B:E,3)</f>
        <v>H</v>
      </c>
      <c r="C15474" s="10" t="str">
        <f>VLOOKUP($E15474,'Overview Cluster Days'!$B:$G,5)</f>
        <v>Interseason</v>
      </c>
      <c r="D15474" s="10" t="str">
        <f>VLOOKUP($E15474,'Overview Cluster Days'!$B:$G,6)</f>
        <v>Weekend</v>
      </c>
      <c r="E15474" s="10">
        <v>20190421</v>
      </c>
      <c r="F15474" s="11">
        <v>17</v>
      </c>
      <c r="G15474" s="90">
        <v>1691511.1039789701</v>
      </c>
      <c r="H15474" s="91">
        <v>61428805.2562683</v>
      </c>
      <c r="I15474" s="91">
        <v>8650006.2032968309</v>
      </c>
      <c r="J15474" s="91">
        <v>8258268.3039999995</v>
      </c>
      <c r="K15474" s="91">
        <v>5072473.8821366103</v>
      </c>
      <c r="L15474" s="91">
        <v>814728.48</v>
      </c>
      <c r="M15474" s="91">
        <v>14312782.456541</v>
      </c>
      <c r="N15474" s="91">
        <v>5507289.2629813598</v>
      </c>
      <c r="O15474" s="91">
        <v>619238.64199999999</v>
      </c>
      <c r="P15474" s="69">
        <v>333275.76937271102</v>
      </c>
      <c r="Q15474" s="90">
        <v>85101064.749680698</v>
      </c>
      <c r="R15474" s="91">
        <v>21587314.610895101</v>
      </c>
      <c r="S15474" s="96">
        <v>61157.238559833597</v>
      </c>
      <c r="T15474" s="69">
        <v>106749536.59913599</v>
      </c>
    </row>
    <row r="15475" spans="1:20" x14ac:dyDescent="0.25">
      <c r="A15475" t="s">
        <v>26</v>
      </c>
      <c r="B15475" s="10" t="str">
        <f>VLOOKUP(E15475,'Overview Cluster Days'!B:E,3)</f>
        <v>H</v>
      </c>
      <c r="C15475" s="10" t="str">
        <f>VLOOKUP($E15475,'Overview Cluster Days'!$B:$G,5)</f>
        <v>Interseason</v>
      </c>
      <c r="D15475" s="10" t="str">
        <f>VLOOKUP($E15475,'Overview Cluster Days'!$B:$G,6)</f>
        <v>Weekend</v>
      </c>
      <c r="E15475" s="10">
        <v>20190421</v>
      </c>
      <c r="F15475" s="11">
        <v>18</v>
      </c>
      <c r="G15475" s="90">
        <v>1804409.17043125</v>
      </c>
      <c r="H15475" s="91">
        <v>57011891.104029</v>
      </c>
      <c r="I15475" s="91">
        <v>9069257.4476571493</v>
      </c>
      <c r="J15475" s="91">
        <v>9675689.8760000002</v>
      </c>
      <c r="K15475" s="91">
        <v>3236432.3860044801</v>
      </c>
      <c r="L15475" s="91">
        <v>751421.32399714005</v>
      </c>
      <c r="M15475" s="91">
        <v>11284891.6647681</v>
      </c>
      <c r="N15475" s="91">
        <v>5302279.9879955202</v>
      </c>
      <c r="O15475" s="91">
        <v>403546.05</v>
      </c>
      <c r="P15475" s="69">
        <v>340966.95340439997</v>
      </c>
      <c r="Q15475" s="90">
        <v>80797679.984121904</v>
      </c>
      <c r="R15475" s="91">
        <v>18083105.980165102</v>
      </c>
      <c r="S15475" s="96">
        <v>37779.367545211899</v>
      </c>
      <c r="T15475" s="69">
        <v>98918565.331832305</v>
      </c>
    </row>
    <row r="15476" spans="1:20" x14ac:dyDescent="0.25">
      <c r="A15476" t="s">
        <v>26</v>
      </c>
      <c r="B15476" s="10" t="str">
        <f>VLOOKUP(E15476,'Overview Cluster Days'!B:E,3)</f>
        <v>H</v>
      </c>
      <c r="C15476" s="10" t="str">
        <f>VLOOKUP($E15476,'Overview Cluster Days'!$B:$G,5)</f>
        <v>Interseason</v>
      </c>
      <c r="D15476" s="10" t="str">
        <f>VLOOKUP($E15476,'Overview Cluster Days'!$B:$G,6)</f>
        <v>Weekend</v>
      </c>
      <c r="E15476" s="10">
        <v>20190421</v>
      </c>
      <c r="F15476" s="11">
        <v>19</v>
      </c>
      <c r="G15476" s="90">
        <v>1927101.6398425701</v>
      </c>
      <c r="H15476" s="91">
        <v>50550427.788042001</v>
      </c>
      <c r="I15476" s="91">
        <v>8963306.4896799996</v>
      </c>
      <c r="J15476" s="91">
        <v>10766841.829998899</v>
      </c>
      <c r="K15476" s="91">
        <v>3179016.9563178001</v>
      </c>
      <c r="L15476" s="91">
        <v>560824.53</v>
      </c>
      <c r="M15476" s="91">
        <v>7976791.8432029299</v>
      </c>
      <c r="N15476" s="91">
        <v>4584582.97602823</v>
      </c>
      <c r="O15476" s="91">
        <v>285427.02899999998</v>
      </c>
      <c r="P15476" s="69">
        <v>359032.58964294801</v>
      </c>
      <c r="Q15476" s="90">
        <v>75386694.703881294</v>
      </c>
      <c r="R15476" s="91">
        <v>13766658.9678741</v>
      </c>
      <c r="S15476" s="96">
        <v>21903.3421897888</v>
      </c>
      <c r="T15476" s="69">
        <v>89175257.013945207</v>
      </c>
    </row>
    <row r="15477" spans="1:20" x14ac:dyDescent="0.25">
      <c r="A15477" t="s">
        <v>26</v>
      </c>
      <c r="B15477" s="10" t="str">
        <f>VLOOKUP(E15477,'Overview Cluster Days'!B:E,3)</f>
        <v>H</v>
      </c>
      <c r="C15477" s="10" t="str">
        <f>VLOOKUP($E15477,'Overview Cluster Days'!$B:$G,5)</f>
        <v>Interseason</v>
      </c>
      <c r="D15477" s="10" t="str">
        <f>VLOOKUP($E15477,'Overview Cluster Days'!$B:$G,6)</f>
        <v>Weekend</v>
      </c>
      <c r="E15477" s="10">
        <v>20190421</v>
      </c>
      <c r="F15477" s="11">
        <v>20</v>
      </c>
      <c r="G15477" s="90">
        <v>2355067.3679923001</v>
      </c>
      <c r="H15477" s="91">
        <v>47568922.9516773</v>
      </c>
      <c r="I15477" s="91">
        <v>8442078.8574137092</v>
      </c>
      <c r="J15477" s="91">
        <v>11187415.198000001</v>
      </c>
      <c r="K15477" s="91">
        <v>3629945.8287748098</v>
      </c>
      <c r="L15477" s="91">
        <v>391260.01156768098</v>
      </c>
      <c r="M15477" s="91">
        <v>6101785.3977902401</v>
      </c>
      <c r="N15477" s="91">
        <v>3879353.85150248</v>
      </c>
      <c r="O15477" s="91">
        <v>270729.58</v>
      </c>
      <c r="P15477" s="69">
        <v>383227.23487078102</v>
      </c>
      <c r="Q15477" s="90">
        <v>73183430.203858107</v>
      </c>
      <c r="R15477" s="91">
        <v>11026356.075731199</v>
      </c>
      <c r="S15477" s="96">
        <v>35907.805773879903</v>
      </c>
      <c r="T15477" s="69">
        <v>84245694.085363194</v>
      </c>
    </row>
    <row r="15478" spans="1:20" x14ac:dyDescent="0.25">
      <c r="A15478" t="s">
        <v>26</v>
      </c>
      <c r="B15478" s="10" t="str">
        <f>VLOOKUP(E15478,'Overview Cluster Days'!B:E,3)</f>
        <v>H</v>
      </c>
      <c r="C15478" s="10" t="str">
        <f>VLOOKUP($E15478,'Overview Cluster Days'!$B:$G,5)</f>
        <v>Interseason</v>
      </c>
      <c r="D15478" s="10" t="str">
        <f>VLOOKUP($E15478,'Overview Cluster Days'!$B:$G,6)</f>
        <v>Weekend</v>
      </c>
      <c r="E15478" s="10">
        <v>20190421</v>
      </c>
      <c r="F15478" s="11">
        <v>21</v>
      </c>
      <c r="G15478" s="90">
        <v>2637718.1948452899</v>
      </c>
      <c r="H15478" s="91">
        <v>47503618.020672999</v>
      </c>
      <c r="I15478" s="91">
        <v>8596713.5101103298</v>
      </c>
      <c r="J15478" s="91">
        <v>11739947.773</v>
      </c>
      <c r="K15478" s="91">
        <v>3968264.80184907</v>
      </c>
      <c r="L15478" s="91">
        <v>283371.38</v>
      </c>
      <c r="M15478" s="91">
        <v>5862413.7973614801</v>
      </c>
      <c r="N15478" s="91">
        <v>3719643.7837712499</v>
      </c>
      <c r="O15478" s="91">
        <v>236086.114</v>
      </c>
      <c r="P15478" s="69">
        <v>337310.20834164199</v>
      </c>
      <c r="Q15478" s="90">
        <v>74446262.300477594</v>
      </c>
      <c r="R15478" s="91">
        <v>10438825.283474401</v>
      </c>
      <c r="S15478" s="96">
        <v>15533.5211146697</v>
      </c>
      <c r="T15478" s="69">
        <v>84900621.105066702</v>
      </c>
    </row>
    <row r="15479" spans="1:20" x14ac:dyDescent="0.25">
      <c r="A15479" t="s">
        <v>26</v>
      </c>
      <c r="B15479" s="10" t="str">
        <f>VLOOKUP(E15479,'Overview Cluster Days'!B:E,3)</f>
        <v>H</v>
      </c>
      <c r="C15479" s="10" t="str">
        <f>VLOOKUP($E15479,'Overview Cluster Days'!$B:$G,5)</f>
        <v>Interseason</v>
      </c>
      <c r="D15479" s="10" t="str">
        <f>VLOOKUP($E15479,'Overview Cluster Days'!$B:$G,6)</f>
        <v>Weekend</v>
      </c>
      <c r="E15479" s="10">
        <v>20190421</v>
      </c>
      <c r="F15479" s="11">
        <v>22</v>
      </c>
      <c r="G15479" s="90">
        <v>2623826.337998</v>
      </c>
      <c r="H15479" s="91">
        <v>46554526.913855702</v>
      </c>
      <c r="I15479" s="91">
        <v>8404569.5287927706</v>
      </c>
      <c r="J15479" s="91">
        <v>12188154.66</v>
      </c>
      <c r="K15479" s="91">
        <v>3414818.6124886102</v>
      </c>
      <c r="L15479" s="91">
        <v>200911.15599988101</v>
      </c>
      <c r="M15479" s="91">
        <v>6286002.7637483897</v>
      </c>
      <c r="N15479" s="91">
        <v>3759392.6108969199</v>
      </c>
      <c r="O15479" s="91">
        <v>235369.39</v>
      </c>
      <c r="P15479" s="69">
        <v>388319.55145415099</v>
      </c>
      <c r="Q15479" s="90">
        <v>73185896.053135097</v>
      </c>
      <c r="R15479" s="91">
        <v>10869995.4720993</v>
      </c>
      <c r="S15479" s="96">
        <v>-3.9871216813480697E-3</v>
      </c>
      <c r="T15479" s="69">
        <v>84055891.521247298</v>
      </c>
    </row>
    <row r="15480" spans="1:20" x14ac:dyDescent="0.25">
      <c r="A15480" t="s">
        <v>26</v>
      </c>
      <c r="B15480" s="10" t="str">
        <f>VLOOKUP(E15480,'Overview Cluster Days'!B:E,3)</f>
        <v>H</v>
      </c>
      <c r="C15480" s="10" t="str">
        <f>VLOOKUP($E15480,'Overview Cluster Days'!$B:$G,5)</f>
        <v>Interseason</v>
      </c>
      <c r="D15480" s="10" t="str">
        <f>VLOOKUP($E15480,'Overview Cluster Days'!$B:$G,6)</f>
        <v>Weekend</v>
      </c>
      <c r="E15480" s="10">
        <v>20190421</v>
      </c>
      <c r="F15480" s="11">
        <v>23</v>
      </c>
      <c r="G15480" s="90">
        <v>2375291.7489999998</v>
      </c>
      <c r="H15480" s="91">
        <v>44183032.264391199</v>
      </c>
      <c r="I15480" s="91">
        <v>8395628.1005763095</v>
      </c>
      <c r="J15480" s="91">
        <v>11781699.4399995</v>
      </c>
      <c r="K15480" s="91">
        <v>3068590.4046784001</v>
      </c>
      <c r="L15480" s="91">
        <v>208985.88899929699</v>
      </c>
      <c r="M15480" s="91">
        <v>7102309.6342911497</v>
      </c>
      <c r="N15480" s="91">
        <v>3798001.7472043</v>
      </c>
      <c r="O15480" s="91">
        <v>208659.14</v>
      </c>
      <c r="P15480" s="69">
        <v>409231.13764789997</v>
      </c>
      <c r="Q15480" s="90">
        <v>69804241.958645403</v>
      </c>
      <c r="R15480" s="91">
        <v>11727187.5481427</v>
      </c>
      <c r="S15480" s="96">
        <v>557.85240621934599</v>
      </c>
      <c r="T15480" s="69">
        <v>81531987.359194294</v>
      </c>
    </row>
    <row r="15481" spans="1:20" x14ac:dyDescent="0.25">
      <c r="A15481" t="s">
        <v>26</v>
      </c>
      <c r="B15481" s="10" t="str">
        <f>VLOOKUP(E15481,'Overview Cluster Days'!B:E,3)</f>
        <v>H</v>
      </c>
      <c r="C15481" s="10" t="str">
        <f>VLOOKUP($E15481,'Overview Cluster Days'!$B:$G,5)</f>
        <v>Interseason</v>
      </c>
      <c r="D15481" s="10" t="str">
        <f>VLOOKUP($E15481,'Overview Cluster Days'!$B:$G,6)</f>
        <v>Weekend</v>
      </c>
      <c r="E15481" s="10">
        <v>20190421</v>
      </c>
      <c r="F15481" s="11">
        <v>24</v>
      </c>
      <c r="G15481" s="90">
        <v>2205500.02</v>
      </c>
      <c r="H15481" s="91">
        <v>42462422.582351297</v>
      </c>
      <c r="I15481" s="91">
        <v>8568584.5201889593</v>
      </c>
      <c r="J15481" s="91">
        <v>10399850.279999901</v>
      </c>
      <c r="K15481" s="91">
        <v>3037859.88875183</v>
      </c>
      <c r="L15481" s="91">
        <v>311035.3</v>
      </c>
      <c r="M15481" s="91">
        <v>8225230.9059109902</v>
      </c>
      <c r="N15481" s="91">
        <v>3884272.41915541</v>
      </c>
      <c r="O15481" s="91">
        <v>246422.07</v>
      </c>
      <c r="P15481" s="69">
        <v>508112.56428659998</v>
      </c>
      <c r="Q15481" s="90">
        <v>66674217.291291997</v>
      </c>
      <c r="R15481" s="91">
        <v>13175073.259353001</v>
      </c>
      <c r="S15481" s="96">
        <v>18383.224031128</v>
      </c>
      <c r="T15481" s="69">
        <v>79867673.774676099</v>
      </c>
    </row>
    <row r="15482" spans="1:20" x14ac:dyDescent="0.25">
      <c r="A15482" t="s">
        <v>26</v>
      </c>
      <c r="B15482" s="10" t="str">
        <f>VLOOKUP(E15482,'Overview Cluster Days'!B:E,3)</f>
        <v>H</v>
      </c>
      <c r="C15482" s="10" t="str">
        <f>VLOOKUP($E15482,'Overview Cluster Days'!$B:$G,5)</f>
        <v>Interseason</v>
      </c>
      <c r="D15482" s="10" t="str">
        <f>VLOOKUP($E15482,'Overview Cluster Days'!$B:$G,6)</f>
        <v>Weekend</v>
      </c>
      <c r="E15482" s="10">
        <v>20190422</v>
      </c>
      <c r="F15482" s="11">
        <v>1</v>
      </c>
      <c r="G15482" s="90">
        <v>1590355.15999807</v>
      </c>
      <c r="H15482" s="91">
        <v>46695676.221126102</v>
      </c>
      <c r="I15482" s="91">
        <v>7791618.5124073504</v>
      </c>
      <c r="J15482" s="91">
        <v>9759989.3699995596</v>
      </c>
      <c r="K15482" s="91">
        <v>4309801.9034192404</v>
      </c>
      <c r="L15482" s="91">
        <v>483301.48499999999</v>
      </c>
      <c r="M15482" s="91">
        <v>8665194.8186620399</v>
      </c>
      <c r="N15482" s="91">
        <v>4513165.5597663904</v>
      </c>
      <c r="O15482" s="91">
        <v>600688.50999957998</v>
      </c>
      <c r="P15482" s="69">
        <v>499752.28819855</v>
      </c>
      <c r="Q15482" s="90">
        <v>70147441.1669503</v>
      </c>
      <c r="R15482" s="91">
        <v>14762102.6616266</v>
      </c>
      <c r="S15482" s="96">
        <v>-2.5680541293695599E-3</v>
      </c>
      <c r="T15482" s="69">
        <v>84909543.826008797</v>
      </c>
    </row>
    <row r="15483" spans="1:20" x14ac:dyDescent="0.25">
      <c r="A15483" t="s">
        <v>26</v>
      </c>
      <c r="B15483" s="10" t="str">
        <f>VLOOKUP(E15483,'Overview Cluster Days'!B:E,3)</f>
        <v>H</v>
      </c>
      <c r="C15483" s="10" t="str">
        <f>VLOOKUP($E15483,'Overview Cluster Days'!$B:$G,5)</f>
        <v>Interseason</v>
      </c>
      <c r="D15483" s="10" t="str">
        <f>VLOOKUP($E15483,'Overview Cluster Days'!$B:$G,6)</f>
        <v>Weekend</v>
      </c>
      <c r="E15483" s="10">
        <v>20190422</v>
      </c>
      <c r="F15483" s="11">
        <v>2</v>
      </c>
      <c r="G15483" s="90">
        <v>1543158.9569999999</v>
      </c>
      <c r="H15483" s="91">
        <v>45351023.5557805</v>
      </c>
      <c r="I15483" s="91">
        <v>7116171.6063071499</v>
      </c>
      <c r="J15483" s="91">
        <v>9782611.5829998497</v>
      </c>
      <c r="K15483" s="91">
        <v>4232355.6741214702</v>
      </c>
      <c r="L15483" s="91">
        <v>635812.31099999999</v>
      </c>
      <c r="M15483" s="91">
        <v>8695256.8548299503</v>
      </c>
      <c r="N15483" s="91">
        <v>4547438.6536127897</v>
      </c>
      <c r="O15483" s="91">
        <v>625945.83299999998</v>
      </c>
      <c r="P15483" s="69">
        <v>504831.81603743799</v>
      </c>
      <c r="Q15483" s="90">
        <v>68025321.376209006</v>
      </c>
      <c r="R15483" s="91">
        <v>15009285.4684802</v>
      </c>
      <c r="S15483" s="96">
        <v>-2.05207830003928E-3</v>
      </c>
      <c r="T15483" s="69">
        <v>83034606.842637107</v>
      </c>
    </row>
    <row r="15484" spans="1:20" x14ac:dyDescent="0.25">
      <c r="A15484" t="s">
        <v>26</v>
      </c>
      <c r="B15484" s="10" t="str">
        <f>VLOOKUP(E15484,'Overview Cluster Days'!B:E,3)</f>
        <v>H</v>
      </c>
      <c r="C15484" s="10" t="str">
        <f>VLOOKUP($E15484,'Overview Cluster Days'!$B:$G,5)</f>
        <v>Interseason</v>
      </c>
      <c r="D15484" s="10" t="str">
        <f>VLOOKUP($E15484,'Overview Cluster Days'!$B:$G,6)</f>
        <v>Weekend</v>
      </c>
      <c r="E15484" s="10">
        <v>20190422</v>
      </c>
      <c r="F15484" s="11">
        <v>3</v>
      </c>
      <c r="G15484" s="90">
        <v>1503572.361</v>
      </c>
      <c r="H15484" s="91">
        <v>45729015.476965502</v>
      </c>
      <c r="I15484" s="91">
        <v>6993821.8697883897</v>
      </c>
      <c r="J15484" s="91">
        <v>9660016.2980000004</v>
      </c>
      <c r="K15484" s="91">
        <v>3814896.6197269</v>
      </c>
      <c r="L15484" s="91">
        <v>714923.84199953103</v>
      </c>
      <c r="M15484" s="91">
        <v>9002441.3491526898</v>
      </c>
      <c r="N15484" s="91">
        <v>4496737.4901859099</v>
      </c>
      <c r="O15484" s="91">
        <v>675510.04399999999</v>
      </c>
      <c r="P15484" s="69">
        <v>432098.59507550002</v>
      </c>
      <c r="Q15484" s="90">
        <v>67701322.625480801</v>
      </c>
      <c r="R15484" s="91">
        <v>15321711.320413601</v>
      </c>
      <c r="S15484" s="96">
        <v>58883.222788982399</v>
      </c>
      <c r="T15484" s="69">
        <v>83081917.168683395</v>
      </c>
    </row>
    <row r="15485" spans="1:20" x14ac:dyDescent="0.25">
      <c r="A15485" t="s">
        <v>26</v>
      </c>
      <c r="B15485" s="10" t="str">
        <f>VLOOKUP(E15485,'Overview Cluster Days'!B:E,3)</f>
        <v>H</v>
      </c>
      <c r="C15485" s="10" t="str">
        <f>VLOOKUP($E15485,'Overview Cluster Days'!$B:$G,5)</f>
        <v>Interseason</v>
      </c>
      <c r="D15485" s="10" t="str">
        <f>VLOOKUP($E15485,'Overview Cluster Days'!$B:$G,6)</f>
        <v>Weekend</v>
      </c>
      <c r="E15485" s="10">
        <v>20190422</v>
      </c>
      <c r="F15485" s="11">
        <v>4</v>
      </c>
      <c r="G15485" s="90">
        <v>1501275.18</v>
      </c>
      <c r="H15485" s="91">
        <v>45696076.580424398</v>
      </c>
      <c r="I15485" s="91">
        <v>6497119.4406542601</v>
      </c>
      <c r="J15485" s="91">
        <v>9607541.6959999893</v>
      </c>
      <c r="K15485" s="91">
        <v>3856542.3458781498</v>
      </c>
      <c r="L15485" s="91">
        <v>753261.87</v>
      </c>
      <c r="M15485" s="91">
        <v>8939505.66307652</v>
      </c>
      <c r="N15485" s="91">
        <v>4648684.0747747701</v>
      </c>
      <c r="O15485" s="91">
        <v>718814.64800000004</v>
      </c>
      <c r="P15485" s="69">
        <v>462436.42476805003</v>
      </c>
      <c r="Q15485" s="90">
        <v>67158555.242956802</v>
      </c>
      <c r="R15485" s="91">
        <v>15522702.680619299</v>
      </c>
      <c r="S15485" s="96">
        <v>75645.488472450204</v>
      </c>
      <c r="T15485" s="69">
        <v>82756903.412048593</v>
      </c>
    </row>
    <row r="15486" spans="1:20" x14ac:dyDescent="0.25">
      <c r="A15486" t="s">
        <v>26</v>
      </c>
      <c r="B15486" s="10" t="str">
        <f>VLOOKUP(E15486,'Overview Cluster Days'!B:E,3)</f>
        <v>H</v>
      </c>
      <c r="C15486" s="10" t="str">
        <f>VLOOKUP($E15486,'Overview Cluster Days'!$B:$G,5)</f>
        <v>Interseason</v>
      </c>
      <c r="D15486" s="10" t="str">
        <f>VLOOKUP($E15486,'Overview Cluster Days'!$B:$G,6)</f>
        <v>Weekend</v>
      </c>
      <c r="E15486" s="10">
        <v>20190422</v>
      </c>
      <c r="F15486" s="11">
        <v>5</v>
      </c>
      <c r="G15486" s="90">
        <v>1555656.1869999999</v>
      </c>
      <c r="H15486" s="91">
        <v>46034531.107890502</v>
      </c>
      <c r="I15486" s="91">
        <v>6408333.3482732</v>
      </c>
      <c r="J15486" s="91">
        <v>9664902.7740000002</v>
      </c>
      <c r="K15486" s="91">
        <v>3680062.7941422099</v>
      </c>
      <c r="L15486" s="91">
        <v>753829.99999970803</v>
      </c>
      <c r="M15486" s="91">
        <v>8791045.3127811104</v>
      </c>
      <c r="N15486" s="91">
        <v>4656411.9772417201</v>
      </c>
      <c r="O15486" s="91">
        <v>727460.91399948602</v>
      </c>
      <c r="P15486" s="69">
        <v>418112.53714365</v>
      </c>
      <c r="Q15486" s="90">
        <v>67343486.211305901</v>
      </c>
      <c r="R15486" s="91">
        <v>15346860.741165699</v>
      </c>
      <c r="S15486" s="96">
        <v>71474.364056227801</v>
      </c>
      <c r="T15486" s="69">
        <v>82761821.316527799</v>
      </c>
    </row>
    <row r="15487" spans="1:20" x14ac:dyDescent="0.25">
      <c r="A15487" t="s">
        <v>26</v>
      </c>
      <c r="B15487" s="10" t="str">
        <f>VLOOKUP(E15487,'Overview Cluster Days'!B:E,3)</f>
        <v>H</v>
      </c>
      <c r="C15487" s="10" t="str">
        <f>VLOOKUP($E15487,'Overview Cluster Days'!$B:$G,5)</f>
        <v>Interseason</v>
      </c>
      <c r="D15487" s="10" t="str">
        <f>VLOOKUP($E15487,'Overview Cluster Days'!$B:$G,6)</f>
        <v>Weekend</v>
      </c>
      <c r="E15487" s="10">
        <v>20190422</v>
      </c>
      <c r="F15487" s="11">
        <v>6</v>
      </c>
      <c r="G15487" s="90">
        <v>1577906.656</v>
      </c>
      <c r="H15487" s="91">
        <v>45810530.0400948</v>
      </c>
      <c r="I15487" s="91">
        <v>6392554.6444693198</v>
      </c>
      <c r="J15487" s="91">
        <v>10141059.036</v>
      </c>
      <c r="K15487" s="91">
        <v>3940717.1737048598</v>
      </c>
      <c r="L15487" s="91">
        <v>716573.07799593697</v>
      </c>
      <c r="M15487" s="91">
        <v>8647311.1951442007</v>
      </c>
      <c r="N15487" s="91">
        <v>4469970.6430058097</v>
      </c>
      <c r="O15487" s="91">
        <v>707614.38</v>
      </c>
      <c r="P15487" s="69">
        <v>346477.700481612</v>
      </c>
      <c r="Q15487" s="90">
        <v>67862767.550268993</v>
      </c>
      <c r="R15487" s="91">
        <v>14887946.996627601</v>
      </c>
      <c r="S15487" s="96">
        <v>65543.250331346397</v>
      </c>
      <c r="T15487" s="69">
        <v>82816257.797227904</v>
      </c>
    </row>
    <row r="15488" spans="1:20" x14ac:dyDescent="0.25">
      <c r="A15488" t="s">
        <v>26</v>
      </c>
      <c r="B15488" s="10" t="str">
        <f>VLOOKUP(E15488,'Overview Cluster Days'!B:E,3)</f>
        <v>H</v>
      </c>
      <c r="C15488" s="10" t="str">
        <f>VLOOKUP($E15488,'Overview Cluster Days'!$B:$G,5)</f>
        <v>Interseason</v>
      </c>
      <c r="D15488" s="10" t="str">
        <f>VLOOKUP($E15488,'Overview Cluster Days'!$B:$G,6)</f>
        <v>Weekend</v>
      </c>
      <c r="E15488" s="10">
        <v>20190422</v>
      </c>
      <c r="F15488" s="11">
        <v>7</v>
      </c>
      <c r="G15488" s="90">
        <v>1377353.62</v>
      </c>
      <c r="H15488" s="91">
        <v>45484457.9093033</v>
      </c>
      <c r="I15488" s="91">
        <v>6385814.1366734998</v>
      </c>
      <c r="J15488" s="91">
        <v>9770448.5659998693</v>
      </c>
      <c r="K15488" s="91">
        <v>4172571.4974624598</v>
      </c>
      <c r="L15488" s="91">
        <v>635563.43999505194</v>
      </c>
      <c r="M15488" s="91">
        <v>8944656.2588690203</v>
      </c>
      <c r="N15488" s="91">
        <v>4437279.1071636695</v>
      </c>
      <c r="O15488" s="91">
        <v>620920.054</v>
      </c>
      <c r="P15488" s="69">
        <v>311457.76276334998</v>
      </c>
      <c r="Q15488" s="90">
        <v>67190645.729439095</v>
      </c>
      <c r="R15488" s="91">
        <v>14949876.6227911</v>
      </c>
      <c r="S15488" s="96">
        <v>56497.253435737701</v>
      </c>
      <c r="T15488" s="69">
        <v>82197019.605665997</v>
      </c>
    </row>
    <row r="15489" spans="1:20" x14ac:dyDescent="0.25">
      <c r="A15489" t="s">
        <v>26</v>
      </c>
      <c r="B15489" s="10" t="str">
        <f>VLOOKUP(E15489,'Overview Cluster Days'!B:E,3)</f>
        <v>H</v>
      </c>
      <c r="C15489" s="10" t="str">
        <f>VLOOKUP($E15489,'Overview Cluster Days'!$B:$G,5)</f>
        <v>Interseason</v>
      </c>
      <c r="D15489" s="10" t="str">
        <f>VLOOKUP($E15489,'Overview Cluster Days'!$B:$G,6)</f>
        <v>Weekend</v>
      </c>
      <c r="E15489" s="10">
        <v>20190422</v>
      </c>
      <c r="F15489" s="11">
        <v>8</v>
      </c>
      <c r="G15489" s="90">
        <v>1443499.6489985499</v>
      </c>
      <c r="H15489" s="91">
        <v>46490771.808469698</v>
      </c>
      <c r="I15489" s="91">
        <v>6725025.4348879596</v>
      </c>
      <c r="J15489" s="91">
        <v>9946443.9499986097</v>
      </c>
      <c r="K15489" s="91">
        <v>5496288.3637243304</v>
      </c>
      <c r="L15489" s="91">
        <v>642742.25899971602</v>
      </c>
      <c r="M15489" s="91">
        <v>9308534.9846990295</v>
      </c>
      <c r="N15489" s="91">
        <v>4433534.0756141096</v>
      </c>
      <c r="O15489" s="91">
        <v>575538.64</v>
      </c>
      <c r="P15489" s="69">
        <v>454487.20653060102</v>
      </c>
      <c r="Q15489" s="90">
        <v>70102029.2060792</v>
      </c>
      <c r="R15489" s="91">
        <v>15414837.1658435</v>
      </c>
      <c r="S15489" s="96">
        <v>65217.466545408402</v>
      </c>
      <c r="T15489" s="69">
        <v>85582083.838468</v>
      </c>
    </row>
    <row r="15490" spans="1:20" x14ac:dyDescent="0.25">
      <c r="A15490" t="s">
        <v>26</v>
      </c>
      <c r="B15490" s="10" t="str">
        <f>VLOOKUP(E15490,'Overview Cluster Days'!B:E,3)</f>
        <v>H</v>
      </c>
      <c r="C15490" s="10" t="str">
        <f>VLOOKUP($E15490,'Overview Cluster Days'!$B:$G,5)</f>
        <v>Interseason</v>
      </c>
      <c r="D15490" s="10" t="str">
        <f>VLOOKUP($E15490,'Overview Cluster Days'!$B:$G,6)</f>
        <v>Weekend</v>
      </c>
      <c r="E15490" s="10">
        <v>20190422</v>
      </c>
      <c r="F15490" s="11">
        <v>9</v>
      </c>
      <c r="G15490" s="90">
        <v>1957374.9199995899</v>
      </c>
      <c r="H15490" s="91">
        <v>61966500.806062102</v>
      </c>
      <c r="I15490" s="91">
        <v>10519359.6588709</v>
      </c>
      <c r="J15490" s="91">
        <v>11676365.061999699</v>
      </c>
      <c r="K15490" s="91">
        <v>5303999.6798176998</v>
      </c>
      <c r="L15490" s="91">
        <v>704244.87</v>
      </c>
      <c r="M15490" s="91">
        <v>13466070.4275833</v>
      </c>
      <c r="N15490" s="91">
        <v>5113649.9977161502</v>
      </c>
      <c r="O15490" s="91">
        <v>900509.74399998505</v>
      </c>
      <c r="P15490" s="69">
        <v>512568.71806868998</v>
      </c>
      <c r="Q15490" s="90">
        <v>91423600.126749903</v>
      </c>
      <c r="R15490" s="91">
        <v>20697043.757368099</v>
      </c>
      <c r="S15490" s="96">
        <v>90398.4036081581</v>
      </c>
      <c r="T15490" s="69">
        <v>112211042.287726</v>
      </c>
    </row>
    <row r="15491" spans="1:20" x14ac:dyDescent="0.25">
      <c r="A15491" t="s">
        <v>26</v>
      </c>
      <c r="B15491" s="10" t="str">
        <f>VLOOKUP(E15491,'Overview Cluster Days'!B:E,3)</f>
        <v>H</v>
      </c>
      <c r="C15491" s="10" t="str">
        <f>VLOOKUP($E15491,'Overview Cluster Days'!$B:$G,5)</f>
        <v>Interseason</v>
      </c>
      <c r="D15491" s="10" t="str">
        <f>VLOOKUP($E15491,'Overview Cluster Days'!$B:$G,6)</f>
        <v>Weekend</v>
      </c>
      <c r="E15491" s="10">
        <v>20190422</v>
      </c>
      <c r="F15491" s="11">
        <v>10</v>
      </c>
      <c r="G15491" s="90">
        <v>1848727.58</v>
      </c>
      <c r="H15491" s="91">
        <v>62903150.4868057</v>
      </c>
      <c r="I15491" s="91">
        <v>11168631.984999999</v>
      </c>
      <c r="J15491" s="91">
        <v>11565037.329999899</v>
      </c>
      <c r="K15491" s="91">
        <v>4370170.6292731501</v>
      </c>
      <c r="L15491" s="91">
        <v>737990.30999980203</v>
      </c>
      <c r="M15491" s="91">
        <v>15386387.391015699</v>
      </c>
      <c r="N15491" s="91">
        <v>5485738.7525377804</v>
      </c>
      <c r="O15491" s="91">
        <v>833123.15999980201</v>
      </c>
      <c r="P15491" s="69">
        <v>397949.57314240001</v>
      </c>
      <c r="Q15491" s="90">
        <v>91855718.0110787</v>
      </c>
      <c r="R15491" s="91">
        <v>22841189.186695501</v>
      </c>
      <c r="S15491" s="96">
        <v>-2.7099609724246E-3</v>
      </c>
      <c r="T15491" s="69">
        <v>114696907.19506399</v>
      </c>
    </row>
    <row r="15492" spans="1:20" x14ac:dyDescent="0.25">
      <c r="A15492" t="s">
        <v>26</v>
      </c>
      <c r="B15492" s="10" t="str">
        <f>VLOOKUP(E15492,'Overview Cluster Days'!B:E,3)</f>
        <v>H</v>
      </c>
      <c r="C15492" s="10" t="str">
        <f>VLOOKUP($E15492,'Overview Cluster Days'!$B:$G,5)</f>
        <v>Interseason</v>
      </c>
      <c r="D15492" s="10" t="str">
        <f>VLOOKUP($E15492,'Overview Cluster Days'!$B:$G,6)</f>
        <v>Weekend</v>
      </c>
      <c r="E15492" s="10">
        <v>20190422</v>
      </c>
      <c r="F15492" s="11">
        <v>11</v>
      </c>
      <c r="G15492" s="90">
        <v>1798064.93</v>
      </c>
      <c r="H15492" s="91">
        <v>65992881.993059002</v>
      </c>
      <c r="I15492" s="91">
        <v>12014839.256502099</v>
      </c>
      <c r="J15492" s="91">
        <v>11263368.159999801</v>
      </c>
      <c r="K15492" s="91">
        <v>5114819.5646724999</v>
      </c>
      <c r="L15492" s="91">
        <v>835409.23499539902</v>
      </c>
      <c r="M15492" s="91">
        <v>17389702.715312801</v>
      </c>
      <c r="N15492" s="91">
        <v>5865346.8307475504</v>
      </c>
      <c r="O15492" s="91">
        <v>893961.75999990595</v>
      </c>
      <c r="P15492" s="69">
        <v>396789.79506207397</v>
      </c>
      <c r="Q15492" s="90">
        <v>96183973.904233396</v>
      </c>
      <c r="R15492" s="91">
        <v>25381210.3361177</v>
      </c>
      <c r="S15492" s="96">
        <v>81571.109299421907</v>
      </c>
      <c r="T15492" s="69">
        <v>121646755.34965099</v>
      </c>
    </row>
    <row r="15493" spans="1:20" x14ac:dyDescent="0.25">
      <c r="A15493" t="s">
        <v>26</v>
      </c>
      <c r="B15493" s="10" t="str">
        <f>VLOOKUP(E15493,'Overview Cluster Days'!B:E,3)</f>
        <v>H</v>
      </c>
      <c r="C15493" s="10" t="str">
        <f>VLOOKUP($E15493,'Overview Cluster Days'!$B:$G,5)</f>
        <v>Interseason</v>
      </c>
      <c r="D15493" s="10" t="str">
        <f>VLOOKUP($E15493,'Overview Cluster Days'!$B:$G,6)</f>
        <v>Weekend</v>
      </c>
      <c r="E15493" s="10">
        <v>20190422</v>
      </c>
      <c r="F15493" s="11">
        <v>12</v>
      </c>
      <c r="G15493" s="90">
        <v>1729747.7099985101</v>
      </c>
      <c r="H15493" s="91">
        <v>71357171.797698796</v>
      </c>
      <c r="I15493" s="91">
        <v>12735118.4229775</v>
      </c>
      <c r="J15493" s="91">
        <v>10981335.195999101</v>
      </c>
      <c r="K15493" s="91">
        <v>5160434.3489610897</v>
      </c>
      <c r="L15493" s="91">
        <v>998743.30999821902</v>
      </c>
      <c r="M15493" s="91">
        <v>17804120.346498199</v>
      </c>
      <c r="N15493" s="91">
        <v>5869127.61470435</v>
      </c>
      <c r="O15493" s="91">
        <v>1071233.27399964</v>
      </c>
      <c r="P15493" s="69">
        <v>310089.97898274299</v>
      </c>
      <c r="Q15493" s="90">
        <v>101963807.47563501</v>
      </c>
      <c r="R15493" s="91">
        <v>26053314.524183199</v>
      </c>
      <c r="S15493" s="96">
        <v>341949.78065516899</v>
      </c>
      <c r="T15493" s="69">
        <v>128359071.78047299</v>
      </c>
    </row>
    <row r="15494" spans="1:20" x14ac:dyDescent="0.25">
      <c r="A15494" t="s">
        <v>26</v>
      </c>
      <c r="B15494" s="10" t="str">
        <f>VLOOKUP(E15494,'Overview Cluster Days'!B:E,3)</f>
        <v>H</v>
      </c>
      <c r="C15494" s="10" t="str">
        <f>VLOOKUP($E15494,'Overview Cluster Days'!$B:$G,5)</f>
        <v>Interseason</v>
      </c>
      <c r="D15494" s="10" t="str">
        <f>VLOOKUP($E15494,'Overview Cluster Days'!$B:$G,6)</f>
        <v>Weekend</v>
      </c>
      <c r="E15494" s="10">
        <v>20190422</v>
      </c>
      <c r="F15494" s="11">
        <v>13</v>
      </c>
      <c r="G15494" s="90">
        <v>1657186.71</v>
      </c>
      <c r="H15494" s="91">
        <v>74925863.882455796</v>
      </c>
      <c r="I15494" s="91">
        <v>13198948.4063308</v>
      </c>
      <c r="J15494" s="91">
        <v>10778223.0849999</v>
      </c>
      <c r="K15494" s="91">
        <v>5871992.9493426699</v>
      </c>
      <c r="L15494" s="91">
        <v>1006892.105</v>
      </c>
      <c r="M15494" s="91">
        <v>17967968.775745101</v>
      </c>
      <c r="N15494" s="91">
        <v>5919119.7388593704</v>
      </c>
      <c r="O15494" s="91">
        <v>1190379.6780000001</v>
      </c>
      <c r="P15494" s="69">
        <v>313641.69536972401</v>
      </c>
      <c r="Q15494" s="90">
        <v>106432215.03312901</v>
      </c>
      <c r="R15494" s="91">
        <v>26398001.992974199</v>
      </c>
      <c r="S15494" s="96">
        <v>476094.58976123802</v>
      </c>
      <c r="T15494" s="69">
        <v>133306311.61586399</v>
      </c>
    </row>
    <row r="15495" spans="1:20" x14ac:dyDescent="0.25">
      <c r="A15495" t="s">
        <v>26</v>
      </c>
      <c r="B15495" s="10" t="str">
        <f>VLOOKUP(E15495,'Overview Cluster Days'!B:E,3)</f>
        <v>H</v>
      </c>
      <c r="C15495" s="10" t="str">
        <f>VLOOKUP($E15495,'Overview Cluster Days'!$B:$G,5)</f>
        <v>Interseason</v>
      </c>
      <c r="D15495" s="10" t="str">
        <f>VLOOKUP($E15495,'Overview Cluster Days'!$B:$G,6)</f>
        <v>Weekend</v>
      </c>
      <c r="E15495" s="10">
        <v>20190422</v>
      </c>
      <c r="F15495" s="11">
        <v>14</v>
      </c>
      <c r="G15495" s="90">
        <v>1617355.39999654</v>
      </c>
      <c r="H15495" s="91">
        <v>72592538.2002711</v>
      </c>
      <c r="I15495" s="91">
        <v>12426613.925697301</v>
      </c>
      <c r="J15495" s="91">
        <v>10655846.119999999</v>
      </c>
      <c r="K15495" s="91">
        <v>5532833.7059262097</v>
      </c>
      <c r="L15495" s="91">
        <v>1117803.49999898</v>
      </c>
      <c r="M15495" s="91">
        <v>17942882.466131199</v>
      </c>
      <c r="N15495" s="91">
        <v>6097050.89393616</v>
      </c>
      <c r="O15495" s="91">
        <v>1258811.6699998199</v>
      </c>
      <c r="P15495" s="69">
        <v>357215.54208510701</v>
      </c>
      <c r="Q15495" s="90">
        <v>102825187.351891</v>
      </c>
      <c r="R15495" s="91">
        <v>26773764.072151199</v>
      </c>
      <c r="S15495" s="96">
        <v>500609.68491953</v>
      </c>
      <c r="T15495" s="69">
        <v>130099561.108962</v>
      </c>
    </row>
    <row r="15496" spans="1:20" x14ac:dyDescent="0.25">
      <c r="A15496" t="s">
        <v>26</v>
      </c>
      <c r="B15496" s="10" t="str">
        <f>VLOOKUP(E15496,'Overview Cluster Days'!B:E,3)</f>
        <v>H</v>
      </c>
      <c r="C15496" s="10" t="str">
        <f>VLOOKUP($E15496,'Overview Cluster Days'!$B:$G,5)</f>
        <v>Interseason</v>
      </c>
      <c r="D15496" s="10" t="str">
        <f>VLOOKUP($E15496,'Overview Cluster Days'!$B:$G,6)</f>
        <v>Weekend</v>
      </c>
      <c r="E15496" s="10">
        <v>20190422</v>
      </c>
      <c r="F15496" s="11">
        <v>15</v>
      </c>
      <c r="G15496" s="90">
        <v>1624195.405</v>
      </c>
      <c r="H15496" s="91">
        <v>71241768.017099798</v>
      </c>
      <c r="I15496" s="91">
        <v>11479440.606048901</v>
      </c>
      <c r="J15496" s="91">
        <v>10630762.0159999</v>
      </c>
      <c r="K15496" s="91">
        <v>5691658.0144553101</v>
      </c>
      <c r="L15496" s="91">
        <v>1166233.7159990999</v>
      </c>
      <c r="M15496" s="91">
        <v>17835329.780832902</v>
      </c>
      <c r="N15496" s="91">
        <v>6127477.7891317401</v>
      </c>
      <c r="O15496" s="91">
        <v>1203820.9339997999</v>
      </c>
      <c r="P15496" s="69">
        <v>339012.13813157001</v>
      </c>
      <c r="Q15496" s="90">
        <v>100667824.058604</v>
      </c>
      <c r="R15496" s="91">
        <v>26671874.358095098</v>
      </c>
      <c r="S15496" s="96">
        <v>524649.42707201105</v>
      </c>
      <c r="T15496" s="69">
        <v>127864347.843771</v>
      </c>
    </row>
    <row r="15497" spans="1:20" x14ac:dyDescent="0.25">
      <c r="A15497" t="s">
        <v>26</v>
      </c>
      <c r="B15497" s="10" t="str">
        <f>VLOOKUP(E15497,'Overview Cluster Days'!B:E,3)</f>
        <v>H</v>
      </c>
      <c r="C15497" s="10" t="str">
        <f>VLOOKUP($E15497,'Overview Cluster Days'!$B:$G,5)</f>
        <v>Interseason</v>
      </c>
      <c r="D15497" s="10" t="str">
        <f>VLOOKUP($E15497,'Overview Cluster Days'!$B:$G,6)</f>
        <v>Weekend</v>
      </c>
      <c r="E15497" s="10">
        <v>20190422</v>
      </c>
      <c r="F15497" s="11">
        <v>16</v>
      </c>
      <c r="G15497" s="90">
        <v>1654992.7999994501</v>
      </c>
      <c r="H15497" s="91">
        <v>70563083.1274333</v>
      </c>
      <c r="I15497" s="91">
        <v>11028309.7907329</v>
      </c>
      <c r="J15497" s="91">
        <v>10708092.164997701</v>
      </c>
      <c r="K15497" s="91">
        <v>5594406.7464264203</v>
      </c>
      <c r="L15497" s="91">
        <v>1100577.90499936</v>
      </c>
      <c r="M15497" s="91">
        <v>17071765.406664599</v>
      </c>
      <c r="N15497" s="91">
        <v>5949191.1397719895</v>
      </c>
      <c r="O15497" s="91">
        <v>1149211.635</v>
      </c>
      <c r="P15497" s="69">
        <v>360507.44</v>
      </c>
      <c r="Q15497" s="90">
        <v>99548884.629589707</v>
      </c>
      <c r="R15497" s="91">
        <v>25631253.526436001</v>
      </c>
      <c r="S15497" s="96">
        <v>427837.84356789797</v>
      </c>
      <c r="T15497" s="69">
        <v>125607975.999594</v>
      </c>
    </row>
    <row r="15498" spans="1:20" x14ac:dyDescent="0.25">
      <c r="A15498" t="s">
        <v>26</v>
      </c>
      <c r="B15498" s="10" t="str">
        <f>VLOOKUP(E15498,'Overview Cluster Days'!B:E,3)</f>
        <v>H</v>
      </c>
      <c r="C15498" s="10" t="str">
        <f>VLOOKUP($E15498,'Overview Cluster Days'!$B:$G,5)</f>
        <v>Interseason</v>
      </c>
      <c r="D15498" s="10" t="str">
        <f>VLOOKUP($E15498,'Overview Cluster Days'!$B:$G,6)</f>
        <v>Weekend</v>
      </c>
      <c r="E15498" s="10">
        <v>20190422</v>
      </c>
      <c r="F15498" s="11">
        <v>17</v>
      </c>
      <c r="G15498" s="90">
        <v>1759501.22199692</v>
      </c>
      <c r="H15498" s="91">
        <v>69101186.048859105</v>
      </c>
      <c r="I15498" s="91">
        <v>10894167.679917401</v>
      </c>
      <c r="J15498" s="91">
        <v>10777740.98</v>
      </c>
      <c r="K15498" s="91">
        <v>5651256.7034926601</v>
      </c>
      <c r="L15498" s="91">
        <v>975642.51799921796</v>
      </c>
      <c r="M15498" s="91">
        <v>15958602.266064201</v>
      </c>
      <c r="N15498" s="91">
        <v>5742528.2311318098</v>
      </c>
      <c r="O15498" s="91">
        <v>1067637.31</v>
      </c>
      <c r="P15498" s="69">
        <v>417304.92767614202</v>
      </c>
      <c r="Q15498" s="90">
        <v>98183852.634266093</v>
      </c>
      <c r="R15498" s="91">
        <v>24161715.252871402</v>
      </c>
      <c r="S15498" s="96">
        <v>383466.22394915298</v>
      </c>
      <c r="T15498" s="69">
        <v>122729034.11108699</v>
      </c>
    </row>
    <row r="15499" spans="1:20" x14ac:dyDescent="0.25">
      <c r="A15499" t="s">
        <v>26</v>
      </c>
      <c r="B15499" s="10" t="str">
        <f>VLOOKUP(E15499,'Overview Cluster Days'!B:E,3)</f>
        <v>H</v>
      </c>
      <c r="C15499" s="10" t="str">
        <f>VLOOKUP($E15499,'Overview Cluster Days'!$B:$G,5)</f>
        <v>Interseason</v>
      </c>
      <c r="D15499" s="10" t="str">
        <f>VLOOKUP($E15499,'Overview Cluster Days'!$B:$G,6)</f>
        <v>Weekend</v>
      </c>
      <c r="E15499" s="10">
        <v>20190422</v>
      </c>
      <c r="F15499" s="11">
        <v>18</v>
      </c>
      <c r="G15499" s="90">
        <v>2013161.09999716</v>
      </c>
      <c r="H15499" s="91">
        <v>67094372.6967512</v>
      </c>
      <c r="I15499" s="91">
        <v>10597137.169468001</v>
      </c>
      <c r="J15499" s="91">
        <v>11646032.187998701</v>
      </c>
      <c r="K15499" s="91">
        <v>5770652.0131072104</v>
      </c>
      <c r="L15499" s="91">
        <v>758477.69999752601</v>
      </c>
      <c r="M15499" s="91">
        <v>15289533.8514717</v>
      </c>
      <c r="N15499" s="91">
        <v>5608547.5585557297</v>
      </c>
      <c r="O15499" s="91">
        <v>843803.68199964403</v>
      </c>
      <c r="P15499" s="69">
        <v>415149.57410155598</v>
      </c>
      <c r="Q15499" s="90">
        <v>97121355.167322204</v>
      </c>
      <c r="R15499" s="91">
        <v>22915512.366126198</v>
      </c>
      <c r="S15499" s="96">
        <v>194763.468815845</v>
      </c>
      <c r="T15499" s="69">
        <v>120231631.00226399</v>
      </c>
    </row>
    <row r="15500" spans="1:20" x14ac:dyDescent="0.25">
      <c r="A15500" t="s">
        <v>26</v>
      </c>
      <c r="B15500" s="10" t="str">
        <f>VLOOKUP(E15500,'Overview Cluster Days'!B:E,3)</f>
        <v>H</v>
      </c>
      <c r="C15500" s="10" t="str">
        <f>VLOOKUP($E15500,'Overview Cluster Days'!$B:$G,5)</f>
        <v>Interseason</v>
      </c>
      <c r="D15500" s="10" t="str">
        <f>VLOOKUP($E15500,'Overview Cluster Days'!$B:$G,6)</f>
        <v>Weekend</v>
      </c>
      <c r="E15500" s="10">
        <v>20190422</v>
      </c>
      <c r="F15500" s="11">
        <v>19</v>
      </c>
      <c r="G15500" s="90">
        <v>2237471.6860000002</v>
      </c>
      <c r="H15500" s="91">
        <v>65870444.627526604</v>
      </c>
      <c r="I15500" s="91">
        <v>10877691.7166207</v>
      </c>
      <c r="J15500" s="91">
        <v>12054265.76</v>
      </c>
      <c r="K15500" s="91">
        <v>4870715.2389067505</v>
      </c>
      <c r="L15500" s="91">
        <v>602201.12399999995</v>
      </c>
      <c r="M15500" s="91">
        <v>12815847.1145139</v>
      </c>
      <c r="N15500" s="91">
        <v>5275395.6669573598</v>
      </c>
      <c r="O15500" s="91">
        <v>743430.12999901001</v>
      </c>
      <c r="P15500" s="69">
        <v>438366.75242748001</v>
      </c>
      <c r="Q15500" s="90">
        <v>95910589.029054001</v>
      </c>
      <c r="R15500" s="91">
        <v>19875240.787897699</v>
      </c>
      <c r="S15500" s="96">
        <v>122743.005631016</v>
      </c>
      <c r="T15500" s="69">
        <v>115908572.822583</v>
      </c>
    </row>
    <row r="15501" spans="1:20" x14ac:dyDescent="0.25">
      <c r="A15501" t="s">
        <v>26</v>
      </c>
      <c r="B15501" s="10" t="str">
        <f>VLOOKUP(E15501,'Overview Cluster Days'!B:E,3)</f>
        <v>H</v>
      </c>
      <c r="C15501" s="10" t="str">
        <f>VLOOKUP($E15501,'Overview Cluster Days'!$B:$G,5)</f>
        <v>Interseason</v>
      </c>
      <c r="D15501" s="10" t="str">
        <f>VLOOKUP($E15501,'Overview Cluster Days'!$B:$G,6)</f>
        <v>Weekend</v>
      </c>
      <c r="E15501" s="10">
        <v>20190422</v>
      </c>
      <c r="F15501" s="11">
        <v>20</v>
      </c>
      <c r="G15501" s="90">
        <v>2473081.9240000001</v>
      </c>
      <c r="H15501" s="91">
        <v>63231656.1257485</v>
      </c>
      <c r="I15501" s="91">
        <v>10879696.355726101</v>
      </c>
      <c r="J15501" s="91">
        <v>12150257.369999999</v>
      </c>
      <c r="K15501" s="91">
        <v>5284160.8188407104</v>
      </c>
      <c r="L15501" s="91">
        <v>456484.62</v>
      </c>
      <c r="M15501" s="91">
        <v>11513398.677453199</v>
      </c>
      <c r="N15501" s="91">
        <v>4974718.4434516402</v>
      </c>
      <c r="O15501" s="91">
        <v>664864.56000000006</v>
      </c>
      <c r="P15501" s="69">
        <v>478083.44566575199</v>
      </c>
      <c r="Q15501" s="90">
        <v>94018852.594315395</v>
      </c>
      <c r="R15501" s="91">
        <v>18087549.746570598</v>
      </c>
      <c r="S15501" s="96">
        <v>14743.321935882601</v>
      </c>
      <c r="T15501" s="69">
        <v>112121145.66282199</v>
      </c>
    </row>
    <row r="15502" spans="1:20" x14ac:dyDescent="0.25">
      <c r="A15502" t="s">
        <v>26</v>
      </c>
      <c r="B15502" s="10" t="str">
        <f>VLOOKUP(E15502,'Overview Cluster Days'!B:E,3)</f>
        <v>H</v>
      </c>
      <c r="C15502" s="10" t="str">
        <f>VLOOKUP($E15502,'Overview Cluster Days'!$B:$G,5)</f>
        <v>Interseason</v>
      </c>
      <c r="D15502" s="10" t="str">
        <f>VLOOKUP($E15502,'Overview Cluster Days'!$B:$G,6)</f>
        <v>Weekend</v>
      </c>
      <c r="E15502" s="10">
        <v>20190422</v>
      </c>
      <c r="F15502" s="11">
        <v>21</v>
      </c>
      <c r="G15502" s="90">
        <v>1781329.9269948399</v>
      </c>
      <c r="H15502" s="91">
        <v>55396551.516363598</v>
      </c>
      <c r="I15502" s="91">
        <v>9951489.4533744007</v>
      </c>
      <c r="J15502" s="91">
        <v>10444140.359999999</v>
      </c>
      <c r="K15502" s="91">
        <v>5140565.2150991</v>
      </c>
      <c r="L15502" s="91">
        <v>328708.65096036601</v>
      </c>
      <c r="M15502" s="91">
        <v>9502429.7290961705</v>
      </c>
      <c r="N15502" s="91">
        <v>4675756.0432433803</v>
      </c>
      <c r="O15502" s="91">
        <v>321309.76999910898</v>
      </c>
      <c r="P15502" s="69">
        <v>415925.19586000801</v>
      </c>
      <c r="Q15502" s="90">
        <v>82714076.471831903</v>
      </c>
      <c r="R15502" s="91">
        <v>15244129.389159</v>
      </c>
      <c r="S15502" s="96">
        <v>31844.371852493299</v>
      </c>
      <c r="T15502" s="69">
        <v>97990050.232843399</v>
      </c>
    </row>
    <row r="15503" spans="1:20" x14ac:dyDescent="0.25">
      <c r="A15503" t="s">
        <v>26</v>
      </c>
      <c r="B15503" s="10" t="str">
        <f>VLOOKUP(E15503,'Overview Cluster Days'!B:E,3)</f>
        <v>H</v>
      </c>
      <c r="C15503" s="10" t="str">
        <f>VLOOKUP($E15503,'Overview Cluster Days'!$B:$G,5)</f>
        <v>Interseason</v>
      </c>
      <c r="D15503" s="10" t="str">
        <f>VLOOKUP($E15503,'Overview Cluster Days'!$B:$G,6)</f>
        <v>Weekend</v>
      </c>
      <c r="E15503" s="10">
        <v>20190422</v>
      </c>
      <c r="F15503" s="11">
        <v>22</v>
      </c>
      <c r="G15503" s="90">
        <v>1726913.0999990399</v>
      </c>
      <c r="H15503" s="91">
        <v>53886269.318941601</v>
      </c>
      <c r="I15503" s="91">
        <v>9822849.9383950699</v>
      </c>
      <c r="J15503" s="91">
        <v>10328230</v>
      </c>
      <c r="K15503" s="91">
        <v>5460608.3583113896</v>
      </c>
      <c r="L15503" s="91">
        <v>308063.53099987103</v>
      </c>
      <c r="M15503" s="91">
        <v>9824512.3496153094</v>
      </c>
      <c r="N15503" s="91">
        <v>4729421.9393975902</v>
      </c>
      <c r="O15503" s="91">
        <v>341119.52</v>
      </c>
      <c r="P15503" s="69">
        <v>417350.13337221602</v>
      </c>
      <c r="Q15503" s="90">
        <v>81224870.715647101</v>
      </c>
      <c r="R15503" s="91">
        <v>15620467.473385001</v>
      </c>
      <c r="S15503" s="96">
        <v>87678.934920631204</v>
      </c>
      <c r="T15503" s="69">
        <v>96933017.123952702</v>
      </c>
    </row>
    <row r="15504" spans="1:20" x14ac:dyDescent="0.25">
      <c r="A15504" t="s">
        <v>26</v>
      </c>
      <c r="B15504" s="10" t="str">
        <f>VLOOKUP(E15504,'Overview Cluster Days'!B:E,3)</f>
        <v>H</v>
      </c>
      <c r="C15504" s="10" t="str">
        <f>VLOOKUP($E15504,'Overview Cluster Days'!$B:$G,5)</f>
        <v>Interseason</v>
      </c>
      <c r="D15504" s="10" t="str">
        <f>VLOOKUP($E15504,'Overview Cluster Days'!$B:$G,6)</f>
        <v>Weekend</v>
      </c>
      <c r="E15504" s="10">
        <v>20190422</v>
      </c>
      <c r="F15504" s="11">
        <v>23</v>
      </c>
      <c r="G15504" s="90">
        <v>1633791.99598743</v>
      </c>
      <c r="H15504" s="91">
        <v>54792434.242055401</v>
      </c>
      <c r="I15504" s="91">
        <v>9595805.9300728999</v>
      </c>
      <c r="J15504" s="91">
        <v>9808564.70900001</v>
      </c>
      <c r="K15504" s="91">
        <v>5847128.8133278396</v>
      </c>
      <c r="L15504" s="91">
        <v>368925.50203685299</v>
      </c>
      <c r="M15504" s="91">
        <v>9690552.2569972593</v>
      </c>
      <c r="N15504" s="91">
        <v>4733539.5068931999</v>
      </c>
      <c r="O15504" s="91">
        <v>410575.723</v>
      </c>
      <c r="P15504" s="69">
        <v>370286.42272982799</v>
      </c>
      <c r="Q15504" s="90">
        <v>81677725.690443501</v>
      </c>
      <c r="R15504" s="91">
        <v>15573879.411657101</v>
      </c>
      <c r="S15504" s="96">
        <v>124983.97251663099</v>
      </c>
      <c r="T15504" s="69">
        <v>97376589.074617296</v>
      </c>
    </row>
    <row r="15505" spans="1:20" x14ac:dyDescent="0.25">
      <c r="A15505" t="s">
        <v>26</v>
      </c>
      <c r="B15505" s="10" t="str">
        <f>VLOOKUP(E15505,'Overview Cluster Days'!B:E,3)</f>
        <v>H</v>
      </c>
      <c r="C15505" s="10" t="str">
        <f>VLOOKUP($E15505,'Overview Cluster Days'!$B:$G,5)</f>
        <v>Interseason</v>
      </c>
      <c r="D15505" s="10" t="str">
        <f>VLOOKUP($E15505,'Overview Cluster Days'!$B:$G,6)</f>
        <v>Weekend</v>
      </c>
      <c r="E15505" s="10">
        <v>20190422</v>
      </c>
      <c r="F15505" s="11">
        <v>24</v>
      </c>
      <c r="G15505" s="90">
        <v>1476691.14997982</v>
      </c>
      <c r="H15505" s="91">
        <v>52050398.667904504</v>
      </c>
      <c r="I15505" s="91">
        <v>9495610.0480698403</v>
      </c>
      <c r="J15505" s="91">
        <v>9627987.3079981804</v>
      </c>
      <c r="K15505" s="91">
        <v>5979382.5456816498</v>
      </c>
      <c r="L15505" s="91">
        <v>591005.30999148998</v>
      </c>
      <c r="M15505" s="91">
        <v>9184293.9281627294</v>
      </c>
      <c r="N15505" s="91">
        <v>4803657.3769540899</v>
      </c>
      <c r="O15505" s="91">
        <v>601155.79799994198</v>
      </c>
      <c r="P15505" s="69">
        <v>446646.77250824502</v>
      </c>
      <c r="Q15505" s="90">
        <v>78630069.719633996</v>
      </c>
      <c r="R15505" s="91">
        <v>15626759.185616501</v>
      </c>
      <c r="S15505" s="96">
        <v>198252.06475767499</v>
      </c>
      <c r="T15505" s="69">
        <v>94455080.970008105</v>
      </c>
    </row>
    <row r="15506" spans="1:20" x14ac:dyDescent="0.25">
      <c r="A15506" t="s">
        <v>26</v>
      </c>
      <c r="B15506" s="10" t="str">
        <f>VLOOKUP(E15506,'Overview Cluster Days'!B:E,3)</f>
        <v>E</v>
      </c>
      <c r="C15506" s="10" t="str">
        <f>VLOOKUP($E15506,'Overview Cluster Days'!$B:$G,5)</f>
        <v>Interseason</v>
      </c>
      <c r="D15506" s="10" t="str">
        <f>VLOOKUP($E15506,'Overview Cluster Days'!$B:$G,6)</f>
        <v>Weekday</v>
      </c>
      <c r="E15506" s="10">
        <v>20190423</v>
      </c>
      <c r="F15506" s="11">
        <v>1</v>
      </c>
      <c r="G15506" s="90">
        <v>1951036.17999586</v>
      </c>
      <c r="H15506" s="91">
        <v>53879513.105393097</v>
      </c>
      <c r="I15506" s="91">
        <v>7061227.2352352198</v>
      </c>
      <c r="J15506" s="91">
        <v>10173452.5539984</v>
      </c>
      <c r="K15506" s="91">
        <v>4944981.1437473502</v>
      </c>
      <c r="L15506" s="91">
        <v>834944.11199586396</v>
      </c>
      <c r="M15506" s="91">
        <v>9574312.6753750201</v>
      </c>
      <c r="N15506" s="91">
        <v>4521195.6737281503</v>
      </c>
      <c r="O15506" s="91">
        <v>981827.75199999998</v>
      </c>
      <c r="P15506" s="69">
        <v>608619.09019227396</v>
      </c>
      <c r="Q15506" s="90">
        <v>78010210.218369901</v>
      </c>
      <c r="R15506" s="91">
        <v>16520899.3032913</v>
      </c>
      <c r="S15506" s="96">
        <v>50336.624965805502</v>
      </c>
      <c r="T15506" s="69">
        <v>94581446.146626994</v>
      </c>
    </row>
    <row r="15507" spans="1:20" x14ac:dyDescent="0.25">
      <c r="A15507" t="s">
        <v>26</v>
      </c>
      <c r="B15507" s="10" t="str">
        <f>VLOOKUP(E15507,'Overview Cluster Days'!B:E,3)</f>
        <v>E</v>
      </c>
      <c r="C15507" s="10" t="str">
        <f>VLOOKUP($E15507,'Overview Cluster Days'!$B:$G,5)</f>
        <v>Interseason</v>
      </c>
      <c r="D15507" s="10" t="str">
        <f>VLOOKUP($E15507,'Overview Cluster Days'!$B:$G,6)</f>
        <v>Weekday</v>
      </c>
      <c r="E15507" s="10">
        <v>20190423</v>
      </c>
      <c r="F15507" s="11">
        <v>2</v>
      </c>
      <c r="G15507" s="90">
        <v>1931435.0399941599</v>
      </c>
      <c r="H15507" s="91">
        <v>54101332.6659711</v>
      </c>
      <c r="I15507" s="91">
        <v>6379591.3269210896</v>
      </c>
      <c r="J15507" s="91">
        <v>10111920.547999401</v>
      </c>
      <c r="K15507" s="91">
        <v>5162795.1820125496</v>
      </c>
      <c r="L15507" s="91">
        <v>992759.67999964696</v>
      </c>
      <c r="M15507" s="91">
        <v>9874989.5687149297</v>
      </c>
      <c r="N15507" s="91">
        <v>4657308.6505055903</v>
      </c>
      <c r="O15507" s="91">
        <v>894626.12999380601</v>
      </c>
      <c r="P15507" s="69">
        <v>683534.94664238696</v>
      </c>
      <c r="Q15507" s="90">
        <v>77687074.762898296</v>
      </c>
      <c r="R15507" s="91">
        <v>17103218.975856401</v>
      </c>
      <c r="S15507" s="96">
        <v>65233.177055100903</v>
      </c>
      <c r="T15507" s="69">
        <v>94855526.915809795</v>
      </c>
    </row>
    <row r="15508" spans="1:20" x14ac:dyDescent="0.25">
      <c r="A15508" t="s">
        <v>26</v>
      </c>
      <c r="B15508" s="10" t="str">
        <f>VLOOKUP(E15508,'Overview Cluster Days'!B:E,3)</f>
        <v>E</v>
      </c>
      <c r="C15508" s="10" t="str">
        <f>VLOOKUP($E15508,'Overview Cluster Days'!$B:$G,5)</f>
        <v>Interseason</v>
      </c>
      <c r="D15508" s="10" t="str">
        <f>VLOOKUP($E15508,'Overview Cluster Days'!$B:$G,6)</f>
        <v>Weekday</v>
      </c>
      <c r="E15508" s="10">
        <v>20190423</v>
      </c>
      <c r="F15508" s="11">
        <v>3</v>
      </c>
      <c r="G15508" s="90">
        <v>2030827.6239910701</v>
      </c>
      <c r="H15508" s="91">
        <v>54298588.920105502</v>
      </c>
      <c r="I15508" s="91">
        <v>6329966.8412871202</v>
      </c>
      <c r="J15508" s="91">
        <v>10153173.93</v>
      </c>
      <c r="K15508" s="91">
        <v>5114502.9207170596</v>
      </c>
      <c r="L15508" s="91">
        <v>955214.27399999998</v>
      </c>
      <c r="M15508" s="91">
        <v>9916242.5327361301</v>
      </c>
      <c r="N15508" s="91">
        <v>4665555.9835558897</v>
      </c>
      <c r="O15508" s="91">
        <v>959050.87999614095</v>
      </c>
      <c r="P15508" s="69">
        <v>710740.75290177204</v>
      </c>
      <c r="Q15508" s="90">
        <v>77927060.236100793</v>
      </c>
      <c r="R15508" s="91">
        <v>17206804.423189901</v>
      </c>
      <c r="S15508" s="96">
        <v>107835.271485976</v>
      </c>
      <c r="T15508" s="69">
        <v>95241699.9307767</v>
      </c>
    </row>
    <row r="15509" spans="1:20" x14ac:dyDescent="0.25">
      <c r="A15509" t="s">
        <v>26</v>
      </c>
      <c r="B15509" s="10" t="str">
        <f>VLOOKUP(E15509,'Overview Cluster Days'!B:E,3)</f>
        <v>E</v>
      </c>
      <c r="C15509" s="10" t="str">
        <f>VLOOKUP($E15509,'Overview Cluster Days'!$B:$G,5)</f>
        <v>Interseason</v>
      </c>
      <c r="D15509" s="10" t="str">
        <f>VLOOKUP($E15509,'Overview Cluster Days'!$B:$G,6)</f>
        <v>Weekday</v>
      </c>
      <c r="E15509" s="10">
        <v>20190423</v>
      </c>
      <c r="F15509" s="11">
        <v>4</v>
      </c>
      <c r="G15509" s="90">
        <v>2029676.76999975</v>
      </c>
      <c r="H15509" s="91">
        <v>54295941.289486997</v>
      </c>
      <c r="I15509" s="91">
        <v>6471434.4510427099</v>
      </c>
      <c r="J15509" s="91">
        <v>9757111.2599999309</v>
      </c>
      <c r="K15509" s="91">
        <v>5192979.2428307002</v>
      </c>
      <c r="L15509" s="91">
        <v>890462.64</v>
      </c>
      <c r="M15509" s="91">
        <v>9894755.9259202108</v>
      </c>
      <c r="N15509" s="91">
        <v>4827996.0509612896</v>
      </c>
      <c r="O15509" s="91">
        <v>962329.29</v>
      </c>
      <c r="P15509" s="69">
        <v>838715.469997757</v>
      </c>
      <c r="Q15509" s="90">
        <v>77747143.013360098</v>
      </c>
      <c r="R15509" s="91">
        <v>17414259.376879301</v>
      </c>
      <c r="S15509" s="96">
        <v>109687.70239505501</v>
      </c>
      <c r="T15509" s="69">
        <v>95271090.092634395</v>
      </c>
    </row>
    <row r="15510" spans="1:20" x14ac:dyDescent="0.25">
      <c r="A15510" t="s">
        <v>26</v>
      </c>
      <c r="B15510" s="10" t="str">
        <f>VLOOKUP(E15510,'Overview Cluster Days'!B:E,3)</f>
        <v>E</v>
      </c>
      <c r="C15510" s="10" t="str">
        <f>VLOOKUP($E15510,'Overview Cluster Days'!$B:$G,5)</f>
        <v>Interseason</v>
      </c>
      <c r="D15510" s="10" t="str">
        <f>VLOOKUP($E15510,'Overview Cluster Days'!$B:$G,6)</f>
        <v>Weekday</v>
      </c>
      <c r="E15510" s="10">
        <v>20190423</v>
      </c>
      <c r="F15510" s="11">
        <v>5</v>
      </c>
      <c r="G15510" s="90">
        <v>2041492</v>
      </c>
      <c r="H15510" s="91">
        <v>54538591.3467023</v>
      </c>
      <c r="I15510" s="91">
        <v>6781862.4956801496</v>
      </c>
      <c r="J15510" s="91">
        <v>9589333.2049998399</v>
      </c>
      <c r="K15510" s="91">
        <v>5283973.27526451</v>
      </c>
      <c r="L15510" s="91">
        <v>816382.27</v>
      </c>
      <c r="M15510" s="91">
        <v>9778302.6509687398</v>
      </c>
      <c r="N15510" s="91">
        <v>4782434.40337379</v>
      </c>
      <c r="O15510" s="91">
        <v>866916.87699553696</v>
      </c>
      <c r="P15510" s="69">
        <v>820465.28334399895</v>
      </c>
      <c r="Q15510" s="90">
        <v>78235252.322646797</v>
      </c>
      <c r="R15510" s="91">
        <v>17064501.484682102</v>
      </c>
      <c r="S15510" s="96">
        <v>29875.5797939558</v>
      </c>
      <c r="T15510" s="69">
        <v>95329629.387122899</v>
      </c>
    </row>
    <row r="15511" spans="1:20" x14ac:dyDescent="0.25">
      <c r="A15511" t="s">
        <v>26</v>
      </c>
      <c r="B15511" s="10" t="str">
        <f>VLOOKUP(E15511,'Overview Cluster Days'!B:E,3)</f>
        <v>E</v>
      </c>
      <c r="C15511" s="10" t="str">
        <f>VLOOKUP($E15511,'Overview Cluster Days'!$B:$G,5)</f>
        <v>Interseason</v>
      </c>
      <c r="D15511" s="10" t="str">
        <f>VLOOKUP($E15511,'Overview Cluster Days'!$B:$G,6)</f>
        <v>Weekday</v>
      </c>
      <c r="E15511" s="10">
        <v>20190423</v>
      </c>
      <c r="F15511" s="11">
        <v>6</v>
      </c>
      <c r="G15511" s="90">
        <v>2050150.6449873799</v>
      </c>
      <c r="H15511" s="91">
        <v>54283516.472975902</v>
      </c>
      <c r="I15511" s="91">
        <v>7167661.1204842404</v>
      </c>
      <c r="J15511" s="91">
        <v>9659340.7099984493</v>
      </c>
      <c r="K15511" s="91">
        <v>5680282.9893049998</v>
      </c>
      <c r="L15511" s="91">
        <v>772316.74499114405</v>
      </c>
      <c r="M15511" s="91">
        <v>9668282.1770662107</v>
      </c>
      <c r="N15511" s="91">
        <v>4534412.5414821403</v>
      </c>
      <c r="O15511" s="91">
        <v>839174.50999806996</v>
      </c>
      <c r="P15511" s="69">
        <v>651608.14264098601</v>
      </c>
      <c r="Q15511" s="90">
        <v>78840951.937750995</v>
      </c>
      <c r="R15511" s="91">
        <v>16465794.1161786</v>
      </c>
      <c r="S15511" s="96">
        <v>-1.9271849887445599E-3</v>
      </c>
      <c r="T15511" s="69">
        <v>95306746.0520024</v>
      </c>
    </row>
    <row r="15512" spans="1:20" x14ac:dyDescent="0.25">
      <c r="A15512" t="s">
        <v>26</v>
      </c>
      <c r="B15512" s="10" t="str">
        <f>VLOOKUP(E15512,'Overview Cluster Days'!B:E,3)</f>
        <v>E</v>
      </c>
      <c r="C15512" s="10" t="str">
        <f>VLOOKUP($E15512,'Overview Cluster Days'!$B:$G,5)</f>
        <v>Interseason</v>
      </c>
      <c r="D15512" s="10" t="str">
        <f>VLOOKUP($E15512,'Overview Cluster Days'!$B:$G,6)</f>
        <v>Weekday</v>
      </c>
      <c r="E15512" s="10">
        <v>20190423</v>
      </c>
      <c r="F15512" s="11">
        <v>7</v>
      </c>
      <c r="G15512" s="90">
        <v>2179188.36999891</v>
      </c>
      <c r="H15512" s="91">
        <v>56498332.897829503</v>
      </c>
      <c r="I15512" s="91">
        <v>8900772.6372999996</v>
      </c>
      <c r="J15512" s="91">
        <v>10602717.99</v>
      </c>
      <c r="K15512" s="91">
        <v>6083474.6941581201</v>
      </c>
      <c r="L15512" s="91">
        <v>537469.85999821895</v>
      </c>
      <c r="M15512" s="91">
        <v>9033911.7682160102</v>
      </c>
      <c r="N15512" s="91">
        <v>4463237.7090822402</v>
      </c>
      <c r="O15512" s="91">
        <v>689867.95999970299</v>
      </c>
      <c r="P15512" s="69">
        <v>396629.90898804402</v>
      </c>
      <c r="Q15512" s="90">
        <v>84264486.589286596</v>
      </c>
      <c r="R15512" s="91">
        <v>15121117.206284201</v>
      </c>
      <c r="S15512" s="96">
        <v>0</v>
      </c>
      <c r="T15512" s="69">
        <v>99385603.795570806</v>
      </c>
    </row>
    <row r="15513" spans="1:20" x14ac:dyDescent="0.25">
      <c r="A15513" t="s">
        <v>26</v>
      </c>
      <c r="B15513" s="10" t="str">
        <f>VLOOKUP(E15513,'Overview Cluster Days'!B:E,3)</f>
        <v>E</v>
      </c>
      <c r="C15513" s="10" t="str">
        <f>VLOOKUP($E15513,'Overview Cluster Days'!$B:$G,5)</f>
        <v>Interseason</v>
      </c>
      <c r="D15513" s="10" t="str">
        <f>VLOOKUP($E15513,'Overview Cluster Days'!$B:$G,6)</f>
        <v>Weekday</v>
      </c>
      <c r="E15513" s="10">
        <v>20190423</v>
      </c>
      <c r="F15513" s="11">
        <v>8</v>
      </c>
      <c r="G15513" s="90">
        <v>2495669.7599980198</v>
      </c>
      <c r="H15513" s="91">
        <v>63557074.816082701</v>
      </c>
      <c r="I15513" s="91">
        <v>14038946.0754235</v>
      </c>
      <c r="J15513" s="91">
        <v>10645636.390000001</v>
      </c>
      <c r="K15513" s="91">
        <v>5207840.2884657197</v>
      </c>
      <c r="L15513" s="91">
        <v>437210.58</v>
      </c>
      <c r="M15513" s="91">
        <v>9930673.6696199998</v>
      </c>
      <c r="N15513" s="91">
        <v>4737874.7787480298</v>
      </c>
      <c r="O15513" s="91">
        <v>446123.24999990099</v>
      </c>
      <c r="P15513" s="69">
        <v>304667.22041728999</v>
      </c>
      <c r="Q15513" s="90">
        <v>95945167.329970002</v>
      </c>
      <c r="R15513" s="91">
        <v>15856549.4987852</v>
      </c>
      <c r="S15513" s="96">
        <v>-7.87353515625E-3</v>
      </c>
      <c r="T15513" s="69">
        <v>111801716.82088199</v>
      </c>
    </row>
    <row r="15514" spans="1:20" x14ac:dyDescent="0.25">
      <c r="A15514" t="s">
        <v>26</v>
      </c>
      <c r="B15514" s="10" t="str">
        <f>VLOOKUP(E15514,'Overview Cluster Days'!B:E,3)</f>
        <v>E</v>
      </c>
      <c r="C15514" s="10" t="str">
        <f>VLOOKUP($E15514,'Overview Cluster Days'!$B:$G,5)</f>
        <v>Interseason</v>
      </c>
      <c r="D15514" s="10" t="str">
        <f>VLOOKUP($E15514,'Overview Cluster Days'!$B:$G,6)</f>
        <v>Weekday</v>
      </c>
      <c r="E15514" s="10">
        <v>20190423</v>
      </c>
      <c r="F15514" s="11">
        <v>9</v>
      </c>
      <c r="G15514" s="90">
        <v>3201576.398</v>
      </c>
      <c r="H15514" s="91">
        <v>79544613.582516596</v>
      </c>
      <c r="I15514" s="91">
        <v>13824503.370499499</v>
      </c>
      <c r="J15514" s="91">
        <v>11270728.032</v>
      </c>
      <c r="K15514" s="91">
        <v>4933378.4881221997</v>
      </c>
      <c r="L15514" s="91">
        <v>395272.069997566</v>
      </c>
      <c r="M15514" s="91">
        <v>13523378.1862367</v>
      </c>
      <c r="N15514" s="91">
        <v>4564981.8587201498</v>
      </c>
      <c r="O15514" s="91">
        <v>705781.98</v>
      </c>
      <c r="P15514" s="69">
        <v>435544.37775028701</v>
      </c>
      <c r="Q15514" s="90">
        <v>112774799.87113801</v>
      </c>
      <c r="R15514" s="91">
        <v>19624958.472704701</v>
      </c>
      <c r="S15514" s="96">
        <v>16494.111773071301</v>
      </c>
      <c r="T15514" s="69">
        <v>132416252.455616</v>
      </c>
    </row>
    <row r="15515" spans="1:20" x14ac:dyDescent="0.25">
      <c r="A15515" t="s">
        <v>26</v>
      </c>
      <c r="B15515" s="10" t="str">
        <f>VLOOKUP(E15515,'Overview Cluster Days'!B:E,3)</f>
        <v>E</v>
      </c>
      <c r="C15515" s="10" t="str">
        <f>VLOOKUP($E15515,'Overview Cluster Days'!$B:$G,5)</f>
        <v>Interseason</v>
      </c>
      <c r="D15515" s="10" t="str">
        <f>VLOOKUP($E15515,'Overview Cluster Days'!$B:$G,6)</f>
        <v>Weekday</v>
      </c>
      <c r="E15515" s="10">
        <v>20190423</v>
      </c>
      <c r="F15515" s="11">
        <v>10</v>
      </c>
      <c r="G15515" s="90">
        <v>3028891.3839913299</v>
      </c>
      <c r="H15515" s="91">
        <v>80112556.054278299</v>
      </c>
      <c r="I15515" s="91">
        <v>14421135.175166501</v>
      </c>
      <c r="J15515" s="91">
        <v>11060277.6899985</v>
      </c>
      <c r="K15515" s="91">
        <v>5413188.2837154996</v>
      </c>
      <c r="L15515" s="91">
        <v>424160.59199915599</v>
      </c>
      <c r="M15515" s="91">
        <v>16070983.051505201</v>
      </c>
      <c r="N15515" s="91">
        <v>4760698.0717692599</v>
      </c>
      <c r="O15515" s="91">
        <v>852007.43999841704</v>
      </c>
      <c r="P15515" s="69">
        <v>364731.45826246601</v>
      </c>
      <c r="Q15515" s="90">
        <v>114036048.58714999</v>
      </c>
      <c r="R15515" s="91">
        <v>22472580.613534499</v>
      </c>
      <c r="S15515" s="96">
        <v>107779.102456444</v>
      </c>
      <c r="T15515" s="69">
        <v>136616408.303141</v>
      </c>
    </row>
    <row r="15516" spans="1:20" x14ac:dyDescent="0.25">
      <c r="A15516" t="s">
        <v>26</v>
      </c>
      <c r="B15516" s="10" t="str">
        <f>VLOOKUP(E15516,'Overview Cluster Days'!B:E,3)</f>
        <v>E</v>
      </c>
      <c r="C15516" s="10" t="str">
        <f>VLOOKUP($E15516,'Overview Cluster Days'!$B:$G,5)</f>
        <v>Interseason</v>
      </c>
      <c r="D15516" s="10" t="str">
        <f>VLOOKUP($E15516,'Overview Cluster Days'!$B:$G,6)</f>
        <v>Weekday</v>
      </c>
      <c r="E15516" s="10">
        <v>20190423</v>
      </c>
      <c r="F15516" s="11">
        <v>11</v>
      </c>
      <c r="G15516" s="90">
        <v>2686635.09</v>
      </c>
      <c r="H15516" s="91">
        <v>81476818.2996286</v>
      </c>
      <c r="I15516" s="91">
        <v>14627843.219845399</v>
      </c>
      <c r="J15516" s="91">
        <v>10986313.0539998</v>
      </c>
      <c r="K15516" s="91">
        <v>5392293.2162750699</v>
      </c>
      <c r="L15516" s="91">
        <v>441968.66499999998</v>
      </c>
      <c r="M15516" s="91">
        <v>17645310.117776599</v>
      </c>
      <c r="N15516" s="91">
        <v>5011119.4658759497</v>
      </c>
      <c r="O15516" s="91">
        <v>956569.43200000003</v>
      </c>
      <c r="P15516" s="69">
        <v>301910.64686839603</v>
      </c>
      <c r="Q15516" s="90">
        <v>115169902.879749</v>
      </c>
      <c r="R15516" s="91">
        <v>24356878.327520899</v>
      </c>
      <c r="S15516" s="96">
        <v>74814.119715652501</v>
      </c>
      <c r="T15516" s="69">
        <v>139601595.326985</v>
      </c>
    </row>
    <row r="15517" spans="1:20" x14ac:dyDescent="0.25">
      <c r="A15517" t="s">
        <v>26</v>
      </c>
      <c r="B15517" s="10" t="str">
        <f>VLOOKUP(E15517,'Overview Cluster Days'!B:E,3)</f>
        <v>E</v>
      </c>
      <c r="C15517" s="10" t="str">
        <f>VLOOKUP($E15517,'Overview Cluster Days'!$B:$G,5)</f>
        <v>Interseason</v>
      </c>
      <c r="D15517" s="10" t="str">
        <f>VLOOKUP($E15517,'Overview Cluster Days'!$B:$G,6)</f>
        <v>Weekday</v>
      </c>
      <c r="E15517" s="10">
        <v>20190423</v>
      </c>
      <c r="F15517" s="11">
        <v>12</v>
      </c>
      <c r="G15517" s="90">
        <v>2472905.14998639</v>
      </c>
      <c r="H15517" s="91">
        <v>81346499.859695405</v>
      </c>
      <c r="I15517" s="91">
        <v>16487445.407591799</v>
      </c>
      <c r="J15517" s="91">
        <v>10844564.3599966</v>
      </c>
      <c r="K15517" s="91">
        <v>6025414.6270904504</v>
      </c>
      <c r="L15517" s="91">
        <v>512685.89499896101</v>
      </c>
      <c r="M15517" s="91">
        <v>18041989.050948799</v>
      </c>
      <c r="N15517" s="91">
        <v>5140344.1917455401</v>
      </c>
      <c r="O15517" s="91">
        <v>1099831.6149989599</v>
      </c>
      <c r="P15517" s="69">
        <v>282896.931643494</v>
      </c>
      <c r="Q15517" s="90">
        <v>117176829.40436099</v>
      </c>
      <c r="R15517" s="91">
        <v>25077747.684335701</v>
      </c>
      <c r="S15517" s="96">
        <v>174779.80139098701</v>
      </c>
      <c r="T15517" s="69">
        <v>142429356.89008701</v>
      </c>
    </row>
    <row r="15518" spans="1:20" x14ac:dyDescent="0.25">
      <c r="A15518" t="s">
        <v>26</v>
      </c>
      <c r="B15518" s="10" t="str">
        <f>VLOOKUP(E15518,'Overview Cluster Days'!B:E,3)</f>
        <v>E</v>
      </c>
      <c r="C15518" s="10" t="str">
        <f>VLOOKUP($E15518,'Overview Cluster Days'!$B:$G,5)</f>
        <v>Interseason</v>
      </c>
      <c r="D15518" s="10" t="str">
        <f>VLOOKUP($E15518,'Overview Cluster Days'!$B:$G,6)</f>
        <v>Weekday</v>
      </c>
      <c r="E15518" s="10">
        <v>20190423</v>
      </c>
      <c r="F15518" s="11">
        <v>13</v>
      </c>
      <c r="G15518" s="90">
        <v>2285100.6619981001</v>
      </c>
      <c r="H15518" s="91">
        <v>83066215.198693499</v>
      </c>
      <c r="I15518" s="91">
        <v>16253795.787048699</v>
      </c>
      <c r="J15518" s="91">
        <v>9852815.0249973796</v>
      </c>
      <c r="K15518" s="91">
        <v>6115929.9426478902</v>
      </c>
      <c r="L15518" s="91">
        <v>566807.28199952201</v>
      </c>
      <c r="M15518" s="91">
        <v>18669506.7875087</v>
      </c>
      <c r="N15518" s="91">
        <v>5310974.9306269996</v>
      </c>
      <c r="O15518" s="91">
        <v>1165778.28999995</v>
      </c>
      <c r="P15518" s="69">
        <v>340038.030278477</v>
      </c>
      <c r="Q15518" s="90">
        <v>117573856.61538599</v>
      </c>
      <c r="R15518" s="91">
        <v>26053105.320413601</v>
      </c>
      <c r="S15518" s="96">
        <v>174725.11903452099</v>
      </c>
      <c r="T15518" s="69">
        <v>143801687.05483401</v>
      </c>
    </row>
    <row r="15519" spans="1:20" x14ac:dyDescent="0.25">
      <c r="A15519" t="s">
        <v>26</v>
      </c>
      <c r="B15519" s="10" t="str">
        <f>VLOOKUP(E15519,'Overview Cluster Days'!B:E,3)</f>
        <v>E</v>
      </c>
      <c r="C15519" s="10" t="str">
        <f>VLOOKUP($E15519,'Overview Cluster Days'!$B:$G,5)</f>
        <v>Interseason</v>
      </c>
      <c r="D15519" s="10" t="str">
        <f>VLOOKUP($E15519,'Overview Cluster Days'!$B:$G,6)</f>
        <v>Weekday</v>
      </c>
      <c r="E15519" s="10">
        <v>20190423</v>
      </c>
      <c r="F15519" s="11">
        <v>14</v>
      </c>
      <c r="G15519" s="90">
        <v>2290834.3199999998</v>
      </c>
      <c r="H15519" s="91">
        <v>82902222.723100796</v>
      </c>
      <c r="I15519" s="91">
        <v>16169821.4276087</v>
      </c>
      <c r="J15519" s="91">
        <v>9662780.9020000007</v>
      </c>
      <c r="K15519" s="91">
        <v>5979805.9258311</v>
      </c>
      <c r="L15519" s="91">
        <v>598396.02</v>
      </c>
      <c r="M15519" s="91">
        <v>18442353.9083554</v>
      </c>
      <c r="N15519" s="91">
        <v>5493519.4745608</v>
      </c>
      <c r="O15519" s="91">
        <v>1185701.6019999799</v>
      </c>
      <c r="P15519" s="69">
        <v>277901.333593569</v>
      </c>
      <c r="Q15519" s="90">
        <v>117005465.29854099</v>
      </c>
      <c r="R15519" s="91">
        <v>25997872.338509802</v>
      </c>
      <c r="S15519" s="96">
        <v>178750.11840548701</v>
      </c>
      <c r="T15519" s="69">
        <v>143182087.755456</v>
      </c>
    </row>
    <row r="15520" spans="1:20" x14ac:dyDescent="0.25">
      <c r="A15520" t="s">
        <v>26</v>
      </c>
      <c r="B15520" s="10" t="str">
        <f>VLOOKUP(E15520,'Overview Cluster Days'!B:E,3)</f>
        <v>E</v>
      </c>
      <c r="C15520" s="10" t="str">
        <f>VLOOKUP($E15520,'Overview Cluster Days'!$B:$G,5)</f>
        <v>Interseason</v>
      </c>
      <c r="D15520" s="10" t="str">
        <f>VLOOKUP($E15520,'Overview Cluster Days'!$B:$G,6)</f>
        <v>Weekday</v>
      </c>
      <c r="E15520" s="10">
        <v>20190423</v>
      </c>
      <c r="F15520" s="11">
        <v>15</v>
      </c>
      <c r="G15520" s="90">
        <v>2307176.51699781</v>
      </c>
      <c r="H15520" s="91">
        <v>79783330.1560985</v>
      </c>
      <c r="I15520" s="91">
        <v>15467560.446957201</v>
      </c>
      <c r="J15520" s="91">
        <v>9623974.5199988298</v>
      </c>
      <c r="K15520" s="91">
        <v>5784390.2821353804</v>
      </c>
      <c r="L15520" s="91">
        <v>563390.75399533904</v>
      </c>
      <c r="M15520" s="91">
        <v>17926493.880317401</v>
      </c>
      <c r="N15520" s="91">
        <v>5313163.8639575997</v>
      </c>
      <c r="O15520" s="91">
        <v>1183484.7679999999</v>
      </c>
      <c r="P15520" s="69">
        <v>289576.81978598598</v>
      </c>
      <c r="Q15520" s="90">
        <v>112966431.922188</v>
      </c>
      <c r="R15520" s="91">
        <v>25276110.0860563</v>
      </c>
      <c r="S15520" s="96">
        <v>84015.787994724305</v>
      </c>
      <c r="T15520" s="69">
        <v>138326557.79623899</v>
      </c>
    </row>
    <row r="15521" spans="1:20" x14ac:dyDescent="0.25">
      <c r="A15521" t="s">
        <v>26</v>
      </c>
      <c r="B15521" s="10" t="str">
        <f>VLOOKUP(E15521,'Overview Cluster Days'!B:E,3)</f>
        <v>E</v>
      </c>
      <c r="C15521" s="10" t="str">
        <f>VLOOKUP($E15521,'Overview Cluster Days'!$B:$G,5)</f>
        <v>Interseason</v>
      </c>
      <c r="D15521" s="10" t="str">
        <f>VLOOKUP($E15521,'Overview Cluster Days'!$B:$G,6)</f>
        <v>Weekday</v>
      </c>
      <c r="E15521" s="10">
        <v>20190423</v>
      </c>
      <c r="F15521" s="11">
        <v>16</v>
      </c>
      <c r="G15521" s="90">
        <v>2342122.3599946098</v>
      </c>
      <c r="H15521" s="91">
        <v>77184547.378521293</v>
      </c>
      <c r="I15521" s="91">
        <v>14728207.890841</v>
      </c>
      <c r="J15521" s="91">
        <v>9683201.2630000003</v>
      </c>
      <c r="K15521" s="91">
        <v>5568354.6943401303</v>
      </c>
      <c r="L15521" s="91">
        <v>516952.30499999999</v>
      </c>
      <c r="M15521" s="91">
        <v>17213882.360507701</v>
      </c>
      <c r="N15521" s="91">
        <v>5193987.5472697504</v>
      </c>
      <c r="O15521" s="91">
        <v>1093433.6880000001</v>
      </c>
      <c r="P15521" s="69">
        <v>263000.53625734401</v>
      </c>
      <c r="Q15521" s="90">
        <v>109506433.586697</v>
      </c>
      <c r="R15521" s="91">
        <v>24281256.437034801</v>
      </c>
      <c r="S15521" s="96">
        <v>48331.181853202899</v>
      </c>
      <c r="T15521" s="69">
        <v>133836021.205585</v>
      </c>
    </row>
    <row r="15522" spans="1:20" x14ac:dyDescent="0.25">
      <c r="A15522" t="s">
        <v>26</v>
      </c>
      <c r="B15522" s="10" t="str">
        <f>VLOOKUP(E15522,'Overview Cluster Days'!B:E,3)</f>
        <v>E</v>
      </c>
      <c r="C15522" s="10" t="str">
        <f>VLOOKUP($E15522,'Overview Cluster Days'!$B:$G,5)</f>
        <v>Interseason</v>
      </c>
      <c r="D15522" s="10" t="str">
        <f>VLOOKUP($E15522,'Overview Cluster Days'!$B:$G,6)</f>
        <v>Weekday</v>
      </c>
      <c r="E15522" s="10">
        <v>20190423</v>
      </c>
      <c r="F15522" s="11">
        <v>17</v>
      </c>
      <c r="G15522" s="90">
        <v>2832581.96599981</v>
      </c>
      <c r="H15522" s="91">
        <v>74821825.7266853</v>
      </c>
      <c r="I15522" s="91">
        <v>13781623.0722307</v>
      </c>
      <c r="J15522" s="91">
        <v>9788571.6300000008</v>
      </c>
      <c r="K15522" s="91">
        <v>5902628.17787001</v>
      </c>
      <c r="L15522" s="91">
        <v>439231.93899991101</v>
      </c>
      <c r="M15522" s="91">
        <v>15671969.2602925</v>
      </c>
      <c r="N15522" s="91">
        <v>4887292.45685127</v>
      </c>
      <c r="O15522" s="91">
        <v>950296.33</v>
      </c>
      <c r="P15522" s="69">
        <v>259897.22997868201</v>
      </c>
      <c r="Q15522" s="90">
        <v>107127230.572786</v>
      </c>
      <c r="R15522" s="91">
        <v>22208687.2161224</v>
      </c>
      <c r="S15522" s="96">
        <v>38895.935809966897</v>
      </c>
      <c r="T15522" s="69">
        <v>129374813.724718</v>
      </c>
    </row>
    <row r="15523" spans="1:20" x14ac:dyDescent="0.25">
      <c r="A15523" t="s">
        <v>26</v>
      </c>
      <c r="B15523" s="10" t="str">
        <f>VLOOKUP(E15523,'Overview Cluster Days'!B:E,3)</f>
        <v>E</v>
      </c>
      <c r="C15523" s="10" t="str">
        <f>VLOOKUP($E15523,'Overview Cluster Days'!$B:$G,5)</f>
        <v>Interseason</v>
      </c>
      <c r="D15523" s="10" t="str">
        <f>VLOOKUP($E15523,'Overview Cluster Days'!$B:$G,6)</f>
        <v>Weekday</v>
      </c>
      <c r="E15523" s="10">
        <v>20190423</v>
      </c>
      <c r="F15523" s="11">
        <v>18</v>
      </c>
      <c r="G15523" s="90">
        <v>3746838.14599809</v>
      </c>
      <c r="H15523" s="91">
        <v>73554109.987400502</v>
      </c>
      <c r="I15523" s="91">
        <v>13663443.661426</v>
      </c>
      <c r="J15523" s="91">
        <v>9710848.9399999995</v>
      </c>
      <c r="K15523" s="91">
        <v>5787666.6011697296</v>
      </c>
      <c r="L15523" s="91">
        <v>350059.06599818898</v>
      </c>
      <c r="M15523" s="91">
        <v>13459436.582620701</v>
      </c>
      <c r="N15523" s="91">
        <v>4792608.1424822696</v>
      </c>
      <c r="O15523" s="91">
        <v>659757.04</v>
      </c>
      <c r="P15523" s="69">
        <v>258871.29176269099</v>
      </c>
      <c r="Q15523" s="90">
        <v>106462907.33599401</v>
      </c>
      <c r="R15523" s="91">
        <v>19520732.122863799</v>
      </c>
      <c r="S15523" s="96">
        <v>20351.546358825599</v>
      </c>
      <c r="T15523" s="69">
        <v>126003991.005217</v>
      </c>
    </row>
    <row r="15524" spans="1:20" x14ac:dyDescent="0.25">
      <c r="A15524" t="s">
        <v>26</v>
      </c>
      <c r="B15524" s="10" t="str">
        <f>VLOOKUP(E15524,'Overview Cluster Days'!B:E,3)</f>
        <v>E</v>
      </c>
      <c r="C15524" s="10" t="str">
        <f>VLOOKUP($E15524,'Overview Cluster Days'!$B:$G,5)</f>
        <v>Interseason</v>
      </c>
      <c r="D15524" s="10" t="str">
        <f>VLOOKUP($E15524,'Overview Cluster Days'!$B:$G,6)</f>
        <v>Weekday</v>
      </c>
      <c r="E15524" s="10">
        <v>20190423</v>
      </c>
      <c r="F15524" s="11">
        <v>19</v>
      </c>
      <c r="G15524" s="90">
        <v>4471543.83</v>
      </c>
      <c r="H15524" s="91">
        <v>74049679.944544002</v>
      </c>
      <c r="I15524" s="91">
        <v>14335012.608466299</v>
      </c>
      <c r="J15524" s="91">
        <v>8960952.3599999808</v>
      </c>
      <c r="K15524" s="91">
        <v>4706209.3300687503</v>
      </c>
      <c r="L15524" s="91">
        <v>322350.15999999997</v>
      </c>
      <c r="M15524" s="91">
        <v>11512180.148091899</v>
      </c>
      <c r="N15524" s="91">
        <v>4384515.0548513997</v>
      </c>
      <c r="O15524" s="91">
        <v>538084.07999960403</v>
      </c>
      <c r="P15524" s="69">
        <v>344904.342530397</v>
      </c>
      <c r="Q15524" s="90">
        <v>106523398.073079</v>
      </c>
      <c r="R15524" s="91">
        <v>17102033.785473298</v>
      </c>
      <c r="S15524" s="96">
        <v>4919.9295025329302</v>
      </c>
      <c r="T15524" s="69">
        <v>123630351.788055</v>
      </c>
    </row>
    <row r="15525" spans="1:20" x14ac:dyDescent="0.25">
      <c r="A15525" t="s">
        <v>26</v>
      </c>
      <c r="B15525" s="10" t="str">
        <f>VLOOKUP(E15525,'Overview Cluster Days'!B:E,3)</f>
        <v>E</v>
      </c>
      <c r="C15525" s="10" t="str">
        <f>VLOOKUP($E15525,'Overview Cluster Days'!$B:$G,5)</f>
        <v>Interseason</v>
      </c>
      <c r="D15525" s="10" t="str">
        <f>VLOOKUP($E15525,'Overview Cluster Days'!$B:$G,6)</f>
        <v>Weekday</v>
      </c>
      <c r="E15525" s="10">
        <v>20190423</v>
      </c>
      <c r="F15525" s="11">
        <v>20</v>
      </c>
      <c r="G15525" s="90">
        <v>4903610.926</v>
      </c>
      <c r="H15525" s="91">
        <v>75333907.782419294</v>
      </c>
      <c r="I15525" s="91">
        <v>13335606.921187701</v>
      </c>
      <c r="J15525" s="91">
        <v>9375038.3159995303</v>
      </c>
      <c r="K15525" s="91">
        <v>3904867.2309291</v>
      </c>
      <c r="L15525" s="91">
        <v>299115.37199999997</v>
      </c>
      <c r="M15525" s="91">
        <v>10378643.181356199</v>
      </c>
      <c r="N15525" s="91">
        <v>4092969.8282093401</v>
      </c>
      <c r="O15525" s="91">
        <v>427699.80399952497</v>
      </c>
      <c r="P15525" s="69">
        <v>428527.26555210003</v>
      </c>
      <c r="Q15525" s="90">
        <v>106853031.17653599</v>
      </c>
      <c r="R15525" s="91">
        <v>15626955.4511171</v>
      </c>
      <c r="S15525" s="96">
        <v>5074.4316950226203</v>
      </c>
      <c r="T15525" s="69">
        <v>122485061.059348</v>
      </c>
    </row>
    <row r="15526" spans="1:20" x14ac:dyDescent="0.25">
      <c r="A15526" t="s">
        <v>26</v>
      </c>
      <c r="B15526" s="10" t="str">
        <f>VLOOKUP(E15526,'Overview Cluster Days'!B:E,3)</f>
        <v>E</v>
      </c>
      <c r="C15526" s="10" t="str">
        <f>VLOOKUP($E15526,'Overview Cluster Days'!$B:$G,5)</f>
        <v>Interseason</v>
      </c>
      <c r="D15526" s="10" t="str">
        <f>VLOOKUP($E15526,'Overview Cluster Days'!$B:$G,6)</f>
        <v>Weekday</v>
      </c>
      <c r="E15526" s="10">
        <v>20190423</v>
      </c>
      <c r="F15526" s="11">
        <v>21</v>
      </c>
      <c r="G15526" s="90">
        <v>4100679.2339999001</v>
      </c>
      <c r="H15526" s="91">
        <v>64243106.415525898</v>
      </c>
      <c r="I15526" s="91">
        <v>11802636.1304913</v>
      </c>
      <c r="J15526" s="91">
        <v>9594033.9339985698</v>
      </c>
      <c r="K15526" s="91">
        <v>5160905.9523107698</v>
      </c>
      <c r="L15526" s="91">
        <v>255258.99600000001</v>
      </c>
      <c r="M15526" s="91">
        <v>8254415.6722748997</v>
      </c>
      <c r="N15526" s="91">
        <v>4167314.75561882</v>
      </c>
      <c r="O15526" s="91">
        <v>337444.652</v>
      </c>
      <c r="P15526" s="69">
        <v>242888.579388201</v>
      </c>
      <c r="Q15526" s="90">
        <v>94901361.666326404</v>
      </c>
      <c r="R15526" s="91">
        <v>13257322.655281899</v>
      </c>
      <c r="S15526" s="96">
        <v>12129.807438232499</v>
      </c>
      <c r="T15526" s="69">
        <v>108170814.12904701</v>
      </c>
    </row>
    <row r="15527" spans="1:20" x14ac:dyDescent="0.25">
      <c r="A15527" t="s">
        <v>26</v>
      </c>
      <c r="B15527" s="10" t="str">
        <f>VLOOKUP(E15527,'Overview Cluster Days'!B:E,3)</f>
        <v>E</v>
      </c>
      <c r="C15527" s="10" t="str">
        <f>VLOOKUP($E15527,'Overview Cluster Days'!$B:$G,5)</f>
        <v>Interseason</v>
      </c>
      <c r="D15527" s="10" t="str">
        <f>VLOOKUP($E15527,'Overview Cluster Days'!$B:$G,6)</f>
        <v>Weekday</v>
      </c>
      <c r="E15527" s="10">
        <v>20190423</v>
      </c>
      <c r="F15527" s="11">
        <v>22</v>
      </c>
      <c r="G15527" s="90">
        <v>4090873.5389999999</v>
      </c>
      <c r="H15527" s="91">
        <v>62190149.931447603</v>
      </c>
      <c r="I15527" s="91">
        <v>10585800.2645</v>
      </c>
      <c r="J15527" s="91">
        <v>9318745.1319999993</v>
      </c>
      <c r="K15527" s="91">
        <v>4878562.8599576401</v>
      </c>
      <c r="L15527" s="91">
        <v>264965.04800000001</v>
      </c>
      <c r="M15527" s="91">
        <v>8119844.0438647103</v>
      </c>
      <c r="N15527" s="91">
        <v>4304739.9090783801</v>
      </c>
      <c r="O15527" s="91">
        <v>353822.53399999999</v>
      </c>
      <c r="P15527" s="69">
        <v>349326.08581976098</v>
      </c>
      <c r="Q15527" s="90">
        <v>91064131.726905301</v>
      </c>
      <c r="R15527" s="91">
        <v>13392697.6207629</v>
      </c>
      <c r="S15527" s="96">
        <v>66603.201806747194</v>
      </c>
      <c r="T15527" s="69">
        <v>104523432.549475</v>
      </c>
    </row>
    <row r="15528" spans="1:20" x14ac:dyDescent="0.25">
      <c r="A15528" t="s">
        <v>26</v>
      </c>
      <c r="B15528" s="10" t="str">
        <f>VLOOKUP(E15528,'Overview Cluster Days'!B:E,3)</f>
        <v>E</v>
      </c>
      <c r="C15528" s="10" t="str">
        <f>VLOOKUP($E15528,'Overview Cluster Days'!$B:$G,5)</f>
        <v>Interseason</v>
      </c>
      <c r="D15528" s="10" t="str">
        <f>VLOOKUP($E15528,'Overview Cluster Days'!$B:$G,6)</f>
        <v>Weekday</v>
      </c>
      <c r="E15528" s="10">
        <v>20190423</v>
      </c>
      <c r="F15528" s="11">
        <v>23</v>
      </c>
      <c r="G15528" s="90">
        <v>3829208.7799990899</v>
      </c>
      <c r="H15528" s="91">
        <v>59146280.799981602</v>
      </c>
      <c r="I15528" s="91">
        <v>10100990.019300301</v>
      </c>
      <c r="J15528" s="91">
        <v>8262794.9079998303</v>
      </c>
      <c r="K15528" s="91">
        <v>4627545.8220971404</v>
      </c>
      <c r="L15528" s="91">
        <v>275392.27599849598</v>
      </c>
      <c r="M15528" s="91">
        <v>8296721.5221068002</v>
      </c>
      <c r="N15528" s="91">
        <v>4228691.2719496004</v>
      </c>
      <c r="O15528" s="91">
        <v>386324.125999782</v>
      </c>
      <c r="P15528" s="69">
        <v>402150.32758013997</v>
      </c>
      <c r="Q15528" s="90">
        <v>85966820.329377994</v>
      </c>
      <c r="R15528" s="91">
        <v>13589279.523634801</v>
      </c>
      <c r="S15528" s="96">
        <v>68697.658645996096</v>
      </c>
      <c r="T15528" s="69">
        <v>99624797.511658803</v>
      </c>
    </row>
    <row r="15529" spans="1:20" x14ac:dyDescent="0.25">
      <c r="A15529" t="s">
        <v>26</v>
      </c>
      <c r="B15529" s="10" t="str">
        <f>VLOOKUP(E15529,'Overview Cluster Days'!B:E,3)</f>
        <v>E</v>
      </c>
      <c r="C15529" s="10" t="str">
        <f>VLOOKUP($E15529,'Overview Cluster Days'!$B:$G,5)</f>
        <v>Interseason</v>
      </c>
      <c r="D15529" s="10" t="str">
        <f>VLOOKUP($E15529,'Overview Cluster Days'!$B:$G,6)</f>
        <v>Weekday</v>
      </c>
      <c r="E15529" s="10">
        <v>20190423</v>
      </c>
      <c r="F15529" s="11">
        <v>24</v>
      </c>
      <c r="G15529" s="90">
        <v>3153084.15999609</v>
      </c>
      <c r="H15529" s="91">
        <v>54637606.234065801</v>
      </c>
      <c r="I15529" s="91">
        <v>9726513.6809879392</v>
      </c>
      <c r="J15529" s="91">
        <v>7627485.8859997801</v>
      </c>
      <c r="K15529" s="91">
        <v>4233749.1241698004</v>
      </c>
      <c r="L15529" s="91">
        <v>274994.34999609098</v>
      </c>
      <c r="M15529" s="91">
        <v>8976628.5301699191</v>
      </c>
      <c r="N15529" s="91">
        <v>4433721.3183554998</v>
      </c>
      <c r="O15529" s="91">
        <v>426587.01799999998</v>
      </c>
      <c r="P15529" s="69">
        <v>550061.79226926505</v>
      </c>
      <c r="Q15529" s="90">
        <v>79378439.085219398</v>
      </c>
      <c r="R15529" s="91">
        <v>14661993.0087908</v>
      </c>
      <c r="S15529" s="96">
        <v>45657.675769302303</v>
      </c>
      <c r="T15529" s="69">
        <v>94086089.769779399</v>
      </c>
    </row>
    <row r="15530" spans="1:20" x14ac:dyDescent="0.25">
      <c r="A15530" t="s">
        <v>26</v>
      </c>
      <c r="B15530" s="10" t="str">
        <f>VLOOKUP(E15530,'Overview Cluster Days'!B:E,3)</f>
        <v>E</v>
      </c>
      <c r="C15530" s="10" t="str">
        <f>VLOOKUP($E15530,'Overview Cluster Days'!$B:$G,5)</f>
        <v>Interseason</v>
      </c>
      <c r="D15530" s="10" t="str">
        <f>VLOOKUP($E15530,'Overview Cluster Days'!$B:$G,6)</f>
        <v>Weekday</v>
      </c>
      <c r="E15530" s="10">
        <v>20190424</v>
      </c>
      <c r="F15530" s="11">
        <v>1</v>
      </c>
      <c r="G15530" s="90">
        <v>2517408.30499746</v>
      </c>
      <c r="H15530" s="91">
        <v>52548997.735919401</v>
      </c>
      <c r="I15530" s="91">
        <v>8713263.0878528506</v>
      </c>
      <c r="J15530" s="91">
        <v>8538177.1779989507</v>
      </c>
      <c r="K15530" s="91">
        <v>5064952.1410109401</v>
      </c>
      <c r="L15530" s="91">
        <v>364601.83499250899</v>
      </c>
      <c r="M15530" s="91">
        <v>8296604.76921013</v>
      </c>
      <c r="N15530" s="91">
        <v>4282379.8708544997</v>
      </c>
      <c r="O15530" s="91">
        <v>978765.98799943598</v>
      </c>
      <c r="P15530" s="69">
        <v>514903.76561265701</v>
      </c>
      <c r="Q15530" s="90">
        <v>77382798.447779596</v>
      </c>
      <c r="R15530" s="91">
        <v>14437256.2286692</v>
      </c>
      <c r="S15530" s="96">
        <v>3.3483887091278999E-3</v>
      </c>
      <c r="T15530" s="69">
        <v>91820054.679797202</v>
      </c>
    </row>
    <row r="15531" spans="1:20" x14ac:dyDescent="0.25">
      <c r="A15531" t="s">
        <v>26</v>
      </c>
      <c r="B15531" s="10" t="str">
        <f>VLOOKUP(E15531,'Overview Cluster Days'!B:E,3)</f>
        <v>E</v>
      </c>
      <c r="C15531" s="10" t="str">
        <f>VLOOKUP($E15531,'Overview Cluster Days'!$B:$G,5)</f>
        <v>Interseason</v>
      </c>
      <c r="D15531" s="10" t="str">
        <f>VLOOKUP($E15531,'Overview Cluster Days'!$B:$G,6)</f>
        <v>Weekday</v>
      </c>
      <c r="E15531" s="10">
        <v>20190424</v>
      </c>
      <c r="F15531" s="11">
        <v>2</v>
      </c>
      <c r="G15531" s="90">
        <v>2426630.41</v>
      </c>
      <c r="H15531" s="91">
        <v>53738011.477066703</v>
      </c>
      <c r="I15531" s="91">
        <v>8130727.7906246204</v>
      </c>
      <c r="J15531" s="91">
        <v>8322909.9559986005</v>
      </c>
      <c r="K15531" s="91">
        <v>5550494.5662300903</v>
      </c>
      <c r="L15531" s="91">
        <v>411719.37</v>
      </c>
      <c r="M15531" s="91">
        <v>8722043.7615937199</v>
      </c>
      <c r="N15531" s="91">
        <v>4556285.7335954402</v>
      </c>
      <c r="O15531" s="91">
        <v>1210598.33599968</v>
      </c>
      <c r="P15531" s="69">
        <v>592821.64535914303</v>
      </c>
      <c r="Q15531" s="90">
        <v>78168774.199919999</v>
      </c>
      <c r="R15531" s="91">
        <v>15493468.846548</v>
      </c>
      <c r="S15531" s="96">
        <v>1.6528320265933899E-3</v>
      </c>
      <c r="T15531" s="69">
        <v>93662243.048120797</v>
      </c>
    </row>
    <row r="15532" spans="1:20" x14ac:dyDescent="0.25">
      <c r="A15532" t="s">
        <v>26</v>
      </c>
      <c r="B15532" s="10" t="str">
        <f>VLOOKUP(E15532,'Overview Cluster Days'!B:E,3)</f>
        <v>E</v>
      </c>
      <c r="C15532" s="10" t="str">
        <f>VLOOKUP($E15532,'Overview Cluster Days'!$B:$G,5)</f>
        <v>Interseason</v>
      </c>
      <c r="D15532" s="10" t="str">
        <f>VLOOKUP($E15532,'Overview Cluster Days'!$B:$G,6)</f>
        <v>Weekday</v>
      </c>
      <c r="E15532" s="10">
        <v>20190424</v>
      </c>
      <c r="F15532" s="11">
        <v>3</v>
      </c>
      <c r="G15532" s="90">
        <v>2259678.2400000002</v>
      </c>
      <c r="H15532" s="91">
        <v>54244305.742498897</v>
      </c>
      <c r="I15532" s="91">
        <v>8083084.0902498802</v>
      </c>
      <c r="J15532" s="91">
        <v>8123075.9199999999</v>
      </c>
      <c r="K15532" s="91">
        <v>5171084.7741157804</v>
      </c>
      <c r="L15532" s="91">
        <v>431854.74</v>
      </c>
      <c r="M15532" s="91">
        <v>8675764.5144633297</v>
      </c>
      <c r="N15532" s="91">
        <v>4682854.3939632904</v>
      </c>
      <c r="O15532" s="91">
        <v>1254371.67999986</v>
      </c>
      <c r="P15532" s="69">
        <v>592724.17776589096</v>
      </c>
      <c r="Q15532" s="90">
        <v>77881228.766864493</v>
      </c>
      <c r="R15532" s="91">
        <v>15637569.506192399</v>
      </c>
      <c r="S15532" s="96">
        <v>27287.440898422199</v>
      </c>
      <c r="T15532" s="69">
        <v>93546085.713955298</v>
      </c>
    </row>
    <row r="15533" spans="1:20" x14ac:dyDescent="0.25">
      <c r="A15533" t="s">
        <v>26</v>
      </c>
      <c r="B15533" s="10" t="str">
        <f>VLOOKUP(E15533,'Overview Cluster Days'!B:E,3)</f>
        <v>E</v>
      </c>
      <c r="C15533" s="10" t="str">
        <f>VLOOKUP($E15533,'Overview Cluster Days'!$B:$G,5)</f>
        <v>Interseason</v>
      </c>
      <c r="D15533" s="10" t="str">
        <f>VLOOKUP($E15533,'Overview Cluster Days'!$B:$G,6)</f>
        <v>Weekday</v>
      </c>
      <c r="E15533" s="10">
        <v>20190424</v>
      </c>
      <c r="F15533" s="11">
        <v>4</v>
      </c>
      <c r="G15533" s="90">
        <v>2163051.358</v>
      </c>
      <c r="H15533" s="91">
        <v>53546006.898621798</v>
      </c>
      <c r="I15533" s="91">
        <v>7398614.99695649</v>
      </c>
      <c r="J15533" s="91">
        <v>7852745.4500000002</v>
      </c>
      <c r="K15533" s="91">
        <v>4834398.9289734997</v>
      </c>
      <c r="L15533" s="91">
        <v>449775.848</v>
      </c>
      <c r="M15533" s="91">
        <v>8334338.5397055401</v>
      </c>
      <c r="N15533" s="91">
        <v>4965423.42340119</v>
      </c>
      <c r="O15533" s="91">
        <v>1268120.57999994</v>
      </c>
      <c r="P15533" s="69">
        <v>601660.59910799703</v>
      </c>
      <c r="Q15533" s="90">
        <v>75794817.632551804</v>
      </c>
      <c r="R15533" s="91">
        <v>15619318.9902147</v>
      </c>
      <c r="S15533" s="96">
        <v>40240.023115211603</v>
      </c>
      <c r="T15533" s="69">
        <v>91454376.645881593</v>
      </c>
    </row>
    <row r="15534" spans="1:20" x14ac:dyDescent="0.25">
      <c r="A15534" t="s">
        <v>26</v>
      </c>
      <c r="B15534" s="10" t="str">
        <f>VLOOKUP(E15534,'Overview Cluster Days'!B:E,3)</f>
        <v>E</v>
      </c>
      <c r="C15534" s="10" t="str">
        <f>VLOOKUP($E15534,'Overview Cluster Days'!$B:$G,5)</f>
        <v>Interseason</v>
      </c>
      <c r="D15534" s="10" t="str">
        <f>VLOOKUP($E15534,'Overview Cluster Days'!$B:$G,6)</f>
        <v>Weekday</v>
      </c>
      <c r="E15534" s="10">
        <v>20190424</v>
      </c>
      <c r="F15534" s="11">
        <v>5</v>
      </c>
      <c r="G15534" s="90">
        <v>2150972.5599977602</v>
      </c>
      <c r="H15534" s="91">
        <v>52828458.493382402</v>
      </c>
      <c r="I15534" s="91">
        <v>7600298.1043607704</v>
      </c>
      <c r="J15534" s="91">
        <v>7826632.3359991498</v>
      </c>
      <c r="K15534" s="91">
        <v>4615604.0305124996</v>
      </c>
      <c r="L15534" s="91">
        <v>438820.147997764</v>
      </c>
      <c r="M15534" s="91">
        <v>7997435.6532807602</v>
      </c>
      <c r="N15534" s="91">
        <v>5213612.3478677003</v>
      </c>
      <c r="O15534" s="91">
        <v>1232719.5539984601</v>
      </c>
      <c r="P15534" s="69">
        <v>621342.62675389997</v>
      </c>
      <c r="Q15534" s="90">
        <v>75021965.524252594</v>
      </c>
      <c r="R15534" s="91">
        <v>15503930.3298986</v>
      </c>
      <c r="S15534" s="96">
        <v>0</v>
      </c>
      <c r="T15534" s="69">
        <v>90525895.854151204</v>
      </c>
    </row>
    <row r="15535" spans="1:20" x14ac:dyDescent="0.25">
      <c r="A15535" t="s">
        <v>26</v>
      </c>
      <c r="B15535" s="10" t="str">
        <f>VLOOKUP(E15535,'Overview Cluster Days'!B:E,3)</f>
        <v>E</v>
      </c>
      <c r="C15535" s="10" t="str">
        <f>VLOOKUP($E15535,'Overview Cluster Days'!$B:$G,5)</f>
        <v>Interseason</v>
      </c>
      <c r="D15535" s="10" t="str">
        <f>VLOOKUP($E15535,'Overview Cluster Days'!$B:$G,6)</f>
        <v>Weekday</v>
      </c>
      <c r="E15535" s="10">
        <v>20190424</v>
      </c>
      <c r="F15535" s="11">
        <v>6</v>
      </c>
      <c r="G15535" s="90">
        <v>2054739.2050000001</v>
      </c>
      <c r="H15535" s="91">
        <v>52171527.022582799</v>
      </c>
      <c r="I15535" s="91">
        <v>8295609.1620694101</v>
      </c>
      <c r="J15535" s="91">
        <v>8155697.7949999999</v>
      </c>
      <c r="K15535" s="91">
        <v>4473544.4121171003</v>
      </c>
      <c r="L15535" s="91">
        <v>394572.64</v>
      </c>
      <c r="M15535" s="91">
        <v>6999178.0113734603</v>
      </c>
      <c r="N15535" s="91">
        <v>5183557.3893530704</v>
      </c>
      <c r="O15535" s="91">
        <v>1156481.125</v>
      </c>
      <c r="P15535" s="69">
        <v>476535.193114642</v>
      </c>
      <c r="Q15535" s="90">
        <v>75151117.596769303</v>
      </c>
      <c r="R15535" s="91">
        <v>14210324.358841199</v>
      </c>
      <c r="S15535" s="96">
        <v>0</v>
      </c>
      <c r="T15535" s="69">
        <v>89361441.955610499</v>
      </c>
    </row>
    <row r="15536" spans="1:20" x14ac:dyDescent="0.25">
      <c r="A15536" t="s">
        <v>26</v>
      </c>
      <c r="B15536" s="10" t="str">
        <f>VLOOKUP(E15536,'Overview Cluster Days'!B:E,3)</f>
        <v>E</v>
      </c>
      <c r="C15536" s="10" t="str">
        <f>VLOOKUP($E15536,'Overview Cluster Days'!$B:$G,5)</f>
        <v>Interseason</v>
      </c>
      <c r="D15536" s="10" t="str">
        <f>VLOOKUP($E15536,'Overview Cluster Days'!$B:$G,6)</f>
        <v>Weekday</v>
      </c>
      <c r="E15536" s="10">
        <v>20190424</v>
      </c>
      <c r="F15536" s="11">
        <v>7</v>
      </c>
      <c r="G15536" s="90">
        <v>2313803.7399999299</v>
      </c>
      <c r="H15536" s="91">
        <v>55485264.723398499</v>
      </c>
      <c r="I15536" s="91">
        <v>10686719.1508446</v>
      </c>
      <c r="J15536" s="91">
        <v>8775820.24099987</v>
      </c>
      <c r="K15536" s="91">
        <v>4362028.52999999</v>
      </c>
      <c r="L15536" s="91">
        <v>292549.40000000002</v>
      </c>
      <c r="M15536" s="91">
        <v>6483910.7512236703</v>
      </c>
      <c r="N15536" s="91">
        <v>5434578.9862036603</v>
      </c>
      <c r="O15536" s="91">
        <v>976586.70199957502</v>
      </c>
      <c r="P15536" s="69">
        <v>333075.19966775097</v>
      </c>
      <c r="Q15536" s="90">
        <v>81623636.385242999</v>
      </c>
      <c r="R15536" s="91">
        <v>13520701.0390947</v>
      </c>
      <c r="S15536" s="96">
        <v>45147.589160543197</v>
      </c>
      <c r="T15536" s="69">
        <v>95189485.013498202</v>
      </c>
    </row>
    <row r="15537" spans="1:20" x14ac:dyDescent="0.25">
      <c r="A15537" t="s">
        <v>26</v>
      </c>
      <c r="B15537" s="10" t="str">
        <f>VLOOKUP(E15537,'Overview Cluster Days'!B:E,3)</f>
        <v>E</v>
      </c>
      <c r="C15537" s="10" t="str">
        <f>VLOOKUP($E15537,'Overview Cluster Days'!$B:$G,5)</f>
        <v>Interseason</v>
      </c>
      <c r="D15537" s="10" t="str">
        <f>VLOOKUP($E15537,'Overview Cluster Days'!$B:$G,6)</f>
        <v>Weekday</v>
      </c>
      <c r="E15537" s="10">
        <v>20190424</v>
      </c>
      <c r="F15537" s="11">
        <v>8</v>
      </c>
      <c r="G15537" s="90">
        <v>2977386.4539999999</v>
      </c>
      <c r="H15537" s="91">
        <v>60398289.511971802</v>
      </c>
      <c r="I15537" s="91">
        <v>13686699.019639101</v>
      </c>
      <c r="J15537" s="91">
        <v>8979980.9839991797</v>
      </c>
      <c r="K15537" s="91">
        <v>5027455.5819455404</v>
      </c>
      <c r="L15537" s="91">
        <v>236219.272</v>
      </c>
      <c r="M15537" s="91">
        <v>7284658.9287401596</v>
      </c>
      <c r="N15537" s="91">
        <v>5891286.2293969803</v>
      </c>
      <c r="O15537" s="91">
        <v>836919.15599999996</v>
      </c>
      <c r="P15537" s="69">
        <v>256706.09403636001</v>
      </c>
      <c r="Q15537" s="90">
        <v>91069811.551555693</v>
      </c>
      <c r="R15537" s="91">
        <v>14505789.6801735</v>
      </c>
      <c r="S15537" s="96">
        <v>28036.122724792</v>
      </c>
      <c r="T15537" s="69">
        <v>105603637.354454</v>
      </c>
    </row>
    <row r="15538" spans="1:20" x14ac:dyDescent="0.25">
      <c r="A15538" t="s">
        <v>26</v>
      </c>
      <c r="B15538" s="10" t="str">
        <f>VLOOKUP(E15538,'Overview Cluster Days'!B:E,3)</f>
        <v>E</v>
      </c>
      <c r="C15538" s="10" t="str">
        <f>VLOOKUP($E15538,'Overview Cluster Days'!$B:$G,5)</f>
        <v>Interseason</v>
      </c>
      <c r="D15538" s="10" t="str">
        <f>VLOOKUP($E15538,'Overview Cluster Days'!$B:$G,6)</f>
        <v>Weekday</v>
      </c>
      <c r="E15538" s="10">
        <v>20190424</v>
      </c>
      <c r="F15538" s="11">
        <v>9</v>
      </c>
      <c r="G15538" s="90">
        <v>2456178.3280000002</v>
      </c>
      <c r="H15538" s="91">
        <v>70217958.896009997</v>
      </c>
      <c r="I15538" s="91">
        <v>14626991.631317301</v>
      </c>
      <c r="J15538" s="91">
        <v>9249009.1970000006</v>
      </c>
      <c r="K15538" s="91">
        <v>4636824.2560000001</v>
      </c>
      <c r="L15538" s="91">
        <v>236346.00200000001</v>
      </c>
      <c r="M15538" s="91">
        <v>9611393.3753788192</v>
      </c>
      <c r="N15538" s="91">
        <v>6483527.7260175701</v>
      </c>
      <c r="O15538" s="91">
        <v>929683.71299999999</v>
      </c>
      <c r="P15538" s="69">
        <v>353706.20021812699</v>
      </c>
      <c r="Q15538" s="90">
        <v>101186962.308327</v>
      </c>
      <c r="R15538" s="91">
        <v>17614657.0166145</v>
      </c>
      <c r="S15538" s="96">
        <v>4252.5563740387997</v>
      </c>
      <c r="T15538" s="69">
        <v>118805871.88131601</v>
      </c>
    </row>
    <row r="15539" spans="1:20" x14ac:dyDescent="0.25">
      <c r="A15539" t="s">
        <v>26</v>
      </c>
      <c r="B15539" s="10" t="str">
        <f>VLOOKUP(E15539,'Overview Cluster Days'!B:E,3)</f>
        <v>E</v>
      </c>
      <c r="C15539" s="10" t="str">
        <f>VLOOKUP($E15539,'Overview Cluster Days'!$B:$G,5)</f>
        <v>Interseason</v>
      </c>
      <c r="D15539" s="10" t="str">
        <f>VLOOKUP($E15539,'Overview Cluster Days'!$B:$G,6)</f>
        <v>Weekday</v>
      </c>
      <c r="E15539" s="10">
        <v>20190424</v>
      </c>
      <c r="F15539" s="11">
        <v>10</v>
      </c>
      <c r="G15539" s="90">
        <v>2139578.9180000001</v>
      </c>
      <c r="H15539" s="91">
        <v>70724969.4528514</v>
      </c>
      <c r="I15539" s="91">
        <v>14871443.870699501</v>
      </c>
      <c r="J15539" s="91">
        <v>8715502.2379989494</v>
      </c>
      <c r="K15539" s="91">
        <v>4860493.9040019801</v>
      </c>
      <c r="L15539" s="91">
        <v>345472.183997566</v>
      </c>
      <c r="M15539" s="91">
        <v>11864750.5995676</v>
      </c>
      <c r="N15539" s="91">
        <v>7053620.8024447598</v>
      </c>
      <c r="O15539" s="91">
        <v>939448.04399994097</v>
      </c>
      <c r="P15539" s="69">
        <v>379383.59978524601</v>
      </c>
      <c r="Q15539" s="90">
        <v>101311988.383552</v>
      </c>
      <c r="R15539" s="91">
        <v>20582675.229795098</v>
      </c>
      <c r="S15539" s="96">
        <v>-2.55981436930597E-3</v>
      </c>
      <c r="T15539" s="69">
        <v>121894663.610787</v>
      </c>
    </row>
    <row r="15540" spans="1:20" x14ac:dyDescent="0.25">
      <c r="A15540" t="s">
        <v>26</v>
      </c>
      <c r="B15540" s="10" t="str">
        <f>VLOOKUP(E15540,'Overview Cluster Days'!B:E,3)</f>
        <v>E</v>
      </c>
      <c r="C15540" s="10" t="str">
        <f>VLOOKUP($E15540,'Overview Cluster Days'!$B:$G,5)</f>
        <v>Interseason</v>
      </c>
      <c r="D15540" s="10" t="str">
        <f>VLOOKUP($E15540,'Overview Cluster Days'!$B:$G,6)</f>
        <v>Weekday</v>
      </c>
      <c r="E15540" s="10">
        <v>20190424</v>
      </c>
      <c r="F15540" s="11">
        <v>11</v>
      </c>
      <c r="G15540" s="90">
        <v>1894058.9939999401</v>
      </c>
      <c r="H15540" s="91">
        <v>73093163.293867201</v>
      </c>
      <c r="I15540" s="91">
        <v>14886810.3937949</v>
      </c>
      <c r="J15540" s="91">
        <v>8579709.9340000004</v>
      </c>
      <c r="K15540" s="91">
        <v>4632328.8343498502</v>
      </c>
      <c r="L15540" s="91">
        <v>571737.79399999999</v>
      </c>
      <c r="M15540" s="91">
        <v>13523681.2856532</v>
      </c>
      <c r="N15540" s="91">
        <v>7785106.56305141</v>
      </c>
      <c r="O15540" s="91">
        <v>1122095.4280000001</v>
      </c>
      <c r="P15540" s="69">
        <v>398191.681738174</v>
      </c>
      <c r="Q15540" s="90">
        <v>103086071.450012</v>
      </c>
      <c r="R15540" s="91">
        <v>23400812.7524428</v>
      </c>
      <c r="S15540" s="96">
        <v>-6.07910158578306E-3</v>
      </c>
      <c r="T15540" s="69">
        <v>126486884.196376</v>
      </c>
    </row>
    <row r="15541" spans="1:20" x14ac:dyDescent="0.25">
      <c r="A15541" t="s">
        <v>26</v>
      </c>
      <c r="B15541" s="10" t="str">
        <f>VLOOKUP(E15541,'Overview Cluster Days'!B:E,3)</f>
        <v>E</v>
      </c>
      <c r="C15541" s="10" t="str">
        <f>VLOOKUP($E15541,'Overview Cluster Days'!$B:$G,5)</f>
        <v>Interseason</v>
      </c>
      <c r="D15541" s="10" t="str">
        <f>VLOOKUP($E15541,'Overview Cluster Days'!$B:$G,6)</f>
        <v>Weekday</v>
      </c>
      <c r="E15541" s="10">
        <v>20190424</v>
      </c>
      <c r="F15541" s="11">
        <v>12</v>
      </c>
      <c r="G15541" s="90">
        <v>1929202.638</v>
      </c>
      <c r="H15541" s="91">
        <v>75239441.098675504</v>
      </c>
      <c r="I15541" s="91">
        <v>15450517.856564799</v>
      </c>
      <c r="J15541" s="91">
        <v>8724785.2960000001</v>
      </c>
      <c r="K15541" s="91">
        <v>4753635.3470293703</v>
      </c>
      <c r="L15541" s="91">
        <v>719860.33399897104</v>
      </c>
      <c r="M15541" s="91">
        <v>14813575.041900201</v>
      </c>
      <c r="N15541" s="91">
        <v>8237989.2053326704</v>
      </c>
      <c r="O15541" s="91">
        <v>1344727.5759999999</v>
      </c>
      <c r="P15541" s="69">
        <v>397581.75147045997</v>
      </c>
      <c r="Q15541" s="90">
        <v>106097582.23627</v>
      </c>
      <c r="R15541" s="91">
        <v>25513733.908702299</v>
      </c>
      <c r="S15541" s="96">
        <v>-4.3994141742587098E-3</v>
      </c>
      <c r="T15541" s="69">
        <v>131611316.14057299</v>
      </c>
    </row>
    <row r="15542" spans="1:20" x14ac:dyDescent="0.25">
      <c r="A15542" t="s">
        <v>26</v>
      </c>
      <c r="B15542" s="10" t="str">
        <f>VLOOKUP(E15542,'Overview Cluster Days'!B:E,3)</f>
        <v>E</v>
      </c>
      <c r="C15542" s="10" t="str">
        <f>VLOOKUP($E15542,'Overview Cluster Days'!$B:$G,5)</f>
        <v>Interseason</v>
      </c>
      <c r="D15542" s="10" t="str">
        <f>VLOOKUP($E15542,'Overview Cluster Days'!$B:$G,6)</f>
        <v>Weekday</v>
      </c>
      <c r="E15542" s="10">
        <v>20190424</v>
      </c>
      <c r="F15542" s="11">
        <v>13</v>
      </c>
      <c r="G15542" s="90">
        <v>1875311.29</v>
      </c>
      <c r="H15542" s="91">
        <v>77376243.303743005</v>
      </c>
      <c r="I15542" s="91">
        <v>15206517.5868803</v>
      </c>
      <c r="J15542" s="91">
        <v>8249719.6799992099</v>
      </c>
      <c r="K15542" s="91">
        <v>4411144.5151176499</v>
      </c>
      <c r="L15542" s="91">
        <v>916167.78</v>
      </c>
      <c r="M15542" s="91">
        <v>15661152.9245492</v>
      </c>
      <c r="N15542" s="91">
        <v>8690996.0804978404</v>
      </c>
      <c r="O15542" s="91">
        <v>1419969.14</v>
      </c>
      <c r="P15542" s="69">
        <v>472294.94033454801</v>
      </c>
      <c r="Q15542" s="90">
        <v>107118936.37574001</v>
      </c>
      <c r="R15542" s="91">
        <v>27160580.865381598</v>
      </c>
      <c r="S15542" s="96">
        <v>-9.7045896109193596E-4</v>
      </c>
      <c r="T15542" s="69">
        <v>134279517.24015099</v>
      </c>
    </row>
    <row r="15543" spans="1:20" x14ac:dyDescent="0.25">
      <c r="A15543" t="s">
        <v>26</v>
      </c>
      <c r="B15543" s="10" t="str">
        <f>VLOOKUP(E15543,'Overview Cluster Days'!B:E,3)</f>
        <v>E</v>
      </c>
      <c r="C15543" s="10" t="str">
        <f>VLOOKUP($E15543,'Overview Cluster Days'!$B:$G,5)</f>
        <v>Interseason</v>
      </c>
      <c r="D15543" s="10" t="str">
        <f>VLOOKUP($E15543,'Overview Cluster Days'!$B:$G,6)</f>
        <v>Weekday</v>
      </c>
      <c r="E15543" s="10">
        <v>20190424</v>
      </c>
      <c r="F15543" s="11">
        <v>14</v>
      </c>
      <c r="G15543" s="90">
        <v>1857077.44</v>
      </c>
      <c r="H15543" s="91">
        <v>86291917.854905203</v>
      </c>
      <c r="I15543" s="91">
        <v>15076368.546770301</v>
      </c>
      <c r="J15543" s="91">
        <v>8026008.4900000002</v>
      </c>
      <c r="K15543" s="91">
        <v>4326409.4328463702</v>
      </c>
      <c r="L15543" s="91">
        <v>1009220.5</v>
      </c>
      <c r="M15543" s="91">
        <v>15696909.6815255</v>
      </c>
      <c r="N15543" s="91">
        <v>9114940.6435771994</v>
      </c>
      <c r="O15543" s="91">
        <v>1476310.1999999001</v>
      </c>
      <c r="P15543" s="69">
        <v>487548.34862770297</v>
      </c>
      <c r="Q15543" s="90">
        <v>115577781.764522</v>
      </c>
      <c r="R15543" s="91">
        <v>27784929.373730302</v>
      </c>
      <c r="S15543" s="96">
        <v>3.7422181048896202E-4</v>
      </c>
      <c r="T15543" s="69">
        <v>143362711.13862601</v>
      </c>
    </row>
    <row r="15544" spans="1:20" x14ac:dyDescent="0.25">
      <c r="A15544" t="s">
        <v>26</v>
      </c>
      <c r="B15544" s="10" t="str">
        <f>VLOOKUP(E15544,'Overview Cluster Days'!B:E,3)</f>
        <v>E</v>
      </c>
      <c r="C15544" s="10" t="str">
        <f>VLOOKUP($E15544,'Overview Cluster Days'!$B:$G,5)</f>
        <v>Interseason</v>
      </c>
      <c r="D15544" s="10" t="str">
        <f>VLOOKUP($E15544,'Overview Cluster Days'!$B:$G,6)</f>
        <v>Weekday</v>
      </c>
      <c r="E15544" s="10">
        <v>20190424</v>
      </c>
      <c r="F15544" s="11">
        <v>15</v>
      </c>
      <c r="G15544" s="90">
        <v>1822963.1740000001</v>
      </c>
      <c r="H15544" s="91">
        <v>82577157.390920103</v>
      </c>
      <c r="I15544" s="91">
        <v>14986732.5525419</v>
      </c>
      <c r="J15544" s="91">
        <v>8033096.9869998703</v>
      </c>
      <c r="K15544" s="91">
        <v>4486991.7856989</v>
      </c>
      <c r="L15544" s="91">
        <v>996695.66700000002</v>
      </c>
      <c r="M15544" s="91">
        <v>15187321.708164301</v>
      </c>
      <c r="N15544" s="91">
        <v>9229941.1413199008</v>
      </c>
      <c r="O15544" s="91">
        <v>1497987.5449999699</v>
      </c>
      <c r="P15544" s="69">
        <v>467487.03379963798</v>
      </c>
      <c r="Q15544" s="90">
        <v>111906941.89016099</v>
      </c>
      <c r="R15544" s="91">
        <v>27379433.095283799</v>
      </c>
      <c r="S15544" s="96">
        <v>4.8782347585074598E-4</v>
      </c>
      <c r="T15544" s="69">
        <v>139286374.98593199</v>
      </c>
    </row>
    <row r="15545" spans="1:20" x14ac:dyDescent="0.25">
      <c r="A15545" t="s">
        <v>26</v>
      </c>
      <c r="B15545" s="10" t="str">
        <f>VLOOKUP(E15545,'Overview Cluster Days'!B:E,3)</f>
        <v>E</v>
      </c>
      <c r="C15545" s="10" t="str">
        <f>VLOOKUP($E15545,'Overview Cluster Days'!$B:$G,5)</f>
        <v>Interseason</v>
      </c>
      <c r="D15545" s="10" t="str">
        <f>VLOOKUP($E15545,'Overview Cluster Days'!$B:$G,6)</f>
        <v>Weekday</v>
      </c>
      <c r="E15545" s="10">
        <v>20190424</v>
      </c>
      <c r="F15545" s="11">
        <v>16</v>
      </c>
      <c r="G15545" s="90">
        <v>1905974.3049999999</v>
      </c>
      <c r="H15545" s="91">
        <v>76077970.207836896</v>
      </c>
      <c r="I15545" s="91">
        <v>14350960.4427629</v>
      </c>
      <c r="J15545" s="91">
        <v>8232899.2999999998</v>
      </c>
      <c r="K15545" s="91">
        <v>4992492.1532388004</v>
      </c>
      <c r="L15545" s="91">
        <v>891264.87999937299</v>
      </c>
      <c r="M15545" s="91">
        <v>14218938.715035399</v>
      </c>
      <c r="N15545" s="91">
        <v>8966450.5359753892</v>
      </c>
      <c r="O15545" s="91">
        <v>1432060.97</v>
      </c>
      <c r="P15545" s="69">
        <v>501297.55190146499</v>
      </c>
      <c r="Q15545" s="90">
        <v>105560296.408839</v>
      </c>
      <c r="R15545" s="91">
        <v>26010012.6529116</v>
      </c>
      <c r="S15545" s="96">
        <v>4733.4113295442103</v>
      </c>
      <c r="T15545" s="69">
        <v>131575042.47307999</v>
      </c>
    </row>
    <row r="15546" spans="1:20" x14ac:dyDescent="0.25">
      <c r="A15546" t="s">
        <v>26</v>
      </c>
      <c r="B15546" s="10" t="str">
        <f>VLOOKUP(E15546,'Overview Cluster Days'!B:E,3)</f>
        <v>E</v>
      </c>
      <c r="C15546" s="10" t="str">
        <f>VLOOKUP($E15546,'Overview Cluster Days'!$B:$G,5)</f>
        <v>Interseason</v>
      </c>
      <c r="D15546" s="10" t="str">
        <f>VLOOKUP($E15546,'Overview Cluster Days'!$B:$G,6)</f>
        <v>Weekday</v>
      </c>
      <c r="E15546" s="10">
        <v>20190424</v>
      </c>
      <c r="F15546" s="11">
        <v>17</v>
      </c>
      <c r="G15546" s="90">
        <v>2079982.6359999999</v>
      </c>
      <c r="H15546" s="91">
        <v>73252887.920710996</v>
      </c>
      <c r="I15546" s="91">
        <v>13839887.4630147</v>
      </c>
      <c r="J15546" s="91">
        <v>8147952.2729996899</v>
      </c>
      <c r="K15546" s="91">
        <v>5038231.7158580599</v>
      </c>
      <c r="L15546" s="91">
        <v>736658.95900000003</v>
      </c>
      <c r="M15546" s="91">
        <v>12585574.8956002</v>
      </c>
      <c r="N15546" s="91">
        <v>8540473.0992783997</v>
      </c>
      <c r="O15546" s="91">
        <v>1286742.6559996901</v>
      </c>
      <c r="P15546" s="69">
        <v>501958.62998331001</v>
      </c>
      <c r="Q15546" s="90">
        <v>102358942.00858299</v>
      </c>
      <c r="R15546" s="91">
        <v>23651408.2398616</v>
      </c>
      <c r="S15546" s="96">
        <v>26726.7937341537</v>
      </c>
      <c r="T15546" s="69">
        <v>126037077.042179</v>
      </c>
    </row>
    <row r="15547" spans="1:20" x14ac:dyDescent="0.25">
      <c r="A15547" t="s">
        <v>26</v>
      </c>
      <c r="B15547" s="10" t="str">
        <f>VLOOKUP(E15547,'Overview Cluster Days'!B:E,3)</f>
        <v>E</v>
      </c>
      <c r="C15547" s="10" t="str">
        <f>VLOOKUP($E15547,'Overview Cluster Days'!$B:$G,5)</f>
        <v>Interseason</v>
      </c>
      <c r="D15547" s="10" t="str">
        <f>VLOOKUP($E15547,'Overview Cluster Days'!$B:$G,6)</f>
        <v>Weekday</v>
      </c>
      <c r="E15547" s="10">
        <v>20190424</v>
      </c>
      <c r="F15547" s="11">
        <v>18</v>
      </c>
      <c r="G15547" s="90">
        <v>2151559.37</v>
      </c>
      <c r="H15547" s="91">
        <v>71613967.6485264</v>
      </c>
      <c r="I15547" s="91">
        <v>14145933.3432338</v>
      </c>
      <c r="J15547" s="91">
        <v>8067034.5079997201</v>
      </c>
      <c r="K15547" s="91">
        <v>4743065.1644200003</v>
      </c>
      <c r="L15547" s="91">
        <v>483157.23999920703</v>
      </c>
      <c r="M15547" s="91">
        <v>10267918.870925199</v>
      </c>
      <c r="N15547" s="91">
        <v>8125785.0244288202</v>
      </c>
      <c r="O15547" s="91">
        <v>1113938.9619996201</v>
      </c>
      <c r="P15547" s="69">
        <v>600748.80628909799</v>
      </c>
      <c r="Q15547" s="90">
        <v>100721560.03418</v>
      </c>
      <c r="R15547" s="91">
        <v>20591548.903641999</v>
      </c>
      <c r="S15547" s="96">
        <v>55362.437033767601</v>
      </c>
      <c r="T15547" s="69">
        <v>121368471.374856</v>
      </c>
    </row>
    <row r="15548" spans="1:20" x14ac:dyDescent="0.25">
      <c r="A15548" t="s">
        <v>26</v>
      </c>
      <c r="B15548" s="10" t="str">
        <f>VLOOKUP(E15548,'Overview Cluster Days'!B:E,3)</f>
        <v>E</v>
      </c>
      <c r="C15548" s="10" t="str">
        <f>VLOOKUP($E15548,'Overview Cluster Days'!$B:$G,5)</f>
        <v>Interseason</v>
      </c>
      <c r="D15548" s="10" t="str">
        <f>VLOOKUP($E15548,'Overview Cluster Days'!$B:$G,6)</f>
        <v>Weekday</v>
      </c>
      <c r="E15548" s="10">
        <v>20190424</v>
      </c>
      <c r="F15548" s="11">
        <v>19</v>
      </c>
      <c r="G15548" s="90">
        <v>2520111.628</v>
      </c>
      <c r="H15548" s="91">
        <v>71411876.585366905</v>
      </c>
      <c r="I15548" s="91">
        <v>14195400.619095599</v>
      </c>
      <c r="J15548" s="91">
        <v>7767755.4539997298</v>
      </c>
      <c r="K15548" s="91">
        <v>4218703.1199297402</v>
      </c>
      <c r="L15548" s="91">
        <v>292252.20600000001</v>
      </c>
      <c r="M15548" s="91">
        <v>8203849.1374273105</v>
      </c>
      <c r="N15548" s="91">
        <v>7251799.016365</v>
      </c>
      <c r="O15548" s="91">
        <v>1042202.98799963</v>
      </c>
      <c r="P15548" s="69">
        <v>512063.56480450003</v>
      </c>
      <c r="Q15548" s="90">
        <v>100113847.40639199</v>
      </c>
      <c r="R15548" s="91">
        <v>17302166.912596501</v>
      </c>
      <c r="S15548" s="96">
        <v>53768.601501685996</v>
      </c>
      <c r="T15548" s="69">
        <v>117469782.92049</v>
      </c>
    </row>
    <row r="15549" spans="1:20" x14ac:dyDescent="0.25">
      <c r="A15549" t="s">
        <v>26</v>
      </c>
      <c r="B15549" s="10" t="str">
        <f>VLOOKUP(E15549,'Overview Cluster Days'!B:E,3)</f>
        <v>E</v>
      </c>
      <c r="C15549" s="10" t="str">
        <f>VLOOKUP($E15549,'Overview Cluster Days'!$B:$G,5)</f>
        <v>Interseason</v>
      </c>
      <c r="D15549" s="10" t="str">
        <f>VLOOKUP($E15549,'Overview Cluster Days'!$B:$G,6)</f>
        <v>Weekday</v>
      </c>
      <c r="E15549" s="10">
        <v>20190424</v>
      </c>
      <c r="F15549" s="11">
        <v>20</v>
      </c>
      <c r="G15549" s="90">
        <v>2998606.61799961</v>
      </c>
      <c r="H15549" s="91">
        <v>69711470.508521602</v>
      </c>
      <c r="I15549" s="91">
        <v>13976088.420474701</v>
      </c>
      <c r="J15549" s="91">
        <v>7788279.5449994998</v>
      </c>
      <c r="K15549" s="91">
        <v>4648295.3605032703</v>
      </c>
      <c r="L15549" s="91">
        <v>249396.039998625</v>
      </c>
      <c r="M15549" s="91">
        <v>7293776.6066430798</v>
      </c>
      <c r="N15549" s="91">
        <v>6616464.6346882898</v>
      </c>
      <c r="O15549" s="91">
        <v>957427.77699959395</v>
      </c>
      <c r="P15549" s="69">
        <v>569753.31432031805</v>
      </c>
      <c r="Q15549" s="90">
        <v>99122740.452498704</v>
      </c>
      <c r="R15549" s="91">
        <v>15686818.372649901</v>
      </c>
      <c r="S15549" s="96">
        <v>35713.557181274497</v>
      </c>
      <c r="T15549" s="69">
        <v>114845272.38233</v>
      </c>
    </row>
    <row r="15550" spans="1:20" x14ac:dyDescent="0.25">
      <c r="A15550" t="s">
        <v>26</v>
      </c>
      <c r="B15550" s="10" t="str">
        <f>VLOOKUP(E15550,'Overview Cluster Days'!B:E,3)</f>
        <v>E</v>
      </c>
      <c r="C15550" s="10" t="str">
        <f>VLOOKUP($E15550,'Overview Cluster Days'!$B:$G,5)</f>
        <v>Interseason</v>
      </c>
      <c r="D15550" s="10" t="str">
        <f>VLOOKUP($E15550,'Overview Cluster Days'!$B:$G,6)</f>
        <v>Weekday</v>
      </c>
      <c r="E15550" s="10">
        <v>20190424</v>
      </c>
      <c r="F15550" s="11">
        <v>21</v>
      </c>
      <c r="G15550" s="90">
        <v>3251473.4759999998</v>
      </c>
      <c r="H15550" s="91">
        <v>62156407.193047501</v>
      </c>
      <c r="I15550" s="91">
        <v>10900345.5117118</v>
      </c>
      <c r="J15550" s="91">
        <v>7863896.9790000003</v>
      </c>
      <c r="K15550" s="91">
        <v>4254186.6317378404</v>
      </c>
      <c r="L15550" s="91">
        <v>259870.295997398</v>
      </c>
      <c r="M15550" s="91">
        <v>6094541.69188336</v>
      </c>
      <c r="N15550" s="91">
        <v>6242255.0615328001</v>
      </c>
      <c r="O15550" s="91">
        <v>658460.45299999998</v>
      </c>
      <c r="P15550" s="69">
        <v>358627.10151737498</v>
      </c>
      <c r="Q15550" s="90">
        <v>88426309.791497096</v>
      </c>
      <c r="R15550" s="91">
        <v>13613754.6039309</v>
      </c>
      <c r="S15550" s="96">
        <v>26448.954385498098</v>
      </c>
      <c r="T15550" s="69">
        <v>102066513.349814</v>
      </c>
    </row>
    <row r="15551" spans="1:20" x14ac:dyDescent="0.25">
      <c r="A15551" t="s">
        <v>26</v>
      </c>
      <c r="B15551" s="10" t="str">
        <f>VLOOKUP(E15551,'Overview Cluster Days'!B:E,3)</f>
        <v>E</v>
      </c>
      <c r="C15551" s="10" t="str">
        <f>VLOOKUP($E15551,'Overview Cluster Days'!$B:$G,5)</f>
        <v>Interseason</v>
      </c>
      <c r="D15551" s="10" t="str">
        <f>VLOOKUP($E15551,'Overview Cluster Days'!$B:$G,6)</f>
        <v>Weekday</v>
      </c>
      <c r="E15551" s="10">
        <v>20190424</v>
      </c>
      <c r="F15551" s="11">
        <v>22</v>
      </c>
      <c r="G15551" s="90">
        <v>3484433.9969999702</v>
      </c>
      <c r="H15551" s="91">
        <v>57731679.484625801</v>
      </c>
      <c r="I15551" s="91">
        <v>9717491.0184888598</v>
      </c>
      <c r="J15551" s="91">
        <v>8060705.8190000001</v>
      </c>
      <c r="K15551" s="91">
        <v>4032442.16174722</v>
      </c>
      <c r="L15551" s="91">
        <v>211793.81899999999</v>
      </c>
      <c r="M15551" s="91">
        <v>6215184.8808636302</v>
      </c>
      <c r="N15551" s="91">
        <v>6180953.8061883003</v>
      </c>
      <c r="O15551" s="91">
        <v>631688.15599999996</v>
      </c>
      <c r="P15551" s="69">
        <v>435170.81922205799</v>
      </c>
      <c r="Q15551" s="90">
        <v>83026752.480861902</v>
      </c>
      <c r="R15551" s="91">
        <v>13674791.481273999</v>
      </c>
      <c r="S15551" s="96">
        <v>7.8680422157049196E-3</v>
      </c>
      <c r="T15551" s="69">
        <v>96701543.970003903</v>
      </c>
    </row>
    <row r="15552" spans="1:20" x14ac:dyDescent="0.25">
      <c r="A15552" t="s">
        <v>26</v>
      </c>
      <c r="B15552" s="10" t="str">
        <f>VLOOKUP(E15552,'Overview Cluster Days'!B:E,3)</f>
        <v>E</v>
      </c>
      <c r="C15552" s="10" t="str">
        <f>VLOOKUP($E15552,'Overview Cluster Days'!$B:$G,5)</f>
        <v>Interseason</v>
      </c>
      <c r="D15552" s="10" t="str">
        <f>VLOOKUP($E15552,'Overview Cluster Days'!$B:$G,6)</f>
        <v>Weekday</v>
      </c>
      <c r="E15552" s="10">
        <v>20190424</v>
      </c>
      <c r="F15552" s="11">
        <v>23</v>
      </c>
      <c r="G15552" s="90">
        <v>3453091.44099849</v>
      </c>
      <c r="H15552" s="91">
        <v>53659462.954682603</v>
      </c>
      <c r="I15552" s="91">
        <v>9103246.2933752798</v>
      </c>
      <c r="J15552" s="91">
        <v>7569721.3300000001</v>
      </c>
      <c r="K15552" s="91">
        <v>4441722.0460277405</v>
      </c>
      <c r="L15552" s="91">
        <v>174484.61599551799</v>
      </c>
      <c r="M15552" s="91">
        <v>6701769.6920235902</v>
      </c>
      <c r="N15552" s="91">
        <v>5880428.9953429103</v>
      </c>
      <c r="O15552" s="91">
        <v>698148.43</v>
      </c>
      <c r="P15552" s="69">
        <v>493619.15627434902</v>
      </c>
      <c r="Q15552" s="90">
        <v>78227244.0650841</v>
      </c>
      <c r="R15552" s="91">
        <v>13948450.889636399</v>
      </c>
      <c r="S15552" s="96">
        <v>8696.0935614701593</v>
      </c>
      <c r="T15552" s="69">
        <v>92184391.048281893</v>
      </c>
    </row>
    <row r="15553" spans="1:20" x14ac:dyDescent="0.25">
      <c r="A15553" t="s">
        <v>26</v>
      </c>
      <c r="B15553" s="10" t="str">
        <f>VLOOKUP(E15553,'Overview Cluster Days'!B:E,3)</f>
        <v>E</v>
      </c>
      <c r="C15553" s="10" t="str">
        <f>VLOOKUP($E15553,'Overview Cluster Days'!$B:$G,5)</f>
        <v>Interseason</v>
      </c>
      <c r="D15553" s="10" t="str">
        <f>VLOOKUP($E15553,'Overview Cluster Days'!$B:$G,6)</f>
        <v>Weekday</v>
      </c>
      <c r="E15553" s="10">
        <v>20190424</v>
      </c>
      <c r="F15553" s="11">
        <v>24</v>
      </c>
      <c r="G15553" s="90">
        <v>2983973.3639988699</v>
      </c>
      <c r="H15553" s="91">
        <v>52413341.333370097</v>
      </c>
      <c r="I15553" s="91">
        <v>8758653.4480994008</v>
      </c>
      <c r="J15553" s="91">
        <v>7408641.7139991904</v>
      </c>
      <c r="K15553" s="91">
        <v>4496594.2114260299</v>
      </c>
      <c r="L15553" s="91">
        <v>231305.22799877301</v>
      </c>
      <c r="M15553" s="91">
        <v>7148854.6736409003</v>
      </c>
      <c r="N15553" s="91">
        <v>5815510.18659011</v>
      </c>
      <c r="O15553" s="91">
        <v>793626.37999819894</v>
      </c>
      <c r="P15553" s="69">
        <v>619843.48139867303</v>
      </c>
      <c r="Q15553" s="90">
        <v>76061204.070893601</v>
      </c>
      <c r="R15553" s="91">
        <v>14609139.949626699</v>
      </c>
      <c r="S15553" s="96">
        <v>18525.018582229499</v>
      </c>
      <c r="T15553" s="69">
        <v>90688869.039102495</v>
      </c>
    </row>
    <row r="15554" spans="1:20" x14ac:dyDescent="0.25">
      <c r="A15554" t="s">
        <v>26</v>
      </c>
      <c r="B15554" s="10" t="str">
        <f>VLOOKUP(E15554,'Overview Cluster Days'!B:E,3)</f>
        <v>E</v>
      </c>
      <c r="C15554" s="10" t="str">
        <f>VLOOKUP($E15554,'Overview Cluster Days'!$B:$G,5)</f>
        <v>Interseason</v>
      </c>
      <c r="D15554" s="10" t="str">
        <f>VLOOKUP($E15554,'Overview Cluster Days'!$B:$G,6)</f>
        <v>Weekday</v>
      </c>
      <c r="E15554" s="10">
        <v>20190425</v>
      </c>
      <c r="F15554" s="11">
        <v>1</v>
      </c>
      <c r="G15554" s="90">
        <v>1651573.15</v>
      </c>
      <c r="H15554" s="91">
        <v>48311209.0707274</v>
      </c>
      <c r="I15554" s="91">
        <v>9092655.2540659793</v>
      </c>
      <c r="J15554" s="91">
        <v>7156069.3600000003</v>
      </c>
      <c r="K15554" s="91">
        <v>5959606.5905534998</v>
      </c>
      <c r="L15554" s="91">
        <v>251859.23</v>
      </c>
      <c r="M15554" s="91">
        <v>7322190.6948293801</v>
      </c>
      <c r="N15554" s="91">
        <v>6753027.4289948298</v>
      </c>
      <c r="O15554" s="91">
        <v>610200.92000000004</v>
      </c>
      <c r="P15554" s="69">
        <v>972137.19122055103</v>
      </c>
      <c r="Q15554" s="90">
        <v>72171113.425346896</v>
      </c>
      <c r="R15554" s="91">
        <v>15909415.4650448</v>
      </c>
      <c r="S15554" s="96">
        <v>-7.2154999725171397E-4</v>
      </c>
      <c r="T15554" s="69">
        <v>88080528.889670104</v>
      </c>
    </row>
    <row r="15555" spans="1:20" x14ac:dyDescent="0.25">
      <c r="A15555" t="s">
        <v>26</v>
      </c>
      <c r="B15555" s="10" t="str">
        <f>VLOOKUP(E15555,'Overview Cluster Days'!B:E,3)</f>
        <v>E</v>
      </c>
      <c r="C15555" s="10" t="str">
        <f>VLOOKUP($E15555,'Overview Cluster Days'!$B:$G,5)</f>
        <v>Interseason</v>
      </c>
      <c r="D15555" s="10" t="str">
        <f>VLOOKUP($E15555,'Overview Cluster Days'!$B:$G,6)</f>
        <v>Weekday</v>
      </c>
      <c r="E15555" s="10">
        <v>20190425</v>
      </c>
      <c r="F15555" s="11">
        <v>2</v>
      </c>
      <c r="G15555" s="90">
        <v>1470055.5159954301</v>
      </c>
      <c r="H15555" s="91">
        <v>48402428.958860204</v>
      </c>
      <c r="I15555" s="91">
        <v>8305612.6745143197</v>
      </c>
      <c r="J15555" s="91">
        <v>7102407.6419999702</v>
      </c>
      <c r="K15555" s="91">
        <v>5710274.9605570398</v>
      </c>
      <c r="L15555" s="91">
        <v>323455.25999057997</v>
      </c>
      <c r="M15555" s="91">
        <v>7552800.40481296</v>
      </c>
      <c r="N15555" s="91">
        <v>7168134.19157972</v>
      </c>
      <c r="O15555" s="91">
        <v>855098.95099987101</v>
      </c>
      <c r="P15555" s="69">
        <v>1043384.28201795</v>
      </c>
      <c r="Q15555" s="90">
        <v>70990779.751927003</v>
      </c>
      <c r="R15555" s="91">
        <v>16942873.0894011</v>
      </c>
      <c r="S15555" s="96">
        <v>38028.5945281983</v>
      </c>
      <c r="T15555" s="69">
        <v>87971681.435856298</v>
      </c>
    </row>
    <row r="15556" spans="1:20" x14ac:dyDescent="0.25">
      <c r="A15556" t="s">
        <v>26</v>
      </c>
      <c r="B15556" s="10" t="str">
        <f>VLOOKUP(E15556,'Overview Cluster Days'!B:E,3)</f>
        <v>E</v>
      </c>
      <c r="C15556" s="10" t="str">
        <f>VLOOKUP($E15556,'Overview Cluster Days'!$B:$G,5)</f>
        <v>Interseason</v>
      </c>
      <c r="D15556" s="10" t="str">
        <f>VLOOKUP($E15556,'Overview Cluster Days'!$B:$G,6)</f>
        <v>Weekday</v>
      </c>
      <c r="E15556" s="10">
        <v>20190425</v>
      </c>
      <c r="F15556" s="11">
        <v>3</v>
      </c>
      <c r="G15556" s="90">
        <v>1241744.85199265</v>
      </c>
      <c r="H15556" s="91">
        <v>49901274.283635102</v>
      </c>
      <c r="I15556" s="91">
        <v>8009647.8964526998</v>
      </c>
      <c r="J15556" s="91">
        <v>7392503.7999999998</v>
      </c>
      <c r="K15556" s="91">
        <v>6351967.0802170001</v>
      </c>
      <c r="L15556" s="91">
        <v>400657.81599999999</v>
      </c>
      <c r="M15556" s="91">
        <v>7499230.0116504598</v>
      </c>
      <c r="N15556" s="91">
        <v>7286380.7086447701</v>
      </c>
      <c r="O15556" s="91">
        <v>955948.46999980195</v>
      </c>
      <c r="P15556" s="69">
        <v>998141.01948325697</v>
      </c>
      <c r="Q15556" s="90">
        <v>72897137.912297502</v>
      </c>
      <c r="R15556" s="91">
        <v>17140358.025778301</v>
      </c>
      <c r="S15556" s="96">
        <v>87357.332171134898</v>
      </c>
      <c r="T15556" s="69">
        <v>90124853.270246893</v>
      </c>
    </row>
    <row r="15557" spans="1:20" x14ac:dyDescent="0.25">
      <c r="A15557" t="s">
        <v>26</v>
      </c>
      <c r="B15557" s="10" t="str">
        <f>VLOOKUP(E15557,'Overview Cluster Days'!B:E,3)</f>
        <v>E</v>
      </c>
      <c r="C15557" s="10" t="str">
        <f>VLOOKUP($E15557,'Overview Cluster Days'!$B:$G,5)</f>
        <v>Interseason</v>
      </c>
      <c r="D15557" s="10" t="str">
        <f>VLOOKUP($E15557,'Overview Cluster Days'!$B:$G,6)</f>
        <v>Weekday</v>
      </c>
      <c r="E15557" s="10">
        <v>20190425</v>
      </c>
      <c r="F15557" s="11">
        <v>4</v>
      </c>
      <c r="G15557" s="90">
        <v>1245527.895</v>
      </c>
      <c r="H15557" s="91">
        <v>48542879.511621498</v>
      </c>
      <c r="I15557" s="91">
        <v>7794053.3869566303</v>
      </c>
      <c r="J15557" s="91">
        <v>7315200.6099987701</v>
      </c>
      <c r="K15557" s="91">
        <v>5846473.0488758497</v>
      </c>
      <c r="L15557" s="91">
        <v>464375.63500000001</v>
      </c>
      <c r="M15557" s="91">
        <v>7343756.4581713602</v>
      </c>
      <c r="N15557" s="91">
        <v>7493711.3074430497</v>
      </c>
      <c r="O15557" s="91">
        <v>1000574.20199986</v>
      </c>
      <c r="P15557" s="69">
        <v>966076.38827000803</v>
      </c>
      <c r="Q15557" s="90">
        <v>70744134.452452704</v>
      </c>
      <c r="R15557" s="91">
        <v>17268493.9908843</v>
      </c>
      <c r="S15557" s="96">
        <v>120696.839593353</v>
      </c>
      <c r="T15557" s="69">
        <v>88133325.282930404</v>
      </c>
    </row>
    <row r="15558" spans="1:20" x14ac:dyDescent="0.25">
      <c r="A15558" t="s">
        <v>26</v>
      </c>
      <c r="B15558" s="10" t="str">
        <f>VLOOKUP(E15558,'Overview Cluster Days'!B:E,3)</f>
        <v>E</v>
      </c>
      <c r="C15558" s="10" t="str">
        <f>VLOOKUP($E15558,'Overview Cluster Days'!$B:$G,5)</f>
        <v>Interseason</v>
      </c>
      <c r="D15558" s="10" t="str">
        <f>VLOOKUP($E15558,'Overview Cluster Days'!$B:$G,6)</f>
        <v>Weekday</v>
      </c>
      <c r="E15558" s="10">
        <v>20190425</v>
      </c>
      <c r="F15558" s="11">
        <v>5</v>
      </c>
      <c r="G15558" s="90">
        <v>1250358.58</v>
      </c>
      <c r="H15558" s="91">
        <v>47938576.854834802</v>
      </c>
      <c r="I15558" s="91">
        <v>7934074.0838025296</v>
      </c>
      <c r="J15558" s="91">
        <v>7278902.2409990001</v>
      </c>
      <c r="K15558" s="91">
        <v>6026784.7249964997</v>
      </c>
      <c r="L15558" s="91">
        <v>525380.62996784097</v>
      </c>
      <c r="M15558" s="91">
        <v>6791365.0978896199</v>
      </c>
      <c r="N15558" s="91">
        <v>7605923.9134119404</v>
      </c>
      <c r="O15558" s="91">
        <v>1034499.311999</v>
      </c>
      <c r="P15558" s="69">
        <v>886461.73183278099</v>
      </c>
      <c r="Q15558" s="90">
        <v>70428696.484632805</v>
      </c>
      <c r="R15558" s="91">
        <v>16843630.6851012</v>
      </c>
      <c r="S15558" s="96">
        <v>129392.17027587901</v>
      </c>
      <c r="T15558" s="69">
        <v>87401719.340009898</v>
      </c>
    </row>
    <row r="15559" spans="1:20" x14ac:dyDescent="0.25">
      <c r="A15559" t="s">
        <v>26</v>
      </c>
      <c r="B15559" s="10" t="str">
        <f>VLOOKUP(E15559,'Overview Cluster Days'!B:E,3)</f>
        <v>E</v>
      </c>
      <c r="C15559" s="10" t="str">
        <f>VLOOKUP($E15559,'Overview Cluster Days'!$B:$G,5)</f>
        <v>Interseason</v>
      </c>
      <c r="D15559" s="10" t="str">
        <f>VLOOKUP($E15559,'Overview Cluster Days'!$B:$G,6)</f>
        <v>Weekday</v>
      </c>
      <c r="E15559" s="10">
        <v>20190425</v>
      </c>
      <c r="F15559" s="11">
        <v>6</v>
      </c>
      <c r="G15559" s="90">
        <v>1279537.0069987001</v>
      </c>
      <c r="H15559" s="91">
        <v>51317399.420381501</v>
      </c>
      <c r="I15559" s="91">
        <v>8366857.0053620497</v>
      </c>
      <c r="J15559" s="91">
        <v>6768203.4119999995</v>
      </c>
      <c r="K15559" s="91">
        <v>5724251.6695525004</v>
      </c>
      <c r="L15559" s="91">
        <v>492133.042983861</v>
      </c>
      <c r="M15559" s="91">
        <v>6035101.3681933302</v>
      </c>
      <c r="N15559" s="91">
        <v>7307585.1897125402</v>
      </c>
      <c r="O15559" s="91">
        <v>1009206.39599903</v>
      </c>
      <c r="P15559" s="69">
        <v>658859.71219117299</v>
      </c>
      <c r="Q15559" s="90">
        <v>73456248.514294803</v>
      </c>
      <c r="R15559" s="91">
        <v>15502885.709079901</v>
      </c>
      <c r="S15559" s="96">
        <v>129890.48177912099</v>
      </c>
      <c r="T15559" s="69">
        <v>89089024.705153793</v>
      </c>
    </row>
    <row r="15560" spans="1:20" x14ac:dyDescent="0.25">
      <c r="A15560" t="s">
        <v>26</v>
      </c>
      <c r="B15560" s="10" t="str">
        <f>VLOOKUP(E15560,'Overview Cluster Days'!B:E,3)</f>
        <v>E</v>
      </c>
      <c r="C15560" s="10" t="str">
        <f>VLOOKUP($E15560,'Overview Cluster Days'!$B:$G,5)</f>
        <v>Interseason</v>
      </c>
      <c r="D15560" s="10" t="str">
        <f>VLOOKUP($E15560,'Overview Cluster Days'!$B:$G,6)</f>
        <v>Weekday</v>
      </c>
      <c r="E15560" s="10">
        <v>20190425</v>
      </c>
      <c r="F15560" s="11">
        <v>7</v>
      </c>
      <c r="G15560" s="90">
        <v>1411716.69999823</v>
      </c>
      <c r="H15560" s="91">
        <v>56611020.087177701</v>
      </c>
      <c r="I15560" s="91">
        <v>10705417.063143499</v>
      </c>
      <c r="J15560" s="91">
        <v>7117068.8459996199</v>
      </c>
      <c r="K15560" s="91">
        <v>6270689.8360667098</v>
      </c>
      <c r="L15560" s="91">
        <v>417654.32798036799</v>
      </c>
      <c r="M15560" s="91">
        <v>5816568.1446690802</v>
      </c>
      <c r="N15560" s="91">
        <v>7005244.1233807001</v>
      </c>
      <c r="O15560" s="91">
        <v>1038060.87399923</v>
      </c>
      <c r="P15560" s="69">
        <v>482774.886735929</v>
      </c>
      <c r="Q15560" s="90">
        <v>82115912.532385796</v>
      </c>
      <c r="R15560" s="91">
        <v>14760302.3567653</v>
      </c>
      <c r="S15560" s="96">
        <v>80418.5551606675</v>
      </c>
      <c r="T15560" s="69">
        <v>96956633.444311798</v>
      </c>
    </row>
    <row r="15561" spans="1:20" x14ac:dyDescent="0.25">
      <c r="A15561" t="s">
        <v>26</v>
      </c>
      <c r="B15561" s="10" t="str">
        <f>VLOOKUP(E15561,'Overview Cluster Days'!B:E,3)</f>
        <v>E</v>
      </c>
      <c r="C15561" s="10" t="str">
        <f>VLOOKUP($E15561,'Overview Cluster Days'!$B:$G,5)</f>
        <v>Interseason</v>
      </c>
      <c r="D15561" s="10" t="str">
        <f>VLOOKUP($E15561,'Overview Cluster Days'!$B:$G,6)</f>
        <v>Weekday</v>
      </c>
      <c r="E15561" s="10">
        <v>20190425</v>
      </c>
      <c r="F15561" s="11">
        <v>8</v>
      </c>
      <c r="G15561" s="90">
        <v>1536028.2919999999</v>
      </c>
      <c r="H15561" s="91">
        <v>61750726.404081002</v>
      </c>
      <c r="I15561" s="91">
        <v>13630636.4180636</v>
      </c>
      <c r="J15561" s="91">
        <v>7732498.2699999996</v>
      </c>
      <c r="K15561" s="91">
        <v>6207629.28450354</v>
      </c>
      <c r="L15561" s="91">
        <v>357514.37</v>
      </c>
      <c r="M15561" s="91">
        <v>6892151.8943126798</v>
      </c>
      <c r="N15561" s="91">
        <v>7189468.9134150101</v>
      </c>
      <c r="O15561" s="91">
        <v>919350.41</v>
      </c>
      <c r="P15561" s="69">
        <v>368850.70512501302</v>
      </c>
      <c r="Q15561" s="90">
        <v>90857518.668648094</v>
      </c>
      <c r="R15561" s="91">
        <v>15727336.2928527</v>
      </c>
      <c r="S15561" s="96">
        <v>86598.316327499502</v>
      </c>
      <c r="T15561" s="69">
        <v>106671453.27782799</v>
      </c>
    </row>
    <row r="15562" spans="1:20" x14ac:dyDescent="0.25">
      <c r="A15562" t="s">
        <v>26</v>
      </c>
      <c r="B15562" s="10" t="str">
        <f>VLOOKUP(E15562,'Overview Cluster Days'!B:E,3)</f>
        <v>E</v>
      </c>
      <c r="C15562" s="10" t="str">
        <f>VLOOKUP($E15562,'Overview Cluster Days'!$B:$G,5)</f>
        <v>Interseason</v>
      </c>
      <c r="D15562" s="10" t="str">
        <f>VLOOKUP($E15562,'Overview Cluster Days'!$B:$G,6)</f>
        <v>Weekday</v>
      </c>
      <c r="E15562" s="10">
        <v>20190425</v>
      </c>
      <c r="F15562" s="11">
        <v>9</v>
      </c>
      <c r="G15562" s="90">
        <v>2325434.2499988298</v>
      </c>
      <c r="H15562" s="91">
        <v>73786869.572494105</v>
      </c>
      <c r="I15562" s="91">
        <v>15159013.6532722</v>
      </c>
      <c r="J15562" s="91">
        <v>8381482.5419988697</v>
      </c>
      <c r="K15562" s="91">
        <v>6325289.1283688303</v>
      </c>
      <c r="L15562" s="91">
        <v>331548.5</v>
      </c>
      <c r="M15562" s="91">
        <v>9969642.3911530096</v>
      </c>
      <c r="N15562" s="91">
        <v>7634450.7390825404</v>
      </c>
      <c r="O15562" s="91">
        <v>992850.92599887203</v>
      </c>
      <c r="P15562" s="69">
        <v>526340.60428290698</v>
      </c>
      <c r="Q15562" s="90">
        <v>105978089.14613301</v>
      </c>
      <c r="R15562" s="91">
        <v>19454833.160517301</v>
      </c>
      <c r="S15562" s="96">
        <v>58283.9800532226</v>
      </c>
      <c r="T15562" s="69">
        <v>125491206.28670301</v>
      </c>
    </row>
    <row r="15563" spans="1:20" x14ac:dyDescent="0.25">
      <c r="A15563" t="s">
        <v>26</v>
      </c>
      <c r="B15563" s="10" t="str">
        <f>VLOOKUP(E15563,'Overview Cluster Days'!B:E,3)</f>
        <v>E</v>
      </c>
      <c r="C15563" s="10" t="str">
        <f>VLOOKUP($E15563,'Overview Cluster Days'!$B:$G,5)</f>
        <v>Interseason</v>
      </c>
      <c r="D15563" s="10" t="str">
        <f>VLOOKUP($E15563,'Overview Cluster Days'!$B:$G,6)</f>
        <v>Weekday</v>
      </c>
      <c r="E15563" s="10">
        <v>20190425</v>
      </c>
      <c r="F15563" s="11">
        <v>10</v>
      </c>
      <c r="G15563" s="90">
        <v>2226030.3799978201</v>
      </c>
      <c r="H15563" s="91">
        <v>76949658.897718102</v>
      </c>
      <c r="I15563" s="91">
        <v>15568440.9817499</v>
      </c>
      <c r="J15563" s="91">
        <v>8441383.2259999998</v>
      </c>
      <c r="K15563" s="91">
        <v>6223566.4504704997</v>
      </c>
      <c r="L15563" s="91">
        <v>370884.83999853098</v>
      </c>
      <c r="M15563" s="91">
        <v>12557518.8092358</v>
      </c>
      <c r="N15563" s="91">
        <v>8170521.91048095</v>
      </c>
      <c r="O15563" s="91">
        <v>1042938.285</v>
      </c>
      <c r="P15563" s="69">
        <v>519566.68788405502</v>
      </c>
      <c r="Q15563" s="90">
        <v>109409079.935936</v>
      </c>
      <c r="R15563" s="91">
        <v>22661430.532599401</v>
      </c>
      <c r="S15563" s="96">
        <v>8575.6875162352808</v>
      </c>
      <c r="T15563" s="69">
        <v>132079086.15605199</v>
      </c>
    </row>
    <row r="15564" spans="1:20" x14ac:dyDescent="0.25">
      <c r="A15564" t="s">
        <v>26</v>
      </c>
      <c r="B15564" s="10" t="str">
        <f>VLOOKUP(E15564,'Overview Cluster Days'!B:E,3)</f>
        <v>E</v>
      </c>
      <c r="C15564" s="10" t="str">
        <f>VLOOKUP($E15564,'Overview Cluster Days'!$B:$G,5)</f>
        <v>Interseason</v>
      </c>
      <c r="D15564" s="10" t="str">
        <f>VLOOKUP($E15564,'Overview Cluster Days'!$B:$G,6)</f>
        <v>Weekday</v>
      </c>
      <c r="E15564" s="10">
        <v>20190425</v>
      </c>
      <c r="F15564" s="11">
        <v>11</v>
      </c>
      <c r="G15564" s="90">
        <v>2018190.324</v>
      </c>
      <c r="H15564" s="91">
        <v>77836731.718309507</v>
      </c>
      <c r="I15564" s="91">
        <v>15720152.3305932</v>
      </c>
      <c r="J15564" s="91">
        <v>8513749.3889999893</v>
      </c>
      <c r="K15564" s="91">
        <v>6283026.7642133497</v>
      </c>
      <c r="L15564" s="91">
        <v>410181.674</v>
      </c>
      <c r="M15564" s="91">
        <v>14712435.1586462</v>
      </c>
      <c r="N15564" s="91">
        <v>8601912.1239964906</v>
      </c>
      <c r="O15564" s="91">
        <v>1180169.14299989</v>
      </c>
      <c r="P15564" s="69">
        <v>545419.90044204902</v>
      </c>
      <c r="Q15564" s="90">
        <v>110371850.526116</v>
      </c>
      <c r="R15564" s="91">
        <v>25450118.000084698</v>
      </c>
      <c r="S15564" s="96">
        <v>-9.4946287572383898E-3</v>
      </c>
      <c r="T15564" s="69">
        <v>135821968.51670599</v>
      </c>
    </row>
    <row r="15565" spans="1:20" x14ac:dyDescent="0.25">
      <c r="A15565" t="s">
        <v>26</v>
      </c>
      <c r="B15565" s="10" t="str">
        <f>VLOOKUP(E15565,'Overview Cluster Days'!B:E,3)</f>
        <v>E</v>
      </c>
      <c r="C15565" s="10" t="str">
        <f>VLOOKUP($E15565,'Overview Cluster Days'!$B:$G,5)</f>
        <v>Interseason</v>
      </c>
      <c r="D15565" s="10" t="str">
        <f>VLOOKUP($E15565,'Overview Cluster Days'!$B:$G,6)</f>
        <v>Weekday</v>
      </c>
      <c r="E15565" s="10">
        <v>20190425</v>
      </c>
      <c r="F15565" s="11">
        <v>12</v>
      </c>
      <c r="G15565" s="90">
        <v>1879169.3740000001</v>
      </c>
      <c r="H15565" s="91">
        <v>78433831.688393593</v>
      </c>
      <c r="I15565" s="91">
        <v>16094853.943275601</v>
      </c>
      <c r="J15565" s="91">
        <v>9287367.8289999999</v>
      </c>
      <c r="K15565" s="91">
        <v>6537838.5864669904</v>
      </c>
      <c r="L15565" s="91">
        <v>366261.99599999998</v>
      </c>
      <c r="M15565" s="91">
        <v>16253354.325520899</v>
      </c>
      <c r="N15565" s="91">
        <v>8641376.3934569396</v>
      </c>
      <c r="O15565" s="91">
        <v>1232869.9240000001</v>
      </c>
      <c r="P15565" s="69">
        <v>555582.55890474305</v>
      </c>
      <c r="Q15565" s="90">
        <v>112233061.42113601</v>
      </c>
      <c r="R15565" s="91">
        <v>27049445.1978826</v>
      </c>
      <c r="S15565" s="96">
        <v>6.9744873326271798E-3</v>
      </c>
      <c r="T15565" s="69">
        <v>139282506.62599301</v>
      </c>
    </row>
    <row r="15566" spans="1:20" x14ac:dyDescent="0.25">
      <c r="A15566" t="s">
        <v>26</v>
      </c>
      <c r="B15566" s="10" t="str">
        <f>VLOOKUP(E15566,'Overview Cluster Days'!B:E,3)</f>
        <v>E</v>
      </c>
      <c r="C15566" s="10" t="str">
        <f>VLOOKUP($E15566,'Overview Cluster Days'!$B:$G,5)</f>
        <v>Interseason</v>
      </c>
      <c r="D15566" s="10" t="str">
        <f>VLOOKUP($E15566,'Overview Cluster Days'!$B:$G,6)</f>
        <v>Weekday</v>
      </c>
      <c r="E15566" s="10">
        <v>20190425</v>
      </c>
      <c r="F15566" s="11">
        <v>13</v>
      </c>
      <c r="G15566" s="90">
        <v>1493051.912</v>
      </c>
      <c r="H15566" s="91">
        <v>79762881.756231099</v>
      </c>
      <c r="I15566" s="91">
        <v>16070319.631244101</v>
      </c>
      <c r="J15566" s="91">
        <v>9348493.5050000008</v>
      </c>
      <c r="K15566" s="91">
        <v>6948963.3141324501</v>
      </c>
      <c r="L15566" s="91">
        <v>379379.29899987899</v>
      </c>
      <c r="M15566" s="91">
        <v>16906206.7767516</v>
      </c>
      <c r="N15566" s="91">
        <v>8567646.15296828</v>
      </c>
      <c r="O15566" s="91">
        <v>1316298.4099999501</v>
      </c>
      <c r="P15566" s="69">
        <v>554492.243764263</v>
      </c>
      <c r="Q15566" s="90">
        <v>113623710.118608</v>
      </c>
      <c r="R15566" s="91">
        <v>27724022.882484</v>
      </c>
      <c r="S15566" s="96">
        <v>6376.79889834602</v>
      </c>
      <c r="T15566" s="69">
        <v>141354109.79999</v>
      </c>
    </row>
    <row r="15567" spans="1:20" x14ac:dyDescent="0.25">
      <c r="A15567" t="s">
        <v>26</v>
      </c>
      <c r="B15567" s="10" t="str">
        <f>VLOOKUP(E15567,'Overview Cluster Days'!B:E,3)</f>
        <v>E</v>
      </c>
      <c r="C15567" s="10" t="str">
        <f>VLOOKUP($E15567,'Overview Cluster Days'!$B:$G,5)</f>
        <v>Interseason</v>
      </c>
      <c r="D15567" s="10" t="str">
        <f>VLOOKUP($E15567,'Overview Cluster Days'!$B:$G,6)</f>
        <v>Weekday</v>
      </c>
      <c r="E15567" s="10">
        <v>20190425</v>
      </c>
      <c r="F15567" s="11">
        <v>14</v>
      </c>
      <c r="G15567" s="90">
        <v>1372221.254</v>
      </c>
      <c r="H15567" s="91">
        <v>83469603.651853994</v>
      </c>
      <c r="I15567" s="91">
        <v>15826935.0546101</v>
      </c>
      <c r="J15567" s="91">
        <v>9447512.6400000006</v>
      </c>
      <c r="K15567" s="91">
        <v>6414842.9313988499</v>
      </c>
      <c r="L15567" s="91">
        <v>396842.34299999999</v>
      </c>
      <c r="M15567" s="91">
        <v>16849268.329758</v>
      </c>
      <c r="N15567" s="91">
        <v>8338395.1527282204</v>
      </c>
      <c r="O15567" s="91">
        <v>1352061.24</v>
      </c>
      <c r="P15567" s="69">
        <v>573162.48825941002</v>
      </c>
      <c r="Q15567" s="90">
        <v>116531115.531863</v>
      </c>
      <c r="R15567" s="91">
        <v>27509729.553745601</v>
      </c>
      <c r="S15567" s="96">
        <v>5062.05929917912</v>
      </c>
      <c r="T15567" s="69">
        <v>144045907.14490801</v>
      </c>
    </row>
    <row r="15568" spans="1:20" x14ac:dyDescent="0.25">
      <c r="A15568" t="s">
        <v>26</v>
      </c>
      <c r="B15568" s="10" t="str">
        <f>VLOOKUP(E15568,'Overview Cluster Days'!B:E,3)</f>
        <v>E</v>
      </c>
      <c r="C15568" s="10" t="str">
        <f>VLOOKUP($E15568,'Overview Cluster Days'!$B:$G,5)</f>
        <v>Interseason</v>
      </c>
      <c r="D15568" s="10" t="str">
        <f>VLOOKUP($E15568,'Overview Cluster Days'!$B:$G,6)</f>
        <v>Weekday</v>
      </c>
      <c r="E15568" s="10">
        <v>20190425</v>
      </c>
      <c r="F15568" s="11">
        <v>15</v>
      </c>
      <c r="G15568" s="90">
        <v>1430130.4369985899</v>
      </c>
      <c r="H15568" s="91">
        <v>80106033.542190894</v>
      </c>
      <c r="I15568" s="91">
        <v>15358682.675467299</v>
      </c>
      <c r="J15568" s="91">
        <v>9512853.6200000104</v>
      </c>
      <c r="K15568" s="91">
        <v>6338579.6485097902</v>
      </c>
      <c r="L15568" s="91">
        <v>370309.98599601199</v>
      </c>
      <c r="M15568" s="91">
        <v>16343857.958195001</v>
      </c>
      <c r="N15568" s="91">
        <v>7972468.3316625403</v>
      </c>
      <c r="O15568" s="91">
        <v>1344471.39</v>
      </c>
      <c r="P15568" s="69">
        <v>561828.75500858005</v>
      </c>
      <c r="Q15568" s="90">
        <v>112746279.92316701</v>
      </c>
      <c r="R15568" s="91">
        <v>26592936.420862101</v>
      </c>
      <c r="S15568" s="96">
        <v>11080.6166365969</v>
      </c>
      <c r="T15568" s="69">
        <v>139350296.96066499</v>
      </c>
    </row>
    <row r="15569" spans="1:20" x14ac:dyDescent="0.25">
      <c r="A15569" t="s">
        <v>26</v>
      </c>
      <c r="B15569" s="10" t="str">
        <f>VLOOKUP(E15569,'Overview Cluster Days'!B:E,3)</f>
        <v>E</v>
      </c>
      <c r="C15569" s="10" t="str">
        <f>VLOOKUP($E15569,'Overview Cluster Days'!$B:$G,5)</f>
        <v>Interseason</v>
      </c>
      <c r="D15569" s="10" t="str">
        <f>VLOOKUP($E15569,'Overview Cluster Days'!$B:$G,6)</f>
        <v>Weekday</v>
      </c>
      <c r="E15569" s="10">
        <v>20190425</v>
      </c>
      <c r="F15569" s="11">
        <v>16</v>
      </c>
      <c r="G15569" s="90">
        <v>1568318.59</v>
      </c>
      <c r="H15569" s="91">
        <v>77684268.273986101</v>
      </c>
      <c r="I15569" s="91">
        <v>14722305.1853284</v>
      </c>
      <c r="J15569" s="91">
        <v>9695958.3349980693</v>
      </c>
      <c r="K15569" s="91">
        <v>7084887.7715133596</v>
      </c>
      <c r="L15569" s="91">
        <v>305581.58999317302</v>
      </c>
      <c r="M15569" s="91">
        <v>15635458.566719599</v>
      </c>
      <c r="N15569" s="91">
        <v>7561811.6639070399</v>
      </c>
      <c r="O15569" s="91">
        <v>1318383.9899990601</v>
      </c>
      <c r="P15569" s="69">
        <v>708525.08394003299</v>
      </c>
      <c r="Q15569" s="90">
        <v>110755738.155826</v>
      </c>
      <c r="R15569" s="91">
        <v>25529760.894558899</v>
      </c>
      <c r="S15569" s="96">
        <v>30636.433761421202</v>
      </c>
      <c r="T15569" s="69">
        <v>136316135.484146</v>
      </c>
    </row>
    <row r="15570" spans="1:20" x14ac:dyDescent="0.25">
      <c r="A15570" t="s">
        <v>26</v>
      </c>
      <c r="B15570" s="10" t="str">
        <f>VLOOKUP(E15570,'Overview Cluster Days'!B:E,3)</f>
        <v>E</v>
      </c>
      <c r="C15570" s="10" t="str">
        <f>VLOOKUP($E15570,'Overview Cluster Days'!$B:$G,5)</f>
        <v>Interseason</v>
      </c>
      <c r="D15570" s="10" t="str">
        <f>VLOOKUP($E15570,'Overview Cluster Days'!$B:$G,6)</f>
        <v>Weekday</v>
      </c>
      <c r="E15570" s="10">
        <v>20190425</v>
      </c>
      <c r="F15570" s="11">
        <v>17</v>
      </c>
      <c r="G15570" s="90">
        <v>1947538.15899864</v>
      </c>
      <c r="H15570" s="91">
        <v>72653663.706929296</v>
      </c>
      <c r="I15570" s="91">
        <v>14355827.621854899</v>
      </c>
      <c r="J15570" s="91">
        <v>8988103.2959996592</v>
      </c>
      <c r="K15570" s="91">
        <v>6972088.3155509904</v>
      </c>
      <c r="L15570" s="91">
        <v>250359.30599607201</v>
      </c>
      <c r="M15570" s="91">
        <v>13851528.7970322</v>
      </c>
      <c r="N15570" s="91">
        <v>6958167.3489045296</v>
      </c>
      <c r="O15570" s="91">
        <v>1170319.42999966</v>
      </c>
      <c r="P15570" s="69">
        <v>758322.22522937704</v>
      </c>
      <c r="Q15570" s="90">
        <v>104917221.099333</v>
      </c>
      <c r="R15570" s="91">
        <v>22988697.107161801</v>
      </c>
      <c r="S15570" s="96">
        <v>20022.564880180402</v>
      </c>
      <c r="T15570" s="69">
        <v>127925940.771375</v>
      </c>
    </row>
    <row r="15571" spans="1:20" x14ac:dyDescent="0.25">
      <c r="A15571" t="s">
        <v>26</v>
      </c>
      <c r="B15571" s="10" t="str">
        <f>VLOOKUP(E15571,'Overview Cluster Days'!B:E,3)</f>
        <v>E</v>
      </c>
      <c r="C15571" s="10" t="str">
        <f>VLOOKUP($E15571,'Overview Cluster Days'!$B:$G,5)</f>
        <v>Interseason</v>
      </c>
      <c r="D15571" s="10" t="str">
        <f>VLOOKUP($E15571,'Overview Cluster Days'!$B:$G,6)</f>
        <v>Weekday</v>
      </c>
      <c r="E15571" s="10">
        <v>20190425</v>
      </c>
      <c r="F15571" s="11">
        <v>18</v>
      </c>
      <c r="G15571" s="90">
        <v>2696342.5419999999</v>
      </c>
      <c r="H15571" s="91">
        <v>73007335.869895503</v>
      </c>
      <c r="I15571" s="91">
        <v>14819540.5168289</v>
      </c>
      <c r="J15571" s="91">
        <v>8167117.267</v>
      </c>
      <c r="K15571" s="91">
        <v>7294080.0355853001</v>
      </c>
      <c r="L15571" s="91">
        <v>250018.223</v>
      </c>
      <c r="M15571" s="91">
        <v>11587089.416562401</v>
      </c>
      <c r="N15571" s="91">
        <v>6553618.1611734498</v>
      </c>
      <c r="O15571" s="91">
        <v>982843.39</v>
      </c>
      <c r="P15571" s="69">
        <v>759661.75727272499</v>
      </c>
      <c r="Q15571" s="90">
        <v>105984416.23131</v>
      </c>
      <c r="R15571" s="91">
        <v>20133230.948008601</v>
      </c>
      <c r="S15571" s="96">
        <v>56803.401922843899</v>
      </c>
      <c r="T15571" s="69">
        <v>126174450.581241</v>
      </c>
    </row>
    <row r="15572" spans="1:20" x14ac:dyDescent="0.25">
      <c r="A15572" t="s">
        <v>26</v>
      </c>
      <c r="B15572" s="10" t="str">
        <f>VLOOKUP(E15572,'Overview Cluster Days'!B:E,3)</f>
        <v>E</v>
      </c>
      <c r="C15572" s="10" t="str">
        <f>VLOOKUP($E15572,'Overview Cluster Days'!$B:$G,5)</f>
        <v>Interseason</v>
      </c>
      <c r="D15572" s="10" t="str">
        <f>VLOOKUP($E15572,'Overview Cluster Days'!$B:$G,6)</f>
        <v>Weekday</v>
      </c>
      <c r="E15572" s="10">
        <v>20190425</v>
      </c>
      <c r="F15572" s="11">
        <v>19</v>
      </c>
      <c r="G15572" s="90">
        <v>3199969.01</v>
      </c>
      <c r="H15572" s="91">
        <v>73586638.549053594</v>
      </c>
      <c r="I15572" s="91">
        <v>15095451.9845965</v>
      </c>
      <c r="J15572" s="91">
        <v>7994639.852</v>
      </c>
      <c r="K15572" s="91">
        <v>5825401.8963719103</v>
      </c>
      <c r="L15572" s="91">
        <v>261473.20999505301</v>
      </c>
      <c r="M15572" s="91">
        <v>9312512.9167894609</v>
      </c>
      <c r="N15572" s="91">
        <v>5905333.4057245404</v>
      </c>
      <c r="O15572" s="91">
        <v>893500.96900000004</v>
      </c>
      <c r="P15572" s="69">
        <v>820597.96045828599</v>
      </c>
      <c r="Q15572" s="90">
        <v>105702101.292022</v>
      </c>
      <c r="R15572" s="91">
        <v>17193418.461967301</v>
      </c>
      <c r="S15572" s="96">
        <v>69261.524173141501</v>
      </c>
      <c r="T15572" s="69">
        <v>122964781.278163</v>
      </c>
    </row>
    <row r="15573" spans="1:20" x14ac:dyDescent="0.25">
      <c r="A15573" t="s">
        <v>26</v>
      </c>
      <c r="B15573" s="10" t="str">
        <f>VLOOKUP(E15573,'Overview Cluster Days'!B:E,3)</f>
        <v>E</v>
      </c>
      <c r="C15573" s="10" t="str">
        <f>VLOOKUP($E15573,'Overview Cluster Days'!$B:$G,5)</f>
        <v>Interseason</v>
      </c>
      <c r="D15573" s="10" t="str">
        <f>VLOOKUP($E15573,'Overview Cluster Days'!$B:$G,6)</f>
        <v>Weekday</v>
      </c>
      <c r="E15573" s="10">
        <v>20190425</v>
      </c>
      <c r="F15573" s="11">
        <v>20</v>
      </c>
      <c r="G15573" s="90">
        <v>3483352.82999937</v>
      </c>
      <c r="H15573" s="91">
        <v>73775459.148016199</v>
      </c>
      <c r="I15573" s="91">
        <v>14686147.2265475</v>
      </c>
      <c r="J15573" s="91">
        <v>8423351.8579996098</v>
      </c>
      <c r="K15573" s="91">
        <v>5410549.159</v>
      </c>
      <c r="L15573" s="91">
        <v>263104.69599679398</v>
      </c>
      <c r="M15573" s="91">
        <v>7940314.9523635199</v>
      </c>
      <c r="N15573" s="91">
        <v>5289717.81626599</v>
      </c>
      <c r="O15573" s="91">
        <v>837875.57699991099</v>
      </c>
      <c r="P15573" s="69">
        <v>916674.37778810097</v>
      </c>
      <c r="Q15573" s="90">
        <v>105778860.221563</v>
      </c>
      <c r="R15573" s="91">
        <v>15247687.4194143</v>
      </c>
      <c r="S15573" s="96">
        <v>61676.878368469399</v>
      </c>
      <c r="T15573" s="69">
        <v>121088224.519345</v>
      </c>
    </row>
    <row r="15574" spans="1:20" x14ac:dyDescent="0.25">
      <c r="A15574" t="s">
        <v>26</v>
      </c>
      <c r="B15574" s="10" t="str">
        <f>VLOOKUP(E15574,'Overview Cluster Days'!B:E,3)</f>
        <v>E</v>
      </c>
      <c r="C15574" s="10" t="str">
        <f>VLOOKUP($E15574,'Overview Cluster Days'!$B:$G,5)</f>
        <v>Interseason</v>
      </c>
      <c r="D15574" s="10" t="str">
        <f>VLOOKUP($E15574,'Overview Cluster Days'!$B:$G,6)</f>
        <v>Weekday</v>
      </c>
      <c r="E15574" s="10">
        <v>20190425</v>
      </c>
      <c r="F15574" s="11">
        <v>21</v>
      </c>
      <c r="G15574" s="90">
        <v>2671195.54</v>
      </c>
      <c r="H15574" s="91">
        <v>64777267.082839899</v>
      </c>
      <c r="I15574" s="91">
        <v>11933367.135272801</v>
      </c>
      <c r="J15574" s="91">
        <v>9378830.3099994007</v>
      </c>
      <c r="K15574" s="91">
        <v>5361137.0820000004</v>
      </c>
      <c r="L15574" s="91">
        <v>215075.22999762499</v>
      </c>
      <c r="M15574" s="91">
        <v>5969857.3151816595</v>
      </c>
      <c r="N15574" s="91">
        <v>5190775.5915625999</v>
      </c>
      <c r="O15574" s="91">
        <v>697462.08999900997</v>
      </c>
      <c r="P15574" s="69">
        <v>728159.45756231702</v>
      </c>
      <c r="Q15574" s="90">
        <v>94121797.150112107</v>
      </c>
      <c r="R15574" s="91">
        <v>12801329.6843032</v>
      </c>
      <c r="S15574" s="96">
        <v>54721.833433318898</v>
      </c>
      <c r="T15574" s="69">
        <v>106977848.667849</v>
      </c>
    </row>
    <row r="15575" spans="1:20" x14ac:dyDescent="0.25">
      <c r="A15575" t="s">
        <v>26</v>
      </c>
      <c r="B15575" s="10" t="str">
        <f>VLOOKUP(E15575,'Overview Cluster Days'!B:E,3)</f>
        <v>E</v>
      </c>
      <c r="C15575" s="10" t="str">
        <f>VLOOKUP($E15575,'Overview Cluster Days'!$B:$G,5)</f>
        <v>Interseason</v>
      </c>
      <c r="D15575" s="10" t="str">
        <f>VLOOKUP($E15575,'Overview Cluster Days'!$B:$G,6)</f>
        <v>Weekday</v>
      </c>
      <c r="E15575" s="10">
        <v>20190425</v>
      </c>
      <c r="F15575" s="11">
        <v>22</v>
      </c>
      <c r="G15575" s="90">
        <v>2492618.6880000001</v>
      </c>
      <c r="H15575" s="91">
        <v>58211871.032222398</v>
      </c>
      <c r="I15575" s="91">
        <v>10526470.8211566</v>
      </c>
      <c r="J15575" s="91">
        <v>9770539.6639995594</v>
      </c>
      <c r="K15575" s="91">
        <v>5349975.0462420303</v>
      </c>
      <c r="L15575" s="91">
        <v>211902.45599699201</v>
      </c>
      <c r="M15575" s="91">
        <v>5862311.9675324196</v>
      </c>
      <c r="N15575" s="91">
        <v>5248589.0009406703</v>
      </c>
      <c r="O15575" s="91">
        <v>670096.18199995998</v>
      </c>
      <c r="P15575" s="69">
        <v>750759.16957472195</v>
      </c>
      <c r="Q15575" s="90">
        <v>86351475.251620606</v>
      </c>
      <c r="R15575" s="91">
        <v>12743658.776044801</v>
      </c>
      <c r="S15575" s="96">
        <v>0</v>
      </c>
      <c r="T15575" s="69">
        <v>99095134.027665302</v>
      </c>
    </row>
    <row r="15576" spans="1:20" x14ac:dyDescent="0.25">
      <c r="A15576" t="s">
        <v>26</v>
      </c>
      <c r="B15576" s="10" t="str">
        <f>VLOOKUP(E15576,'Overview Cluster Days'!B:E,3)</f>
        <v>E</v>
      </c>
      <c r="C15576" s="10" t="str">
        <f>VLOOKUP($E15576,'Overview Cluster Days'!$B:$G,5)</f>
        <v>Interseason</v>
      </c>
      <c r="D15576" s="10" t="str">
        <f>VLOOKUP($E15576,'Overview Cluster Days'!$B:$G,6)</f>
        <v>Weekday</v>
      </c>
      <c r="E15576" s="10">
        <v>20190425</v>
      </c>
      <c r="F15576" s="11">
        <v>23</v>
      </c>
      <c r="G15576" s="90">
        <v>2365226.69</v>
      </c>
      <c r="H15576" s="91">
        <v>52363746.741449103</v>
      </c>
      <c r="I15576" s="91">
        <v>9483814.1663702503</v>
      </c>
      <c r="J15576" s="91">
        <v>9153750.4799999893</v>
      </c>
      <c r="K15576" s="91">
        <v>5261588.7849626001</v>
      </c>
      <c r="L15576" s="91">
        <v>230175.49999874801</v>
      </c>
      <c r="M15576" s="91">
        <v>6392622.5732461503</v>
      </c>
      <c r="N15576" s="91">
        <v>5003795.2311530896</v>
      </c>
      <c r="O15576" s="91">
        <v>681827.31</v>
      </c>
      <c r="P15576" s="69">
        <v>910549.21980932797</v>
      </c>
      <c r="Q15576" s="90">
        <v>78628126.862781897</v>
      </c>
      <c r="R15576" s="91">
        <v>13218969.8342073</v>
      </c>
      <c r="S15576" s="96">
        <v>2.57568364031613E-3</v>
      </c>
      <c r="T15576" s="69">
        <v>91847096.699564904</v>
      </c>
    </row>
    <row r="15577" spans="1:20" x14ac:dyDescent="0.25">
      <c r="A15577" t="s">
        <v>26</v>
      </c>
      <c r="B15577" s="10" t="str">
        <f>VLOOKUP(E15577,'Overview Cluster Days'!B:E,3)</f>
        <v>E</v>
      </c>
      <c r="C15577" s="10" t="str">
        <f>VLOOKUP($E15577,'Overview Cluster Days'!$B:$G,5)</f>
        <v>Interseason</v>
      </c>
      <c r="D15577" s="10" t="str">
        <f>VLOOKUP($E15577,'Overview Cluster Days'!$B:$G,6)</f>
        <v>Weekday</v>
      </c>
      <c r="E15577" s="10">
        <v>20190425</v>
      </c>
      <c r="F15577" s="11">
        <v>24</v>
      </c>
      <c r="G15577" s="90">
        <v>1782192.3219999999</v>
      </c>
      <c r="H15577" s="91">
        <v>49368907.822639398</v>
      </c>
      <c r="I15577" s="91">
        <v>9138193.9866177794</v>
      </c>
      <c r="J15577" s="91">
        <v>9083870.9119991492</v>
      </c>
      <c r="K15577" s="91">
        <v>5122534.5589970797</v>
      </c>
      <c r="L15577" s="91">
        <v>250046.64199999999</v>
      </c>
      <c r="M15577" s="91">
        <v>7183127.4936063997</v>
      </c>
      <c r="N15577" s="91">
        <v>4792834.0010385001</v>
      </c>
      <c r="O15577" s="91">
        <v>781340.06399904995</v>
      </c>
      <c r="P15577" s="69">
        <v>921275.64783181204</v>
      </c>
      <c r="Q15577" s="90">
        <v>74495699.602253407</v>
      </c>
      <c r="R15577" s="91">
        <v>13928623.848475801</v>
      </c>
      <c r="S15577" s="96">
        <v>0</v>
      </c>
      <c r="T15577" s="69">
        <v>88424323.450729206</v>
      </c>
    </row>
    <row r="15578" spans="1:20" x14ac:dyDescent="0.25">
      <c r="A15578" t="s">
        <v>26</v>
      </c>
      <c r="B15578" s="10" t="str">
        <f>VLOOKUP(E15578,'Overview Cluster Days'!B:E,3)</f>
        <v>E</v>
      </c>
      <c r="C15578" s="10" t="str">
        <f>VLOOKUP($E15578,'Overview Cluster Days'!$B:$G,5)</f>
        <v>Interseason</v>
      </c>
      <c r="D15578" s="10" t="str">
        <f>VLOOKUP($E15578,'Overview Cluster Days'!$B:$G,6)</f>
        <v>Weekday</v>
      </c>
      <c r="E15578" s="10">
        <v>20190426</v>
      </c>
      <c r="F15578" s="11">
        <v>1</v>
      </c>
      <c r="G15578" s="90">
        <v>2613874.9259971702</v>
      </c>
      <c r="H15578" s="91">
        <v>49478182.966674097</v>
      </c>
      <c r="I15578" s="91">
        <v>8260599.7189828902</v>
      </c>
      <c r="J15578" s="91">
        <v>10483997.951999599</v>
      </c>
      <c r="K15578" s="91">
        <v>3743621.6157085602</v>
      </c>
      <c r="L15578" s="91">
        <v>335021.607997071</v>
      </c>
      <c r="M15578" s="91">
        <v>6170934.8252445702</v>
      </c>
      <c r="N15578" s="91">
        <v>5265957.1364868497</v>
      </c>
      <c r="O15578" s="91">
        <v>719304.51199994003</v>
      </c>
      <c r="P15578" s="69">
        <v>858856.14851489395</v>
      </c>
      <c r="Q15578" s="90">
        <v>74580277.179362401</v>
      </c>
      <c r="R15578" s="91">
        <v>13350074.230243299</v>
      </c>
      <c r="S15578" s="96">
        <v>-5.6518556084483897E-3</v>
      </c>
      <c r="T15578" s="69">
        <v>87930351.403953895</v>
      </c>
    </row>
    <row r="15579" spans="1:20" x14ac:dyDescent="0.25">
      <c r="A15579" t="s">
        <v>26</v>
      </c>
      <c r="B15579" s="10" t="str">
        <f>VLOOKUP(E15579,'Overview Cluster Days'!B:E,3)</f>
        <v>E</v>
      </c>
      <c r="C15579" s="10" t="str">
        <f>VLOOKUP($E15579,'Overview Cluster Days'!$B:$G,5)</f>
        <v>Interseason</v>
      </c>
      <c r="D15579" s="10" t="str">
        <f>VLOOKUP($E15579,'Overview Cluster Days'!$B:$G,6)</f>
        <v>Weekday</v>
      </c>
      <c r="E15579" s="10">
        <v>20190426</v>
      </c>
      <c r="F15579" s="11">
        <v>2</v>
      </c>
      <c r="G15579" s="90">
        <v>2512957.5189990401</v>
      </c>
      <c r="H15579" s="91">
        <v>49761217.678263798</v>
      </c>
      <c r="I15579" s="91">
        <v>8095800.6373395799</v>
      </c>
      <c r="J15579" s="91">
        <v>9814583.5719980597</v>
      </c>
      <c r="K15579" s="91">
        <v>4009995.0042392001</v>
      </c>
      <c r="L15579" s="91">
        <v>488660.828995082</v>
      </c>
      <c r="M15579" s="91">
        <v>6303571.8310542097</v>
      </c>
      <c r="N15579" s="91">
        <v>5298334.4854305601</v>
      </c>
      <c r="O15579" s="91">
        <v>957804.14199993003</v>
      </c>
      <c r="P15579" s="69">
        <v>1019420.6188579299</v>
      </c>
      <c r="Q15579" s="90">
        <v>74194554.410839602</v>
      </c>
      <c r="R15579" s="91">
        <v>14067791.906337701</v>
      </c>
      <c r="S15579" s="96">
        <v>8.0177304334938491E-3</v>
      </c>
      <c r="T15579" s="69">
        <v>88262346.325195104</v>
      </c>
    </row>
    <row r="15580" spans="1:20" x14ac:dyDescent="0.25">
      <c r="A15580" t="s">
        <v>26</v>
      </c>
      <c r="B15580" s="10" t="str">
        <f>VLOOKUP(E15580,'Overview Cluster Days'!B:E,3)</f>
        <v>E</v>
      </c>
      <c r="C15580" s="10" t="str">
        <f>VLOOKUP($E15580,'Overview Cluster Days'!$B:$G,5)</f>
        <v>Interseason</v>
      </c>
      <c r="D15580" s="10" t="str">
        <f>VLOOKUP($E15580,'Overview Cluster Days'!$B:$G,6)</f>
        <v>Weekday</v>
      </c>
      <c r="E15580" s="10">
        <v>20190426</v>
      </c>
      <c r="F15580" s="11">
        <v>3</v>
      </c>
      <c r="G15580" s="90">
        <v>2213602.3149999999</v>
      </c>
      <c r="H15580" s="91">
        <v>49996877.219483703</v>
      </c>
      <c r="I15580" s="91">
        <v>7499471.6428233497</v>
      </c>
      <c r="J15580" s="91">
        <v>9872404.8599999994</v>
      </c>
      <c r="K15580" s="91">
        <v>4796271.0898137698</v>
      </c>
      <c r="L15580" s="91">
        <v>555274.25</v>
      </c>
      <c r="M15580" s="91">
        <v>6538294.2298008697</v>
      </c>
      <c r="N15580" s="91">
        <v>5084172.4337587599</v>
      </c>
      <c r="O15580" s="91">
        <v>1033944.64</v>
      </c>
      <c r="P15580" s="69">
        <v>960713.77834839094</v>
      </c>
      <c r="Q15580" s="90">
        <v>74378627.127120897</v>
      </c>
      <c r="R15580" s="91">
        <v>14172399.331908001</v>
      </c>
      <c r="S15580" s="96">
        <v>11282.844388473501</v>
      </c>
      <c r="T15580" s="69">
        <v>88562309.3034174</v>
      </c>
    </row>
    <row r="15581" spans="1:20" x14ac:dyDescent="0.25">
      <c r="A15581" t="s">
        <v>26</v>
      </c>
      <c r="B15581" s="10" t="str">
        <f>VLOOKUP(E15581,'Overview Cluster Days'!B:E,3)</f>
        <v>E</v>
      </c>
      <c r="C15581" s="10" t="str">
        <f>VLOOKUP($E15581,'Overview Cluster Days'!$B:$G,5)</f>
        <v>Interseason</v>
      </c>
      <c r="D15581" s="10" t="str">
        <f>VLOOKUP($E15581,'Overview Cluster Days'!$B:$G,6)</f>
        <v>Weekday</v>
      </c>
      <c r="E15581" s="10">
        <v>20190426</v>
      </c>
      <c r="F15581" s="11">
        <v>4</v>
      </c>
      <c r="G15581" s="90">
        <v>2324701.3339974098</v>
      </c>
      <c r="H15581" s="91">
        <v>48501924.707537301</v>
      </c>
      <c r="I15581" s="91">
        <v>6969794.7548481496</v>
      </c>
      <c r="J15581" s="91">
        <v>9151139.2459996492</v>
      </c>
      <c r="K15581" s="91">
        <v>5232350.0049421601</v>
      </c>
      <c r="L15581" s="91">
        <v>581480.01599622006</v>
      </c>
      <c r="M15581" s="91">
        <v>6406906.5376192201</v>
      </c>
      <c r="N15581" s="91">
        <v>5084064.6343233697</v>
      </c>
      <c r="O15581" s="91">
        <v>1107927.5859999401</v>
      </c>
      <c r="P15581" s="69">
        <v>916862.347175751</v>
      </c>
      <c r="Q15581" s="90">
        <v>72179910.047324702</v>
      </c>
      <c r="R15581" s="91">
        <v>14097241.1211145</v>
      </c>
      <c r="S15581" s="96">
        <v>24013.6701435701</v>
      </c>
      <c r="T15581" s="69">
        <v>86301164.838582695</v>
      </c>
    </row>
    <row r="15582" spans="1:20" x14ac:dyDescent="0.25">
      <c r="A15582" t="s">
        <v>26</v>
      </c>
      <c r="B15582" s="10" t="str">
        <f>VLOOKUP(E15582,'Overview Cluster Days'!B:E,3)</f>
        <v>E</v>
      </c>
      <c r="C15582" s="10" t="str">
        <f>VLOOKUP($E15582,'Overview Cluster Days'!$B:$G,5)</f>
        <v>Interseason</v>
      </c>
      <c r="D15582" s="10" t="str">
        <f>VLOOKUP($E15582,'Overview Cluster Days'!$B:$G,6)</f>
        <v>Weekday</v>
      </c>
      <c r="E15582" s="10">
        <v>20190426</v>
      </c>
      <c r="F15582" s="11">
        <v>5</v>
      </c>
      <c r="G15582" s="90">
        <v>2371939.5139983599</v>
      </c>
      <c r="H15582" s="91">
        <v>48912217.659988701</v>
      </c>
      <c r="I15582" s="91">
        <v>6846545.1205467498</v>
      </c>
      <c r="J15582" s="91">
        <v>8667344.5349997692</v>
      </c>
      <c r="K15582" s="91">
        <v>4830025.86439336</v>
      </c>
      <c r="L15582" s="91">
        <v>610413.93799999997</v>
      </c>
      <c r="M15582" s="91">
        <v>6051528.4939943198</v>
      </c>
      <c r="N15582" s="91">
        <v>4944644.8253279002</v>
      </c>
      <c r="O15582" s="91">
        <v>1240244.41599987</v>
      </c>
      <c r="P15582" s="69">
        <v>872016.80813969497</v>
      </c>
      <c r="Q15582" s="90">
        <v>71628072.693926901</v>
      </c>
      <c r="R15582" s="91">
        <v>13718848.481461801</v>
      </c>
      <c r="S15582" s="96">
        <v>24839.693482635499</v>
      </c>
      <c r="T15582" s="69">
        <v>85371760.868871406</v>
      </c>
    </row>
    <row r="15583" spans="1:20" x14ac:dyDescent="0.25">
      <c r="A15583" t="s">
        <v>26</v>
      </c>
      <c r="B15583" s="10" t="str">
        <f>VLOOKUP(E15583,'Overview Cluster Days'!B:E,3)</f>
        <v>E</v>
      </c>
      <c r="C15583" s="10" t="str">
        <f>VLOOKUP($E15583,'Overview Cluster Days'!$B:$G,5)</f>
        <v>Interseason</v>
      </c>
      <c r="D15583" s="10" t="str">
        <f>VLOOKUP($E15583,'Overview Cluster Days'!$B:$G,6)</f>
        <v>Weekday</v>
      </c>
      <c r="E15583" s="10">
        <v>20190426</v>
      </c>
      <c r="F15583" s="11">
        <v>6</v>
      </c>
      <c r="G15583" s="90">
        <v>2351428.3849999998</v>
      </c>
      <c r="H15583" s="91">
        <v>49908933.524451599</v>
      </c>
      <c r="I15583" s="91">
        <v>7537611.1298232302</v>
      </c>
      <c r="J15583" s="91">
        <v>7682020.0449999999</v>
      </c>
      <c r="K15583" s="91">
        <v>4877979.9128596196</v>
      </c>
      <c r="L15583" s="91">
        <v>573711.23</v>
      </c>
      <c r="M15583" s="91">
        <v>5284947.4961316502</v>
      </c>
      <c r="N15583" s="91">
        <v>4484414.57169386</v>
      </c>
      <c r="O15583" s="91">
        <v>1224220.3049999999</v>
      </c>
      <c r="P15583" s="69">
        <v>842515.56839898496</v>
      </c>
      <c r="Q15583" s="90">
        <v>72357972.997134507</v>
      </c>
      <c r="R15583" s="91">
        <v>12409809.171224499</v>
      </c>
      <c r="S15583" s="96">
        <v>24500.096942840799</v>
      </c>
      <c r="T15583" s="69">
        <v>84792282.265301794</v>
      </c>
    </row>
    <row r="15584" spans="1:20" x14ac:dyDescent="0.25">
      <c r="A15584" t="s">
        <v>26</v>
      </c>
      <c r="B15584" s="10" t="str">
        <f>VLOOKUP(E15584,'Overview Cluster Days'!B:E,3)</f>
        <v>E</v>
      </c>
      <c r="C15584" s="10" t="str">
        <f>VLOOKUP($E15584,'Overview Cluster Days'!$B:$G,5)</f>
        <v>Interseason</v>
      </c>
      <c r="D15584" s="10" t="str">
        <f>VLOOKUP($E15584,'Overview Cluster Days'!$B:$G,6)</f>
        <v>Weekday</v>
      </c>
      <c r="E15584" s="10">
        <v>20190426</v>
      </c>
      <c r="F15584" s="11">
        <v>7</v>
      </c>
      <c r="G15584" s="90">
        <v>2698516.5849984498</v>
      </c>
      <c r="H15584" s="91">
        <v>54257707.002990901</v>
      </c>
      <c r="I15584" s="91">
        <v>9469555.4916825909</v>
      </c>
      <c r="J15584" s="91">
        <v>7703926.8799999999</v>
      </c>
      <c r="K15584" s="91">
        <v>3624030.2699998398</v>
      </c>
      <c r="L15584" s="91">
        <v>450975.34899999999</v>
      </c>
      <c r="M15584" s="91">
        <v>4713753.1160165695</v>
      </c>
      <c r="N15584" s="91">
        <v>4673048.6151667703</v>
      </c>
      <c r="O15584" s="91">
        <v>1141219.69</v>
      </c>
      <c r="P15584" s="69">
        <v>557018.29035384604</v>
      </c>
      <c r="Q15584" s="90">
        <v>77753736.229671806</v>
      </c>
      <c r="R15584" s="91">
        <v>11536015.0605372</v>
      </c>
      <c r="S15584" s="96">
        <v>9226.2571420746408</v>
      </c>
      <c r="T15584" s="69">
        <v>89298977.547351003</v>
      </c>
    </row>
    <row r="15585" spans="1:20" x14ac:dyDescent="0.25">
      <c r="A15585" t="s">
        <v>26</v>
      </c>
      <c r="B15585" s="10" t="str">
        <f>VLOOKUP(E15585,'Overview Cluster Days'!B:E,3)</f>
        <v>E</v>
      </c>
      <c r="C15585" s="10" t="str">
        <f>VLOOKUP($E15585,'Overview Cluster Days'!$B:$G,5)</f>
        <v>Interseason</v>
      </c>
      <c r="D15585" s="10" t="str">
        <f>VLOOKUP($E15585,'Overview Cluster Days'!$B:$G,6)</f>
        <v>Weekday</v>
      </c>
      <c r="E15585" s="10">
        <v>20190426</v>
      </c>
      <c r="F15585" s="11">
        <v>8</v>
      </c>
      <c r="G15585" s="90">
        <v>3128810.6539983298</v>
      </c>
      <c r="H15585" s="91">
        <v>59785356.204931498</v>
      </c>
      <c r="I15585" s="91">
        <v>12956426.723438701</v>
      </c>
      <c r="J15585" s="91">
        <v>9164095.3209986407</v>
      </c>
      <c r="K15585" s="91">
        <v>3512676.11799915</v>
      </c>
      <c r="L15585" s="91">
        <v>383399.91899832798</v>
      </c>
      <c r="M15585" s="91">
        <v>5343958.7448317399</v>
      </c>
      <c r="N15585" s="91">
        <v>5316929.7514286097</v>
      </c>
      <c r="O15585" s="91">
        <v>870734.334999396</v>
      </c>
      <c r="P15585" s="69">
        <v>557448.52881760395</v>
      </c>
      <c r="Q15585" s="90">
        <v>88547365.021366403</v>
      </c>
      <c r="R15585" s="91">
        <v>12472471.279075701</v>
      </c>
      <c r="S15585" s="96">
        <v>9954.1613827666697</v>
      </c>
      <c r="T15585" s="69">
        <v>101029790.461825</v>
      </c>
    </row>
    <row r="15586" spans="1:20" x14ac:dyDescent="0.25">
      <c r="A15586" t="s">
        <v>26</v>
      </c>
      <c r="B15586" s="10" t="str">
        <f>VLOOKUP(E15586,'Overview Cluster Days'!B:E,3)</f>
        <v>E</v>
      </c>
      <c r="C15586" s="10" t="str">
        <f>VLOOKUP($E15586,'Overview Cluster Days'!$B:$G,5)</f>
        <v>Interseason</v>
      </c>
      <c r="D15586" s="10" t="str">
        <f>VLOOKUP($E15586,'Overview Cluster Days'!$B:$G,6)</f>
        <v>Weekday</v>
      </c>
      <c r="E15586" s="10">
        <v>20190426</v>
      </c>
      <c r="F15586" s="11">
        <v>9</v>
      </c>
      <c r="G15586" s="90">
        <v>3239239.3679999998</v>
      </c>
      <c r="H15586" s="91">
        <v>70705849.390624002</v>
      </c>
      <c r="I15586" s="91">
        <v>12976048.9452067</v>
      </c>
      <c r="J15586" s="91">
        <v>9421176.5280000009</v>
      </c>
      <c r="K15586" s="91">
        <v>3799719.4809933901</v>
      </c>
      <c r="L15586" s="91">
        <v>390672.28600000002</v>
      </c>
      <c r="M15586" s="91">
        <v>7393590.8194488203</v>
      </c>
      <c r="N15586" s="91">
        <v>4978620.6206675004</v>
      </c>
      <c r="O15586" s="91">
        <v>897539.67799999996</v>
      </c>
      <c r="P15586" s="69">
        <v>757139.53419094998</v>
      </c>
      <c r="Q15586" s="90">
        <v>100142033.712824</v>
      </c>
      <c r="R15586" s="91">
        <v>14417562.9383073</v>
      </c>
      <c r="S15586" s="96">
        <v>3.4411621745675798E-3</v>
      </c>
      <c r="T15586" s="69">
        <v>114559596.65457299</v>
      </c>
    </row>
    <row r="15587" spans="1:20" x14ac:dyDescent="0.25">
      <c r="A15587" t="s">
        <v>26</v>
      </c>
      <c r="B15587" s="10" t="str">
        <f>VLOOKUP(E15587,'Overview Cluster Days'!B:E,3)</f>
        <v>E</v>
      </c>
      <c r="C15587" s="10" t="str">
        <f>VLOOKUP($E15587,'Overview Cluster Days'!$B:$G,5)</f>
        <v>Interseason</v>
      </c>
      <c r="D15587" s="10" t="str">
        <f>VLOOKUP($E15587,'Overview Cluster Days'!$B:$G,6)</f>
        <v>Weekday</v>
      </c>
      <c r="E15587" s="10">
        <v>20190426</v>
      </c>
      <c r="F15587" s="11">
        <v>10</v>
      </c>
      <c r="G15587" s="90">
        <v>2901019.3640000001</v>
      </c>
      <c r="H15587" s="91">
        <v>72839218.189840198</v>
      </c>
      <c r="I15587" s="91">
        <v>13418833.9673796</v>
      </c>
      <c r="J15587" s="91">
        <v>9072561.6900000107</v>
      </c>
      <c r="K15587" s="91">
        <v>3716449.0239962102</v>
      </c>
      <c r="L15587" s="91">
        <v>402161.89600000001</v>
      </c>
      <c r="M15587" s="91">
        <v>8970958.4039993398</v>
      </c>
      <c r="N15587" s="91">
        <v>5483486.2309464896</v>
      </c>
      <c r="O15587" s="91">
        <v>909283.01</v>
      </c>
      <c r="P15587" s="69">
        <v>693614.46735278401</v>
      </c>
      <c r="Q15587" s="90">
        <v>101948082.23521601</v>
      </c>
      <c r="R15587" s="91">
        <v>16459504.0082986</v>
      </c>
      <c r="S15587" s="96">
        <v>6.4379884861409699E-3</v>
      </c>
      <c r="T15587" s="69">
        <v>118407586.249953</v>
      </c>
    </row>
    <row r="15588" spans="1:20" x14ac:dyDescent="0.25">
      <c r="A15588" t="s">
        <v>26</v>
      </c>
      <c r="B15588" s="10" t="str">
        <f>VLOOKUP(E15588,'Overview Cluster Days'!B:E,3)</f>
        <v>E</v>
      </c>
      <c r="C15588" s="10" t="str">
        <f>VLOOKUP($E15588,'Overview Cluster Days'!$B:$G,5)</f>
        <v>Interseason</v>
      </c>
      <c r="D15588" s="10" t="str">
        <f>VLOOKUP($E15588,'Overview Cluster Days'!$B:$G,6)</f>
        <v>Weekday</v>
      </c>
      <c r="E15588" s="10">
        <v>20190426</v>
      </c>
      <c r="F15588" s="11">
        <v>11</v>
      </c>
      <c r="G15588" s="90">
        <v>2564066.7039974998</v>
      </c>
      <c r="H15588" s="91">
        <v>73372092.604845002</v>
      </c>
      <c r="I15588" s="91">
        <v>12352277.8960393</v>
      </c>
      <c r="J15588" s="91">
        <v>8516584.9209999293</v>
      </c>
      <c r="K15588" s="91">
        <v>3944818.2199989902</v>
      </c>
      <c r="L15588" s="91">
        <v>438906.49199512199</v>
      </c>
      <c r="M15588" s="91">
        <v>9712466.35830158</v>
      </c>
      <c r="N15588" s="91">
        <v>6085205.8789419401</v>
      </c>
      <c r="O15588" s="91">
        <v>1084909.361</v>
      </c>
      <c r="P15588" s="69">
        <v>666986.30394203402</v>
      </c>
      <c r="Q15588" s="90">
        <v>100749840.345881</v>
      </c>
      <c r="R15588" s="91">
        <v>17988474.3941807</v>
      </c>
      <c r="S15588" s="96">
        <v>-9.1424561105668493E-3</v>
      </c>
      <c r="T15588" s="69">
        <v>118738314.730919</v>
      </c>
    </row>
    <row r="15589" spans="1:20" x14ac:dyDescent="0.25">
      <c r="A15589" t="s">
        <v>26</v>
      </c>
      <c r="B15589" s="10" t="str">
        <f>VLOOKUP(E15589,'Overview Cluster Days'!B:E,3)</f>
        <v>E</v>
      </c>
      <c r="C15589" s="10" t="str">
        <f>VLOOKUP($E15589,'Overview Cluster Days'!$B:$G,5)</f>
        <v>Interseason</v>
      </c>
      <c r="D15589" s="10" t="str">
        <f>VLOOKUP($E15589,'Overview Cluster Days'!$B:$G,6)</f>
        <v>Weekday</v>
      </c>
      <c r="E15589" s="10">
        <v>20190426</v>
      </c>
      <c r="F15589" s="11">
        <v>12</v>
      </c>
      <c r="G15589" s="90">
        <v>2377511.4719955102</v>
      </c>
      <c r="H15589" s="91">
        <v>74790802.523014903</v>
      </c>
      <c r="I15589" s="91">
        <v>12612676.7323588</v>
      </c>
      <c r="J15589" s="91">
        <v>8158112.1099995403</v>
      </c>
      <c r="K15589" s="91">
        <v>4474691.5629991004</v>
      </c>
      <c r="L15589" s="91">
        <v>492799.01400000002</v>
      </c>
      <c r="M15589" s="91">
        <v>10245522.523765299</v>
      </c>
      <c r="N15589" s="91">
        <v>6489176.7000666503</v>
      </c>
      <c r="O15589" s="91">
        <v>1227702.1479970701</v>
      </c>
      <c r="P15589" s="69">
        <v>627644.95909872802</v>
      </c>
      <c r="Q15589" s="90">
        <v>102413794.40036801</v>
      </c>
      <c r="R15589" s="91">
        <v>19082845.344927799</v>
      </c>
      <c r="S15589" s="96">
        <v>-8.5949704516678996E-3</v>
      </c>
      <c r="T15589" s="69">
        <v>121496639.736701</v>
      </c>
    </row>
    <row r="15590" spans="1:20" x14ac:dyDescent="0.25">
      <c r="A15590" t="s">
        <v>26</v>
      </c>
      <c r="B15590" s="10" t="str">
        <f>VLOOKUP(E15590,'Overview Cluster Days'!B:E,3)</f>
        <v>E</v>
      </c>
      <c r="C15590" s="10" t="str">
        <f>VLOOKUP($E15590,'Overview Cluster Days'!$B:$G,5)</f>
        <v>Interseason</v>
      </c>
      <c r="D15590" s="10" t="str">
        <f>VLOOKUP($E15590,'Overview Cluster Days'!$B:$G,6)</f>
        <v>Weekday</v>
      </c>
      <c r="E15590" s="10">
        <v>20190426</v>
      </c>
      <c r="F15590" s="11">
        <v>13</v>
      </c>
      <c r="G15590" s="90">
        <v>2272938.5399992098</v>
      </c>
      <c r="H15590" s="91">
        <v>73049225.794663399</v>
      </c>
      <c r="I15590" s="91">
        <v>14149670.9728033</v>
      </c>
      <c r="J15590" s="91">
        <v>7840802.3659990998</v>
      </c>
      <c r="K15590" s="91">
        <v>3787190.82051912</v>
      </c>
      <c r="L15590" s="91">
        <v>635543.320996052</v>
      </c>
      <c r="M15590" s="91">
        <v>10681167.340777099</v>
      </c>
      <c r="N15590" s="91">
        <v>6786336.3187268497</v>
      </c>
      <c r="O15590" s="91">
        <v>1359674.4509990001</v>
      </c>
      <c r="P15590" s="69">
        <v>721817.28877991904</v>
      </c>
      <c r="Q15590" s="90">
        <v>101099828.493984</v>
      </c>
      <c r="R15590" s="91">
        <v>20184538.7202789</v>
      </c>
      <c r="S15590" s="96">
        <v>0</v>
      </c>
      <c r="T15590" s="69">
        <v>121284367.21426301</v>
      </c>
    </row>
    <row r="15591" spans="1:20" x14ac:dyDescent="0.25">
      <c r="A15591" t="s">
        <v>26</v>
      </c>
      <c r="B15591" s="10" t="str">
        <f>VLOOKUP(E15591,'Overview Cluster Days'!B:E,3)</f>
        <v>E</v>
      </c>
      <c r="C15591" s="10" t="str">
        <f>VLOOKUP($E15591,'Overview Cluster Days'!$B:$G,5)</f>
        <v>Interseason</v>
      </c>
      <c r="D15591" s="10" t="str">
        <f>VLOOKUP($E15591,'Overview Cluster Days'!$B:$G,6)</f>
        <v>Weekday</v>
      </c>
      <c r="E15591" s="10">
        <v>20190426</v>
      </c>
      <c r="F15591" s="11">
        <v>14</v>
      </c>
      <c r="G15591" s="90">
        <v>2342066.2019998701</v>
      </c>
      <c r="H15591" s="91">
        <v>69909421.745431796</v>
      </c>
      <c r="I15591" s="91">
        <v>13351270.312272999</v>
      </c>
      <c r="J15591" s="91">
        <v>7931097.6519985897</v>
      </c>
      <c r="K15591" s="91">
        <v>4010321.91729353</v>
      </c>
      <c r="L15591" s="91">
        <v>701960.46399749699</v>
      </c>
      <c r="M15591" s="91">
        <v>10482328.2974413</v>
      </c>
      <c r="N15591" s="91">
        <v>7073000.6566351699</v>
      </c>
      <c r="O15591" s="91">
        <v>1413569.8419999699</v>
      </c>
      <c r="P15591" s="69">
        <v>661240.68816501496</v>
      </c>
      <c r="Q15591" s="90">
        <v>97544177.828996703</v>
      </c>
      <c r="R15591" s="91">
        <v>20332099.948238902</v>
      </c>
      <c r="S15591" s="96">
        <v>-1.2979125604033501E-3</v>
      </c>
      <c r="T15591" s="69">
        <v>117876277.775938</v>
      </c>
    </row>
    <row r="15592" spans="1:20" x14ac:dyDescent="0.25">
      <c r="A15592" t="s">
        <v>26</v>
      </c>
      <c r="B15592" s="10" t="str">
        <f>VLOOKUP(E15592,'Overview Cluster Days'!B:E,3)</f>
        <v>E</v>
      </c>
      <c r="C15592" s="10" t="str">
        <f>VLOOKUP($E15592,'Overview Cluster Days'!$B:$G,5)</f>
        <v>Interseason</v>
      </c>
      <c r="D15592" s="10" t="str">
        <f>VLOOKUP($E15592,'Overview Cluster Days'!$B:$G,6)</f>
        <v>Weekday</v>
      </c>
      <c r="E15592" s="10">
        <v>20190426</v>
      </c>
      <c r="F15592" s="11">
        <v>15</v>
      </c>
      <c r="G15592" s="90">
        <v>2263981.85</v>
      </c>
      <c r="H15592" s="91">
        <v>68812625.790656894</v>
      </c>
      <c r="I15592" s="91">
        <v>12508413.160925601</v>
      </c>
      <c r="J15592" s="91">
        <v>7951673.9100000001</v>
      </c>
      <c r="K15592" s="91">
        <v>3942494.3594475002</v>
      </c>
      <c r="L15592" s="91">
        <v>757339.76</v>
      </c>
      <c r="M15592" s="91">
        <v>10448282.1623403</v>
      </c>
      <c r="N15592" s="91">
        <v>7031025.79332624</v>
      </c>
      <c r="O15592" s="91">
        <v>1451199.05</v>
      </c>
      <c r="P15592" s="69">
        <v>701650.04945464595</v>
      </c>
      <c r="Q15592" s="90">
        <v>95479189.071030006</v>
      </c>
      <c r="R15592" s="91">
        <v>20389496.8151212</v>
      </c>
      <c r="S15592" s="96">
        <v>-1.11511226277798E-2</v>
      </c>
      <c r="T15592" s="69">
        <v>115868685.875</v>
      </c>
    </row>
    <row r="15593" spans="1:20" x14ac:dyDescent="0.25">
      <c r="A15593" t="s">
        <v>26</v>
      </c>
      <c r="B15593" s="10" t="str">
        <f>VLOOKUP(E15593,'Overview Cluster Days'!B:E,3)</f>
        <v>E</v>
      </c>
      <c r="C15593" s="10" t="str">
        <f>VLOOKUP($E15593,'Overview Cluster Days'!$B:$G,5)</f>
        <v>Interseason</v>
      </c>
      <c r="D15593" s="10" t="str">
        <f>VLOOKUP($E15593,'Overview Cluster Days'!$B:$G,6)</f>
        <v>Weekday</v>
      </c>
      <c r="E15593" s="10">
        <v>20190426</v>
      </c>
      <c r="F15593" s="11">
        <v>16</v>
      </c>
      <c r="G15593" s="90">
        <v>2126525.656</v>
      </c>
      <c r="H15593" s="91">
        <v>67591422.059659794</v>
      </c>
      <c r="I15593" s="91">
        <v>12418495.2276311</v>
      </c>
      <c r="J15593" s="91">
        <v>7758007.9369973196</v>
      </c>
      <c r="K15593" s="91">
        <v>4359118.9732191404</v>
      </c>
      <c r="L15593" s="91">
        <v>780325.28599990904</v>
      </c>
      <c r="M15593" s="91">
        <v>9723775.4841494709</v>
      </c>
      <c r="N15593" s="91">
        <v>6842764.0956766</v>
      </c>
      <c r="O15593" s="91">
        <v>1336335.1949997901</v>
      </c>
      <c r="P15593" s="69">
        <v>696264.29636669497</v>
      </c>
      <c r="Q15593" s="90">
        <v>94253569.8535074</v>
      </c>
      <c r="R15593" s="91">
        <v>19379464.357192501</v>
      </c>
      <c r="S15593" s="96">
        <v>6044.9186484831198</v>
      </c>
      <c r="T15593" s="69">
        <v>113639079.12934799</v>
      </c>
    </row>
    <row r="15594" spans="1:20" x14ac:dyDescent="0.25">
      <c r="A15594" t="s">
        <v>26</v>
      </c>
      <c r="B15594" s="10" t="str">
        <f>VLOOKUP(E15594,'Overview Cluster Days'!B:E,3)</f>
        <v>E</v>
      </c>
      <c r="C15594" s="10" t="str">
        <f>VLOOKUP($E15594,'Overview Cluster Days'!$B:$G,5)</f>
        <v>Interseason</v>
      </c>
      <c r="D15594" s="10" t="str">
        <f>VLOOKUP($E15594,'Overview Cluster Days'!$B:$G,6)</f>
        <v>Weekday</v>
      </c>
      <c r="E15594" s="10">
        <v>20190426</v>
      </c>
      <c r="F15594" s="11">
        <v>17</v>
      </c>
      <c r="G15594" s="90">
        <v>2431499.483</v>
      </c>
      <c r="H15594" s="91">
        <v>68595718.333636299</v>
      </c>
      <c r="I15594" s="91">
        <v>12416397.0265813</v>
      </c>
      <c r="J15594" s="91">
        <v>7585228.2240000004</v>
      </c>
      <c r="K15594" s="91">
        <v>4317296.3848634297</v>
      </c>
      <c r="L15594" s="91">
        <v>718081.10800000001</v>
      </c>
      <c r="M15594" s="91">
        <v>9372677.0682014208</v>
      </c>
      <c r="N15594" s="91">
        <v>6714624.2977594901</v>
      </c>
      <c r="O15594" s="91">
        <v>1205649.1370000001</v>
      </c>
      <c r="P15594" s="69">
        <v>793680.05682926904</v>
      </c>
      <c r="Q15594" s="90">
        <v>95346139.452080995</v>
      </c>
      <c r="R15594" s="91">
        <v>18804711.667790201</v>
      </c>
      <c r="S15594" s="96">
        <v>31214.323140502998</v>
      </c>
      <c r="T15594" s="69">
        <v>114182065.443012</v>
      </c>
    </row>
    <row r="15595" spans="1:20" x14ac:dyDescent="0.25">
      <c r="A15595" t="s">
        <v>26</v>
      </c>
      <c r="B15595" s="10" t="str">
        <f>VLOOKUP(E15595,'Overview Cluster Days'!B:E,3)</f>
        <v>E</v>
      </c>
      <c r="C15595" s="10" t="str">
        <f>VLOOKUP($E15595,'Overview Cluster Days'!$B:$G,5)</f>
        <v>Interseason</v>
      </c>
      <c r="D15595" s="10" t="str">
        <f>VLOOKUP($E15595,'Overview Cluster Days'!$B:$G,6)</f>
        <v>Weekday</v>
      </c>
      <c r="E15595" s="10">
        <v>20190426</v>
      </c>
      <c r="F15595" s="11">
        <v>18</v>
      </c>
      <c r="G15595" s="90">
        <v>2882272.5879992899</v>
      </c>
      <c r="H15595" s="91">
        <v>70699680.3366853</v>
      </c>
      <c r="I15595" s="91">
        <v>12558798.1585219</v>
      </c>
      <c r="J15595" s="91">
        <v>7827176.4220000003</v>
      </c>
      <c r="K15595" s="91">
        <v>3626297.4701999598</v>
      </c>
      <c r="L15595" s="91">
        <v>614060.40399999998</v>
      </c>
      <c r="M15595" s="91">
        <v>8380056.30113988</v>
      </c>
      <c r="N15595" s="91">
        <v>6604841.4950571898</v>
      </c>
      <c r="O15595" s="91">
        <v>1002376.9840000001</v>
      </c>
      <c r="P15595" s="69">
        <v>681033.15156329598</v>
      </c>
      <c r="Q15595" s="90">
        <v>97594224.975406393</v>
      </c>
      <c r="R15595" s="91">
        <v>17282368.3357604</v>
      </c>
      <c r="S15595" s="96">
        <v>48646.041347213803</v>
      </c>
      <c r="T15595" s="69">
        <v>114925239.352514</v>
      </c>
    </row>
    <row r="15596" spans="1:20" x14ac:dyDescent="0.25">
      <c r="A15596" t="s">
        <v>26</v>
      </c>
      <c r="B15596" s="10" t="str">
        <f>VLOOKUP(E15596,'Overview Cluster Days'!B:E,3)</f>
        <v>E</v>
      </c>
      <c r="C15596" s="10" t="str">
        <f>VLOOKUP($E15596,'Overview Cluster Days'!$B:$G,5)</f>
        <v>Interseason</v>
      </c>
      <c r="D15596" s="10" t="str">
        <f>VLOOKUP($E15596,'Overview Cluster Days'!$B:$G,6)</f>
        <v>Weekday</v>
      </c>
      <c r="E15596" s="10">
        <v>20190426</v>
      </c>
      <c r="F15596" s="11">
        <v>19</v>
      </c>
      <c r="G15596" s="90">
        <v>3089753.7919999999</v>
      </c>
      <c r="H15596" s="91">
        <v>68274543.949269593</v>
      </c>
      <c r="I15596" s="91">
        <v>12731676.899803899</v>
      </c>
      <c r="J15596" s="91">
        <v>8009272.57499767</v>
      </c>
      <c r="K15596" s="91">
        <v>3482160.5563867199</v>
      </c>
      <c r="L15596" s="91">
        <v>504407.39799999999</v>
      </c>
      <c r="M15596" s="91">
        <v>7448702.6072506504</v>
      </c>
      <c r="N15596" s="91">
        <v>6281062.3602525303</v>
      </c>
      <c r="O15596" s="91">
        <v>935001.67499997199</v>
      </c>
      <c r="P15596" s="69">
        <v>708346.94603710703</v>
      </c>
      <c r="Q15596" s="90">
        <v>95587407.772457793</v>
      </c>
      <c r="R15596" s="91">
        <v>15877520.986540301</v>
      </c>
      <c r="S15596" s="96">
        <v>21632.8011175385</v>
      </c>
      <c r="T15596" s="69">
        <v>111486561.56011599</v>
      </c>
    </row>
    <row r="15597" spans="1:20" x14ac:dyDescent="0.25">
      <c r="A15597" t="s">
        <v>26</v>
      </c>
      <c r="B15597" s="10" t="str">
        <f>VLOOKUP(E15597,'Overview Cluster Days'!B:E,3)</f>
        <v>E</v>
      </c>
      <c r="C15597" s="10" t="str">
        <f>VLOOKUP($E15597,'Overview Cluster Days'!$B:$G,5)</f>
        <v>Interseason</v>
      </c>
      <c r="D15597" s="10" t="str">
        <f>VLOOKUP($E15597,'Overview Cluster Days'!$B:$G,6)</f>
        <v>Weekday</v>
      </c>
      <c r="E15597" s="10">
        <v>20190426</v>
      </c>
      <c r="F15597" s="11">
        <v>20</v>
      </c>
      <c r="G15597" s="90">
        <v>3247699.1169980299</v>
      </c>
      <c r="H15597" s="91">
        <v>68420156.707607895</v>
      </c>
      <c r="I15597" s="91">
        <v>12316078.7599808</v>
      </c>
      <c r="J15597" s="91">
        <v>8107777.7799993698</v>
      </c>
      <c r="K15597" s="91">
        <v>3878282.0088610002</v>
      </c>
      <c r="L15597" s="91">
        <v>438469.36799931701</v>
      </c>
      <c r="M15597" s="91">
        <v>6897840.75335724</v>
      </c>
      <c r="N15597" s="91">
        <v>5944816.8786329096</v>
      </c>
      <c r="O15597" s="91">
        <v>912886.301999763</v>
      </c>
      <c r="P15597" s="69">
        <v>890970.23476984201</v>
      </c>
      <c r="Q15597" s="90">
        <v>95969994.373447001</v>
      </c>
      <c r="R15597" s="91">
        <v>15084983.536759101</v>
      </c>
      <c r="S15597" s="96">
        <v>22904.286675841999</v>
      </c>
      <c r="T15597" s="69">
        <v>111077882.19688199</v>
      </c>
    </row>
    <row r="15598" spans="1:20" x14ac:dyDescent="0.25">
      <c r="A15598" t="s">
        <v>26</v>
      </c>
      <c r="B15598" s="10" t="str">
        <f>VLOOKUP(E15598,'Overview Cluster Days'!B:E,3)</f>
        <v>E</v>
      </c>
      <c r="C15598" s="10" t="str">
        <f>VLOOKUP($E15598,'Overview Cluster Days'!$B:$G,5)</f>
        <v>Interseason</v>
      </c>
      <c r="D15598" s="10" t="str">
        <f>VLOOKUP($E15598,'Overview Cluster Days'!$B:$G,6)</f>
        <v>Weekday</v>
      </c>
      <c r="E15598" s="10">
        <v>20190426</v>
      </c>
      <c r="F15598" s="11">
        <v>21</v>
      </c>
      <c r="G15598" s="90">
        <v>2827361.9069994199</v>
      </c>
      <c r="H15598" s="91">
        <v>56288156.4455534</v>
      </c>
      <c r="I15598" s="91">
        <v>10244378.138748299</v>
      </c>
      <c r="J15598" s="91">
        <v>8894937.6259991508</v>
      </c>
      <c r="K15598" s="91">
        <v>3666796.1229992299</v>
      </c>
      <c r="L15598" s="91">
        <v>492028.04899931699</v>
      </c>
      <c r="M15598" s="91">
        <v>4917218.5007007103</v>
      </c>
      <c r="N15598" s="91">
        <v>6099467.0763955601</v>
      </c>
      <c r="O15598" s="91">
        <v>795910.56199946802</v>
      </c>
      <c r="P15598" s="69">
        <v>614669.46084684099</v>
      </c>
      <c r="Q15598" s="90">
        <v>81921630.240299493</v>
      </c>
      <c r="R15598" s="91">
        <v>12919293.648941901</v>
      </c>
      <c r="S15598" s="96">
        <v>26897.1936329501</v>
      </c>
      <c r="T15598" s="69">
        <v>94867821.082874298</v>
      </c>
    </row>
    <row r="15599" spans="1:20" x14ac:dyDescent="0.25">
      <c r="A15599" t="s">
        <v>26</v>
      </c>
      <c r="B15599" s="10" t="str">
        <f>VLOOKUP(E15599,'Overview Cluster Days'!B:E,3)</f>
        <v>E</v>
      </c>
      <c r="C15599" s="10" t="str">
        <f>VLOOKUP($E15599,'Overview Cluster Days'!$B:$G,5)</f>
        <v>Interseason</v>
      </c>
      <c r="D15599" s="10" t="str">
        <f>VLOOKUP($E15599,'Overview Cluster Days'!$B:$G,6)</f>
        <v>Weekday</v>
      </c>
      <c r="E15599" s="10">
        <v>20190426</v>
      </c>
      <c r="F15599" s="11">
        <v>22</v>
      </c>
      <c r="G15599" s="90">
        <v>2717542.8149993601</v>
      </c>
      <c r="H15599" s="91">
        <v>53961900.1849235</v>
      </c>
      <c r="I15599" s="91">
        <v>8449291.2904796507</v>
      </c>
      <c r="J15599" s="91">
        <v>8805423.20499935</v>
      </c>
      <c r="K15599" s="91">
        <v>3745808.5981258899</v>
      </c>
      <c r="L15599" s="91">
        <v>573745.57499945594</v>
      </c>
      <c r="M15599" s="91">
        <v>4849798.63983275</v>
      </c>
      <c r="N15599" s="91">
        <v>6277258.4356204402</v>
      </c>
      <c r="O15599" s="91">
        <v>756691.07999985095</v>
      </c>
      <c r="P15599" s="69">
        <v>729369.45907716698</v>
      </c>
      <c r="Q15599" s="90">
        <v>77679966.093527704</v>
      </c>
      <c r="R15599" s="91">
        <v>13186863.1895297</v>
      </c>
      <c r="S15599" s="96">
        <v>-5.4138181731104903E-3</v>
      </c>
      <c r="T15599" s="69">
        <v>90866829.277643606</v>
      </c>
    </row>
    <row r="15600" spans="1:20" x14ac:dyDescent="0.25">
      <c r="A15600" t="s">
        <v>26</v>
      </c>
      <c r="B15600" s="10" t="str">
        <f>VLOOKUP(E15600,'Overview Cluster Days'!B:E,3)</f>
        <v>E</v>
      </c>
      <c r="C15600" s="10" t="str">
        <f>VLOOKUP($E15600,'Overview Cluster Days'!$B:$G,5)</f>
        <v>Interseason</v>
      </c>
      <c r="D15600" s="10" t="str">
        <f>VLOOKUP($E15600,'Overview Cluster Days'!$B:$G,6)</f>
        <v>Weekday</v>
      </c>
      <c r="E15600" s="10">
        <v>20190426</v>
      </c>
      <c r="F15600" s="11">
        <v>23</v>
      </c>
      <c r="G15600" s="90">
        <v>2629338.0789999999</v>
      </c>
      <c r="H15600" s="91">
        <v>52165506.7087119</v>
      </c>
      <c r="I15600" s="91">
        <v>7571058.4592290604</v>
      </c>
      <c r="J15600" s="91">
        <v>8568019.7289999705</v>
      </c>
      <c r="K15600" s="91">
        <v>3349664.52973133</v>
      </c>
      <c r="L15600" s="91">
        <v>668081.53899999999</v>
      </c>
      <c r="M15600" s="91">
        <v>5398160.0346522704</v>
      </c>
      <c r="N15600" s="91">
        <v>6245706.0548928399</v>
      </c>
      <c r="O15600" s="91">
        <v>794720.03599997004</v>
      </c>
      <c r="P15600" s="69">
        <v>893108.91472816898</v>
      </c>
      <c r="Q15600" s="90">
        <v>74283587.505672202</v>
      </c>
      <c r="R15600" s="91">
        <v>13999776.5792733</v>
      </c>
      <c r="S15600" s="96">
        <v>0</v>
      </c>
      <c r="T15600" s="69">
        <v>88283364.0849455</v>
      </c>
    </row>
    <row r="15601" spans="1:20" x14ac:dyDescent="0.25">
      <c r="A15601" t="s">
        <v>26</v>
      </c>
      <c r="B15601" s="10" t="str">
        <f>VLOOKUP(E15601,'Overview Cluster Days'!B:E,3)</f>
        <v>E</v>
      </c>
      <c r="C15601" s="10" t="str">
        <f>VLOOKUP($E15601,'Overview Cluster Days'!$B:$G,5)</f>
        <v>Interseason</v>
      </c>
      <c r="D15601" s="10" t="str">
        <f>VLOOKUP($E15601,'Overview Cluster Days'!$B:$G,6)</f>
        <v>Weekday</v>
      </c>
      <c r="E15601" s="10">
        <v>20190426</v>
      </c>
      <c r="F15601" s="11">
        <v>24</v>
      </c>
      <c r="G15601" s="90">
        <v>2501519.7080000001</v>
      </c>
      <c r="H15601" s="91">
        <v>49544891.645534202</v>
      </c>
      <c r="I15601" s="91">
        <v>7349059.1563304998</v>
      </c>
      <c r="J15601" s="91">
        <v>8657843.8320000004</v>
      </c>
      <c r="K15601" s="91">
        <v>3406307.4960206398</v>
      </c>
      <c r="L15601" s="91">
        <v>794582.19799999997</v>
      </c>
      <c r="M15601" s="91">
        <v>6100782.1455413699</v>
      </c>
      <c r="N15601" s="91">
        <v>6245649.0402744999</v>
      </c>
      <c r="O15601" s="91">
        <v>925133.26800000004</v>
      </c>
      <c r="P15601" s="69">
        <v>844937.27858598204</v>
      </c>
      <c r="Q15601" s="90">
        <v>71459621.837885305</v>
      </c>
      <c r="R15601" s="91">
        <v>14911083.930401901</v>
      </c>
      <c r="S15601" s="96">
        <v>0</v>
      </c>
      <c r="T15601" s="69">
        <v>86370705.768287197</v>
      </c>
    </row>
    <row r="15602" spans="1:20" x14ac:dyDescent="0.25">
      <c r="A15602" t="s">
        <v>26</v>
      </c>
      <c r="B15602" s="10" t="str">
        <f>VLOOKUP(E15602,'Overview Cluster Days'!B:E,3)</f>
        <v>H</v>
      </c>
      <c r="C15602" s="10" t="str">
        <f>VLOOKUP($E15602,'Overview Cluster Days'!$B:$G,5)</f>
        <v>Interseason</v>
      </c>
      <c r="D15602" s="10" t="str">
        <f>VLOOKUP($E15602,'Overview Cluster Days'!$B:$G,6)</f>
        <v>Weekend</v>
      </c>
      <c r="E15602" s="10">
        <v>20190427</v>
      </c>
      <c r="F15602" s="11">
        <v>1</v>
      </c>
      <c r="G15602" s="90">
        <v>1694132.8799979701</v>
      </c>
      <c r="H15602" s="91">
        <v>49019877.000032097</v>
      </c>
      <c r="I15602" s="91">
        <v>13328934.456333</v>
      </c>
      <c r="J15602" s="91">
        <v>9078197.5649999995</v>
      </c>
      <c r="K15602" s="91">
        <v>3550212.7639368498</v>
      </c>
      <c r="L15602" s="91">
        <v>659156.22999727901</v>
      </c>
      <c r="M15602" s="91">
        <v>6680463.8367027398</v>
      </c>
      <c r="N15602" s="91">
        <v>5481221.7642422197</v>
      </c>
      <c r="O15602" s="91">
        <v>515563.02</v>
      </c>
      <c r="P15602" s="69">
        <v>942668.25208490202</v>
      </c>
      <c r="Q15602" s="90">
        <v>76671354.665299997</v>
      </c>
      <c r="R15602" s="91">
        <v>14279073.1030271</v>
      </c>
      <c r="S15602" s="96">
        <v>-3.4446716308593802E-3</v>
      </c>
      <c r="T15602" s="69">
        <v>90950427.764882401</v>
      </c>
    </row>
    <row r="15603" spans="1:20" x14ac:dyDescent="0.25">
      <c r="A15603" t="s">
        <v>26</v>
      </c>
      <c r="B15603" s="10" t="str">
        <f>VLOOKUP(E15603,'Overview Cluster Days'!B:E,3)</f>
        <v>H</v>
      </c>
      <c r="C15603" s="10" t="str">
        <f>VLOOKUP($E15603,'Overview Cluster Days'!$B:$G,5)</f>
        <v>Interseason</v>
      </c>
      <c r="D15603" s="10" t="str">
        <f>VLOOKUP($E15603,'Overview Cluster Days'!$B:$G,6)</f>
        <v>Weekend</v>
      </c>
      <c r="E15603" s="10">
        <v>20190427</v>
      </c>
      <c r="F15603" s="11">
        <v>2</v>
      </c>
      <c r="G15603" s="90">
        <v>1492505.66</v>
      </c>
      <c r="H15603" s="91">
        <v>47572606.527111799</v>
      </c>
      <c r="I15603" s="91">
        <v>12682344.8543979</v>
      </c>
      <c r="J15603" s="91">
        <v>10225897.3999996</v>
      </c>
      <c r="K15603" s="91">
        <v>3282089.1999859698</v>
      </c>
      <c r="L15603" s="91">
        <v>819296.57</v>
      </c>
      <c r="M15603" s="91">
        <v>7165971.8742416101</v>
      </c>
      <c r="N15603" s="91">
        <v>5618507.2892992003</v>
      </c>
      <c r="O15603" s="91">
        <v>533906.34999846597</v>
      </c>
      <c r="P15603" s="69">
        <v>862451.15802210197</v>
      </c>
      <c r="Q15603" s="90">
        <v>75255443.641495198</v>
      </c>
      <c r="R15603" s="91">
        <v>15000133.2415614</v>
      </c>
      <c r="S15603" s="96">
        <v>-2.3078918457031299E-4</v>
      </c>
      <c r="T15603" s="69">
        <v>90255576.882825807</v>
      </c>
    </row>
    <row r="15604" spans="1:20" x14ac:dyDescent="0.25">
      <c r="A15604" t="s">
        <v>26</v>
      </c>
      <c r="B15604" s="10" t="str">
        <f>VLOOKUP(E15604,'Overview Cluster Days'!B:E,3)</f>
        <v>H</v>
      </c>
      <c r="C15604" s="10" t="str">
        <f>VLOOKUP($E15604,'Overview Cluster Days'!$B:$G,5)</f>
        <v>Interseason</v>
      </c>
      <c r="D15604" s="10" t="str">
        <f>VLOOKUP($E15604,'Overview Cluster Days'!$B:$G,6)</f>
        <v>Weekend</v>
      </c>
      <c r="E15604" s="10">
        <v>20190427</v>
      </c>
      <c r="F15604" s="11">
        <v>3</v>
      </c>
      <c r="G15604" s="90">
        <v>1408582.43599588</v>
      </c>
      <c r="H15604" s="91">
        <v>48391123.043279499</v>
      </c>
      <c r="I15604" s="91">
        <v>13209762.1999291</v>
      </c>
      <c r="J15604" s="91">
        <v>10037253.942</v>
      </c>
      <c r="K15604" s="91">
        <v>3785868.6881619301</v>
      </c>
      <c r="L15604" s="91">
        <v>883677.77399598202</v>
      </c>
      <c r="M15604" s="91">
        <v>7688319.6964365197</v>
      </c>
      <c r="N15604" s="91">
        <v>5962403.9440623596</v>
      </c>
      <c r="O15604" s="91">
        <v>602501.30799999996</v>
      </c>
      <c r="P15604" s="69">
        <v>845232.82833439996</v>
      </c>
      <c r="Q15604" s="90">
        <v>76832590.309366405</v>
      </c>
      <c r="R15604" s="91">
        <v>15982135.550829301</v>
      </c>
      <c r="S15604" s="96">
        <v>3.5473632160574202E-3</v>
      </c>
      <c r="T15604" s="69">
        <v>92814725.863743007</v>
      </c>
    </row>
    <row r="15605" spans="1:20" x14ac:dyDescent="0.25">
      <c r="A15605" t="s">
        <v>26</v>
      </c>
      <c r="B15605" s="10" t="str">
        <f>VLOOKUP(E15605,'Overview Cluster Days'!B:E,3)</f>
        <v>H</v>
      </c>
      <c r="C15605" s="10" t="str">
        <f>VLOOKUP($E15605,'Overview Cluster Days'!$B:$G,5)</f>
        <v>Interseason</v>
      </c>
      <c r="D15605" s="10" t="str">
        <f>VLOOKUP($E15605,'Overview Cluster Days'!$B:$G,6)</f>
        <v>Weekend</v>
      </c>
      <c r="E15605" s="10">
        <v>20190427</v>
      </c>
      <c r="F15605" s="11">
        <v>4</v>
      </c>
      <c r="G15605" s="90">
        <v>1384209.3439967099</v>
      </c>
      <c r="H15605" s="91">
        <v>48243746.339076899</v>
      </c>
      <c r="I15605" s="91">
        <v>11962975.179190099</v>
      </c>
      <c r="J15605" s="91">
        <v>9920542.5519997198</v>
      </c>
      <c r="K15605" s="91">
        <v>3956208.0984356999</v>
      </c>
      <c r="L15605" s="91">
        <v>1028969.61599681</v>
      </c>
      <c r="M15605" s="91">
        <v>7690620.5468587</v>
      </c>
      <c r="N15605" s="91">
        <v>6430450.9812222896</v>
      </c>
      <c r="O15605" s="91">
        <v>640663.71599942597</v>
      </c>
      <c r="P15605" s="69">
        <v>743156.85474592296</v>
      </c>
      <c r="Q15605" s="90">
        <v>75467681.512699097</v>
      </c>
      <c r="R15605" s="91">
        <v>16533861.714823199</v>
      </c>
      <c r="S15605" s="96">
        <v>-8.6120603373274196E-4</v>
      </c>
      <c r="T15605" s="69">
        <v>92001543.226660997</v>
      </c>
    </row>
    <row r="15606" spans="1:20" x14ac:dyDescent="0.25">
      <c r="A15606" t="s">
        <v>26</v>
      </c>
      <c r="B15606" s="10" t="str">
        <f>VLOOKUP(E15606,'Overview Cluster Days'!B:E,3)</f>
        <v>H</v>
      </c>
      <c r="C15606" s="10" t="str">
        <f>VLOOKUP($E15606,'Overview Cluster Days'!$B:$G,5)</f>
        <v>Interseason</v>
      </c>
      <c r="D15606" s="10" t="str">
        <f>VLOOKUP($E15606,'Overview Cluster Days'!$B:$G,6)</f>
        <v>Weekend</v>
      </c>
      <c r="E15606" s="10">
        <v>20190427</v>
      </c>
      <c r="F15606" s="11">
        <v>5</v>
      </c>
      <c r="G15606" s="90">
        <v>1375192.4539994099</v>
      </c>
      <c r="H15606" s="91">
        <v>48515068.103521198</v>
      </c>
      <c r="I15606" s="91">
        <v>11689356.5744262</v>
      </c>
      <c r="J15606" s="91">
        <v>9823143.0199999996</v>
      </c>
      <c r="K15606" s="91">
        <v>3959304.7379408702</v>
      </c>
      <c r="L15606" s="91">
        <v>1068043.68</v>
      </c>
      <c r="M15606" s="91">
        <v>7712743.4746088097</v>
      </c>
      <c r="N15606" s="91">
        <v>6603094.23052816</v>
      </c>
      <c r="O15606" s="91">
        <v>688997.07</v>
      </c>
      <c r="P15606" s="69">
        <v>677951.55549590103</v>
      </c>
      <c r="Q15606" s="90">
        <v>75362064.889887705</v>
      </c>
      <c r="R15606" s="91">
        <v>16750830.010632901</v>
      </c>
      <c r="S15606" s="96">
        <v>94471.678586677503</v>
      </c>
      <c r="T15606" s="69">
        <v>92207366.579107195</v>
      </c>
    </row>
    <row r="15607" spans="1:20" x14ac:dyDescent="0.25">
      <c r="A15607" t="s">
        <v>26</v>
      </c>
      <c r="B15607" s="10" t="str">
        <f>VLOOKUP(E15607,'Overview Cluster Days'!B:E,3)</f>
        <v>H</v>
      </c>
      <c r="C15607" s="10" t="str">
        <f>VLOOKUP($E15607,'Overview Cluster Days'!$B:$G,5)</f>
        <v>Interseason</v>
      </c>
      <c r="D15607" s="10" t="str">
        <f>VLOOKUP($E15607,'Overview Cluster Days'!$B:$G,6)</f>
        <v>Weekend</v>
      </c>
      <c r="E15607" s="10">
        <v>20190427</v>
      </c>
      <c r="F15607" s="11">
        <v>6</v>
      </c>
      <c r="G15607" s="90">
        <v>1350124.74</v>
      </c>
      <c r="H15607" s="91">
        <v>48892214.119227</v>
      </c>
      <c r="I15607" s="91">
        <v>11610459.297092199</v>
      </c>
      <c r="J15607" s="91">
        <v>9834524.2300000004</v>
      </c>
      <c r="K15607" s="91">
        <v>3422923.0697264499</v>
      </c>
      <c r="L15607" s="91">
        <v>1024487.576</v>
      </c>
      <c r="M15607" s="91">
        <v>7595451.6069573201</v>
      </c>
      <c r="N15607" s="91">
        <v>6673998.4598973002</v>
      </c>
      <c r="O15607" s="91">
        <v>676175.48999990104</v>
      </c>
      <c r="P15607" s="69">
        <v>733227.30441707</v>
      </c>
      <c r="Q15607" s="90">
        <v>75110245.456045598</v>
      </c>
      <c r="R15607" s="91">
        <v>16703340.437271601</v>
      </c>
      <c r="S15607" s="96">
        <v>63520.240039668999</v>
      </c>
      <c r="T15607" s="69">
        <v>91877106.133356899</v>
      </c>
    </row>
    <row r="15608" spans="1:20" x14ac:dyDescent="0.25">
      <c r="A15608" t="s">
        <v>26</v>
      </c>
      <c r="B15608" s="10" t="str">
        <f>VLOOKUP(E15608,'Overview Cluster Days'!B:E,3)</f>
        <v>H</v>
      </c>
      <c r="C15608" s="10" t="str">
        <f>VLOOKUP($E15608,'Overview Cluster Days'!$B:$G,5)</f>
        <v>Interseason</v>
      </c>
      <c r="D15608" s="10" t="str">
        <f>VLOOKUP($E15608,'Overview Cluster Days'!$B:$G,6)</f>
        <v>Weekend</v>
      </c>
      <c r="E15608" s="10">
        <v>20190427</v>
      </c>
      <c r="F15608" s="11">
        <v>7</v>
      </c>
      <c r="G15608" s="90">
        <v>1394512.2639948099</v>
      </c>
      <c r="H15608" s="91">
        <v>53044317.416226201</v>
      </c>
      <c r="I15608" s="91">
        <v>11774021.897765899</v>
      </c>
      <c r="J15608" s="91">
        <v>10133247.093999</v>
      </c>
      <c r="K15608" s="91">
        <v>3640854.3325354899</v>
      </c>
      <c r="L15608" s="91">
        <v>1027728.28199719</v>
      </c>
      <c r="M15608" s="91">
        <v>7978995.14212602</v>
      </c>
      <c r="N15608" s="91">
        <v>6695202.9349257303</v>
      </c>
      <c r="O15608" s="91">
        <v>678211.57599961304</v>
      </c>
      <c r="P15608" s="69">
        <v>708041.96962969995</v>
      </c>
      <c r="Q15608" s="90">
        <v>79986953.004521504</v>
      </c>
      <c r="R15608" s="91">
        <v>17088179.9046783</v>
      </c>
      <c r="S15608" s="96">
        <v>70971.091675109899</v>
      </c>
      <c r="T15608" s="69">
        <v>97146104.000874802</v>
      </c>
    </row>
    <row r="15609" spans="1:20" x14ac:dyDescent="0.25">
      <c r="A15609" t="s">
        <v>26</v>
      </c>
      <c r="B15609" s="10" t="str">
        <f>VLOOKUP(E15609,'Overview Cluster Days'!B:E,3)</f>
        <v>H</v>
      </c>
      <c r="C15609" s="10" t="str">
        <f>VLOOKUP($E15609,'Overview Cluster Days'!$B:$G,5)</f>
        <v>Interseason</v>
      </c>
      <c r="D15609" s="10" t="str">
        <f>VLOOKUP($E15609,'Overview Cluster Days'!$B:$G,6)</f>
        <v>Weekend</v>
      </c>
      <c r="E15609" s="10">
        <v>20190427</v>
      </c>
      <c r="F15609" s="11">
        <v>8</v>
      </c>
      <c r="G15609" s="90">
        <v>1421304.98999146</v>
      </c>
      <c r="H15609" s="91">
        <v>54861285.6526189</v>
      </c>
      <c r="I15609" s="91">
        <v>12375030.749448299</v>
      </c>
      <c r="J15609" s="91">
        <v>10285832.856000001</v>
      </c>
      <c r="K15609" s="91">
        <v>4310453.2019399498</v>
      </c>
      <c r="L15609" s="91">
        <v>1234140.63999748</v>
      </c>
      <c r="M15609" s="91">
        <v>7679891.4515464297</v>
      </c>
      <c r="N15609" s="91">
        <v>6963049.5384400003</v>
      </c>
      <c r="O15609" s="91">
        <v>655151.27399999998</v>
      </c>
      <c r="P15609" s="69">
        <v>631103.71372640005</v>
      </c>
      <c r="Q15609" s="90">
        <v>83253907.449998707</v>
      </c>
      <c r="R15609" s="91">
        <v>17163336.6177103</v>
      </c>
      <c r="S15609" s="96">
        <v>101510.943116913</v>
      </c>
      <c r="T15609" s="69">
        <v>100518755.01082601</v>
      </c>
    </row>
    <row r="15610" spans="1:20" x14ac:dyDescent="0.25">
      <c r="A15610" t="s">
        <v>26</v>
      </c>
      <c r="B15610" s="10" t="str">
        <f>VLOOKUP(E15610,'Overview Cluster Days'!B:E,3)</f>
        <v>H</v>
      </c>
      <c r="C15610" s="10" t="str">
        <f>VLOOKUP($E15610,'Overview Cluster Days'!$B:$G,5)</f>
        <v>Interseason</v>
      </c>
      <c r="D15610" s="10" t="str">
        <f>VLOOKUP($E15610,'Overview Cluster Days'!$B:$G,6)</f>
        <v>Weekend</v>
      </c>
      <c r="E15610" s="10">
        <v>20190427</v>
      </c>
      <c r="F15610" s="11">
        <v>9</v>
      </c>
      <c r="G15610" s="90">
        <v>1400989.105</v>
      </c>
      <c r="H15610" s="91">
        <v>56214027.788826101</v>
      </c>
      <c r="I15610" s="91">
        <v>15300893.3101959</v>
      </c>
      <c r="J15610" s="91">
        <v>10308358.194999799</v>
      </c>
      <c r="K15610" s="91">
        <v>4466246.5946326796</v>
      </c>
      <c r="L15610" s="91">
        <v>1107971.1000000001</v>
      </c>
      <c r="M15610" s="91">
        <v>8244919.9960953798</v>
      </c>
      <c r="N15610" s="91">
        <v>7301145.3059172602</v>
      </c>
      <c r="O15610" s="91">
        <v>571347.10800000001</v>
      </c>
      <c r="P15610" s="69">
        <v>609146.75796144595</v>
      </c>
      <c r="Q15610" s="90">
        <v>87690514.993654504</v>
      </c>
      <c r="R15610" s="91">
        <v>17834530.267974101</v>
      </c>
      <c r="S15610" s="96">
        <v>69263.669437431294</v>
      </c>
      <c r="T15610" s="69">
        <v>105594308.93106601</v>
      </c>
    </row>
    <row r="15611" spans="1:20" x14ac:dyDescent="0.25">
      <c r="A15611" t="s">
        <v>26</v>
      </c>
      <c r="B15611" s="10" t="str">
        <f>VLOOKUP(E15611,'Overview Cluster Days'!B:E,3)</f>
        <v>H</v>
      </c>
      <c r="C15611" s="10" t="str">
        <f>VLOOKUP($E15611,'Overview Cluster Days'!$B:$G,5)</f>
        <v>Interseason</v>
      </c>
      <c r="D15611" s="10" t="str">
        <f>VLOOKUP($E15611,'Overview Cluster Days'!$B:$G,6)</f>
        <v>Weekend</v>
      </c>
      <c r="E15611" s="10">
        <v>20190427</v>
      </c>
      <c r="F15611" s="11">
        <v>10</v>
      </c>
      <c r="G15611" s="90">
        <v>1390203.2449960699</v>
      </c>
      <c r="H15611" s="91">
        <v>57492007.3314768</v>
      </c>
      <c r="I15611" s="91">
        <v>17247032.681235101</v>
      </c>
      <c r="J15611" s="91">
        <v>10440511.1199985</v>
      </c>
      <c r="K15611" s="91">
        <v>4658751.7946928898</v>
      </c>
      <c r="L15611" s="91">
        <v>1039667.25999999</v>
      </c>
      <c r="M15611" s="91">
        <v>9806660.8707484305</v>
      </c>
      <c r="N15611" s="91">
        <v>8049877.0039527602</v>
      </c>
      <c r="O15611" s="91">
        <v>503735.52799988101</v>
      </c>
      <c r="P15611" s="69">
        <v>519450.12082555</v>
      </c>
      <c r="Q15611" s="90">
        <v>91228506.172399297</v>
      </c>
      <c r="R15611" s="91">
        <v>19919390.783526599</v>
      </c>
      <c r="S15611" s="96">
        <v>61633.797658996496</v>
      </c>
      <c r="T15611" s="69">
        <v>111209530.753585</v>
      </c>
    </row>
    <row r="15612" spans="1:20" x14ac:dyDescent="0.25">
      <c r="A15612" t="s">
        <v>26</v>
      </c>
      <c r="B15612" s="10" t="str">
        <f>VLOOKUP(E15612,'Overview Cluster Days'!B:E,3)</f>
        <v>H</v>
      </c>
      <c r="C15612" s="10" t="str">
        <f>VLOOKUP($E15612,'Overview Cluster Days'!$B:$G,5)</f>
        <v>Interseason</v>
      </c>
      <c r="D15612" s="10" t="str">
        <f>VLOOKUP($E15612,'Overview Cluster Days'!$B:$G,6)</f>
        <v>Weekend</v>
      </c>
      <c r="E15612" s="10">
        <v>20190427</v>
      </c>
      <c r="F15612" s="11">
        <v>11</v>
      </c>
      <c r="G15612" s="90">
        <v>1341531.6000000001</v>
      </c>
      <c r="H15612" s="91">
        <v>60861432.478725597</v>
      </c>
      <c r="I15612" s="91">
        <v>19341106.034193099</v>
      </c>
      <c r="J15612" s="91">
        <v>10442829.580999799</v>
      </c>
      <c r="K15612" s="91">
        <v>5205618.0878743604</v>
      </c>
      <c r="L15612" s="91">
        <v>1110887.8119997401</v>
      </c>
      <c r="M15612" s="91">
        <v>11199510.486976299</v>
      </c>
      <c r="N15612" s="91">
        <v>8881464.5877169594</v>
      </c>
      <c r="O15612" s="91">
        <v>569242.57499977201</v>
      </c>
      <c r="P15612" s="69">
        <v>470122.88171470002</v>
      </c>
      <c r="Q15612" s="90">
        <v>97192517.781792894</v>
      </c>
      <c r="R15612" s="91">
        <v>22231228.343407501</v>
      </c>
      <c r="S15612" s="96">
        <v>38350.322389160101</v>
      </c>
      <c r="T15612" s="69">
        <v>119462096.44758999</v>
      </c>
    </row>
    <row r="15613" spans="1:20" x14ac:dyDescent="0.25">
      <c r="A15613" t="s">
        <v>26</v>
      </c>
      <c r="B15613" s="10" t="str">
        <f>VLOOKUP(E15613,'Overview Cluster Days'!B:E,3)</f>
        <v>H</v>
      </c>
      <c r="C15613" s="10" t="str">
        <f>VLOOKUP($E15613,'Overview Cluster Days'!$B:$G,5)</f>
        <v>Interseason</v>
      </c>
      <c r="D15613" s="10" t="str">
        <f>VLOOKUP($E15613,'Overview Cluster Days'!$B:$G,6)</f>
        <v>Weekend</v>
      </c>
      <c r="E15613" s="10">
        <v>20190427</v>
      </c>
      <c r="F15613" s="11">
        <v>12</v>
      </c>
      <c r="G15613" s="90">
        <v>1356496.3509881999</v>
      </c>
      <c r="H15613" s="91">
        <v>60265461.002702303</v>
      </c>
      <c r="I15613" s="91">
        <v>20122145.3555004</v>
      </c>
      <c r="J15613" s="91">
        <v>10547754.144999299</v>
      </c>
      <c r="K15613" s="91">
        <v>5815044.3144957097</v>
      </c>
      <c r="L15613" s="91">
        <v>1215973.03999819</v>
      </c>
      <c r="M15613" s="91">
        <v>11953410.9542061</v>
      </c>
      <c r="N15613" s="91">
        <v>9238487.6825740002</v>
      </c>
      <c r="O15613" s="91">
        <v>666859.71499965305</v>
      </c>
      <c r="P15613" s="69">
        <v>451557.23898136301</v>
      </c>
      <c r="Q15613" s="90">
        <v>98106901.168685794</v>
      </c>
      <c r="R15613" s="91">
        <v>23526288.630759299</v>
      </c>
      <c r="S15613" s="96">
        <v>50758.330563942</v>
      </c>
      <c r="T15613" s="69">
        <v>121683948.130009</v>
      </c>
    </row>
    <row r="15614" spans="1:20" x14ac:dyDescent="0.25">
      <c r="A15614" t="s">
        <v>26</v>
      </c>
      <c r="B15614" s="10" t="str">
        <f>VLOOKUP(E15614,'Overview Cluster Days'!B:E,3)</f>
        <v>H</v>
      </c>
      <c r="C15614" s="10" t="str">
        <f>VLOOKUP($E15614,'Overview Cluster Days'!$B:$G,5)</f>
        <v>Interseason</v>
      </c>
      <c r="D15614" s="10" t="str">
        <f>VLOOKUP($E15614,'Overview Cluster Days'!$B:$G,6)</f>
        <v>Weekend</v>
      </c>
      <c r="E15614" s="10">
        <v>20190427</v>
      </c>
      <c r="F15614" s="11">
        <v>13</v>
      </c>
      <c r="G15614" s="90">
        <v>1289442.87999573</v>
      </c>
      <c r="H15614" s="91">
        <v>58945059.429011002</v>
      </c>
      <c r="I15614" s="91">
        <v>21302575.227512501</v>
      </c>
      <c r="J15614" s="91">
        <v>10421472.216999801</v>
      </c>
      <c r="K15614" s="91">
        <v>5070292.3623580001</v>
      </c>
      <c r="L15614" s="91">
        <v>1393513.9639977</v>
      </c>
      <c r="M15614" s="91">
        <v>12469793.751541801</v>
      </c>
      <c r="N15614" s="91">
        <v>9706975.4151315093</v>
      </c>
      <c r="O15614" s="91">
        <v>700972.55499981204</v>
      </c>
      <c r="P15614" s="69">
        <v>329971.64174465998</v>
      </c>
      <c r="Q15614" s="90">
        <v>97028842.115877002</v>
      </c>
      <c r="R15614" s="91">
        <v>24601227.3274155</v>
      </c>
      <c r="S15614" s="96">
        <v>7094.3320011445303</v>
      </c>
      <c r="T15614" s="69">
        <v>121637163.77529401</v>
      </c>
    </row>
    <row r="15615" spans="1:20" x14ac:dyDescent="0.25">
      <c r="A15615" t="s">
        <v>26</v>
      </c>
      <c r="B15615" s="10" t="str">
        <f>VLOOKUP(E15615,'Overview Cluster Days'!B:E,3)</f>
        <v>H</v>
      </c>
      <c r="C15615" s="10" t="str">
        <f>VLOOKUP($E15615,'Overview Cluster Days'!$B:$G,5)</f>
        <v>Interseason</v>
      </c>
      <c r="D15615" s="10" t="str">
        <f>VLOOKUP($E15615,'Overview Cluster Days'!$B:$G,6)</f>
        <v>Weekend</v>
      </c>
      <c r="E15615" s="10">
        <v>20190427</v>
      </c>
      <c r="F15615" s="11">
        <v>14</v>
      </c>
      <c r="G15615" s="90">
        <v>1241911.584</v>
      </c>
      <c r="H15615" s="91">
        <v>62099899.777682997</v>
      </c>
      <c r="I15615" s="91">
        <v>20115603.572537102</v>
      </c>
      <c r="J15615" s="91">
        <v>10284963.5769998</v>
      </c>
      <c r="K15615" s="91">
        <v>4984338.1725650998</v>
      </c>
      <c r="L15615" s="91">
        <v>1507802.8740000001</v>
      </c>
      <c r="M15615" s="91">
        <v>12386471.600335401</v>
      </c>
      <c r="N15615" s="91">
        <v>9763824.1107973401</v>
      </c>
      <c r="O15615" s="91">
        <v>786402.06699983205</v>
      </c>
      <c r="P15615" s="69">
        <v>326484.77447469998</v>
      </c>
      <c r="Q15615" s="90">
        <v>98726716.683785006</v>
      </c>
      <c r="R15615" s="91">
        <v>24770985.4266073</v>
      </c>
      <c r="S15615" s="96">
        <v>34158.8631586763</v>
      </c>
      <c r="T15615" s="69">
        <v>123531860.97355101</v>
      </c>
    </row>
    <row r="15616" spans="1:20" x14ac:dyDescent="0.25">
      <c r="A15616" t="s">
        <v>26</v>
      </c>
      <c r="B15616" s="10" t="str">
        <f>VLOOKUP(E15616,'Overview Cluster Days'!B:E,3)</f>
        <v>H</v>
      </c>
      <c r="C15616" s="10" t="str">
        <f>VLOOKUP($E15616,'Overview Cluster Days'!$B:$G,5)</f>
        <v>Interseason</v>
      </c>
      <c r="D15616" s="10" t="str">
        <f>VLOOKUP($E15616,'Overview Cluster Days'!$B:$G,6)</f>
        <v>Weekend</v>
      </c>
      <c r="E15616" s="10">
        <v>20190427</v>
      </c>
      <c r="F15616" s="11">
        <v>15</v>
      </c>
      <c r="G15616" s="90">
        <v>1225121.56799503</v>
      </c>
      <c r="H15616" s="91">
        <v>60537787.168268502</v>
      </c>
      <c r="I15616" s="91">
        <v>18161595.326379299</v>
      </c>
      <c r="J15616" s="91">
        <v>9892576.3399999999</v>
      </c>
      <c r="K15616" s="91">
        <v>4912234.4710585</v>
      </c>
      <c r="L15616" s="91">
        <v>1550913.3769996699</v>
      </c>
      <c r="M15616" s="91">
        <v>12021648.418739701</v>
      </c>
      <c r="N15616" s="91">
        <v>9822011.7070621103</v>
      </c>
      <c r="O15616" s="91">
        <v>801174.74</v>
      </c>
      <c r="P15616" s="69">
        <v>281025.83156367199</v>
      </c>
      <c r="Q15616" s="90">
        <v>94729314.873701394</v>
      </c>
      <c r="R15616" s="91">
        <v>24476774.074365199</v>
      </c>
      <c r="S15616" s="96">
        <v>50643.734891906701</v>
      </c>
      <c r="T15616" s="69">
        <v>119256732.68295801</v>
      </c>
    </row>
    <row r="15617" spans="1:20" x14ac:dyDescent="0.25">
      <c r="A15617" t="s">
        <v>26</v>
      </c>
      <c r="B15617" s="10" t="str">
        <f>VLOOKUP(E15617,'Overview Cluster Days'!B:E,3)</f>
        <v>H</v>
      </c>
      <c r="C15617" s="10" t="str">
        <f>VLOOKUP($E15617,'Overview Cluster Days'!$B:$G,5)</f>
        <v>Interseason</v>
      </c>
      <c r="D15617" s="10" t="str">
        <f>VLOOKUP($E15617,'Overview Cluster Days'!$B:$G,6)</f>
        <v>Weekend</v>
      </c>
      <c r="E15617" s="10">
        <v>20190427</v>
      </c>
      <c r="F15617" s="11">
        <v>16</v>
      </c>
      <c r="G15617" s="90">
        <v>1213589.7939994</v>
      </c>
      <c r="H15617" s="91">
        <v>60477492.604681402</v>
      </c>
      <c r="I15617" s="91">
        <v>15928804.801170301</v>
      </c>
      <c r="J15617" s="91">
        <v>9720858.7400000002</v>
      </c>
      <c r="K15617" s="91">
        <v>5778055.98056834</v>
      </c>
      <c r="L15617" s="91">
        <v>1445423.6279994501</v>
      </c>
      <c r="M15617" s="91">
        <v>11326612.6163543</v>
      </c>
      <c r="N15617" s="91">
        <v>9555218.7049222998</v>
      </c>
      <c r="O15617" s="91">
        <v>823467.21999914502</v>
      </c>
      <c r="P15617" s="69">
        <v>270081.54971693701</v>
      </c>
      <c r="Q15617" s="90">
        <v>93118801.920419499</v>
      </c>
      <c r="R15617" s="91">
        <v>23420803.718992099</v>
      </c>
      <c r="S15617" s="96">
        <v>77183.062982074698</v>
      </c>
      <c r="T15617" s="69">
        <v>116616788.70239399</v>
      </c>
    </row>
    <row r="15618" spans="1:20" x14ac:dyDescent="0.25">
      <c r="A15618" t="s">
        <v>26</v>
      </c>
      <c r="B15618" s="10" t="str">
        <f>VLOOKUP(E15618,'Overview Cluster Days'!B:E,3)</f>
        <v>H</v>
      </c>
      <c r="C15618" s="10" t="str">
        <f>VLOOKUP($E15618,'Overview Cluster Days'!$B:$G,5)</f>
        <v>Interseason</v>
      </c>
      <c r="D15618" s="10" t="str">
        <f>VLOOKUP($E15618,'Overview Cluster Days'!$B:$G,6)</f>
        <v>Weekend</v>
      </c>
      <c r="E15618" s="10">
        <v>20190427</v>
      </c>
      <c r="F15618" s="11">
        <v>17</v>
      </c>
      <c r="G15618" s="90">
        <v>1440272.8159988199</v>
      </c>
      <c r="H15618" s="91">
        <v>59601946.009816803</v>
      </c>
      <c r="I15618" s="91">
        <v>14752311.1589127</v>
      </c>
      <c r="J15618" s="91">
        <v>9745876.6999999993</v>
      </c>
      <c r="K15618" s="91">
        <v>5723486.7316837702</v>
      </c>
      <c r="L15618" s="91">
        <v>1567829.5059990201</v>
      </c>
      <c r="M15618" s="91">
        <v>10214305.1138849</v>
      </c>
      <c r="N15618" s="91">
        <v>9298376.5869210698</v>
      </c>
      <c r="O15618" s="91">
        <v>766815.55</v>
      </c>
      <c r="P15618" s="69">
        <v>314159.89395493199</v>
      </c>
      <c r="Q15618" s="90">
        <v>91263893.416412205</v>
      </c>
      <c r="R15618" s="91">
        <v>22161486.650759902</v>
      </c>
      <c r="S15618" s="96">
        <v>90894.763307689704</v>
      </c>
      <c r="T15618" s="69">
        <v>113516274.83047999</v>
      </c>
    </row>
    <row r="15619" spans="1:20" x14ac:dyDescent="0.25">
      <c r="A15619" t="s">
        <v>26</v>
      </c>
      <c r="B15619" s="10" t="str">
        <f>VLOOKUP(E15619,'Overview Cluster Days'!B:E,3)</f>
        <v>H</v>
      </c>
      <c r="C15619" s="10" t="str">
        <f>VLOOKUP($E15619,'Overview Cluster Days'!$B:$G,5)</f>
        <v>Interseason</v>
      </c>
      <c r="D15619" s="10" t="str">
        <f>VLOOKUP($E15619,'Overview Cluster Days'!$B:$G,6)</f>
        <v>Weekend</v>
      </c>
      <c r="E15619" s="10">
        <v>20190427</v>
      </c>
      <c r="F15619" s="11">
        <v>18</v>
      </c>
      <c r="G15619" s="90">
        <v>1295633.40999288</v>
      </c>
      <c r="H15619" s="91">
        <v>53354334.126222096</v>
      </c>
      <c r="I15619" s="91">
        <v>14922143.4348749</v>
      </c>
      <c r="J15619" s="91">
        <v>9872275.7919976506</v>
      </c>
      <c r="K15619" s="91">
        <v>6132163.7350687701</v>
      </c>
      <c r="L15619" s="91">
        <v>1438550.1799977201</v>
      </c>
      <c r="M15619" s="91">
        <v>8887498.8440471496</v>
      </c>
      <c r="N15619" s="91">
        <v>8903749.0700052604</v>
      </c>
      <c r="O15619" s="91">
        <v>585633.53199962399</v>
      </c>
      <c r="P15619" s="69">
        <v>323838.94955038099</v>
      </c>
      <c r="Q15619" s="90">
        <v>85576550.498156294</v>
      </c>
      <c r="R15619" s="91">
        <v>20139270.575600099</v>
      </c>
      <c r="S15619" s="96">
        <v>89410.425278373703</v>
      </c>
      <c r="T15619" s="69">
        <v>105805231.499035</v>
      </c>
    </row>
    <row r="15620" spans="1:20" x14ac:dyDescent="0.25">
      <c r="A15620" t="s">
        <v>26</v>
      </c>
      <c r="B15620" s="10" t="str">
        <f>VLOOKUP(E15620,'Overview Cluster Days'!B:E,3)</f>
        <v>H</v>
      </c>
      <c r="C15620" s="10" t="str">
        <f>VLOOKUP($E15620,'Overview Cluster Days'!$B:$G,5)</f>
        <v>Interseason</v>
      </c>
      <c r="D15620" s="10" t="str">
        <f>VLOOKUP($E15620,'Overview Cluster Days'!$B:$G,6)</f>
        <v>Weekend</v>
      </c>
      <c r="E15620" s="10">
        <v>20190427</v>
      </c>
      <c r="F15620" s="11">
        <v>19</v>
      </c>
      <c r="G15620" s="90">
        <v>1359163.91999886</v>
      </c>
      <c r="H15620" s="91">
        <v>53735604.045606397</v>
      </c>
      <c r="I15620" s="91">
        <v>14662648.806268301</v>
      </c>
      <c r="J15620" s="91">
        <v>9609803.1380000003</v>
      </c>
      <c r="K15620" s="91">
        <v>6296443.7040223498</v>
      </c>
      <c r="L15620" s="91">
        <v>1277527.04999837</v>
      </c>
      <c r="M15620" s="91">
        <v>7878274.1136428202</v>
      </c>
      <c r="N15620" s="91">
        <v>8153248.54359328</v>
      </c>
      <c r="O15620" s="91">
        <v>583204.46799999999</v>
      </c>
      <c r="P15620" s="69">
        <v>454770.59140224999</v>
      </c>
      <c r="Q15620" s="90">
        <v>85663663.613895804</v>
      </c>
      <c r="R15620" s="91">
        <v>18347024.766636699</v>
      </c>
      <c r="S15620" s="96">
        <v>24279.1369015657</v>
      </c>
      <c r="T15620" s="69">
        <v>104034967.517434</v>
      </c>
    </row>
    <row r="15621" spans="1:20" x14ac:dyDescent="0.25">
      <c r="A15621" t="s">
        <v>26</v>
      </c>
      <c r="B15621" s="10" t="str">
        <f>VLOOKUP(E15621,'Overview Cluster Days'!B:E,3)</f>
        <v>H</v>
      </c>
      <c r="C15621" s="10" t="str">
        <f>VLOOKUP($E15621,'Overview Cluster Days'!$B:$G,5)</f>
        <v>Interseason</v>
      </c>
      <c r="D15621" s="10" t="str">
        <f>VLOOKUP($E15621,'Overview Cluster Days'!$B:$G,6)</f>
        <v>Weekend</v>
      </c>
      <c r="E15621" s="10">
        <v>20190427</v>
      </c>
      <c r="F15621" s="11">
        <v>20</v>
      </c>
      <c r="G15621" s="90">
        <v>1396233.1429984299</v>
      </c>
      <c r="H15621" s="91">
        <v>55684928.511945598</v>
      </c>
      <c r="I15621" s="91">
        <v>15073866.904010801</v>
      </c>
      <c r="J15621" s="91">
        <v>9052947.5100000091</v>
      </c>
      <c r="K15621" s="91">
        <v>6247797.8857520502</v>
      </c>
      <c r="L15621" s="91">
        <v>1119653.70299585</v>
      </c>
      <c r="M15621" s="91">
        <v>7646635.7876679003</v>
      </c>
      <c r="N15621" s="91">
        <v>7196865.9387294203</v>
      </c>
      <c r="O15621" s="91">
        <v>566597.83199968305</v>
      </c>
      <c r="P15621" s="69">
        <v>452988.28506312001</v>
      </c>
      <c r="Q15621" s="90">
        <v>87455773.954706907</v>
      </c>
      <c r="R15621" s="91">
        <v>16982741.546456002</v>
      </c>
      <c r="S15621" s="96">
        <v>51503.590017997703</v>
      </c>
      <c r="T15621" s="69">
        <v>104490019.091181</v>
      </c>
    </row>
    <row r="15622" spans="1:20" x14ac:dyDescent="0.25">
      <c r="A15622" t="s">
        <v>26</v>
      </c>
      <c r="B15622" s="10" t="str">
        <f>VLOOKUP(E15622,'Overview Cluster Days'!B:E,3)</f>
        <v>H</v>
      </c>
      <c r="C15622" s="10" t="str">
        <f>VLOOKUP($E15622,'Overview Cluster Days'!$B:$G,5)</f>
        <v>Interseason</v>
      </c>
      <c r="D15622" s="10" t="str">
        <f>VLOOKUP($E15622,'Overview Cluster Days'!$B:$G,6)</f>
        <v>Weekend</v>
      </c>
      <c r="E15622" s="10">
        <v>20190427</v>
      </c>
      <c r="F15622" s="11">
        <v>21</v>
      </c>
      <c r="G15622" s="90">
        <v>1424122.9139998599</v>
      </c>
      <c r="H15622" s="91">
        <v>54178859.234759197</v>
      </c>
      <c r="I15622" s="91">
        <v>12126781.324454499</v>
      </c>
      <c r="J15622" s="91">
        <v>9287752.2849986702</v>
      </c>
      <c r="K15622" s="91">
        <v>6244709.9234606</v>
      </c>
      <c r="L15622" s="91">
        <v>1010515.19999749</v>
      </c>
      <c r="M15622" s="91">
        <v>7081342.7387119001</v>
      </c>
      <c r="N15622" s="91">
        <v>6708161.9887196301</v>
      </c>
      <c r="O15622" s="91">
        <v>511651.71</v>
      </c>
      <c r="P15622" s="69">
        <v>483326.58639151702</v>
      </c>
      <c r="Q15622" s="90">
        <v>83262225.681672901</v>
      </c>
      <c r="R15622" s="91">
        <v>15794998.2238205</v>
      </c>
      <c r="S15622" s="96">
        <v>44767.274858825403</v>
      </c>
      <c r="T15622" s="69">
        <v>99101991.1803523</v>
      </c>
    </row>
    <row r="15623" spans="1:20" x14ac:dyDescent="0.25">
      <c r="A15623" t="s">
        <v>26</v>
      </c>
      <c r="B15623" s="10" t="str">
        <f>VLOOKUP(E15623,'Overview Cluster Days'!B:E,3)</f>
        <v>H</v>
      </c>
      <c r="C15623" s="10" t="str">
        <f>VLOOKUP($E15623,'Overview Cluster Days'!$B:$G,5)</f>
        <v>Interseason</v>
      </c>
      <c r="D15623" s="10" t="str">
        <f>VLOOKUP($E15623,'Overview Cluster Days'!$B:$G,6)</f>
        <v>Weekend</v>
      </c>
      <c r="E15623" s="10">
        <v>20190427</v>
      </c>
      <c r="F15623" s="11">
        <v>22</v>
      </c>
      <c r="G15623" s="90">
        <v>1435420.75999877</v>
      </c>
      <c r="H15623" s="91">
        <v>52713255.8857622</v>
      </c>
      <c r="I15623" s="91">
        <v>12764501.2549047</v>
      </c>
      <c r="J15623" s="91">
        <v>9419686.8439996205</v>
      </c>
      <c r="K15623" s="91">
        <v>5053795.4311165502</v>
      </c>
      <c r="L15623" s="91">
        <v>907896.15199877298</v>
      </c>
      <c r="M15623" s="91">
        <v>6750184.2341667302</v>
      </c>
      <c r="N15623" s="91">
        <v>6423507.0268978802</v>
      </c>
      <c r="O15623" s="91">
        <v>418243.92599962401</v>
      </c>
      <c r="P15623" s="69">
        <v>487231.29560075002</v>
      </c>
      <c r="Q15623" s="90">
        <v>81386660.175781801</v>
      </c>
      <c r="R15623" s="91">
        <v>14987062.6346638</v>
      </c>
      <c r="S15623" s="96">
        <v>11849.571922302201</v>
      </c>
      <c r="T15623" s="69">
        <v>96385572.382367894</v>
      </c>
    </row>
    <row r="15624" spans="1:20" x14ac:dyDescent="0.25">
      <c r="A15624" t="s">
        <v>26</v>
      </c>
      <c r="B15624" s="10" t="str">
        <f>VLOOKUP(E15624,'Overview Cluster Days'!B:E,3)</f>
        <v>H</v>
      </c>
      <c r="C15624" s="10" t="str">
        <f>VLOOKUP($E15624,'Overview Cluster Days'!$B:$G,5)</f>
        <v>Interseason</v>
      </c>
      <c r="D15624" s="10" t="str">
        <f>VLOOKUP($E15624,'Overview Cluster Days'!$B:$G,6)</f>
        <v>Weekend</v>
      </c>
      <c r="E15624" s="10">
        <v>20190427</v>
      </c>
      <c r="F15624" s="11">
        <v>23</v>
      </c>
      <c r="G15624" s="90">
        <v>1458313.514</v>
      </c>
      <c r="H15624" s="91">
        <v>50696669.161572002</v>
      </c>
      <c r="I15624" s="91">
        <v>14615321.288538899</v>
      </c>
      <c r="J15624" s="91">
        <v>9327467.0499992296</v>
      </c>
      <c r="K15624" s="91">
        <v>3683377.3593263999</v>
      </c>
      <c r="L15624" s="91">
        <v>874245.09400000004</v>
      </c>
      <c r="M15624" s="91">
        <v>7174147.1613837499</v>
      </c>
      <c r="N15624" s="91">
        <v>6143443.91530718</v>
      </c>
      <c r="O15624" s="91">
        <v>424447.04999962403</v>
      </c>
      <c r="P15624" s="69">
        <v>550679.27421970002</v>
      </c>
      <c r="Q15624" s="90">
        <v>79781148.373436496</v>
      </c>
      <c r="R15624" s="91">
        <v>15166962.494910199</v>
      </c>
      <c r="S15624" s="96">
        <v>6.7053220700472602E-3</v>
      </c>
      <c r="T15624" s="69">
        <v>94948110.875052094</v>
      </c>
    </row>
    <row r="15625" spans="1:20" x14ac:dyDescent="0.25">
      <c r="A15625" t="s">
        <v>26</v>
      </c>
      <c r="B15625" s="10" t="str">
        <f>VLOOKUP(E15625,'Overview Cluster Days'!B:E,3)</f>
        <v>H</v>
      </c>
      <c r="C15625" s="10" t="str">
        <f>VLOOKUP($E15625,'Overview Cluster Days'!$B:$G,5)</f>
        <v>Interseason</v>
      </c>
      <c r="D15625" s="10" t="str">
        <f>VLOOKUP($E15625,'Overview Cluster Days'!$B:$G,6)</f>
        <v>Weekend</v>
      </c>
      <c r="E15625" s="10">
        <v>20190427</v>
      </c>
      <c r="F15625" s="11">
        <v>24</v>
      </c>
      <c r="G15625" s="90">
        <v>1425448.8259920001</v>
      </c>
      <c r="H15625" s="91">
        <v>49118889.475219399</v>
      </c>
      <c r="I15625" s="91">
        <v>15463049.536417199</v>
      </c>
      <c r="J15625" s="91">
        <v>9678407.6399987601</v>
      </c>
      <c r="K15625" s="91">
        <v>3616372.5458662398</v>
      </c>
      <c r="L15625" s="91">
        <v>959757.91399705096</v>
      </c>
      <c r="M15625" s="91">
        <v>8037502.7149534002</v>
      </c>
      <c r="N15625" s="91">
        <v>5919752.86711457</v>
      </c>
      <c r="O15625" s="91">
        <v>421174.69799990801</v>
      </c>
      <c r="P15625" s="69">
        <v>695798.89975719398</v>
      </c>
      <c r="Q15625" s="90">
        <v>79302168.023493603</v>
      </c>
      <c r="R15625" s="91">
        <v>16033987.093822099</v>
      </c>
      <c r="S15625" s="96">
        <v>7074.6714191971096</v>
      </c>
      <c r="T15625" s="69">
        <v>95343229.788734898</v>
      </c>
    </row>
    <row r="15626" spans="1:20" x14ac:dyDescent="0.25">
      <c r="A15626" t="s">
        <v>26</v>
      </c>
      <c r="B15626" s="10" t="str">
        <f>VLOOKUP(E15626,'Overview Cluster Days'!B:E,3)</f>
        <v>H</v>
      </c>
      <c r="C15626" s="10" t="str">
        <f>VLOOKUP($E15626,'Overview Cluster Days'!$B:$G,5)</f>
        <v>Interseason</v>
      </c>
      <c r="D15626" s="10" t="str">
        <f>VLOOKUP($E15626,'Overview Cluster Days'!$B:$G,6)</f>
        <v>Weekend</v>
      </c>
      <c r="E15626" s="10">
        <v>20190428</v>
      </c>
      <c r="F15626" s="11">
        <v>1</v>
      </c>
      <c r="G15626" s="90">
        <v>1694322.31</v>
      </c>
      <c r="H15626" s="91">
        <v>54401649.811268203</v>
      </c>
      <c r="I15626" s="91">
        <v>10839747.222674601</v>
      </c>
      <c r="J15626" s="91">
        <v>12099797.119999999</v>
      </c>
      <c r="K15626" s="91">
        <v>3390749.58500737</v>
      </c>
      <c r="L15626" s="91">
        <v>1064495.0499984799</v>
      </c>
      <c r="M15626" s="91">
        <v>7966677.7755862596</v>
      </c>
      <c r="N15626" s="91">
        <v>5879433.7305363603</v>
      </c>
      <c r="O15626" s="91">
        <v>477691.48</v>
      </c>
      <c r="P15626" s="69">
        <v>770600.34138405602</v>
      </c>
      <c r="Q15626" s="90">
        <v>82426266.048950195</v>
      </c>
      <c r="R15626" s="91">
        <v>16158898.3775052</v>
      </c>
      <c r="S15626" s="96">
        <v>-1.93481449969113E-3</v>
      </c>
      <c r="T15626" s="69">
        <v>98585164.424520493</v>
      </c>
    </row>
    <row r="15627" spans="1:20" x14ac:dyDescent="0.25">
      <c r="A15627" t="s">
        <v>26</v>
      </c>
      <c r="B15627" s="10" t="str">
        <f>VLOOKUP(E15627,'Overview Cluster Days'!B:E,3)</f>
        <v>H</v>
      </c>
      <c r="C15627" s="10" t="str">
        <f>VLOOKUP($E15627,'Overview Cluster Days'!$B:$G,5)</f>
        <v>Interseason</v>
      </c>
      <c r="D15627" s="10" t="str">
        <f>VLOOKUP($E15627,'Overview Cluster Days'!$B:$G,6)</f>
        <v>Weekend</v>
      </c>
      <c r="E15627" s="10">
        <v>20190428</v>
      </c>
      <c r="F15627" s="11">
        <v>2</v>
      </c>
      <c r="G15627" s="90">
        <v>1686433.55</v>
      </c>
      <c r="H15627" s="91">
        <v>55076058.545616202</v>
      </c>
      <c r="I15627" s="91">
        <v>10781658.1048108</v>
      </c>
      <c r="J15627" s="91">
        <v>11945367.293999501</v>
      </c>
      <c r="K15627" s="91">
        <v>3807672.8252149401</v>
      </c>
      <c r="L15627" s="91">
        <v>1213458.452</v>
      </c>
      <c r="M15627" s="91">
        <v>8819445.0216820296</v>
      </c>
      <c r="N15627" s="91">
        <v>5751155.2522895504</v>
      </c>
      <c r="O15627" s="91">
        <v>578501.29599999997</v>
      </c>
      <c r="P15627" s="69">
        <v>914105.29576579505</v>
      </c>
      <c r="Q15627" s="90">
        <v>83297190.319641501</v>
      </c>
      <c r="R15627" s="91">
        <v>17276665.317737401</v>
      </c>
      <c r="S15627" s="96">
        <v>-1.7712402623146801E-3</v>
      </c>
      <c r="T15627" s="69">
        <v>100573855.635608</v>
      </c>
    </row>
    <row r="15628" spans="1:20" x14ac:dyDescent="0.25">
      <c r="A15628" t="s">
        <v>26</v>
      </c>
      <c r="B15628" s="10" t="str">
        <f>VLOOKUP(E15628,'Overview Cluster Days'!B:E,3)</f>
        <v>H</v>
      </c>
      <c r="C15628" s="10" t="str">
        <f>VLOOKUP($E15628,'Overview Cluster Days'!$B:$G,5)</f>
        <v>Interseason</v>
      </c>
      <c r="D15628" s="10" t="str">
        <f>VLOOKUP($E15628,'Overview Cluster Days'!$B:$G,6)</f>
        <v>Weekend</v>
      </c>
      <c r="E15628" s="10">
        <v>20190428</v>
      </c>
      <c r="F15628" s="11">
        <v>3</v>
      </c>
      <c r="G15628" s="90">
        <v>1670781.07</v>
      </c>
      <c r="H15628" s="91">
        <v>56523662.8207746</v>
      </c>
      <c r="I15628" s="91">
        <v>11053867.284406099</v>
      </c>
      <c r="J15628" s="91">
        <v>11835198.199999999</v>
      </c>
      <c r="K15628" s="91">
        <v>3860407.35</v>
      </c>
      <c r="L15628" s="91">
        <v>900365.71</v>
      </c>
      <c r="M15628" s="91">
        <v>8878492.5294386093</v>
      </c>
      <c r="N15628" s="91">
        <v>5555397.2992200004</v>
      </c>
      <c r="O15628" s="91">
        <v>626282.50999990106</v>
      </c>
      <c r="P15628" s="69">
        <v>958992.14458934998</v>
      </c>
      <c r="Q15628" s="90">
        <v>84943916.725180805</v>
      </c>
      <c r="R15628" s="91">
        <v>16919530.193247899</v>
      </c>
      <c r="S15628" s="96">
        <v>0</v>
      </c>
      <c r="T15628" s="69">
        <v>101863446.918429</v>
      </c>
    </row>
    <row r="15629" spans="1:20" x14ac:dyDescent="0.25">
      <c r="A15629" t="s">
        <v>26</v>
      </c>
      <c r="B15629" s="10" t="str">
        <f>VLOOKUP(E15629,'Overview Cluster Days'!B:E,3)</f>
        <v>H</v>
      </c>
      <c r="C15629" s="10" t="str">
        <f>VLOOKUP($E15629,'Overview Cluster Days'!$B:$G,5)</f>
        <v>Interseason</v>
      </c>
      <c r="D15629" s="10" t="str">
        <f>VLOOKUP($E15629,'Overview Cluster Days'!$B:$G,6)</f>
        <v>Weekend</v>
      </c>
      <c r="E15629" s="10">
        <v>20190428</v>
      </c>
      <c r="F15629" s="11">
        <v>4</v>
      </c>
      <c r="G15629" s="90">
        <v>1688554.14</v>
      </c>
      <c r="H15629" s="91">
        <v>56886320.444309004</v>
      </c>
      <c r="I15629" s="91">
        <v>10918602.9969026</v>
      </c>
      <c r="J15629" s="91">
        <v>11809805.869999999</v>
      </c>
      <c r="K15629" s="91">
        <v>4103416.4849891202</v>
      </c>
      <c r="L15629" s="91">
        <v>1293120.07</v>
      </c>
      <c r="M15629" s="91">
        <v>8860006.9531146791</v>
      </c>
      <c r="N15629" s="91">
        <v>5534565.9713724004</v>
      </c>
      <c r="O15629" s="91">
        <v>671852.24</v>
      </c>
      <c r="P15629" s="69">
        <v>1001165.36088531</v>
      </c>
      <c r="Q15629" s="90">
        <v>85406699.936200693</v>
      </c>
      <c r="R15629" s="91">
        <v>17360710.595372401</v>
      </c>
      <c r="S15629" s="96">
        <v>25983.750708099498</v>
      </c>
      <c r="T15629" s="69">
        <v>102793394.282281</v>
      </c>
    </row>
    <row r="15630" spans="1:20" x14ac:dyDescent="0.25">
      <c r="A15630" t="s">
        <v>26</v>
      </c>
      <c r="B15630" s="10" t="str">
        <f>VLOOKUP(E15630,'Overview Cluster Days'!B:E,3)</f>
        <v>H</v>
      </c>
      <c r="C15630" s="10" t="str">
        <f>VLOOKUP($E15630,'Overview Cluster Days'!$B:$G,5)</f>
        <v>Interseason</v>
      </c>
      <c r="D15630" s="10" t="str">
        <f>VLOOKUP($E15630,'Overview Cluster Days'!$B:$G,6)</f>
        <v>Weekend</v>
      </c>
      <c r="E15630" s="10">
        <v>20190428</v>
      </c>
      <c r="F15630" s="11">
        <v>5</v>
      </c>
      <c r="G15630" s="90">
        <v>1699375.345</v>
      </c>
      <c r="H15630" s="91">
        <v>58699811.284542903</v>
      </c>
      <c r="I15630" s="91">
        <v>11200500.398338201</v>
      </c>
      <c r="J15630" s="91">
        <v>11781181.470000001</v>
      </c>
      <c r="K15630" s="91">
        <v>3823120.9429994998</v>
      </c>
      <c r="L15630" s="91">
        <v>1250000.7719976299</v>
      </c>
      <c r="M15630" s="91">
        <v>8596635.8598841392</v>
      </c>
      <c r="N15630" s="91">
        <v>5555727.0975226704</v>
      </c>
      <c r="O15630" s="91">
        <v>671126.40999980201</v>
      </c>
      <c r="P15630" s="69">
        <v>945834.37567975</v>
      </c>
      <c r="Q15630" s="90">
        <v>87203989.440880597</v>
      </c>
      <c r="R15630" s="91">
        <v>17019324.515083998</v>
      </c>
      <c r="S15630" s="96">
        <v>58188.418848579298</v>
      </c>
      <c r="T15630" s="69">
        <v>104281502.37481301</v>
      </c>
    </row>
    <row r="15631" spans="1:20" x14ac:dyDescent="0.25">
      <c r="A15631" t="s">
        <v>26</v>
      </c>
      <c r="B15631" s="10" t="str">
        <f>VLOOKUP(E15631,'Overview Cluster Days'!B:E,3)</f>
        <v>H</v>
      </c>
      <c r="C15631" s="10" t="str">
        <f>VLOOKUP($E15631,'Overview Cluster Days'!$B:$G,5)</f>
        <v>Interseason</v>
      </c>
      <c r="D15631" s="10" t="str">
        <f>VLOOKUP($E15631,'Overview Cluster Days'!$B:$G,6)</f>
        <v>Weekend</v>
      </c>
      <c r="E15631" s="10">
        <v>20190428</v>
      </c>
      <c r="F15631" s="11">
        <v>6</v>
      </c>
      <c r="G15631" s="90">
        <v>1707783.33399265</v>
      </c>
      <c r="H15631" s="91">
        <v>58768789.575238302</v>
      </c>
      <c r="I15631" s="91">
        <v>11106895.7837997</v>
      </c>
      <c r="J15631" s="91">
        <v>11899012.9049998</v>
      </c>
      <c r="K15631" s="91">
        <v>3605971.5499898801</v>
      </c>
      <c r="L15631" s="91">
        <v>742147.57399967301</v>
      </c>
      <c r="M15631" s="91">
        <v>8405775.4636156298</v>
      </c>
      <c r="N15631" s="91">
        <v>5458040.7225430598</v>
      </c>
      <c r="O15631" s="91">
        <v>600376.62300000002</v>
      </c>
      <c r="P15631" s="69">
        <v>1048204.18298204</v>
      </c>
      <c r="Q15631" s="90">
        <v>87088453.148020402</v>
      </c>
      <c r="R15631" s="91">
        <v>16254544.5661404</v>
      </c>
      <c r="S15631" s="96">
        <v>19071.438593566902</v>
      </c>
      <c r="T15631" s="69">
        <v>103362069.15275399</v>
      </c>
    </row>
    <row r="15632" spans="1:20" x14ac:dyDescent="0.25">
      <c r="A15632" t="s">
        <v>26</v>
      </c>
      <c r="B15632" s="10" t="str">
        <f>VLOOKUP(E15632,'Overview Cluster Days'!B:E,3)</f>
        <v>H</v>
      </c>
      <c r="C15632" s="10" t="str">
        <f>VLOOKUP($E15632,'Overview Cluster Days'!$B:$G,5)</f>
        <v>Interseason</v>
      </c>
      <c r="D15632" s="10" t="str">
        <f>VLOOKUP($E15632,'Overview Cluster Days'!$B:$G,6)</f>
        <v>Weekend</v>
      </c>
      <c r="E15632" s="10">
        <v>20190428</v>
      </c>
      <c r="F15632" s="11">
        <v>7</v>
      </c>
      <c r="G15632" s="90">
        <v>1732942.8259994499</v>
      </c>
      <c r="H15632" s="91">
        <v>58404056.941270597</v>
      </c>
      <c r="I15632" s="91">
        <v>10393789.091721199</v>
      </c>
      <c r="J15632" s="91">
        <v>12173389.7279997</v>
      </c>
      <c r="K15632" s="91">
        <v>3515526.6282544699</v>
      </c>
      <c r="L15632" s="91">
        <v>683581.08799963002</v>
      </c>
      <c r="M15632" s="91">
        <v>8529535.5656243693</v>
      </c>
      <c r="N15632" s="91">
        <v>5211118.6398726301</v>
      </c>
      <c r="O15632" s="91">
        <v>529974.82200000004</v>
      </c>
      <c r="P15632" s="69">
        <v>1032994.97088224</v>
      </c>
      <c r="Q15632" s="90">
        <v>86219705.215245396</v>
      </c>
      <c r="R15632" s="91">
        <v>15987205.0863789</v>
      </c>
      <c r="S15632" s="96">
        <v>49366.683407753</v>
      </c>
      <c r="T15632" s="69">
        <v>102256276.98503201</v>
      </c>
    </row>
    <row r="15633" spans="1:20" x14ac:dyDescent="0.25">
      <c r="A15633" t="s">
        <v>26</v>
      </c>
      <c r="B15633" s="10" t="str">
        <f>VLOOKUP(E15633,'Overview Cluster Days'!B:E,3)</f>
        <v>H</v>
      </c>
      <c r="C15633" s="10" t="str">
        <f>VLOOKUP($E15633,'Overview Cluster Days'!$B:$G,5)</f>
        <v>Interseason</v>
      </c>
      <c r="D15633" s="10" t="str">
        <f>VLOOKUP($E15633,'Overview Cluster Days'!$B:$G,6)</f>
        <v>Weekend</v>
      </c>
      <c r="E15633" s="10">
        <v>20190428</v>
      </c>
      <c r="F15633" s="11">
        <v>8</v>
      </c>
      <c r="G15633" s="90">
        <v>1841839.8589999999</v>
      </c>
      <c r="H15633" s="91">
        <v>57402899.749550298</v>
      </c>
      <c r="I15633" s="91">
        <v>10191028.415010801</v>
      </c>
      <c r="J15633" s="91">
        <v>12331796.509999</v>
      </c>
      <c r="K15633" s="91">
        <v>3632086.30726662</v>
      </c>
      <c r="L15633" s="91">
        <v>947844.44400000002</v>
      </c>
      <c r="M15633" s="91">
        <v>8469144.9644294493</v>
      </c>
      <c r="N15633" s="91">
        <v>5313869.2020729296</v>
      </c>
      <c r="O15633" s="91">
        <v>434071.8</v>
      </c>
      <c r="P15633" s="69">
        <v>919257.35421845003</v>
      </c>
      <c r="Q15633" s="90">
        <v>85399650.840826705</v>
      </c>
      <c r="R15633" s="91">
        <v>16084187.764720799</v>
      </c>
      <c r="S15633" s="96">
        <v>18102.892907836798</v>
      </c>
      <c r="T15633" s="69">
        <v>101501941.498455</v>
      </c>
    </row>
    <row r="15634" spans="1:20" x14ac:dyDescent="0.25">
      <c r="A15634" t="s">
        <v>26</v>
      </c>
      <c r="B15634" s="10" t="str">
        <f>VLOOKUP(E15634,'Overview Cluster Days'!B:E,3)</f>
        <v>H</v>
      </c>
      <c r="C15634" s="10" t="str">
        <f>VLOOKUP($E15634,'Overview Cluster Days'!$B:$G,5)</f>
        <v>Interseason</v>
      </c>
      <c r="D15634" s="10" t="str">
        <f>VLOOKUP($E15634,'Overview Cluster Days'!$B:$G,6)</f>
        <v>Weekend</v>
      </c>
      <c r="E15634" s="10">
        <v>20190428</v>
      </c>
      <c r="F15634" s="11">
        <v>9</v>
      </c>
      <c r="G15634" s="90">
        <v>2154349.307</v>
      </c>
      <c r="H15634" s="91">
        <v>57714024.067814998</v>
      </c>
      <c r="I15634" s="91">
        <v>10378719.5607621</v>
      </c>
      <c r="J15634" s="91">
        <v>13086888.99</v>
      </c>
      <c r="K15634" s="91">
        <v>4520518.85271871</v>
      </c>
      <c r="L15634" s="91">
        <v>792877.72900000005</v>
      </c>
      <c r="M15634" s="91">
        <v>8988889.4852814395</v>
      </c>
      <c r="N15634" s="91">
        <v>5563323.3051370997</v>
      </c>
      <c r="O15634" s="91">
        <v>322255.94</v>
      </c>
      <c r="P15634" s="69">
        <v>887181.45302879997</v>
      </c>
      <c r="Q15634" s="90">
        <v>87854500.7782958</v>
      </c>
      <c r="R15634" s="91">
        <v>16554527.9124473</v>
      </c>
      <c r="S15634" s="96">
        <v>70.735523910494507</v>
      </c>
      <c r="T15634" s="69">
        <v>104409099.426267</v>
      </c>
    </row>
    <row r="15635" spans="1:20" x14ac:dyDescent="0.25">
      <c r="A15635" t="s">
        <v>26</v>
      </c>
      <c r="B15635" s="10" t="str">
        <f>VLOOKUP(E15635,'Overview Cluster Days'!B:E,3)</f>
        <v>H</v>
      </c>
      <c r="C15635" s="10" t="str">
        <f>VLOOKUP($E15635,'Overview Cluster Days'!$B:$G,5)</f>
        <v>Interseason</v>
      </c>
      <c r="D15635" s="10" t="str">
        <f>VLOOKUP($E15635,'Overview Cluster Days'!$B:$G,6)</f>
        <v>Weekend</v>
      </c>
      <c r="E15635" s="10">
        <v>20190428</v>
      </c>
      <c r="F15635" s="11">
        <v>10</v>
      </c>
      <c r="G15635" s="90">
        <v>2489747.88699971</v>
      </c>
      <c r="H15635" s="91">
        <v>58085904.385701999</v>
      </c>
      <c r="I15635" s="91">
        <v>11355712.0186962</v>
      </c>
      <c r="J15635" s="91">
        <v>13535782.84</v>
      </c>
      <c r="K15635" s="91">
        <v>4895433.2120000003</v>
      </c>
      <c r="L15635" s="91">
        <v>643247.20200000005</v>
      </c>
      <c r="M15635" s="91">
        <v>9798382.8441729099</v>
      </c>
      <c r="N15635" s="91">
        <v>6318112.9898169702</v>
      </c>
      <c r="O15635" s="91">
        <v>248153.46</v>
      </c>
      <c r="P15635" s="69">
        <v>709932.91672530002</v>
      </c>
      <c r="Q15635" s="90">
        <v>90362580.343397796</v>
      </c>
      <c r="R15635" s="91">
        <v>17717829.4127152</v>
      </c>
      <c r="S15635" s="96">
        <v>4668.5404879916496</v>
      </c>
      <c r="T15635" s="69">
        <v>108085078.296601</v>
      </c>
    </row>
    <row r="15636" spans="1:20" x14ac:dyDescent="0.25">
      <c r="A15636" t="s">
        <v>26</v>
      </c>
      <c r="B15636" s="10" t="str">
        <f>VLOOKUP(E15636,'Overview Cluster Days'!B:E,3)</f>
        <v>H</v>
      </c>
      <c r="C15636" s="10" t="str">
        <f>VLOOKUP($E15636,'Overview Cluster Days'!$B:$G,5)</f>
        <v>Interseason</v>
      </c>
      <c r="D15636" s="10" t="str">
        <f>VLOOKUP($E15636,'Overview Cluster Days'!$B:$G,6)</f>
        <v>Weekend</v>
      </c>
      <c r="E15636" s="10">
        <v>20190428</v>
      </c>
      <c r="F15636" s="11">
        <v>11</v>
      </c>
      <c r="G15636" s="90">
        <v>2703405.7259989502</v>
      </c>
      <c r="H15636" s="91">
        <v>61141110.521917701</v>
      </c>
      <c r="I15636" s="91">
        <v>12154991.609337401</v>
      </c>
      <c r="J15636" s="91">
        <v>13698758.769999901</v>
      </c>
      <c r="K15636" s="91">
        <v>4619949.39199783</v>
      </c>
      <c r="L15636" s="91">
        <v>542526.09799927904</v>
      </c>
      <c r="M15636" s="91">
        <v>10976093.316912901</v>
      </c>
      <c r="N15636" s="91">
        <v>6959323.3203306403</v>
      </c>
      <c r="O15636" s="91">
        <v>226261.72</v>
      </c>
      <c r="P15636" s="69">
        <v>657255.48677138204</v>
      </c>
      <c r="Q15636" s="90">
        <v>94318216.019251704</v>
      </c>
      <c r="R15636" s="91">
        <v>19361459.942014199</v>
      </c>
      <c r="S15636" s="96">
        <v>31404.986567939701</v>
      </c>
      <c r="T15636" s="69">
        <v>113711080.947834</v>
      </c>
    </row>
    <row r="15637" spans="1:20" x14ac:dyDescent="0.25">
      <c r="A15637" t="s">
        <v>26</v>
      </c>
      <c r="B15637" s="10" t="str">
        <f>VLOOKUP(E15637,'Overview Cluster Days'!B:E,3)</f>
        <v>H</v>
      </c>
      <c r="C15637" s="10" t="str">
        <f>VLOOKUP($E15637,'Overview Cluster Days'!$B:$G,5)</f>
        <v>Interseason</v>
      </c>
      <c r="D15637" s="10" t="str">
        <f>VLOOKUP($E15637,'Overview Cluster Days'!$B:$G,6)</f>
        <v>Weekend</v>
      </c>
      <c r="E15637" s="10">
        <v>20190428</v>
      </c>
      <c r="F15637" s="11">
        <v>12</v>
      </c>
      <c r="G15637" s="90">
        <v>3242105.2119999998</v>
      </c>
      <c r="H15637" s="91">
        <v>63562016.811746702</v>
      </c>
      <c r="I15637" s="91">
        <v>12515517.834932899</v>
      </c>
      <c r="J15637" s="91">
        <v>13698582.970000001</v>
      </c>
      <c r="K15637" s="91">
        <v>4426718.8399979603</v>
      </c>
      <c r="L15637" s="91">
        <v>507564.94</v>
      </c>
      <c r="M15637" s="91">
        <v>11838226.492936401</v>
      </c>
      <c r="N15637" s="91">
        <v>7277825.6367905103</v>
      </c>
      <c r="O15637" s="91">
        <v>204977.349999906</v>
      </c>
      <c r="P15637" s="69">
        <v>554474.31324555597</v>
      </c>
      <c r="Q15637" s="90">
        <v>97444941.668677598</v>
      </c>
      <c r="R15637" s="91">
        <v>20383068.732972302</v>
      </c>
      <c r="S15637" s="96">
        <v>6058.9901715694004</v>
      </c>
      <c r="T15637" s="69">
        <v>117834069.391821</v>
      </c>
    </row>
    <row r="15638" spans="1:20" x14ac:dyDescent="0.25">
      <c r="A15638" t="s">
        <v>26</v>
      </c>
      <c r="B15638" s="10" t="str">
        <f>VLOOKUP(E15638,'Overview Cluster Days'!B:E,3)</f>
        <v>H</v>
      </c>
      <c r="C15638" s="10" t="str">
        <f>VLOOKUP($E15638,'Overview Cluster Days'!$B:$G,5)</f>
        <v>Interseason</v>
      </c>
      <c r="D15638" s="10" t="str">
        <f>VLOOKUP($E15638,'Overview Cluster Days'!$B:$G,6)</f>
        <v>Weekend</v>
      </c>
      <c r="E15638" s="10">
        <v>20190428</v>
      </c>
      <c r="F15638" s="11">
        <v>13</v>
      </c>
      <c r="G15638" s="90">
        <v>3267071.0259999698</v>
      </c>
      <c r="H15638" s="91">
        <v>62365575.786270797</v>
      </c>
      <c r="I15638" s="91">
        <v>13349000.8396965</v>
      </c>
      <c r="J15638" s="91">
        <v>13801884.550000001</v>
      </c>
      <c r="K15638" s="91">
        <v>4194623.4239995396</v>
      </c>
      <c r="L15638" s="91">
        <v>525620.33199581399</v>
      </c>
      <c r="M15638" s="91">
        <v>12493923.1458533</v>
      </c>
      <c r="N15638" s="91">
        <v>7398873.4301292403</v>
      </c>
      <c r="O15638" s="91">
        <v>218293.94999996701</v>
      </c>
      <c r="P15638" s="69">
        <v>567275.26876397396</v>
      </c>
      <c r="Q15638" s="90">
        <v>96978155.625966802</v>
      </c>
      <c r="R15638" s="91">
        <v>21203986.1267423</v>
      </c>
      <c r="S15638" s="96">
        <v>7952.1618235320802</v>
      </c>
      <c r="T15638" s="69">
        <v>118190093.914533</v>
      </c>
    </row>
    <row r="15639" spans="1:20" x14ac:dyDescent="0.25">
      <c r="A15639" t="s">
        <v>26</v>
      </c>
      <c r="B15639" s="10" t="str">
        <f>VLOOKUP(E15639,'Overview Cluster Days'!B:E,3)</f>
        <v>H</v>
      </c>
      <c r="C15639" s="10" t="str">
        <f>VLOOKUP($E15639,'Overview Cluster Days'!$B:$G,5)</f>
        <v>Interseason</v>
      </c>
      <c r="D15639" s="10" t="str">
        <f>VLOOKUP($E15639,'Overview Cluster Days'!$B:$G,6)</f>
        <v>Weekend</v>
      </c>
      <c r="E15639" s="10">
        <v>20190428</v>
      </c>
      <c r="F15639" s="11">
        <v>14</v>
      </c>
      <c r="G15639" s="90">
        <v>3031040.01</v>
      </c>
      <c r="H15639" s="91">
        <v>64520391.723380201</v>
      </c>
      <c r="I15639" s="91">
        <v>12619783.196470199</v>
      </c>
      <c r="J15639" s="91">
        <v>13659507.66</v>
      </c>
      <c r="K15639" s="91">
        <v>4559935.9009836903</v>
      </c>
      <c r="L15639" s="91">
        <v>600504.85400000005</v>
      </c>
      <c r="M15639" s="91">
        <v>12992568.368615299</v>
      </c>
      <c r="N15639" s="91">
        <v>7515815.8129619798</v>
      </c>
      <c r="O15639" s="91">
        <v>243486.68999999799</v>
      </c>
      <c r="P15639" s="69">
        <v>596021.99661950395</v>
      </c>
      <c r="Q15639" s="90">
        <v>98390658.490834102</v>
      </c>
      <c r="R15639" s="91">
        <v>21948397.722196799</v>
      </c>
      <c r="S15639" s="96">
        <v>22869.0242041163</v>
      </c>
      <c r="T15639" s="69">
        <v>120361925.23723499</v>
      </c>
    </row>
    <row r="15640" spans="1:20" x14ac:dyDescent="0.25">
      <c r="A15640" t="s">
        <v>26</v>
      </c>
      <c r="B15640" s="10" t="str">
        <f>VLOOKUP(E15640,'Overview Cluster Days'!B:E,3)</f>
        <v>H</v>
      </c>
      <c r="C15640" s="10" t="str">
        <f>VLOOKUP($E15640,'Overview Cluster Days'!$B:$G,5)</f>
        <v>Interseason</v>
      </c>
      <c r="D15640" s="10" t="str">
        <f>VLOOKUP($E15640,'Overview Cluster Days'!$B:$G,6)</f>
        <v>Weekend</v>
      </c>
      <c r="E15640" s="10">
        <v>20190428</v>
      </c>
      <c r="F15640" s="11">
        <v>15</v>
      </c>
      <c r="G15640" s="90">
        <v>2880764.4789999998</v>
      </c>
      <c r="H15640" s="91">
        <v>66706382.064631298</v>
      </c>
      <c r="I15640" s="91">
        <v>11263463.6947967</v>
      </c>
      <c r="J15640" s="91">
        <v>13636722.890000001</v>
      </c>
      <c r="K15640" s="91">
        <v>4609855.4092939403</v>
      </c>
      <c r="L15640" s="91">
        <v>333649.40899999999</v>
      </c>
      <c r="M15640" s="91">
        <v>13084464.319405399</v>
      </c>
      <c r="N15640" s="91">
        <v>7335653.0891767796</v>
      </c>
      <c r="O15640" s="91">
        <v>263347.78999999998</v>
      </c>
      <c r="P15640" s="69">
        <v>580177.39010940003</v>
      </c>
      <c r="Q15640" s="90">
        <v>99097188.537722006</v>
      </c>
      <c r="R15640" s="91">
        <v>21597291.997691602</v>
      </c>
      <c r="S15640" s="96">
        <v>50427.046285648503</v>
      </c>
      <c r="T15640" s="69">
        <v>120744907.581699</v>
      </c>
    </row>
    <row r="15641" spans="1:20" x14ac:dyDescent="0.25">
      <c r="A15641" t="s">
        <v>26</v>
      </c>
      <c r="B15641" s="10" t="str">
        <f>VLOOKUP(E15641,'Overview Cluster Days'!B:E,3)</f>
        <v>H</v>
      </c>
      <c r="C15641" s="10" t="str">
        <f>VLOOKUP($E15641,'Overview Cluster Days'!$B:$G,5)</f>
        <v>Interseason</v>
      </c>
      <c r="D15641" s="10" t="str">
        <f>VLOOKUP($E15641,'Overview Cluster Days'!$B:$G,6)</f>
        <v>Weekend</v>
      </c>
      <c r="E15641" s="10">
        <v>20190428</v>
      </c>
      <c r="F15641" s="11">
        <v>16</v>
      </c>
      <c r="G15641" s="90">
        <v>2890990.74599959</v>
      </c>
      <c r="H15641" s="91">
        <v>63722021.254356198</v>
      </c>
      <c r="I15641" s="91">
        <v>11528030.305481801</v>
      </c>
      <c r="J15641" s="91">
        <v>13630559.92</v>
      </c>
      <c r="K15641" s="91">
        <v>5172900.8805760201</v>
      </c>
      <c r="L15641" s="91">
        <v>677875.57199912902</v>
      </c>
      <c r="M15641" s="91">
        <v>12399294.4134444</v>
      </c>
      <c r="N15641" s="91">
        <v>7070661.5581683796</v>
      </c>
      <c r="O15641" s="91">
        <v>286138.3</v>
      </c>
      <c r="P15641" s="69">
        <v>568369.74899579701</v>
      </c>
      <c r="Q15641" s="90">
        <v>96944503.106413603</v>
      </c>
      <c r="R15641" s="91">
        <v>21002339.592607699</v>
      </c>
      <c r="S15641" s="96">
        <v>18665.259226547299</v>
      </c>
      <c r="T15641" s="69">
        <v>117965507.958248</v>
      </c>
    </row>
    <row r="15642" spans="1:20" x14ac:dyDescent="0.25">
      <c r="A15642" t="s">
        <v>26</v>
      </c>
      <c r="B15642" s="10" t="str">
        <f>VLOOKUP(E15642,'Overview Cluster Days'!B:E,3)</f>
        <v>H</v>
      </c>
      <c r="C15642" s="10" t="str">
        <f>VLOOKUP($E15642,'Overview Cluster Days'!$B:$G,5)</f>
        <v>Interseason</v>
      </c>
      <c r="D15642" s="10" t="str">
        <f>VLOOKUP($E15642,'Overview Cluster Days'!$B:$G,6)</f>
        <v>Weekend</v>
      </c>
      <c r="E15642" s="10">
        <v>20190428</v>
      </c>
      <c r="F15642" s="11">
        <v>17</v>
      </c>
      <c r="G15642" s="90">
        <v>3048632.65599888</v>
      </c>
      <c r="H15642" s="91">
        <v>62886774.3535522</v>
      </c>
      <c r="I15642" s="91">
        <v>11457155.060321599</v>
      </c>
      <c r="J15642" s="91">
        <v>13365277.158999201</v>
      </c>
      <c r="K15642" s="91">
        <v>5180251.3985444503</v>
      </c>
      <c r="L15642" s="91">
        <v>711060.11399982194</v>
      </c>
      <c r="M15642" s="91">
        <v>11227172.495483801</v>
      </c>
      <c r="N15642" s="91">
        <v>6737347.3533765702</v>
      </c>
      <c r="O15642" s="91">
        <v>246850.036999673</v>
      </c>
      <c r="P15642" s="69">
        <v>523592.709564469</v>
      </c>
      <c r="Q15642" s="90">
        <v>95938090.627416298</v>
      </c>
      <c r="R15642" s="91">
        <v>19446022.709424399</v>
      </c>
      <c r="S15642" s="96">
        <v>27989.054436179798</v>
      </c>
      <c r="T15642" s="69">
        <v>115412102.391277</v>
      </c>
    </row>
    <row r="15643" spans="1:20" x14ac:dyDescent="0.25">
      <c r="A15643" t="s">
        <v>26</v>
      </c>
      <c r="B15643" s="10" t="str">
        <f>VLOOKUP(E15643,'Overview Cluster Days'!B:E,3)</f>
        <v>H</v>
      </c>
      <c r="C15643" s="10" t="str">
        <f>VLOOKUP($E15643,'Overview Cluster Days'!$B:$G,5)</f>
        <v>Interseason</v>
      </c>
      <c r="D15643" s="10" t="str">
        <f>VLOOKUP($E15643,'Overview Cluster Days'!$B:$G,6)</f>
        <v>Weekend</v>
      </c>
      <c r="E15643" s="10">
        <v>20190428</v>
      </c>
      <c r="F15643" s="11">
        <v>18</v>
      </c>
      <c r="G15643" s="90">
        <v>3377972.3269999898</v>
      </c>
      <c r="H15643" s="91">
        <v>56617384.621348403</v>
      </c>
      <c r="I15643" s="91">
        <v>11664853.6924376</v>
      </c>
      <c r="J15643" s="91">
        <v>12567817.3869999</v>
      </c>
      <c r="K15643" s="91">
        <v>4872112.3885971699</v>
      </c>
      <c r="L15643" s="91">
        <v>615431.50399810995</v>
      </c>
      <c r="M15643" s="91">
        <v>9456677.9360194094</v>
      </c>
      <c r="N15643" s="91">
        <v>6381062.18353217</v>
      </c>
      <c r="O15643" s="91">
        <v>196908.66399991099</v>
      </c>
      <c r="P15643" s="69">
        <v>540649.31149449898</v>
      </c>
      <c r="Q15643" s="90">
        <v>89100140.416383103</v>
      </c>
      <c r="R15643" s="91">
        <v>17190729.599044099</v>
      </c>
      <c r="S15643" s="96">
        <v>-7.4575805338099599E-3</v>
      </c>
      <c r="T15643" s="69">
        <v>106290870.00797001</v>
      </c>
    </row>
    <row r="15644" spans="1:20" x14ac:dyDescent="0.25">
      <c r="A15644" t="s">
        <v>26</v>
      </c>
      <c r="B15644" s="10" t="str">
        <f>VLOOKUP(E15644,'Overview Cluster Days'!B:E,3)</f>
        <v>H</v>
      </c>
      <c r="C15644" s="10" t="str">
        <f>VLOOKUP($E15644,'Overview Cluster Days'!$B:$G,5)</f>
        <v>Interseason</v>
      </c>
      <c r="D15644" s="10" t="str">
        <f>VLOOKUP($E15644,'Overview Cluster Days'!$B:$G,6)</f>
        <v>Weekend</v>
      </c>
      <c r="E15644" s="10">
        <v>20190428</v>
      </c>
      <c r="F15644" s="11">
        <v>19</v>
      </c>
      <c r="G15644" s="90">
        <v>4040255.4109999998</v>
      </c>
      <c r="H15644" s="91">
        <v>60180825.024845503</v>
      </c>
      <c r="I15644" s="91">
        <v>11705697.350976899</v>
      </c>
      <c r="J15644" s="91">
        <v>11255666.8019983</v>
      </c>
      <c r="K15644" s="91">
        <v>3665132.1340088202</v>
      </c>
      <c r="L15644" s="91">
        <v>522986.11200000002</v>
      </c>
      <c r="M15644" s="91">
        <v>7650294.5913229603</v>
      </c>
      <c r="N15644" s="91">
        <v>5572471.7777160304</v>
      </c>
      <c r="O15644" s="91">
        <v>267920.62900000002</v>
      </c>
      <c r="P15644" s="69">
        <v>678245.84839771304</v>
      </c>
      <c r="Q15644" s="90">
        <v>90847576.722829506</v>
      </c>
      <c r="R15644" s="91">
        <v>14691918.9584367</v>
      </c>
      <c r="S15644" s="96">
        <v>-9.0298462891951203E-3</v>
      </c>
      <c r="T15644" s="69">
        <v>105539495.672236</v>
      </c>
    </row>
    <row r="15645" spans="1:20" x14ac:dyDescent="0.25">
      <c r="A15645" t="s">
        <v>26</v>
      </c>
      <c r="B15645" s="10" t="str">
        <f>VLOOKUP(E15645,'Overview Cluster Days'!B:E,3)</f>
        <v>H</v>
      </c>
      <c r="C15645" s="10" t="str">
        <f>VLOOKUP($E15645,'Overview Cluster Days'!$B:$G,5)</f>
        <v>Interseason</v>
      </c>
      <c r="D15645" s="10" t="str">
        <f>VLOOKUP($E15645,'Overview Cluster Days'!$B:$G,6)</f>
        <v>Weekend</v>
      </c>
      <c r="E15645" s="10">
        <v>20190428</v>
      </c>
      <c r="F15645" s="11">
        <v>20</v>
      </c>
      <c r="G15645" s="90">
        <v>4467339.2199979303</v>
      </c>
      <c r="H15645" s="91">
        <v>58725975.447558001</v>
      </c>
      <c r="I15645" s="91">
        <v>12592340.449826799</v>
      </c>
      <c r="J15645" s="91">
        <v>11463722.812000001</v>
      </c>
      <c r="K15645" s="91">
        <v>4271218.3092163904</v>
      </c>
      <c r="L15645" s="91">
        <v>535381.01299991098</v>
      </c>
      <c r="M15645" s="91">
        <v>6532448.3838127097</v>
      </c>
      <c r="N15645" s="91">
        <v>4968845.0936066201</v>
      </c>
      <c r="O15645" s="91">
        <v>252094.63699999999</v>
      </c>
      <c r="P15645" s="69">
        <v>628752.82382885995</v>
      </c>
      <c r="Q15645" s="90">
        <v>91520596.238599107</v>
      </c>
      <c r="R15645" s="91">
        <v>12917521.9512481</v>
      </c>
      <c r="S15645" s="96">
        <v>1.3705444289371399E-3</v>
      </c>
      <c r="T15645" s="69">
        <v>104438118.191218</v>
      </c>
    </row>
    <row r="15646" spans="1:20" x14ac:dyDescent="0.25">
      <c r="A15646" t="s">
        <v>26</v>
      </c>
      <c r="B15646" s="10" t="str">
        <f>VLOOKUP(E15646,'Overview Cluster Days'!B:E,3)</f>
        <v>H</v>
      </c>
      <c r="C15646" s="10" t="str">
        <f>VLOOKUP($E15646,'Overview Cluster Days'!$B:$G,5)</f>
        <v>Interseason</v>
      </c>
      <c r="D15646" s="10" t="str">
        <f>VLOOKUP($E15646,'Overview Cluster Days'!$B:$G,6)</f>
        <v>Weekend</v>
      </c>
      <c r="E15646" s="10">
        <v>20190428</v>
      </c>
      <c r="F15646" s="11">
        <v>21</v>
      </c>
      <c r="G15646" s="90">
        <v>4629516.4539999999</v>
      </c>
      <c r="H15646" s="91">
        <v>58925901.593177803</v>
      </c>
      <c r="I15646" s="91">
        <v>12158208.134387599</v>
      </c>
      <c r="J15646" s="91">
        <v>11805059.880999999</v>
      </c>
      <c r="K15646" s="91">
        <v>4304168.0120000001</v>
      </c>
      <c r="L15646" s="91">
        <v>489771.39299999998</v>
      </c>
      <c r="M15646" s="91">
        <v>6046678.9193134904</v>
      </c>
      <c r="N15646" s="91">
        <v>4630537.2289364096</v>
      </c>
      <c r="O15646" s="91">
        <v>259564.420999614</v>
      </c>
      <c r="P15646" s="69">
        <v>526664.98751225998</v>
      </c>
      <c r="Q15646" s="90">
        <v>91822854.074565306</v>
      </c>
      <c r="R15646" s="91">
        <v>11953216.9497618</v>
      </c>
      <c r="S15646" s="96">
        <v>1.13793946802616E-2</v>
      </c>
      <c r="T15646" s="69">
        <v>103776071.035707</v>
      </c>
    </row>
    <row r="15647" spans="1:20" x14ac:dyDescent="0.25">
      <c r="A15647" t="s">
        <v>26</v>
      </c>
      <c r="B15647" s="10" t="str">
        <f>VLOOKUP(E15647,'Overview Cluster Days'!B:E,3)</f>
        <v>H</v>
      </c>
      <c r="C15647" s="10" t="str">
        <f>VLOOKUP($E15647,'Overview Cluster Days'!$B:$G,5)</f>
        <v>Interseason</v>
      </c>
      <c r="D15647" s="10" t="str">
        <f>VLOOKUP($E15647,'Overview Cluster Days'!$B:$G,6)</f>
        <v>Weekend</v>
      </c>
      <c r="E15647" s="10">
        <v>20190428</v>
      </c>
      <c r="F15647" s="11">
        <v>22</v>
      </c>
      <c r="G15647" s="90">
        <v>4734041.1050000004</v>
      </c>
      <c r="H15647" s="91">
        <v>58972591.948783301</v>
      </c>
      <c r="I15647" s="91">
        <v>12353449.6555115</v>
      </c>
      <c r="J15647" s="91">
        <v>12470278.319</v>
      </c>
      <c r="K15647" s="91">
        <v>4186761.4095582999</v>
      </c>
      <c r="L15647" s="91">
        <v>441350.15</v>
      </c>
      <c r="M15647" s="91">
        <v>5857043.8576122997</v>
      </c>
      <c r="N15647" s="91">
        <v>4260084.9276093002</v>
      </c>
      <c r="O15647" s="91">
        <v>148806.98800000001</v>
      </c>
      <c r="P15647" s="69">
        <v>658609.02195838594</v>
      </c>
      <c r="Q15647" s="90">
        <v>92717122.437853098</v>
      </c>
      <c r="R15647" s="91">
        <v>11365894.945180001</v>
      </c>
      <c r="S15647" s="96">
        <v>-8.6041262838989496E-3</v>
      </c>
      <c r="T15647" s="69">
        <v>104083017.374429</v>
      </c>
    </row>
    <row r="15648" spans="1:20" x14ac:dyDescent="0.25">
      <c r="A15648" t="s">
        <v>26</v>
      </c>
      <c r="B15648" s="10" t="str">
        <f>VLOOKUP(E15648,'Overview Cluster Days'!B:E,3)</f>
        <v>H</v>
      </c>
      <c r="C15648" s="10" t="str">
        <f>VLOOKUP($E15648,'Overview Cluster Days'!$B:$G,5)</f>
        <v>Interseason</v>
      </c>
      <c r="D15648" s="10" t="str">
        <f>VLOOKUP($E15648,'Overview Cluster Days'!$B:$G,6)</f>
        <v>Weekend</v>
      </c>
      <c r="E15648" s="10">
        <v>20190428</v>
      </c>
      <c r="F15648" s="11">
        <v>23</v>
      </c>
      <c r="G15648" s="90">
        <v>4602089.32</v>
      </c>
      <c r="H15648" s="91">
        <v>59085058.193609297</v>
      </c>
      <c r="I15648" s="91">
        <v>11894560.310518701</v>
      </c>
      <c r="J15648" s="91">
        <v>13415924.147999801</v>
      </c>
      <c r="K15648" s="91">
        <v>3934842.7875191602</v>
      </c>
      <c r="L15648" s="91">
        <v>446620.87</v>
      </c>
      <c r="M15648" s="91">
        <v>5838689.8451134497</v>
      </c>
      <c r="N15648" s="91">
        <v>3825940.7337846202</v>
      </c>
      <c r="O15648" s="91">
        <v>140330.64599974299</v>
      </c>
      <c r="P15648" s="69">
        <v>513366.90365627402</v>
      </c>
      <c r="Q15648" s="90">
        <v>92932474.759646997</v>
      </c>
      <c r="R15648" s="91">
        <v>10764948.998554099</v>
      </c>
      <c r="S15648" s="96">
        <v>647.04511892702396</v>
      </c>
      <c r="T15648" s="69">
        <v>103698070.80332001</v>
      </c>
    </row>
    <row r="15649" spans="1:20" x14ac:dyDescent="0.25">
      <c r="A15649" t="s">
        <v>26</v>
      </c>
      <c r="B15649" s="10" t="str">
        <f>VLOOKUP(E15649,'Overview Cluster Days'!B:E,3)</f>
        <v>H</v>
      </c>
      <c r="C15649" s="10" t="str">
        <f>VLOOKUP($E15649,'Overview Cluster Days'!$B:$G,5)</f>
        <v>Interseason</v>
      </c>
      <c r="D15649" s="10" t="str">
        <f>VLOOKUP($E15649,'Overview Cluster Days'!$B:$G,6)</f>
        <v>Weekend</v>
      </c>
      <c r="E15649" s="10">
        <v>20190428</v>
      </c>
      <c r="F15649" s="11">
        <v>24</v>
      </c>
      <c r="G15649" s="90">
        <v>4012299.3489989401</v>
      </c>
      <c r="H15649" s="91">
        <v>54894622.2858954</v>
      </c>
      <c r="I15649" s="91">
        <v>11005906.0918549</v>
      </c>
      <c r="J15649" s="91">
        <v>12517027.833000001</v>
      </c>
      <c r="K15649" s="91">
        <v>3776026.2732383702</v>
      </c>
      <c r="L15649" s="91">
        <v>506432.544998842</v>
      </c>
      <c r="M15649" s="91">
        <v>6280701.01735608</v>
      </c>
      <c r="N15649" s="91">
        <v>3448337.1521680998</v>
      </c>
      <c r="O15649" s="91">
        <v>145734.43799999001</v>
      </c>
      <c r="P15649" s="69">
        <v>696890.90020232904</v>
      </c>
      <c r="Q15649" s="90">
        <v>86205881.832987502</v>
      </c>
      <c r="R15649" s="91">
        <v>11078096.0527253</v>
      </c>
      <c r="S15649" s="96">
        <v>26125.745520263899</v>
      </c>
      <c r="T15649" s="69">
        <v>97310103.631233096</v>
      </c>
    </row>
    <row r="15650" spans="1:20" x14ac:dyDescent="0.25">
      <c r="A15650" t="s">
        <v>26</v>
      </c>
      <c r="B15650" s="10" t="str">
        <f>VLOOKUP(E15650,'Overview Cluster Days'!B:E,3)</f>
        <v>E</v>
      </c>
      <c r="C15650" s="10" t="str">
        <f>VLOOKUP($E15650,'Overview Cluster Days'!$B:$G,5)</f>
        <v>Interseason</v>
      </c>
      <c r="D15650" s="10" t="str">
        <f>VLOOKUP($E15650,'Overview Cluster Days'!$B:$G,6)</f>
        <v>Weekday</v>
      </c>
      <c r="E15650" s="10">
        <v>20190429</v>
      </c>
      <c r="F15650" s="11">
        <v>1</v>
      </c>
      <c r="G15650" s="90">
        <v>2779247.22198507</v>
      </c>
      <c r="H15650" s="91">
        <v>44328039.842925899</v>
      </c>
      <c r="I15650" s="91">
        <v>10463667.2720917</v>
      </c>
      <c r="J15650" s="91">
        <v>9120167.0519999098</v>
      </c>
      <c r="K15650" s="91">
        <v>3090810.2040223</v>
      </c>
      <c r="L15650" s="91">
        <v>338235.79599991097</v>
      </c>
      <c r="M15650" s="91">
        <v>6593687.9742721897</v>
      </c>
      <c r="N15650" s="91">
        <v>3950795.8115641</v>
      </c>
      <c r="O15650" s="91">
        <v>508962.46099991101</v>
      </c>
      <c r="P15650" s="69">
        <v>632988.11680239695</v>
      </c>
      <c r="Q15650" s="90">
        <v>69781931.593024895</v>
      </c>
      <c r="R15650" s="91">
        <v>12024670.1596385</v>
      </c>
      <c r="S15650" s="96">
        <v>-9.1346740373410295E-4</v>
      </c>
      <c r="T15650" s="69">
        <v>81806601.751749903</v>
      </c>
    </row>
    <row r="15651" spans="1:20" x14ac:dyDescent="0.25">
      <c r="A15651" t="s">
        <v>26</v>
      </c>
      <c r="B15651" s="10" t="str">
        <f>VLOOKUP(E15651,'Overview Cluster Days'!B:E,3)</f>
        <v>E</v>
      </c>
      <c r="C15651" s="10" t="str">
        <f>VLOOKUP($E15651,'Overview Cluster Days'!$B:$G,5)</f>
        <v>Interseason</v>
      </c>
      <c r="D15651" s="10" t="str">
        <f>VLOOKUP($E15651,'Overview Cluster Days'!$B:$G,6)</f>
        <v>Weekday</v>
      </c>
      <c r="E15651" s="10">
        <v>20190429</v>
      </c>
      <c r="F15651" s="11">
        <v>2</v>
      </c>
      <c r="G15651" s="90">
        <v>2726345.39599769</v>
      </c>
      <c r="H15651" s="91">
        <v>44213056.862733401</v>
      </c>
      <c r="I15651" s="91">
        <v>9721552.0503882896</v>
      </c>
      <c r="J15651" s="91">
        <v>9248399.9919992704</v>
      </c>
      <c r="K15651" s="91">
        <v>3063374.2405815902</v>
      </c>
      <c r="L15651" s="91">
        <v>376830.90999639803</v>
      </c>
      <c r="M15651" s="91">
        <v>6901439.9566898299</v>
      </c>
      <c r="N15651" s="91">
        <v>3933012.22157592</v>
      </c>
      <c r="O15651" s="91">
        <v>671240.31199916895</v>
      </c>
      <c r="P15651" s="69">
        <v>771602.11668341898</v>
      </c>
      <c r="Q15651" s="90">
        <v>68972728.541700199</v>
      </c>
      <c r="R15651" s="91">
        <v>12654125.516944701</v>
      </c>
      <c r="S15651" s="96">
        <v>-2.2131346631795198E-3</v>
      </c>
      <c r="T15651" s="69">
        <v>81626854.0564318</v>
      </c>
    </row>
    <row r="15652" spans="1:20" x14ac:dyDescent="0.25">
      <c r="A15652" t="s">
        <v>26</v>
      </c>
      <c r="B15652" s="10" t="str">
        <f>VLOOKUP(E15652,'Overview Cluster Days'!B:E,3)</f>
        <v>E</v>
      </c>
      <c r="C15652" s="10" t="str">
        <f>VLOOKUP($E15652,'Overview Cluster Days'!$B:$G,5)</f>
        <v>Interseason</v>
      </c>
      <c r="D15652" s="10" t="str">
        <f>VLOOKUP($E15652,'Overview Cluster Days'!$B:$G,6)</f>
        <v>Weekday</v>
      </c>
      <c r="E15652" s="10">
        <v>20190429</v>
      </c>
      <c r="F15652" s="11">
        <v>3</v>
      </c>
      <c r="G15652" s="90">
        <v>2693541.37</v>
      </c>
      <c r="H15652" s="91">
        <v>43243652.745277599</v>
      </c>
      <c r="I15652" s="91">
        <v>9996370.7626888491</v>
      </c>
      <c r="J15652" s="91">
        <v>9027780.9309999999</v>
      </c>
      <c r="K15652" s="91">
        <v>2963909.1885230001</v>
      </c>
      <c r="L15652" s="91">
        <v>397010.90100000001</v>
      </c>
      <c r="M15652" s="91">
        <v>7066228.1712568998</v>
      </c>
      <c r="N15652" s="91">
        <v>3819246.1129136002</v>
      </c>
      <c r="O15652" s="91">
        <v>728828.29599999997</v>
      </c>
      <c r="P15652" s="69">
        <v>827686.22613972798</v>
      </c>
      <c r="Q15652" s="90">
        <v>67925254.997489393</v>
      </c>
      <c r="R15652" s="91">
        <v>12838999.7073102</v>
      </c>
      <c r="S15652" s="96">
        <v>-2.1710204891860498E-3</v>
      </c>
      <c r="T15652" s="69">
        <v>80764254.702628598</v>
      </c>
    </row>
    <row r="15653" spans="1:20" x14ac:dyDescent="0.25">
      <c r="A15653" t="s">
        <v>26</v>
      </c>
      <c r="B15653" s="10" t="str">
        <f>VLOOKUP(E15653,'Overview Cluster Days'!B:E,3)</f>
        <v>E</v>
      </c>
      <c r="C15653" s="10" t="str">
        <f>VLOOKUP($E15653,'Overview Cluster Days'!$B:$G,5)</f>
        <v>Interseason</v>
      </c>
      <c r="D15653" s="10" t="str">
        <f>VLOOKUP($E15653,'Overview Cluster Days'!$B:$G,6)</f>
        <v>Weekday</v>
      </c>
      <c r="E15653" s="10">
        <v>20190429</v>
      </c>
      <c r="F15653" s="11">
        <v>4</v>
      </c>
      <c r="G15653" s="90">
        <v>2684370.094</v>
      </c>
      <c r="H15653" s="91">
        <v>43318913.276587702</v>
      </c>
      <c r="I15653" s="91">
        <v>10732847.752478899</v>
      </c>
      <c r="J15653" s="91">
        <v>8684967.6950000003</v>
      </c>
      <c r="K15653" s="91">
        <v>3399868.50899811</v>
      </c>
      <c r="L15653" s="91">
        <v>652525.11100000003</v>
      </c>
      <c r="M15653" s="91">
        <v>6956566.1611325201</v>
      </c>
      <c r="N15653" s="91">
        <v>3913454.8958095601</v>
      </c>
      <c r="O15653" s="91">
        <v>757110.45400000003</v>
      </c>
      <c r="P15653" s="69">
        <v>934931.17719111999</v>
      </c>
      <c r="Q15653" s="90">
        <v>68820967.327064693</v>
      </c>
      <c r="R15653" s="91">
        <v>13214587.7991332</v>
      </c>
      <c r="S15653" s="96">
        <v>4.2736814357340301E-3</v>
      </c>
      <c r="T15653" s="69">
        <v>82035555.130471602</v>
      </c>
    </row>
    <row r="15654" spans="1:20" x14ac:dyDescent="0.25">
      <c r="A15654" t="s">
        <v>26</v>
      </c>
      <c r="B15654" s="10" t="str">
        <f>VLOOKUP(E15654,'Overview Cluster Days'!B:E,3)</f>
        <v>E</v>
      </c>
      <c r="C15654" s="10" t="str">
        <f>VLOOKUP($E15654,'Overview Cluster Days'!$B:$G,5)</f>
        <v>Interseason</v>
      </c>
      <c r="D15654" s="10" t="str">
        <f>VLOOKUP($E15654,'Overview Cluster Days'!$B:$G,6)</f>
        <v>Weekday</v>
      </c>
      <c r="E15654" s="10">
        <v>20190429</v>
      </c>
      <c r="F15654" s="11">
        <v>5</v>
      </c>
      <c r="G15654" s="90">
        <v>2751836.0359999998</v>
      </c>
      <c r="H15654" s="91">
        <v>41330621.102903798</v>
      </c>
      <c r="I15654" s="91">
        <v>10914134.5125666</v>
      </c>
      <c r="J15654" s="91">
        <v>8205051.2719999803</v>
      </c>
      <c r="K15654" s="91">
        <v>3342737.7769999998</v>
      </c>
      <c r="L15654" s="91">
        <v>378202.06400000001</v>
      </c>
      <c r="M15654" s="91">
        <v>6577307.9596332898</v>
      </c>
      <c r="N15654" s="91">
        <v>3935752.74691932</v>
      </c>
      <c r="O15654" s="91">
        <v>773973.63399998005</v>
      </c>
      <c r="P15654" s="69">
        <v>1002330.4063834</v>
      </c>
      <c r="Q15654" s="90">
        <v>66544380.700470403</v>
      </c>
      <c r="R15654" s="91">
        <v>12667566.810936</v>
      </c>
      <c r="S15654" s="96">
        <v>2.4773407203610999E-3</v>
      </c>
      <c r="T15654" s="69">
        <v>79211947.513883799</v>
      </c>
    </row>
    <row r="15655" spans="1:20" x14ac:dyDescent="0.25">
      <c r="A15655" t="s">
        <v>26</v>
      </c>
      <c r="B15655" s="10" t="str">
        <f>VLOOKUP(E15655,'Overview Cluster Days'!B:E,3)</f>
        <v>E</v>
      </c>
      <c r="C15655" s="10" t="str">
        <f>VLOOKUP($E15655,'Overview Cluster Days'!$B:$G,5)</f>
        <v>Interseason</v>
      </c>
      <c r="D15655" s="10" t="str">
        <f>VLOOKUP($E15655,'Overview Cluster Days'!$B:$G,6)</f>
        <v>Weekday</v>
      </c>
      <c r="E15655" s="10">
        <v>20190429</v>
      </c>
      <c r="F15655" s="11">
        <v>6</v>
      </c>
      <c r="G15655" s="90">
        <v>2879980.8760000002</v>
      </c>
      <c r="H15655" s="91">
        <v>42429164.682102799</v>
      </c>
      <c r="I15655" s="91">
        <v>11810812.303544501</v>
      </c>
      <c r="J15655" s="91">
        <v>8108023.7489999998</v>
      </c>
      <c r="K15655" s="91">
        <v>3067270.9762909999</v>
      </c>
      <c r="L15655" s="91">
        <v>317723.82799999998</v>
      </c>
      <c r="M15655" s="91">
        <v>5983197.8424422396</v>
      </c>
      <c r="N15655" s="91">
        <v>3709857.7794902702</v>
      </c>
      <c r="O15655" s="91">
        <v>935272.52399999998</v>
      </c>
      <c r="P15655" s="69">
        <v>828685.19016514998</v>
      </c>
      <c r="Q15655" s="90">
        <v>68295252.586938307</v>
      </c>
      <c r="R15655" s="91">
        <v>11774737.1640977</v>
      </c>
      <c r="S15655" s="96">
        <v>2.2320556454360498E-3</v>
      </c>
      <c r="T15655" s="69">
        <v>80069989.753268003</v>
      </c>
    </row>
    <row r="15656" spans="1:20" x14ac:dyDescent="0.25">
      <c r="A15656" t="s">
        <v>26</v>
      </c>
      <c r="B15656" s="10" t="str">
        <f>VLOOKUP(E15656,'Overview Cluster Days'!B:E,3)</f>
        <v>E</v>
      </c>
      <c r="C15656" s="10" t="str">
        <f>VLOOKUP($E15656,'Overview Cluster Days'!$B:$G,5)</f>
        <v>Interseason</v>
      </c>
      <c r="D15656" s="10" t="str">
        <f>VLOOKUP($E15656,'Overview Cluster Days'!$B:$G,6)</f>
        <v>Weekday</v>
      </c>
      <c r="E15656" s="10">
        <v>20190429</v>
      </c>
      <c r="F15656" s="11">
        <v>7</v>
      </c>
      <c r="G15656" s="90">
        <v>4017442.6850000001</v>
      </c>
      <c r="H15656" s="91">
        <v>51087688.682867602</v>
      </c>
      <c r="I15656" s="91">
        <v>9071491.7534622103</v>
      </c>
      <c r="J15656" s="91">
        <v>7561466.5639990903</v>
      </c>
      <c r="K15656" s="91">
        <v>3623053.7807472898</v>
      </c>
      <c r="L15656" s="91">
        <v>312740.70500000002</v>
      </c>
      <c r="M15656" s="91">
        <v>5227281.84294781</v>
      </c>
      <c r="N15656" s="91">
        <v>3730731.6848280202</v>
      </c>
      <c r="O15656" s="91">
        <v>1100160.69</v>
      </c>
      <c r="P15656" s="69">
        <v>717363.90024657699</v>
      </c>
      <c r="Q15656" s="90">
        <v>75361143.466076195</v>
      </c>
      <c r="R15656" s="91">
        <v>11088278.823022399</v>
      </c>
      <c r="S15656" s="96">
        <v>2431.34147375473</v>
      </c>
      <c r="T15656" s="69">
        <v>86451853.630572304</v>
      </c>
    </row>
    <row r="15657" spans="1:20" x14ac:dyDescent="0.25">
      <c r="A15657" t="s">
        <v>26</v>
      </c>
      <c r="B15657" s="10" t="str">
        <f>VLOOKUP(E15657,'Overview Cluster Days'!B:E,3)</f>
        <v>E</v>
      </c>
      <c r="C15657" s="10" t="str">
        <f>VLOOKUP($E15657,'Overview Cluster Days'!$B:$G,5)</f>
        <v>Interseason</v>
      </c>
      <c r="D15657" s="10" t="str">
        <f>VLOOKUP($E15657,'Overview Cluster Days'!$B:$G,6)</f>
        <v>Weekday</v>
      </c>
      <c r="E15657" s="10">
        <v>20190429</v>
      </c>
      <c r="F15657" s="11">
        <v>8</v>
      </c>
      <c r="G15657" s="90">
        <v>4661424.858</v>
      </c>
      <c r="H15657" s="91">
        <v>58727563.185860701</v>
      </c>
      <c r="I15657" s="91">
        <v>10072434.926099</v>
      </c>
      <c r="J15657" s="91">
        <v>9038163.1559999995</v>
      </c>
      <c r="K15657" s="91">
        <v>4381958.33208784</v>
      </c>
      <c r="L15657" s="91">
        <v>318284.93699937698</v>
      </c>
      <c r="M15657" s="91">
        <v>6299474.1851208098</v>
      </c>
      <c r="N15657" s="91">
        <v>4199946.9797092704</v>
      </c>
      <c r="O15657" s="91">
        <v>1169447.162</v>
      </c>
      <c r="P15657" s="69">
        <v>493707.72696318198</v>
      </c>
      <c r="Q15657" s="90">
        <v>86881544.458047599</v>
      </c>
      <c r="R15657" s="91">
        <v>12480860.9907926</v>
      </c>
      <c r="S15657" s="96">
        <v>-3.2000732608139502E-3</v>
      </c>
      <c r="T15657" s="69">
        <v>99362405.445640206</v>
      </c>
    </row>
    <row r="15658" spans="1:20" x14ac:dyDescent="0.25">
      <c r="A15658" t="s">
        <v>26</v>
      </c>
      <c r="B15658" s="10" t="str">
        <f>VLOOKUP(E15658,'Overview Cluster Days'!B:E,3)</f>
        <v>E</v>
      </c>
      <c r="C15658" s="10" t="str">
        <f>VLOOKUP($E15658,'Overview Cluster Days'!$B:$G,5)</f>
        <v>Interseason</v>
      </c>
      <c r="D15658" s="10" t="str">
        <f>VLOOKUP($E15658,'Overview Cluster Days'!$B:$G,6)</f>
        <v>Weekday</v>
      </c>
      <c r="E15658" s="10">
        <v>20190429</v>
      </c>
      <c r="F15658" s="11">
        <v>9</v>
      </c>
      <c r="G15658" s="90">
        <v>5362756.449</v>
      </c>
      <c r="H15658" s="91">
        <v>66196594.549275301</v>
      </c>
      <c r="I15658" s="91">
        <v>12994273.4512216</v>
      </c>
      <c r="J15658" s="91">
        <v>9367383.7870000005</v>
      </c>
      <c r="K15658" s="91">
        <v>4681549.0424376698</v>
      </c>
      <c r="L15658" s="91">
        <v>363861.31</v>
      </c>
      <c r="M15658" s="91">
        <v>8534049.8435068894</v>
      </c>
      <c r="N15658" s="91">
        <v>4926876.0058831703</v>
      </c>
      <c r="O15658" s="91">
        <v>1210500.3910000001</v>
      </c>
      <c r="P15658" s="69">
        <v>539917.14715651004</v>
      </c>
      <c r="Q15658" s="90">
        <v>98602557.278934598</v>
      </c>
      <c r="R15658" s="91">
        <v>15575204.697546599</v>
      </c>
      <c r="S15658" s="96">
        <v>0</v>
      </c>
      <c r="T15658" s="69">
        <v>114177761.97648101</v>
      </c>
    </row>
    <row r="15659" spans="1:20" x14ac:dyDescent="0.25">
      <c r="A15659" t="s">
        <v>26</v>
      </c>
      <c r="B15659" s="10" t="str">
        <f>VLOOKUP(E15659,'Overview Cluster Days'!B:E,3)</f>
        <v>E</v>
      </c>
      <c r="C15659" s="10" t="str">
        <f>VLOOKUP($E15659,'Overview Cluster Days'!$B:$G,5)</f>
        <v>Interseason</v>
      </c>
      <c r="D15659" s="10" t="str">
        <f>VLOOKUP($E15659,'Overview Cluster Days'!$B:$G,6)</f>
        <v>Weekday</v>
      </c>
      <c r="E15659" s="10">
        <v>20190429</v>
      </c>
      <c r="F15659" s="11">
        <v>10</v>
      </c>
      <c r="G15659" s="90">
        <v>4859121.2599997502</v>
      </c>
      <c r="H15659" s="91">
        <v>66794823.621377103</v>
      </c>
      <c r="I15659" s="91">
        <v>13572681.5246424</v>
      </c>
      <c r="J15659" s="91">
        <v>9103993.3149995599</v>
      </c>
      <c r="K15659" s="91">
        <v>4534105.3163430803</v>
      </c>
      <c r="L15659" s="91">
        <v>349084.51999658602</v>
      </c>
      <c r="M15659" s="91">
        <v>10087187.102092201</v>
      </c>
      <c r="N15659" s="91">
        <v>5553645.3684149897</v>
      </c>
      <c r="O15659" s="91">
        <v>1207812.52999956</v>
      </c>
      <c r="P15659" s="69">
        <v>535614.44840191398</v>
      </c>
      <c r="Q15659" s="90">
        <v>98864725.037361905</v>
      </c>
      <c r="R15659" s="91">
        <v>17733343.968905199</v>
      </c>
      <c r="S15659" s="96">
        <v>0</v>
      </c>
      <c r="T15659" s="69">
        <v>116598069.006267</v>
      </c>
    </row>
    <row r="15660" spans="1:20" x14ac:dyDescent="0.25">
      <c r="A15660" t="s">
        <v>26</v>
      </c>
      <c r="B15660" s="10" t="str">
        <f>VLOOKUP(E15660,'Overview Cluster Days'!B:E,3)</f>
        <v>E</v>
      </c>
      <c r="C15660" s="10" t="str">
        <f>VLOOKUP($E15660,'Overview Cluster Days'!$B:$G,5)</f>
        <v>Interseason</v>
      </c>
      <c r="D15660" s="10" t="str">
        <f>VLOOKUP($E15660,'Overview Cluster Days'!$B:$G,6)</f>
        <v>Weekday</v>
      </c>
      <c r="E15660" s="10">
        <v>20190429</v>
      </c>
      <c r="F15660" s="11">
        <v>11</v>
      </c>
      <c r="G15660" s="90">
        <v>4358621.2049999898</v>
      </c>
      <c r="H15660" s="91">
        <v>66318195.778436802</v>
      </c>
      <c r="I15660" s="91">
        <v>13646350.6148639</v>
      </c>
      <c r="J15660" s="91">
        <v>8511600.1629995909</v>
      </c>
      <c r="K15660" s="91">
        <v>4740783.7058966197</v>
      </c>
      <c r="L15660" s="91">
        <v>363116.348</v>
      </c>
      <c r="M15660" s="91">
        <v>10977767.866230801</v>
      </c>
      <c r="N15660" s="91">
        <v>6200582.3857165603</v>
      </c>
      <c r="O15660" s="91">
        <v>1275620.6469990001</v>
      </c>
      <c r="P15660" s="69">
        <v>386389.136098054</v>
      </c>
      <c r="Q15660" s="90">
        <v>97575551.467196897</v>
      </c>
      <c r="R15660" s="91">
        <v>19203476.383044399</v>
      </c>
      <c r="S15660" s="96">
        <v>5.3775789274368403E-4</v>
      </c>
      <c r="T15660" s="69">
        <v>116779027.850779</v>
      </c>
    </row>
    <row r="15661" spans="1:20" x14ac:dyDescent="0.25">
      <c r="A15661" t="s">
        <v>26</v>
      </c>
      <c r="B15661" s="10" t="str">
        <f>VLOOKUP(E15661,'Overview Cluster Days'!B:E,3)</f>
        <v>E</v>
      </c>
      <c r="C15661" s="10" t="str">
        <f>VLOOKUP($E15661,'Overview Cluster Days'!$B:$G,5)</f>
        <v>Interseason</v>
      </c>
      <c r="D15661" s="10" t="str">
        <f>VLOOKUP($E15661,'Overview Cluster Days'!$B:$G,6)</f>
        <v>Weekday</v>
      </c>
      <c r="E15661" s="10">
        <v>20190429</v>
      </c>
      <c r="F15661" s="11">
        <v>12</v>
      </c>
      <c r="G15661" s="90">
        <v>4017918.5269999998</v>
      </c>
      <c r="H15661" s="91">
        <v>67651470.587252796</v>
      </c>
      <c r="I15661" s="91">
        <v>14598909.636887999</v>
      </c>
      <c r="J15661" s="91">
        <v>8275012.2429999998</v>
      </c>
      <c r="K15661" s="91">
        <v>4425664.6176665397</v>
      </c>
      <c r="L15661" s="91">
        <v>452468.78399999999</v>
      </c>
      <c r="M15661" s="91">
        <v>11334319.520271899</v>
      </c>
      <c r="N15661" s="91">
        <v>6633928.8986866297</v>
      </c>
      <c r="O15661" s="91">
        <v>1386804.9979999999</v>
      </c>
      <c r="P15661" s="69">
        <v>302671.78092983301</v>
      </c>
      <c r="Q15661" s="90">
        <v>98968975.611807406</v>
      </c>
      <c r="R15661" s="91">
        <v>20110193.981888302</v>
      </c>
      <c r="S15661" s="96">
        <v>-5.5676270276308103E-3</v>
      </c>
      <c r="T15661" s="69">
        <v>119079169.588128</v>
      </c>
    </row>
    <row r="15662" spans="1:20" x14ac:dyDescent="0.25">
      <c r="A15662" t="s">
        <v>26</v>
      </c>
      <c r="B15662" s="10" t="str">
        <f>VLOOKUP(E15662,'Overview Cluster Days'!B:E,3)</f>
        <v>E</v>
      </c>
      <c r="C15662" s="10" t="str">
        <f>VLOOKUP($E15662,'Overview Cluster Days'!$B:$G,5)</f>
        <v>Interseason</v>
      </c>
      <c r="D15662" s="10" t="str">
        <f>VLOOKUP($E15662,'Overview Cluster Days'!$B:$G,6)</f>
        <v>Weekday</v>
      </c>
      <c r="E15662" s="10">
        <v>20190429</v>
      </c>
      <c r="F15662" s="11">
        <v>13</v>
      </c>
      <c r="G15662" s="90">
        <v>3527644.7649966301</v>
      </c>
      <c r="H15662" s="91">
        <v>67989652.347790197</v>
      </c>
      <c r="I15662" s="91">
        <v>14757729.3482619</v>
      </c>
      <c r="J15662" s="91">
        <v>7664809.3249954302</v>
      </c>
      <c r="K15662" s="91">
        <v>4288334.3404994104</v>
      </c>
      <c r="L15662" s="91">
        <v>532817.96099900105</v>
      </c>
      <c r="M15662" s="91">
        <v>11508459.468524801</v>
      </c>
      <c r="N15662" s="91">
        <v>6966040.2725929804</v>
      </c>
      <c r="O15662" s="91">
        <v>1505384.8599995</v>
      </c>
      <c r="P15662" s="69">
        <v>306394.58749781898</v>
      </c>
      <c r="Q15662" s="90">
        <v>98228170.126543507</v>
      </c>
      <c r="R15662" s="91">
        <v>20819097.149614099</v>
      </c>
      <c r="S15662" s="96">
        <v>6.7123415647074598E-3</v>
      </c>
      <c r="T15662" s="69">
        <v>119047267.28286999</v>
      </c>
    </row>
    <row r="15663" spans="1:20" x14ac:dyDescent="0.25">
      <c r="A15663" t="s">
        <v>26</v>
      </c>
      <c r="B15663" s="10" t="str">
        <f>VLOOKUP(E15663,'Overview Cluster Days'!B:E,3)</f>
        <v>E</v>
      </c>
      <c r="C15663" s="10" t="str">
        <f>VLOOKUP($E15663,'Overview Cluster Days'!$B:$G,5)</f>
        <v>Interseason</v>
      </c>
      <c r="D15663" s="10" t="str">
        <f>VLOOKUP($E15663,'Overview Cluster Days'!$B:$G,6)</f>
        <v>Weekday</v>
      </c>
      <c r="E15663" s="10">
        <v>20190429</v>
      </c>
      <c r="F15663" s="11">
        <v>14</v>
      </c>
      <c r="G15663" s="90">
        <v>3431867.5099951299</v>
      </c>
      <c r="H15663" s="91">
        <v>68664295.748092607</v>
      </c>
      <c r="I15663" s="91">
        <v>13831194.5057752</v>
      </c>
      <c r="J15663" s="91">
        <v>7583699.5799994897</v>
      </c>
      <c r="K15663" s="91">
        <v>4317347.6743253898</v>
      </c>
      <c r="L15663" s="91">
        <v>565811.16399750602</v>
      </c>
      <c r="M15663" s="91">
        <v>11309043.4563352</v>
      </c>
      <c r="N15663" s="91">
        <v>6942731.2898976598</v>
      </c>
      <c r="O15663" s="91">
        <v>1523145.4919993901</v>
      </c>
      <c r="P15663" s="69">
        <v>313586.76816279202</v>
      </c>
      <c r="Q15663" s="90">
        <v>97828405.018187895</v>
      </c>
      <c r="R15663" s="91">
        <v>20654318.170392498</v>
      </c>
      <c r="S15663" s="96">
        <v>1.2963867047801601E-3</v>
      </c>
      <c r="T15663" s="69">
        <v>118482723.189877</v>
      </c>
    </row>
    <row r="15664" spans="1:20" x14ac:dyDescent="0.25">
      <c r="A15664" t="s">
        <v>26</v>
      </c>
      <c r="B15664" s="10" t="str">
        <f>VLOOKUP(E15664,'Overview Cluster Days'!B:E,3)</f>
        <v>E</v>
      </c>
      <c r="C15664" s="10" t="str">
        <f>VLOOKUP($E15664,'Overview Cluster Days'!$B:$G,5)</f>
        <v>Interseason</v>
      </c>
      <c r="D15664" s="10" t="str">
        <f>VLOOKUP($E15664,'Overview Cluster Days'!$B:$G,6)</f>
        <v>Weekday</v>
      </c>
      <c r="E15664" s="10">
        <v>20190429</v>
      </c>
      <c r="F15664" s="11">
        <v>15</v>
      </c>
      <c r="G15664" s="90">
        <v>3630829.1879992699</v>
      </c>
      <c r="H15664" s="91">
        <v>66184399.353466503</v>
      </c>
      <c r="I15664" s="91">
        <v>13753367.075169001</v>
      </c>
      <c r="J15664" s="91">
        <v>7701474.5920000002</v>
      </c>
      <c r="K15664" s="91">
        <v>4421842.3680548603</v>
      </c>
      <c r="L15664" s="91">
        <v>578865.42999936698</v>
      </c>
      <c r="M15664" s="91">
        <v>10809353.3973113</v>
      </c>
      <c r="N15664" s="91">
        <v>7011149.3322365601</v>
      </c>
      <c r="O15664" s="91">
        <v>1522560.764</v>
      </c>
      <c r="P15664" s="69">
        <v>322348.88798718201</v>
      </c>
      <c r="Q15664" s="90">
        <v>95691912.576689601</v>
      </c>
      <c r="R15664" s="91">
        <v>20244277.811534401</v>
      </c>
      <c r="S15664" s="96">
        <v>-1.24023435637355E-3</v>
      </c>
      <c r="T15664" s="69">
        <v>115936190.38698401</v>
      </c>
    </row>
    <row r="15665" spans="1:20" x14ac:dyDescent="0.25">
      <c r="A15665" t="s">
        <v>26</v>
      </c>
      <c r="B15665" s="10" t="str">
        <f>VLOOKUP(E15665,'Overview Cluster Days'!B:E,3)</f>
        <v>E</v>
      </c>
      <c r="C15665" s="10" t="str">
        <f>VLOOKUP($E15665,'Overview Cluster Days'!$B:$G,5)</f>
        <v>Interseason</v>
      </c>
      <c r="D15665" s="10" t="str">
        <f>VLOOKUP($E15665,'Overview Cluster Days'!$B:$G,6)</f>
        <v>Weekday</v>
      </c>
      <c r="E15665" s="10">
        <v>20190429</v>
      </c>
      <c r="F15665" s="11">
        <v>16</v>
      </c>
      <c r="G15665" s="90">
        <v>3675688.5499981199</v>
      </c>
      <c r="H15665" s="91">
        <v>63983294.794819303</v>
      </c>
      <c r="I15665" s="91">
        <v>12997076.4074289</v>
      </c>
      <c r="J15665" s="91">
        <v>7841771.0099981204</v>
      </c>
      <c r="K15665" s="91">
        <v>4886704.6570371203</v>
      </c>
      <c r="L15665" s="91">
        <v>565361.44999574497</v>
      </c>
      <c r="M15665" s="91">
        <v>10176818.4046042</v>
      </c>
      <c r="N15665" s="91">
        <v>6933952.5619984902</v>
      </c>
      <c r="O15665" s="91">
        <v>1493430.71</v>
      </c>
      <c r="P15665" s="69">
        <v>350046.88795193401</v>
      </c>
      <c r="Q15665" s="90">
        <v>93384535.419281498</v>
      </c>
      <c r="R15665" s="91">
        <v>19519610.014550399</v>
      </c>
      <c r="S15665" s="96">
        <v>-2.39868159405887E-3</v>
      </c>
      <c r="T15665" s="69">
        <v>112904145.43143301</v>
      </c>
    </row>
    <row r="15666" spans="1:20" x14ac:dyDescent="0.25">
      <c r="A15666" t="s">
        <v>26</v>
      </c>
      <c r="B15666" s="10" t="str">
        <f>VLOOKUP(E15666,'Overview Cluster Days'!B:E,3)</f>
        <v>E</v>
      </c>
      <c r="C15666" s="10" t="str">
        <f>VLOOKUP($E15666,'Overview Cluster Days'!$B:$G,5)</f>
        <v>Interseason</v>
      </c>
      <c r="D15666" s="10" t="str">
        <f>VLOOKUP($E15666,'Overview Cluster Days'!$B:$G,6)</f>
        <v>Weekday</v>
      </c>
      <c r="E15666" s="10">
        <v>20190429</v>
      </c>
      <c r="F15666" s="11">
        <v>17</v>
      </c>
      <c r="G15666" s="90">
        <v>3931208.4079998299</v>
      </c>
      <c r="H15666" s="91">
        <v>62166942.295480102</v>
      </c>
      <c r="I15666" s="91">
        <v>12811375.8912754</v>
      </c>
      <c r="J15666" s="91">
        <v>7705217.5999999996</v>
      </c>
      <c r="K15666" s="91">
        <v>5439582.7555262996</v>
      </c>
      <c r="L15666" s="91">
        <v>362829.41499999998</v>
      </c>
      <c r="M15666" s="91">
        <v>9304309.7892117593</v>
      </c>
      <c r="N15666" s="91">
        <v>6528098.3269997397</v>
      </c>
      <c r="O15666" s="91">
        <v>1403697.84</v>
      </c>
      <c r="P15666" s="69">
        <v>422712.60362486402</v>
      </c>
      <c r="Q15666" s="90">
        <v>92054326.950281605</v>
      </c>
      <c r="R15666" s="91">
        <v>18021647.974836402</v>
      </c>
      <c r="S15666" s="96">
        <v>35510.631791366497</v>
      </c>
      <c r="T15666" s="69">
        <v>110111485.55690899</v>
      </c>
    </row>
    <row r="15667" spans="1:20" x14ac:dyDescent="0.25">
      <c r="A15667" t="s">
        <v>26</v>
      </c>
      <c r="B15667" s="10" t="str">
        <f>VLOOKUP(E15667,'Overview Cluster Days'!B:E,3)</f>
        <v>E</v>
      </c>
      <c r="C15667" s="10" t="str">
        <f>VLOOKUP($E15667,'Overview Cluster Days'!$B:$G,5)</f>
        <v>Interseason</v>
      </c>
      <c r="D15667" s="10" t="str">
        <f>VLOOKUP($E15667,'Overview Cluster Days'!$B:$G,6)</f>
        <v>Weekday</v>
      </c>
      <c r="E15667" s="10">
        <v>20190429</v>
      </c>
      <c r="F15667" s="11">
        <v>18</v>
      </c>
      <c r="G15667" s="90">
        <v>4678476.8199980604</v>
      </c>
      <c r="H15667" s="91">
        <v>61464497.056436598</v>
      </c>
      <c r="I15667" s="91">
        <v>13170374.990306901</v>
      </c>
      <c r="J15667" s="91">
        <v>7753446.3449999997</v>
      </c>
      <c r="K15667" s="91">
        <v>4735585.55328485</v>
      </c>
      <c r="L15667" s="91">
        <v>449344.83999996702</v>
      </c>
      <c r="M15667" s="91">
        <v>8417231.7426571101</v>
      </c>
      <c r="N15667" s="91">
        <v>6376411.61298218</v>
      </c>
      <c r="O15667" s="91">
        <v>1184824.8049999999</v>
      </c>
      <c r="P15667" s="69">
        <v>401789.50595183799</v>
      </c>
      <c r="Q15667" s="90">
        <v>91802380.765026405</v>
      </c>
      <c r="R15667" s="91">
        <v>16829602.5065911</v>
      </c>
      <c r="S15667" s="96">
        <v>47826.866697494603</v>
      </c>
      <c r="T15667" s="69">
        <v>108679810.13831501</v>
      </c>
    </row>
    <row r="15668" spans="1:20" x14ac:dyDescent="0.25">
      <c r="A15668" t="s">
        <v>26</v>
      </c>
      <c r="B15668" s="10" t="str">
        <f>VLOOKUP(E15668,'Overview Cluster Days'!B:E,3)</f>
        <v>E</v>
      </c>
      <c r="C15668" s="10" t="str">
        <f>VLOOKUP($E15668,'Overview Cluster Days'!$B:$G,5)</f>
        <v>Interseason</v>
      </c>
      <c r="D15668" s="10" t="str">
        <f>VLOOKUP($E15668,'Overview Cluster Days'!$B:$G,6)</f>
        <v>Weekday</v>
      </c>
      <c r="E15668" s="10">
        <v>20190429</v>
      </c>
      <c r="F15668" s="11">
        <v>19</v>
      </c>
      <c r="G15668" s="90">
        <v>5153156.6919999998</v>
      </c>
      <c r="H15668" s="91">
        <v>61869603.308057599</v>
      </c>
      <c r="I15668" s="91">
        <v>13396588.883685401</v>
      </c>
      <c r="J15668" s="91">
        <v>6656158.46</v>
      </c>
      <c r="K15668" s="91">
        <v>4011497.4130595</v>
      </c>
      <c r="L15668" s="91">
        <v>375031.93799652701</v>
      </c>
      <c r="M15668" s="91">
        <v>7557675.1560265198</v>
      </c>
      <c r="N15668" s="91">
        <v>5889577.1963059101</v>
      </c>
      <c r="O15668" s="91">
        <v>1131309.1599999999</v>
      </c>
      <c r="P15668" s="69">
        <v>534793.03727312898</v>
      </c>
      <c r="Q15668" s="90">
        <v>91087004.756802499</v>
      </c>
      <c r="R15668" s="91">
        <v>15488386.4876021</v>
      </c>
      <c r="S15668" s="96">
        <v>18767.834202956899</v>
      </c>
      <c r="T15668" s="69">
        <v>106594159.07860801</v>
      </c>
    </row>
    <row r="15669" spans="1:20" x14ac:dyDescent="0.25">
      <c r="A15669" t="s">
        <v>26</v>
      </c>
      <c r="B15669" s="10" t="str">
        <f>VLOOKUP(E15669,'Overview Cluster Days'!B:E,3)</f>
        <v>E</v>
      </c>
      <c r="C15669" s="10" t="str">
        <f>VLOOKUP($E15669,'Overview Cluster Days'!$B:$G,5)</f>
        <v>Interseason</v>
      </c>
      <c r="D15669" s="10" t="str">
        <f>VLOOKUP($E15669,'Overview Cluster Days'!$B:$G,6)</f>
        <v>Weekday</v>
      </c>
      <c r="E15669" s="10">
        <v>20190429</v>
      </c>
      <c r="F15669" s="11">
        <v>20</v>
      </c>
      <c r="G15669" s="90">
        <v>5076650.8589995997</v>
      </c>
      <c r="H15669" s="91">
        <v>61541492.4787497</v>
      </c>
      <c r="I15669" s="91">
        <v>11849803.6422229</v>
      </c>
      <c r="J15669" s="91">
        <v>6815130.7419995898</v>
      </c>
      <c r="K15669" s="91">
        <v>4129074.7564832801</v>
      </c>
      <c r="L15669" s="91">
        <v>353686.45</v>
      </c>
      <c r="M15669" s="91">
        <v>6892430.2752387896</v>
      </c>
      <c r="N15669" s="91">
        <v>5403971.9772560503</v>
      </c>
      <c r="O15669" s="91">
        <v>1212246.69599999</v>
      </c>
      <c r="P15669" s="69">
        <v>576978.56920685503</v>
      </c>
      <c r="Q15669" s="90">
        <v>89412152.478455096</v>
      </c>
      <c r="R15669" s="91">
        <v>14439313.9677017</v>
      </c>
      <c r="S15669" s="96">
        <v>1.14721683785319E-2</v>
      </c>
      <c r="T15669" s="69">
        <v>103851466.457629</v>
      </c>
    </row>
    <row r="15670" spans="1:20" x14ac:dyDescent="0.25">
      <c r="A15670" t="s">
        <v>26</v>
      </c>
      <c r="B15670" s="10" t="str">
        <f>VLOOKUP(E15670,'Overview Cluster Days'!B:E,3)</f>
        <v>E</v>
      </c>
      <c r="C15670" s="10" t="str">
        <f>VLOOKUP($E15670,'Overview Cluster Days'!$B:$G,5)</f>
        <v>Interseason</v>
      </c>
      <c r="D15670" s="10" t="str">
        <f>VLOOKUP($E15670,'Overview Cluster Days'!$B:$G,6)</f>
        <v>Weekday</v>
      </c>
      <c r="E15670" s="10">
        <v>20190429</v>
      </c>
      <c r="F15670" s="11">
        <v>21</v>
      </c>
      <c r="G15670" s="90">
        <v>3929504.95</v>
      </c>
      <c r="H15670" s="91">
        <v>57396182.067316398</v>
      </c>
      <c r="I15670" s="91">
        <v>7302496.2170721497</v>
      </c>
      <c r="J15670" s="91">
        <v>7669100.6330000004</v>
      </c>
      <c r="K15670" s="91">
        <v>3981746.5324920202</v>
      </c>
      <c r="L15670" s="91">
        <v>309399.74999913003</v>
      </c>
      <c r="M15670" s="91">
        <v>6012681.3798950696</v>
      </c>
      <c r="N15670" s="91">
        <v>4579892.9708814397</v>
      </c>
      <c r="O15670" s="91">
        <v>1176232.459</v>
      </c>
      <c r="P15670" s="69">
        <v>337982.39072130399</v>
      </c>
      <c r="Q15670" s="90">
        <v>80279030.399880603</v>
      </c>
      <c r="R15670" s="91">
        <v>12416188.950496901</v>
      </c>
      <c r="S15670" s="96">
        <v>8744.9848715209191</v>
      </c>
      <c r="T15670" s="69">
        <v>92703964.335249007</v>
      </c>
    </row>
    <row r="15671" spans="1:20" x14ac:dyDescent="0.25">
      <c r="A15671" t="s">
        <v>26</v>
      </c>
      <c r="B15671" s="10" t="str">
        <f>VLOOKUP(E15671,'Overview Cluster Days'!B:E,3)</f>
        <v>E</v>
      </c>
      <c r="C15671" s="10" t="str">
        <f>VLOOKUP($E15671,'Overview Cluster Days'!$B:$G,5)</f>
        <v>Interseason</v>
      </c>
      <c r="D15671" s="10" t="str">
        <f>VLOOKUP($E15671,'Overview Cluster Days'!$B:$G,6)</f>
        <v>Weekday</v>
      </c>
      <c r="E15671" s="10">
        <v>20190429</v>
      </c>
      <c r="F15671" s="11">
        <v>22</v>
      </c>
      <c r="G15671" s="90">
        <v>3825101.7949999999</v>
      </c>
      <c r="H15671" s="91">
        <v>56325135.590504803</v>
      </c>
      <c r="I15671" s="91">
        <v>6639319.61962735</v>
      </c>
      <c r="J15671" s="91">
        <v>7736794.4550000001</v>
      </c>
      <c r="K15671" s="91">
        <v>3777838.85409893</v>
      </c>
      <c r="L15671" s="91">
        <v>309721.495</v>
      </c>
      <c r="M15671" s="91">
        <v>5971795.0189765003</v>
      </c>
      <c r="N15671" s="91">
        <v>4560505.1859056102</v>
      </c>
      <c r="O15671" s="91">
        <v>1121479.01</v>
      </c>
      <c r="P15671" s="69">
        <v>528566.96928186202</v>
      </c>
      <c r="Q15671" s="90">
        <v>78304190.314230993</v>
      </c>
      <c r="R15671" s="91">
        <v>12492067.679164</v>
      </c>
      <c r="S15671" s="96">
        <v>5.6823729537427399E-3</v>
      </c>
      <c r="T15671" s="69">
        <v>90796257.999077395</v>
      </c>
    </row>
    <row r="15672" spans="1:20" x14ac:dyDescent="0.25">
      <c r="A15672" t="s">
        <v>26</v>
      </c>
      <c r="B15672" s="10" t="str">
        <f>VLOOKUP(E15672,'Overview Cluster Days'!B:E,3)</f>
        <v>E</v>
      </c>
      <c r="C15672" s="10" t="str">
        <f>VLOOKUP($E15672,'Overview Cluster Days'!$B:$G,5)</f>
        <v>Interseason</v>
      </c>
      <c r="D15672" s="10" t="str">
        <f>VLOOKUP($E15672,'Overview Cluster Days'!$B:$G,6)</f>
        <v>Weekday</v>
      </c>
      <c r="E15672" s="10">
        <v>20190429</v>
      </c>
      <c r="F15672" s="11">
        <v>23</v>
      </c>
      <c r="G15672" s="90">
        <v>3768282.2239999999</v>
      </c>
      <c r="H15672" s="91">
        <v>51688635.488686003</v>
      </c>
      <c r="I15672" s="91">
        <v>6454568.8658082299</v>
      </c>
      <c r="J15672" s="91">
        <v>6973729.8019999303</v>
      </c>
      <c r="K15672" s="91">
        <v>3982388.8806878501</v>
      </c>
      <c r="L15672" s="91">
        <v>305841.64399999997</v>
      </c>
      <c r="M15672" s="91">
        <v>6077680.0493661603</v>
      </c>
      <c r="N15672" s="91">
        <v>4646793.15286987</v>
      </c>
      <c r="O15672" s="91">
        <v>1230130.425</v>
      </c>
      <c r="P15672" s="69">
        <v>460004.12733300199</v>
      </c>
      <c r="Q15672" s="90">
        <v>72867605.261181995</v>
      </c>
      <c r="R15672" s="91">
        <v>12720449.398569001</v>
      </c>
      <c r="S15672" s="96">
        <v>-5.4724123328924196E-3</v>
      </c>
      <c r="T15672" s="69">
        <v>85588054.654278696</v>
      </c>
    </row>
    <row r="15673" spans="1:20" x14ac:dyDescent="0.25">
      <c r="A15673" t="s">
        <v>26</v>
      </c>
      <c r="B15673" s="10" t="str">
        <f>VLOOKUP(E15673,'Overview Cluster Days'!B:E,3)</f>
        <v>E</v>
      </c>
      <c r="C15673" s="10" t="str">
        <f>VLOOKUP($E15673,'Overview Cluster Days'!$B:$G,5)</f>
        <v>Interseason</v>
      </c>
      <c r="D15673" s="10" t="str">
        <f>VLOOKUP($E15673,'Overview Cluster Days'!$B:$G,6)</f>
        <v>Weekday</v>
      </c>
      <c r="E15673" s="10">
        <v>20190429</v>
      </c>
      <c r="F15673" s="11">
        <v>24</v>
      </c>
      <c r="G15673" s="90">
        <v>3300886.3539999998</v>
      </c>
      <c r="H15673" s="91">
        <v>48199463.551570103</v>
      </c>
      <c r="I15673" s="91">
        <v>7834361.8681485699</v>
      </c>
      <c r="J15673" s="91">
        <v>6250641.2879999997</v>
      </c>
      <c r="K15673" s="91">
        <v>3207811.7984967502</v>
      </c>
      <c r="L15673" s="91">
        <v>301796.06599999999</v>
      </c>
      <c r="M15673" s="91">
        <v>6525965.87267878</v>
      </c>
      <c r="N15673" s="91">
        <v>4538350.4644485898</v>
      </c>
      <c r="O15673" s="91">
        <v>1382593.0619999999</v>
      </c>
      <c r="P15673" s="69">
        <v>666425.93618906895</v>
      </c>
      <c r="Q15673" s="90">
        <v>68793164.8602155</v>
      </c>
      <c r="R15673" s="91">
        <v>13415131.401316401</v>
      </c>
      <c r="S15673" s="96">
        <v>1.45111087476835E-3</v>
      </c>
      <c r="T15673" s="69">
        <v>82208296.262982994</v>
      </c>
    </row>
    <row r="15674" spans="1:20" x14ac:dyDescent="0.25">
      <c r="A15674" t="s">
        <v>26</v>
      </c>
      <c r="B15674" s="10" t="str">
        <f>VLOOKUP(E15674,'Overview Cluster Days'!B:E,3)</f>
        <v>E</v>
      </c>
      <c r="C15674" s="10" t="str">
        <f>VLOOKUP($E15674,'Overview Cluster Days'!$B:$G,5)</f>
        <v>Interseason</v>
      </c>
      <c r="D15674" s="10" t="str">
        <f>VLOOKUP($E15674,'Overview Cluster Days'!$B:$G,6)</f>
        <v>Weekday</v>
      </c>
      <c r="E15674" s="10">
        <v>20190430</v>
      </c>
      <c r="F15674" s="11">
        <v>1</v>
      </c>
      <c r="G15674" s="90">
        <v>2128069.0499996799</v>
      </c>
      <c r="H15674" s="91">
        <v>44842455.592037901</v>
      </c>
      <c r="I15674" s="91">
        <v>7454739.1145048803</v>
      </c>
      <c r="J15674" s="91">
        <v>7106721.5099999998</v>
      </c>
      <c r="K15674" s="91">
        <v>3365625.0410536402</v>
      </c>
      <c r="L15674" s="91">
        <v>315266.72399909003</v>
      </c>
      <c r="M15674" s="91">
        <v>6163521.312899</v>
      </c>
      <c r="N15674" s="91">
        <v>4620774.8889902001</v>
      </c>
      <c r="O15674" s="91">
        <v>1116958.048</v>
      </c>
      <c r="P15674" s="69">
        <v>728245.42111973802</v>
      </c>
      <c r="Q15674" s="90">
        <v>64897610.307596102</v>
      </c>
      <c r="R15674" s="91">
        <v>12944766.395008</v>
      </c>
      <c r="S15674" s="96">
        <v>3.12011735513806E-3</v>
      </c>
      <c r="T15674" s="69">
        <v>77842376.705724299</v>
      </c>
    </row>
    <row r="15675" spans="1:20" x14ac:dyDescent="0.25">
      <c r="A15675" t="s">
        <v>26</v>
      </c>
      <c r="B15675" s="10" t="str">
        <f>VLOOKUP(E15675,'Overview Cluster Days'!B:E,3)</f>
        <v>E</v>
      </c>
      <c r="C15675" s="10" t="str">
        <f>VLOOKUP($E15675,'Overview Cluster Days'!$B:$G,5)</f>
        <v>Interseason</v>
      </c>
      <c r="D15675" s="10" t="str">
        <f>VLOOKUP($E15675,'Overview Cluster Days'!$B:$G,6)</f>
        <v>Weekday</v>
      </c>
      <c r="E15675" s="10">
        <v>20190430</v>
      </c>
      <c r="F15675" s="11">
        <v>2</v>
      </c>
      <c r="G15675" s="90">
        <v>1970871.585</v>
      </c>
      <c r="H15675" s="91">
        <v>46805763.941136099</v>
      </c>
      <c r="I15675" s="91">
        <v>6884717.1647681603</v>
      </c>
      <c r="J15675" s="91">
        <v>7004645.6949993595</v>
      </c>
      <c r="K15675" s="91">
        <v>3387335.8769040802</v>
      </c>
      <c r="L15675" s="91">
        <v>298717.524999085</v>
      </c>
      <c r="M15675" s="91">
        <v>6503933.5652937498</v>
      </c>
      <c r="N15675" s="91">
        <v>4755488.1528300801</v>
      </c>
      <c r="O15675" s="91">
        <v>1342411.5999990599</v>
      </c>
      <c r="P15675" s="69">
        <v>815149.87444889697</v>
      </c>
      <c r="Q15675" s="90">
        <v>66053334.262807697</v>
      </c>
      <c r="R15675" s="91">
        <v>13715700.717570901</v>
      </c>
      <c r="S15675" s="96">
        <v>1.10321049578488E-3</v>
      </c>
      <c r="T15675" s="69">
        <v>79769034.981481805</v>
      </c>
    </row>
    <row r="15676" spans="1:20" x14ac:dyDescent="0.25">
      <c r="A15676" t="s">
        <v>26</v>
      </c>
      <c r="B15676" s="10" t="str">
        <f>VLOOKUP(E15676,'Overview Cluster Days'!B:E,3)</f>
        <v>E</v>
      </c>
      <c r="C15676" s="10" t="str">
        <f>VLOOKUP($E15676,'Overview Cluster Days'!$B:$G,5)</f>
        <v>Interseason</v>
      </c>
      <c r="D15676" s="10" t="str">
        <f>VLOOKUP($E15676,'Overview Cluster Days'!$B:$G,6)</f>
        <v>Weekday</v>
      </c>
      <c r="E15676" s="10">
        <v>20190430</v>
      </c>
      <c r="F15676" s="11">
        <v>3</v>
      </c>
      <c r="G15676" s="90">
        <v>1995376.7129992</v>
      </c>
      <c r="H15676" s="91">
        <v>46510854.396299697</v>
      </c>
      <c r="I15676" s="91">
        <v>6546493.9861024804</v>
      </c>
      <c r="J15676" s="91">
        <v>6918036.8929999899</v>
      </c>
      <c r="K15676" s="91">
        <v>3195646.3825430898</v>
      </c>
      <c r="L15676" s="91">
        <v>506572.01999999001</v>
      </c>
      <c r="M15676" s="91">
        <v>6580168.7173651597</v>
      </c>
      <c r="N15676" s="91">
        <v>4838436.8014281001</v>
      </c>
      <c r="O15676" s="91">
        <v>1435363.91199999</v>
      </c>
      <c r="P15676" s="69">
        <v>875043.12506706803</v>
      </c>
      <c r="Q15676" s="90">
        <v>65166408.370944403</v>
      </c>
      <c r="R15676" s="91">
        <v>14235584.575860299</v>
      </c>
      <c r="S15676" s="96">
        <v>4.2712404392659699E-3</v>
      </c>
      <c r="T15676" s="69">
        <v>79401992.951076001</v>
      </c>
    </row>
    <row r="15677" spans="1:20" x14ac:dyDescent="0.25">
      <c r="A15677" t="s">
        <v>26</v>
      </c>
      <c r="B15677" s="10" t="str">
        <f>VLOOKUP(E15677,'Overview Cluster Days'!B:E,3)</f>
        <v>E</v>
      </c>
      <c r="C15677" s="10" t="str">
        <f>VLOOKUP($E15677,'Overview Cluster Days'!$B:$G,5)</f>
        <v>Interseason</v>
      </c>
      <c r="D15677" s="10" t="str">
        <f>VLOOKUP($E15677,'Overview Cluster Days'!$B:$G,6)</f>
        <v>Weekday</v>
      </c>
      <c r="E15677" s="10">
        <v>20190430</v>
      </c>
      <c r="F15677" s="11">
        <v>4</v>
      </c>
      <c r="G15677" s="90">
        <v>2132356.7620000001</v>
      </c>
      <c r="H15677" s="91">
        <v>48352019.394008398</v>
      </c>
      <c r="I15677" s="91">
        <v>8103988.1876611598</v>
      </c>
      <c r="J15677" s="91">
        <v>6921507.99399848</v>
      </c>
      <c r="K15677" s="91">
        <v>3601057.3700819998</v>
      </c>
      <c r="L15677" s="91">
        <v>453648.19199974299</v>
      </c>
      <c r="M15677" s="91">
        <v>6262825.1526247496</v>
      </c>
      <c r="N15677" s="91">
        <v>4781411.3667383101</v>
      </c>
      <c r="O15677" s="91">
        <v>1475944.1779992699</v>
      </c>
      <c r="P15677" s="69">
        <v>846736.31016059895</v>
      </c>
      <c r="Q15677" s="90">
        <v>69110929.707749993</v>
      </c>
      <c r="R15677" s="91">
        <v>13820565.1995227</v>
      </c>
      <c r="S15677" s="96">
        <v>4.3041990138590301E-3</v>
      </c>
      <c r="T15677" s="69">
        <v>82931494.911576897</v>
      </c>
    </row>
    <row r="15678" spans="1:20" x14ac:dyDescent="0.25">
      <c r="A15678" t="s">
        <v>26</v>
      </c>
      <c r="B15678" s="10" t="str">
        <f>VLOOKUP(E15678,'Overview Cluster Days'!B:E,3)</f>
        <v>E</v>
      </c>
      <c r="C15678" s="10" t="str">
        <f>VLOOKUP($E15678,'Overview Cluster Days'!$B:$G,5)</f>
        <v>Interseason</v>
      </c>
      <c r="D15678" s="10" t="str">
        <f>VLOOKUP($E15678,'Overview Cluster Days'!$B:$G,6)</f>
        <v>Weekday</v>
      </c>
      <c r="E15678" s="10">
        <v>20190430</v>
      </c>
      <c r="F15678" s="11">
        <v>5</v>
      </c>
      <c r="G15678" s="90">
        <v>1923603.26</v>
      </c>
      <c r="H15678" s="91">
        <v>47666563.235758603</v>
      </c>
      <c r="I15678" s="91">
        <v>8020895.7794183502</v>
      </c>
      <c r="J15678" s="91">
        <v>6953670.2849994898</v>
      </c>
      <c r="K15678" s="91">
        <v>3647462.1396056502</v>
      </c>
      <c r="L15678" s="91">
        <v>455759.98300000001</v>
      </c>
      <c r="M15678" s="91">
        <v>5835733.2220765296</v>
      </c>
      <c r="N15678" s="91">
        <v>4727283.3509031804</v>
      </c>
      <c r="O15678" s="91">
        <v>1475480.2029998901</v>
      </c>
      <c r="P15678" s="69">
        <v>841624.44398163597</v>
      </c>
      <c r="Q15678" s="90">
        <v>68212194.699782103</v>
      </c>
      <c r="R15678" s="91">
        <v>13335881.202961201</v>
      </c>
      <c r="S15678" s="96">
        <v>-6.2969969585537902E-3</v>
      </c>
      <c r="T15678" s="69">
        <v>81548075.896446407</v>
      </c>
    </row>
    <row r="15679" spans="1:20" x14ac:dyDescent="0.25">
      <c r="A15679" t="s">
        <v>26</v>
      </c>
      <c r="B15679" s="10" t="str">
        <f>VLOOKUP(E15679,'Overview Cluster Days'!B:E,3)</f>
        <v>E</v>
      </c>
      <c r="C15679" s="10" t="str">
        <f>VLOOKUP($E15679,'Overview Cluster Days'!$B:$G,5)</f>
        <v>Interseason</v>
      </c>
      <c r="D15679" s="10" t="str">
        <f>VLOOKUP($E15679,'Overview Cluster Days'!$B:$G,6)</f>
        <v>Weekday</v>
      </c>
      <c r="E15679" s="10">
        <v>20190430</v>
      </c>
      <c r="F15679" s="11">
        <v>6</v>
      </c>
      <c r="G15679" s="90">
        <v>2171800.7140000002</v>
      </c>
      <c r="H15679" s="91">
        <v>47603697.895961098</v>
      </c>
      <c r="I15679" s="91">
        <v>8374624.7974088602</v>
      </c>
      <c r="J15679" s="91">
        <v>6649866.1239982396</v>
      </c>
      <c r="K15679" s="91">
        <v>3780960.5914084702</v>
      </c>
      <c r="L15679" s="91">
        <v>243868.45800000001</v>
      </c>
      <c r="M15679" s="91">
        <v>5042610.1051987903</v>
      </c>
      <c r="N15679" s="91">
        <v>4419730.4702126803</v>
      </c>
      <c r="O15679" s="91">
        <v>1408292.0579997201</v>
      </c>
      <c r="P15679" s="69">
        <v>710222.06950955896</v>
      </c>
      <c r="Q15679" s="90">
        <v>68580950.122776598</v>
      </c>
      <c r="R15679" s="91">
        <v>11824723.160920801</v>
      </c>
      <c r="S15679" s="96">
        <v>1.1224364861846001E-3</v>
      </c>
      <c r="T15679" s="69">
        <v>80405673.284819797</v>
      </c>
    </row>
    <row r="15680" spans="1:20" x14ac:dyDescent="0.25">
      <c r="A15680" t="s">
        <v>26</v>
      </c>
      <c r="B15680" s="10" t="str">
        <f>VLOOKUP(E15680,'Overview Cluster Days'!B:E,3)</f>
        <v>E</v>
      </c>
      <c r="C15680" s="10" t="str">
        <f>VLOOKUP($E15680,'Overview Cluster Days'!$B:$G,5)</f>
        <v>Interseason</v>
      </c>
      <c r="D15680" s="10" t="str">
        <f>VLOOKUP($E15680,'Overview Cluster Days'!$B:$G,6)</f>
        <v>Weekday</v>
      </c>
      <c r="E15680" s="10">
        <v>20190430</v>
      </c>
      <c r="F15680" s="11">
        <v>7</v>
      </c>
      <c r="G15680" s="90">
        <v>2919443.6839982299</v>
      </c>
      <c r="H15680" s="91">
        <v>51054431.772915401</v>
      </c>
      <c r="I15680" s="91">
        <v>8052245.9785844004</v>
      </c>
      <c r="J15680" s="91">
        <v>7057242.3279993804</v>
      </c>
      <c r="K15680" s="91">
        <v>3530101.2025590101</v>
      </c>
      <c r="L15680" s="91">
        <v>134266.100998229</v>
      </c>
      <c r="M15680" s="91">
        <v>4124602.6787714702</v>
      </c>
      <c r="N15680" s="91">
        <v>4333074.7610914698</v>
      </c>
      <c r="O15680" s="91">
        <v>1384932.3069998201</v>
      </c>
      <c r="P15680" s="69">
        <v>386551.82341281499</v>
      </c>
      <c r="Q15680" s="90">
        <v>72613464.966056406</v>
      </c>
      <c r="R15680" s="91">
        <v>10363427.6712738</v>
      </c>
      <c r="S15680" s="96">
        <v>16170.270233932901</v>
      </c>
      <c r="T15680" s="69">
        <v>82993062.907564104</v>
      </c>
    </row>
    <row r="15681" spans="1:20" x14ac:dyDescent="0.25">
      <c r="A15681" t="s">
        <v>26</v>
      </c>
      <c r="B15681" s="10" t="str">
        <f>VLOOKUP(E15681,'Overview Cluster Days'!B:E,3)</f>
        <v>E</v>
      </c>
      <c r="C15681" s="10" t="str">
        <f>VLOOKUP($E15681,'Overview Cluster Days'!$B:$G,5)</f>
        <v>Interseason</v>
      </c>
      <c r="D15681" s="10" t="str">
        <f>VLOOKUP($E15681,'Overview Cluster Days'!$B:$G,6)</f>
        <v>Weekday</v>
      </c>
      <c r="E15681" s="10">
        <v>20190430</v>
      </c>
      <c r="F15681" s="11">
        <v>8</v>
      </c>
      <c r="G15681" s="90">
        <v>4384822.8380000005</v>
      </c>
      <c r="H15681" s="91">
        <v>59374270.006906398</v>
      </c>
      <c r="I15681" s="91">
        <v>11104309.473495301</v>
      </c>
      <c r="J15681" s="91">
        <v>8318507.8919962998</v>
      </c>
      <c r="K15681" s="91">
        <v>4133577.28286662</v>
      </c>
      <c r="L15681" s="91">
        <v>139611.79</v>
      </c>
      <c r="M15681" s="91">
        <v>5451582.8479695702</v>
      </c>
      <c r="N15681" s="91">
        <v>4851889.2200575303</v>
      </c>
      <c r="O15681" s="91">
        <v>1086197.6159991701</v>
      </c>
      <c r="P15681" s="69">
        <v>426519.64547620498</v>
      </c>
      <c r="Q15681" s="90">
        <v>87315487.493264601</v>
      </c>
      <c r="R15681" s="91">
        <v>11955801.1195025</v>
      </c>
      <c r="S15681" s="96">
        <v>10209.0698428042</v>
      </c>
      <c r="T15681" s="69">
        <v>99281497.682609901</v>
      </c>
    </row>
    <row r="15682" spans="1:20" x14ac:dyDescent="0.25">
      <c r="A15682" t="s">
        <v>26</v>
      </c>
      <c r="B15682" s="10" t="str">
        <f>VLOOKUP(E15682,'Overview Cluster Days'!B:E,3)</f>
        <v>E</v>
      </c>
      <c r="C15682" s="10" t="str">
        <f>VLOOKUP($E15682,'Overview Cluster Days'!$B:$G,5)</f>
        <v>Interseason</v>
      </c>
      <c r="D15682" s="10" t="str">
        <f>VLOOKUP($E15682,'Overview Cluster Days'!$B:$G,6)</f>
        <v>Weekday</v>
      </c>
      <c r="E15682" s="10">
        <v>20190430</v>
      </c>
      <c r="F15682" s="11">
        <v>9</v>
      </c>
      <c r="G15682" s="90">
        <v>5083213.8019952299</v>
      </c>
      <c r="H15682" s="91">
        <v>68933646.345853299</v>
      </c>
      <c r="I15682" s="91">
        <v>12268681.065380501</v>
      </c>
      <c r="J15682" s="91">
        <v>8673903.0719987899</v>
      </c>
      <c r="K15682" s="91">
        <v>4451979.4943237798</v>
      </c>
      <c r="L15682" s="91">
        <v>191680.72798533601</v>
      </c>
      <c r="M15682" s="91">
        <v>8212832.2467911597</v>
      </c>
      <c r="N15682" s="91">
        <v>5378995.0349877896</v>
      </c>
      <c r="O15682" s="91">
        <v>1054937.12799879</v>
      </c>
      <c r="P15682" s="69">
        <v>447196.23829188501</v>
      </c>
      <c r="Q15682" s="90">
        <v>99411423.779551595</v>
      </c>
      <c r="R15682" s="91">
        <v>15285641.376055</v>
      </c>
      <c r="S15682" s="96">
        <v>-5.4766845423728202E-3</v>
      </c>
      <c r="T15682" s="69">
        <v>114697065.15013</v>
      </c>
    </row>
    <row r="15683" spans="1:20" x14ac:dyDescent="0.25">
      <c r="A15683" t="s">
        <v>26</v>
      </c>
      <c r="B15683" s="10" t="str">
        <f>VLOOKUP(E15683,'Overview Cluster Days'!B:E,3)</f>
        <v>E</v>
      </c>
      <c r="C15683" s="10" t="str">
        <f>VLOOKUP($E15683,'Overview Cluster Days'!$B:$G,5)</f>
        <v>Interseason</v>
      </c>
      <c r="D15683" s="10" t="str">
        <f>VLOOKUP($E15683,'Overview Cluster Days'!$B:$G,6)</f>
        <v>Weekday</v>
      </c>
      <c r="E15683" s="10">
        <v>20190430</v>
      </c>
      <c r="F15683" s="11">
        <v>10</v>
      </c>
      <c r="G15683" s="90">
        <v>4889188.6679999996</v>
      </c>
      <c r="H15683" s="91">
        <v>70069460.251705095</v>
      </c>
      <c r="I15683" s="91">
        <v>12543865.0778208</v>
      </c>
      <c r="J15683" s="91">
        <v>8625696.7359999996</v>
      </c>
      <c r="K15683" s="91">
        <v>3867936.80426426</v>
      </c>
      <c r="L15683" s="91">
        <v>173334.70600000001</v>
      </c>
      <c r="M15683" s="91">
        <v>10021855.715335499</v>
      </c>
      <c r="N15683" s="91">
        <v>5975040.7219310198</v>
      </c>
      <c r="O15683" s="91">
        <v>993816.24</v>
      </c>
      <c r="P15683" s="69">
        <v>334533.88645767397</v>
      </c>
      <c r="Q15683" s="90">
        <v>99996147.537790194</v>
      </c>
      <c r="R15683" s="91">
        <v>17498581.269724201</v>
      </c>
      <c r="S15683" s="96">
        <v>4.6398926060646798E-3</v>
      </c>
      <c r="T15683" s="69">
        <v>117494728.812154</v>
      </c>
    </row>
    <row r="15684" spans="1:20" x14ac:dyDescent="0.25">
      <c r="A15684" t="s">
        <v>26</v>
      </c>
      <c r="B15684" s="10" t="str">
        <f>VLOOKUP(E15684,'Overview Cluster Days'!B:E,3)</f>
        <v>E</v>
      </c>
      <c r="C15684" s="10" t="str">
        <f>VLOOKUP($E15684,'Overview Cluster Days'!$B:$G,5)</f>
        <v>Interseason</v>
      </c>
      <c r="D15684" s="10" t="str">
        <f>VLOOKUP($E15684,'Overview Cluster Days'!$B:$G,6)</f>
        <v>Weekday</v>
      </c>
      <c r="E15684" s="10">
        <v>20190430</v>
      </c>
      <c r="F15684" s="11">
        <v>11</v>
      </c>
      <c r="G15684" s="90">
        <v>4551835.8199972101</v>
      </c>
      <c r="H15684" s="91">
        <v>69321718.271220997</v>
      </c>
      <c r="I15684" s="91">
        <v>12111313.4774647</v>
      </c>
      <c r="J15684" s="91">
        <v>8051718.7319999998</v>
      </c>
      <c r="K15684" s="91">
        <v>4179156.7574032699</v>
      </c>
      <c r="L15684" s="91">
        <v>166369.909984445</v>
      </c>
      <c r="M15684" s="91">
        <v>11057654.2347466</v>
      </c>
      <c r="N15684" s="91">
        <v>6600672.3548803702</v>
      </c>
      <c r="O15684" s="91">
        <v>1053849.72199978</v>
      </c>
      <c r="P15684" s="69">
        <v>205112.02762237799</v>
      </c>
      <c r="Q15684" s="90">
        <v>98215743.058086202</v>
      </c>
      <c r="R15684" s="91">
        <v>19083658.2492336</v>
      </c>
      <c r="S15684" s="96">
        <v>4.3194580357521798E-3</v>
      </c>
      <c r="T15684" s="69">
        <v>117299401.311639</v>
      </c>
    </row>
    <row r="15685" spans="1:20" x14ac:dyDescent="0.25">
      <c r="A15685" t="s">
        <v>26</v>
      </c>
      <c r="B15685" s="10" t="str">
        <f>VLOOKUP(E15685,'Overview Cluster Days'!B:E,3)</f>
        <v>E</v>
      </c>
      <c r="C15685" s="10" t="str">
        <f>VLOOKUP($E15685,'Overview Cluster Days'!$B:$G,5)</f>
        <v>Interseason</v>
      </c>
      <c r="D15685" s="10" t="str">
        <f>VLOOKUP($E15685,'Overview Cluster Days'!$B:$G,6)</f>
        <v>Weekday</v>
      </c>
      <c r="E15685" s="10">
        <v>20190430</v>
      </c>
      <c r="F15685" s="11">
        <v>12</v>
      </c>
      <c r="G15685" s="90">
        <v>3966010.6249978701</v>
      </c>
      <c r="H15685" s="91">
        <v>70995655.136648104</v>
      </c>
      <c r="I15685" s="91">
        <v>12465370.342867199</v>
      </c>
      <c r="J15685" s="91">
        <v>7493398.4349999996</v>
      </c>
      <c r="K15685" s="91">
        <v>4754496.5154476799</v>
      </c>
      <c r="L15685" s="91">
        <v>164036.07999055</v>
      </c>
      <c r="M15685" s="91">
        <v>12626665.092181001</v>
      </c>
      <c r="N15685" s="91">
        <v>7002114.2509628003</v>
      </c>
      <c r="O15685" s="91">
        <v>1091789.26</v>
      </c>
      <c r="P15685" s="69">
        <v>196502.18902104901</v>
      </c>
      <c r="Q15685" s="90">
        <v>99674931.054960802</v>
      </c>
      <c r="R15685" s="91">
        <v>21081106.872155402</v>
      </c>
      <c r="S15685" s="96">
        <v>-8.8371275342069601E-3</v>
      </c>
      <c r="T15685" s="69">
        <v>120756037.91827901</v>
      </c>
    </row>
    <row r="15686" spans="1:20" x14ac:dyDescent="0.25">
      <c r="A15686" t="s">
        <v>26</v>
      </c>
      <c r="B15686" s="10" t="str">
        <f>VLOOKUP(E15686,'Overview Cluster Days'!B:E,3)</f>
        <v>E</v>
      </c>
      <c r="C15686" s="10" t="str">
        <f>VLOOKUP($E15686,'Overview Cluster Days'!$B:$G,5)</f>
        <v>Interseason</v>
      </c>
      <c r="D15686" s="10" t="str">
        <f>VLOOKUP($E15686,'Overview Cluster Days'!$B:$G,6)</f>
        <v>Weekday</v>
      </c>
      <c r="E15686" s="10">
        <v>20190430</v>
      </c>
      <c r="F15686" s="11">
        <v>13</v>
      </c>
      <c r="G15686" s="90">
        <v>3199474.5439984999</v>
      </c>
      <c r="H15686" s="91">
        <v>70730485.797976702</v>
      </c>
      <c r="I15686" s="91">
        <v>12330899.2253408</v>
      </c>
      <c r="J15686" s="91">
        <v>6871049.5820000004</v>
      </c>
      <c r="K15686" s="91">
        <v>5181822.0176585903</v>
      </c>
      <c r="L15686" s="91">
        <v>167435.96598543401</v>
      </c>
      <c r="M15686" s="91">
        <v>13835957.577982699</v>
      </c>
      <c r="N15686" s="91">
        <v>7269869.4078348996</v>
      </c>
      <c r="O15686" s="91">
        <v>1143806.33</v>
      </c>
      <c r="P15686" s="69">
        <v>172606.408388201</v>
      </c>
      <c r="Q15686" s="90">
        <v>98313731.1669745</v>
      </c>
      <c r="R15686" s="91">
        <v>22589675.690191198</v>
      </c>
      <c r="S15686" s="96">
        <v>1.2475586263462899E-3</v>
      </c>
      <c r="T15686" s="69">
        <v>120903406.858413</v>
      </c>
    </row>
    <row r="15687" spans="1:20" x14ac:dyDescent="0.25">
      <c r="A15687" t="s">
        <v>26</v>
      </c>
      <c r="B15687" s="10" t="str">
        <f>VLOOKUP(E15687,'Overview Cluster Days'!B:E,3)</f>
        <v>E</v>
      </c>
      <c r="C15687" s="10" t="str">
        <f>VLOOKUP($E15687,'Overview Cluster Days'!$B:$G,5)</f>
        <v>Interseason</v>
      </c>
      <c r="D15687" s="10" t="str">
        <f>VLOOKUP($E15687,'Overview Cluster Days'!$B:$G,6)</f>
        <v>Weekday</v>
      </c>
      <c r="E15687" s="10">
        <v>20190430</v>
      </c>
      <c r="F15687" s="11">
        <v>14</v>
      </c>
      <c r="G15687" s="90">
        <v>2741340.9439993701</v>
      </c>
      <c r="H15687" s="91">
        <v>68359995.367017895</v>
      </c>
      <c r="I15687" s="91">
        <v>12295111.873036301</v>
      </c>
      <c r="J15687" s="91">
        <v>6709194.7899993705</v>
      </c>
      <c r="K15687" s="91">
        <v>5174467.7507992098</v>
      </c>
      <c r="L15687" s="91">
        <v>193683.24199679401</v>
      </c>
      <c r="M15687" s="91">
        <v>14168604.4480462</v>
      </c>
      <c r="N15687" s="91">
        <v>7387255.2148248199</v>
      </c>
      <c r="O15687" s="91">
        <v>1188055.368</v>
      </c>
      <c r="P15687" s="69">
        <v>170584.79414261499</v>
      </c>
      <c r="Q15687" s="90">
        <v>95280110.7248521</v>
      </c>
      <c r="R15687" s="91">
        <v>23108183.067010399</v>
      </c>
      <c r="S15687" s="96">
        <v>4.4873044826090301E-3</v>
      </c>
      <c r="T15687" s="69">
        <v>118388293.79635</v>
      </c>
    </row>
    <row r="15688" spans="1:20" x14ac:dyDescent="0.25">
      <c r="A15688" t="s">
        <v>26</v>
      </c>
      <c r="B15688" s="10" t="str">
        <f>VLOOKUP(E15688,'Overview Cluster Days'!B:E,3)</f>
        <v>E</v>
      </c>
      <c r="C15688" s="10" t="str">
        <f>VLOOKUP($E15688,'Overview Cluster Days'!$B:$G,5)</f>
        <v>Interseason</v>
      </c>
      <c r="D15688" s="10" t="str">
        <f>VLOOKUP($E15688,'Overview Cluster Days'!$B:$G,6)</f>
        <v>Weekday</v>
      </c>
      <c r="E15688" s="10">
        <v>20190430</v>
      </c>
      <c r="F15688" s="11">
        <v>15</v>
      </c>
      <c r="G15688" s="90">
        <v>2404261.1899992102</v>
      </c>
      <c r="H15688" s="91">
        <v>67372547.280741796</v>
      </c>
      <c r="I15688" s="91">
        <v>13015976.7841135</v>
      </c>
      <c r="J15688" s="91">
        <v>6546865.5799997002</v>
      </c>
      <c r="K15688" s="91">
        <v>5442036.7561214501</v>
      </c>
      <c r="L15688" s="91">
        <v>193568.24999930701</v>
      </c>
      <c r="M15688" s="91">
        <v>13933929.051805099</v>
      </c>
      <c r="N15688" s="91">
        <v>7310751.7940239701</v>
      </c>
      <c r="O15688" s="91">
        <v>1240690.3899997</v>
      </c>
      <c r="P15688" s="69">
        <v>166132.144721449</v>
      </c>
      <c r="Q15688" s="90">
        <v>94781687.590975702</v>
      </c>
      <c r="R15688" s="91">
        <v>22845071.630549502</v>
      </c>
      <c r="S15688" s="96">
        <v>4.3579102493822601E-3</v>
      </c>
      <c r="T15688" s="69">
        <v>117626759.22588301</v>
      </c>
    </row>
    <row r="15689" spans="1:20" x14ac:dyDescent="0.25">
      <c r="A15689" t="s">
        <v>26</v>
      </c>
      <c r="B15689" s="10" t="str">
        <f>VLOOKUP(E15689,'Overview Cluster Days'!B:E,3)</f>
        <v>E</v>
      </c>
      <c r="C15689" s="10" t="str">
        <f>VLOOKUP($E15689,'Overview Cluster Days'!$B:$G,5)</f>
        <v>Interseason</v>
      </c>
      <c r="D15689" s="10" t="str">
        <f>VLOOKUP($E15689,'Overview Cluster Days'!$B:$G,6)</f>
        <v>Weekday</v>
      </c>
      <c r="E15689" s="10">
        <v>20190430</v>
      </c>
      <c r="F15689" s="11">
        <v>16</v>
      </c>
      <c r="G15689" s="90">
        <v>2271120.8459999301</v>
      </c>
      <c r="H15689" s="91">
        <v>67068119.342340603</v>
      </c>
      <c r="I15689" s="91">
        <v>12987553.8634193</v>
      </c>
      <c r="J15689" s="91">
        <v>6804877.4499983899</v>
      </c>
      <c r="K15689" s="91">
        <v>6297840.7066505896</v>
      </c>
      <c r="L15689" s="91">
        <v>198665.96100000001</v>
      </c>
      <c r="M15689" s="91">
        <v>13251624.357506</v>
      </c>
      <c r="N15689" s="91">
        <v>7050208.9533042898</v>
      </c>
      <c r="O15689" s="91">
        <v>1238784.83499999</v>
      </c>
      <c r="P15689" s="69">
        <v>176143.572757343</v>
      </c>
      <c r="Q15689" s="90">
        <v>95429512.208408803</v>
      </c>
      <c r="R15689" s="91">
        <v>21915427.679567602</v>
      </c>
      <c r="S15689" s="96">
        <v>1.0671997442841499E-3</v>
      </c>
      <c r="T15689" s="69">
        <v>117344939.889044</v>
      </c>
    </row>
    <row r="15690" spans="1:20" x14ac:dyDescent="0.25">
      <c r="A15690" t="s">
        <v>26</v>
      </c>
      <c r="B15690" s="10" t="str">
        <f>VLOOKUP(E15690,'Overview Cluster Days'!B:E,3)</f>
        <v>E</v>
      </c>
      <c r="C15690" s="10" t="str">
        <f>VLOOKUP($E15690,'Overview Cluster Days'!$B:$G,5)</f>
        <v>Interseason</v>
      </c>
      <c r="D15690" s="10" t="str">
        <f>VLOOKUP($E15690,'Overview Cluster Days'!$B:$G,6)</f>
        <v>Weekday</v>
      </c>
      <c r="E15690" s="10">
        <v>20190430</v>
      </c>
      <c r="F15690" s="11">
        <v>17</v>
      </c>
      <c r="G15690" s="90">
        <v>2653817.34</v>
      </c>
      <c r="H15690" s="91">
        <v>67087809.389822699</v>
      </c>
      <c r="I15690" s="91">
        <v>13440845.993031001</v>
      </c>
      <c r="J15690" s="91">
        <v>7016122.6149989003</v>
      </c>
      <c r="K15690" s="91">
        <v>6265365.1778319897</v>
      </c>
      <c r="L15690" s="91">
        <v>296129.288</v>
      </c>
      <c r="M15690" s="91">
        <v>11764172.7919224</v>
      </c>
      <c r="N15690" s="91">
        <v>6678993.2815678203</v>
      </c>
      <c r="O15690" s="91">
        <v>1203677.51699999</v>
      </c>
      <c r="P15690" s="69">
        <v>219123.91226037301</v>
      </c>
      <c r="Q15690" s="90">
        <v>96463960.515684605</v>
      </c>
      <c r="R15690" s="91">
        <v>20162096.7907506</v>
      </c>
      <c r="S15690" s="96">
        <v>-6.5936276223510504E-3</v>
      </c>
      <c r="T15690" s="69">
        <v>116626057.299842</v>
      </c>
    </row>
    <row r="15691" spans="1:20" x14ac:dyDescent="0.25">
      <c r="A15691" t="s">
        <v>26</v>
      </c>
      <c r="B15691" s="10" t="str">
        <f>VLOOKUP(E15691,'Overview Cluster Days'!B:E,3)</f>
        <v>E</v>
      </c>
      <c r="C15691" s="10" t="str">
        <f>VLOOKUP($E15691,'Overview Cluster Days'!$B:$G,5)</f>
        <v>Interseason</v>
      </c>
      <c r="D15691" s="10" t="str">
        <f>VLOOKUP($E15691,'Overview Cluster Days'!$B:$G,6)</f>
        <v>Weekday</v>
      </c>
      <c r="E15691" s="10">
        <v>20190430</v>
      </c>
      <c r="F15691" s="11">
        <v>18</v>
      </c>
      <c r="G15691" s="90">
        <v>3233344.1069999998</v>
      </c>
      <c r="H15691" s="91">
        <v>67950447.241238996</v>
      </c>
      <c r="I15691" s="91">
        <v>13923552.902012199</v>
      </c>
      <c r="J15691" s="91">
        <v>7246306.2560000001</v>
      </c>
      <c r="K15691" s="91">
        <v>5432456.7103433497</v>
      </c>
      <c r="L15691" s="91">
        <v>276128.47499999998</v>
      </c>
      <c r="M15691" s="91">
        <v>10012155.9493016</v>
      </c>
      <c r="N15691" s="91">
        <v>6254985.6984307999</v>
      </c>
      <c r="O15691" s="91">
        <v>1083278.0009999999</v>
      </c>
      <c r="P15691" s="69">
        <v>300525.51687666198</v>
      </c>
      <c r="Q15691" s="90">
        <v>97786107.216594502</v>
      </c>
      <c r="R15691" s="91">
        <v>17927073.6406091</v>
      </c>
      <c r="S15691" s="96">
        <v>30997.0247740173</v>
      </c>
      <c r="T15691" s="69">
        <v>115744177.88197801</v>
      </c>
    </row>
    <row r="15692" spans="1:20" x14ac:dyDescent="0.25">
      <c r="A15692" t="s">
        <v>26</v>
      </c>
      <c r="B15692" s="10" t="str">
        <f>VLOOKUP(E15692,'Overview Cluster Days'!B:E,3)</f>
        <v>E</v>
      </c>
      <c r="C15692" s="10" t="str">
        <f>VLOOKUP($E15692,'Overview Cluster Days'!$B:$G,5)</f>
        <v>Interseason</v>
      </c>
      <c r="D15692" s="10" t="str">
        <f>VLOOKUP($E15692,'Overview Cluster Days'!$B:$G,6)</f>
        <v>Weekday</v>
      </c>
      <c r="E15692" s="10">
        <v>20190430</v>
      </c>
      <c r="F15692" s="11">
        <v>19</v>
      </c>
      <c r="G15692" s="90">
        <v>3664776.2679975401</v>
      </c>
      <c r="H15692" s="91">
        <v>65221386.056114301</v>
      </c>
      <c r="I15692" s="91">
        <v>13641170.548590001</v>
      </c>
      <c r="J15692" s="91">
        <v>7409019.0099999001</v>
      </c>
      <c r="K15692" s="91">
        <v>5282262.4400000004</v>
      </c>
      <c r="L15692" s="91">
        <v>191449.65099516101</v>
      </c>
      <c r="M15692" s="91">
        <v>7942522.3314868696</v>
      </c>
      <c r="N15692" s="91">
        <v>5742755.8279932803</v>
      </c>
      <c r="O15692" s="91">
        <v>1104296.6299999999</v>
      </c>
      <c r="P15692" s="69">
        <v>419101.26921992598</v>
      </c>
      <c r="Q15692" s="90">
        <v>95218614.322701693</v>
      </c>
      <c r="R15692" s="91">
        <v>15400125.7096952</v>
      </c>
      <c r="S15692" s="96">
        <v>28424.8364761353</v>
      </c>
      <c r="T15692" s="69">
        <v>110647164.868873</v>
      </c>
    </row>
    <row r="15693" spans="1:20" x14ac:dyDescent="0.25">
      <c r="A15693" t="s">
        <v>26</v>
      </c>
      <c r="B15693" s="10" t="str">
        <f>VLOOKUP(E15693,'Overview Cluster Days'!B:E,3)</f>
        <v>E</v>
      </c>
      <c r="C15693" s="10" t="str">
        <f>VLOOKUP($E15693,'Overview Cluster Days'!$B:$G,5)</f>
        <v>Interseason</v>
      </c>
      <c r="D15693" s="10" t="str">
        <f>VLOOKUP($E15693,'Overview Cluster Days'!$B:$G,6)</f>
        <v>Weekday</v>
      </c>
      <c r="E15693" s="10">
        <v>20190430</v>
      </c>
      <c r="F15693" s="11">
        <v>20</v>
      </c>
      <c r="G15693" s="90">
        <v>3876552.3179923501</v>
      </c>
      <c r="H15693" s="91">
        <v>65136037.247656196</v>
      </c>
      <c r="I15693" s="91">
        <v>12709644.9871519</v>
      </c>
      <c r="J15693" s="91">
        <v>7425773.8589992803</v>
      </c>
      <c r="K15693" s="91">
        <v>3999429.573994</v>
      </c>
      <c r="L15693" s="91">
        <v>176021.26999799101</v>
      </c>
      <c r="M15693" s="91">
        <v>6174093.1597597897</v>
      </c>
      <c r="N15693" s="91">
        <v>5476725.8371156398</v>
      </c>
      <c r="O15693" s="91">
        <v>1098953.28199947</v>
      </c>
      <c r="P15693" s="69">
        <v>550019.29765149101</v>
      </c>
      <c r="Q15693" s="90">
        <v>93147437.985793695</v>
      </c>
      <c r="R15693" s="91">
        <v>13475812.846524401</v>
      </c>
      <c r="S15693" s="96">
        <v>33917.450809066802</v>
      </c>
      <c r="T15693" s="69">
        <v>106657168.28312699</v>
      </c>
    </row>
    <row r="15694" spans="1:20" x14ac:dyDescent="0.25">
      <c r="A15694" t="s">
        <v>26</v>
      </c>
      <c r="B15694" s="10" t="str">
        <f>VLOOKUP(E15694,'Overview Cluster Days'!B:E,3)</f>
        <v>E</v>
      </c>
      <c r="C15694" s="10" t="str">
        <f>VLOOKUP($E15694,'Overview Cluster Days'!$B:$G,5)</f>
        <v>Interseason</v>
      </c>
      <c r="D15694" s="10" t="str">
        <f>VLOOKUP($E15694,'Overview Cluster Days'!$B:$G,6)</f>
        <v>Weekday</v>
      </c>
      <c r="E15694" s="10">
        <v>20190430</v>
      </c>
      <c r="F15694" s="11">
        <v>21</v>
      </c>
      <c r="G15694" s="90">
        <v>2991106.7679997799</v>
      </c>
      <c r="H15694" s="91">
        <v>57019224.507611804</v>
      </c>
      <c r="I15694" s="91">
        <v>8470810.4541002493</v>
      </c>
      <c r="J15694" s="91">
        <v>7975150.6119975699</v>
      </c>
      <c r="K15694" s="91">
        <v>3692207.50099666</v>
      </c>
      <c r="L15694" s="91">
        <v>133040.53999968301</v>
      </c>
      <c r="M15694" s="91">
        <v>4921942.4695779402</v>
      </c>
      <c r="N15694" s="91">
        <v>5052953.9591022003</v>
      </c>
      <c r="O15694" s="91">
        <v>1017496.30999945</v>
      </c>
      <c r="P15694" s="69">
        <v>333836.03525547299</v>
      </c>
      <c r="Q15694" s="90">
        <v>80148499.842706099</v>
      </c>
      <c r="R15694" s="91">
        <v>11459269.313934701</v>
      </c>
      <c r="S15694" s="96">
        <v>29651.026076797902</v>
      </c>
      <c r="T15694" s="69">
        <v>91637420.182717606</v>
      </c>
    </row>
    <row r="15695" spans="1:20" x14ac:dyDescent="0.25">
      <c r="A15695" t="s">
        <v>26</v>
      </c>
      <c r="B15695" s="10" t="str">
        <f>VLOOKUP(E15695,'Overview Cluster Days'!B:E,3)</f>
        <v>E</v>
      </c>
      <c r="C15695" s="10" t="str">
        <f>VLOOKUP($E15695,'Overview Cluster Days'!$B:$G,5)</f>
        <v>Interseason</v>
      </c>
      <c r="D15695" s="10" t="str">
        <f>VLOOKUP($E15695,'Overview Cluster Days'!$B:$G,6)</f>
        <v>Weekday</v>
      </c>
      <c r="E15695" s="10">
        <v>20190430</v>
      </c>
      <c r="F15695" s="11">
        <v>22</v>
      </c>
      <c r="G15695" s="90">
        <v>3332086.38899939</v>
      </c>
      <c r="H15695" s="91">
        <v>55204293.267283604</v>
      </c>
      <c r="I15695" s="91">
        <v>7032887.0946389996</v>
      </c>
      <c r="J15695" s="91">
        <v>8779471.7569999993</v>
      </c>
      <c r="K15695" s="91">
        <v>3955767.8318285602</v>
      </c>
      <c r="L15695" s="91">
        <v>132759.148996428</v>
      </c>
      <c r="M15695" s="91">
        <v>4410710.6940463297</v>
      </c>
      <c r="N15695" s="91">
        <v>4936337.5669595804</v>
      </c>
      <c r="O15695" s="91">
        <v>1014443.0429999999</v>
      </c>
      <c r="P15695" s="69">
        <v>573368.75964019902</v>
      </c>
      <c r="Q15695" s="90">
        <v>78304506.339750603</v>
      </c>
      <c r="R15695" s="91">
        <v>11067619.2126425</v>
      </c>
      <c r="S15695" s="96">
        <v>5.9338379651308103E-3</v>
      </c>
      <c r="T15695" s="69">
        <v>89372125.558327004</v>
      </c>
    </row>
    <row r="15696" spans="1:20" x14ac:dyDescent="0.25">
      <c r="A15696" t="s">
        <v>26</v>
      </c>
      <c r="B15696" s="10" t="str">
        <f>VLOOKUP(E15696,'Overview Cluster Days'!B:E,3)</f>
        <v>E</v>
      </c>
      <c r="C15696" s="10" t="str">
        <f>VLOOKUP($E15696,'Overview Cluster Days'!$B:$G,5)</f>
        <v>Interseason</v>
      </c>
      <c r="D15696" s="10" t="str">
        <f>VLOOKUP($E15696,'Overview Cluster Days'!$B:$G,6)</f>
        <v>Weekday</v>
      </c>
      <c r="E15696" s="10">
        <v>20190430</v>
      </c>
      <c r="F15696" s="11">
        <v>23</v>
      </c>
      <c r="G15696" s="90">
        <v>3461073.5139989499</v>
      </c>
      <c r="H15696" s="91">
        <v>50008944.541437902</v>
      </c>
      <c r="I15696" s="91">
        <v>7043549.6558096102</v>
      </c>
      <c r="J15696" s="91">
        <v>8003611.4160000002</v>
      </c>
      <c r="K15696" s="91">
        <v>3694610.4255305501</v>
      </c>
      <c r="L15696" s="91">
        <v>129879.91599895099</v>
      </c>
      <c r="M15696" s="91">
        <v>4611879.5448103398</v>
      </c>
      <c r="N15696" s="91">
        <v>4814471.9250371903</v>
      </c>
      <c r="O15696" s="91">
        <v>1090535.504</v>
      </c>
      <c r="P15696" s="69">
        <v>569437.45804591198</v>
      </c>
      <c r="Q15696" s="90">
        <v>72211789.552777007</v>
      </c>
      <c r="R15696" s="91">
        <v>11216204.3478924</v>
      </c>
      <c r="S15696" s="96">
        <v>1.6867676284164201E-2</v>
      </c>
      <c r="T15696" s="69">
        <v>83427993.917537093</v>
      </c>
    </row>
    <row r="15697" spans="1:20" x14ac:dyDescent="0.25">
      <c r="A15697" t="s">
        <v>26</v>
      </c>
      <c r="B15697" s="10" t="str">
        <f>VLOOKUP(E15697,'Overview Cluster Days'!B:E,3)</f>
        <v>E</v>
      </c>
      <c r="C15697" s="10" t="str">
        <f>VLOOKUP($E15697,'Overview Cluster Days'!$B:$G,5)</f>
        <v>Interseason</v>
      </c>
      <c r="D15697" s="10" t="str">
        <f>VLOOKUP($E15697,'Overview Cluster Days'!$B:$G,6)</f>
        <v>Weekday</v>
      </c>
      <c r="E15697" s="10">
        <v>20190430</v>
      </c>
      <c r="F15697" s="11">
        <v>24</v>
      </c>
      <c r="G15697" s="90">
        <v>2715056.22</v>
      </c>
      <c r="H15697" s="91">
        <v>46702316.065429904</v>
      </c>
      <c r="I15697" s="91">
        <v>8080429.5756371897</v>
      </c>
      <c r="J15697" s="91">
        <v>7656836.7939999998</v>
      </c>
      <c r="K15697" s="91">
        <v>3858095.1296107499</v>
      </c>
      <c r="L15697" s="91">
        <v>172029.61600000001</v>
      </c>
      <c r="M15697" s="91">
        <v>4990493.5739976</v>
      </c>
      <c r="N15697" s="91">
        <v>4500856.8741891701</v>
      </c>
      <c r="O15697" s="91">
        <v>1245916.7439999999</v>
      </c>
      <c r="P15697" s="69">
        <v>635959.70396699896</v>
      </c>
      <c r="Q15697" s="90">
        <v>69012733.784677804</v>
      </c>
      <c r="R15697" s="91">
        <v>11545256.512153801</v>
      </c>
      <c r="S15697" s="96">
        <v>-1.64260869496502E-3</v>
      </c>
      <c r="T15697" s="69">
        <v>80557990.295188993</v>
      </c>
    </row>
    <row r="15698" spans="1:20" x14ac:dyDescent="0.25">
      <c r="A15698" t="s">
        <v>26</v>
      </c>
      <c r="B15698" s="10" t="str">
        <f>VLOOKUP(E15698,'Overview Cluster Days'!B:E,3)</f>
        <v>H</v>
      </c>
      <c r="C15698" s="10" t="str">
        <f>VLOOKUP($E15698,'Overview Cluster Days'!$B:$G,5)</f>
        <v>Interseason</v>
      </c>
      <c r="D15698" s="10" t="str">
        <f>VLOOKUP($E15698,'Overview Cluster Days'!$B:$G,6)</f>
        <v>Weekend</v>
      </c>
      <c r="E15698" s="10">
        <v>20190501</v>
      </c>
      <c r="F15698" s="11">
        <v>1</v>
      </c>
      <c r="G15698" s="90">
        <v>2367571.6680000001</v>
      </c>
      <c r="H15698" s="91">
        <v>47038236.694152497</v>
      </c>
      <c r="I15698" s="91">
        <v>9426268.5246251505</v>
      </c>
      <c r="J15698" s="91">
        <v>8915617.9979999997</v>
      </c>
      <c r="K15698" s="91">
        <v>3438221.4292049999</v>
      </c>
      <c r="L15698" s="91">
        <v>82623.253999980196</v>
      </c>
      <c r="M15698" s="91">
        <v>5826274.9892167104</v>
      </c>
      <c r="N15698" s="91">
        <v>4298454.5925991302</v>
      </c>
      <c r="O15698" s="91">
        <v>699605.98999997997</v>
      </c>
      <c r="P15698" s="69">
        <v>935460.76221137994</v>
      </c>
      <c r="Q15698" s="90">
        <v>71185916.313982606</v>
      </c>
      <c r="R15698" s="91">
        <v>11842419.5880272</v>
      </c>
      <c r="S15698" s="96">
        <v>0</v>
      </c>
      <c r="T15698" s="69">
        <v>83028335.9020098</v>
      </c>
    </row>
    <row r="15699" spans="1:20" x14ac:dyDescent="0.25">
      <c r="A15699" t="s">
        <v>26</v>
      </c>
      <c r="B15699" s="10" t="str">
        <f>VLOOKUP(E15699,'Overview Cluster Days'!B:E,3)</f>
        <v>H</v>
      </c>
      <c r="C15699" s="10" t="str">
        <f>VLOOKUP($E15699,'Overview Cluster Days'!$B:$G,5)</f>
        <v>Interseason</v>
      </c>
      <c r="D15699" s="10" t="str">
        <f>VLOOKUP($E15699,'Overview Cluster Days'!$B:$G,6)</f>
        <v>Weekend</v>
      </c>
      <c r="E15699" s="10">
        <v>20190501</v>
      </c>
      <c r="F15699" s="11">
        <v>2</v>
      </c>
      <c r="G15699" s="90">
        <v>1862170.2339999999</v>
      </c>
      <c r="H15699" s="91">
        <v>47435549.820608497</v>
      </c>
      <c r="I15699" s="91">
        <v>7600458.4351379899</v>
      </c>
      <c r="J15699" s="91">
        <v>9516900.0959991999</v>
      </c>
      <c r="K15699" s="91">
        <v>3664456.4282049998</v>
      </c>
      <c r="L15699" s="91">
        <v>180023.36600000001</v>
      </c>
      <c r="M15699" s="91">
        <v>6023340.3297135197</v>
      </c>
      <c r="N15699" s="91">
        <v>3928901.0070009301</v>
      </c>
      <c r="O15699" s="91">
        <v>616711.76199809997</v>
      </c>
      <c r="P15699" s="69">
        <v>1121468.2069862699</v>
      </c>
      <c r="Q15699" s="90">
        <v>70079535.013950706</v>
      </c>
      <c r="R15699" s="91">
        <v>11870444.671698799</v>
      </c>
      <c r="S15699" s="96">
        <v>-4.2944336310029004E-3</v>
      </c>
      <c r="T15699" s="69">
        <v>81949979.681355104</v>
      </c>
    </row>
    <row r="15700" spans="1:20" x14ac:dyDescent="0.25">
      <c r="A15700" t="s">
        <v>26</v>
      </c>
      <c r="B15700" s="10" t="str">
        <f>VLOOKUP(E15700,'Overview Cluster Days'!B:E,3)</f>
        <v>H</v>
      </c>
      <c r="C15700" s="10" t="str">
        <f>VLOOKUP($E15700,'Overview Cluster Days'!$B:$G,5)</f>
        <v>Interseason</v>
      </c>
      <c r="D15700" s="10" t="str">
        <f>VLOOKUP($E15700,'Overview Cluster Days'!$B:$G,6)</f>
        <v>Weekend</v>
      </c>
      <c r="E15700" s="10">
        <v>20190501</v>
      </c>
      <c r="F15700" s="11">
        <v>3</v>
      </c>
      <c r="G15700" s="90">
        <v>1677205.28</v>
      </c>
      <c r="H15700" s="91">
        <v>47005171.058430098</v>
      </c>
      <c r="I15700" s="91">
        <v>7050292.4672047896</v>
      </c>
      <c r="J15700" s="91">
        <v>9602501.0100000091</v>
      </c>
      <c r="K15700" s="91">
        <v>3256278.8432049998</v>
      </c>
      <c r="L15700" s="91">
        <v>134470.41998545401</v>
      </c>
      <c r="M15700" s="91">
        <v>6463181.3414026098</v>
      </c>
      <c r="N15700" s="91">
        <v>3944237.84002413</v>
      </c>
      <c r="O15700" s="91">
        <v>620973.14999990095</v>
      </c>
      <c r="P15700" s="69">
        <v>1027639.0511581</v>
      </c>
      <c r="Q15700" s="90">
        <v>68591448.658839896</v>
      </c>
      <c r="R15700" s="91">
        <v>12190501.8025702</v>
      </c>
      <c r="S15700" s="96">
        <v>-2.9937744839116901E-3</v>
      </c>
      <c r="T15700" s="69">
        <v>80781950.458416298</v>
      </c>
    </row>
    <row r="15701" spans="1:20" x14ac:dyDescent="0.25">
      <c r="A15701" t="s">
        <v>26</v>
      </c>
      <c r="B15701" s="10" t="str">
        <f>VLOOKUP(E15701,'Overview Cluster Days'!B:E,3)</f>
        <v>H</v>
      </c>
      <c r="C15701" s="10" t="str">
        <f>VLOOKUP($E15701,'Overview Cluster Days'!$B:$G,5)</f>
        <v>Interseason</v>
      </c>
      <c r="D15701" s="10" t="str">
        <f>VLOOKUP($E15701,'Overview Cluster Days'!$B:$G,6)</f>
        <v>Weekend</v>
      </c>
      <c r="E15701" s="10">
        <v>20190501</v>
      </c>
      <c r="F15701" s="11">
        <v>4</v>
      </c>
      <c r="G15701" s="90">
        <v>1610507.6859988</v>
      </c>
      <c r="H15701" s="91">
        <v>46843900.8087819</v>
      </c>
      <c r="I15701" s="91">
        <v>6865039.9696603203</v>
      </c>
      <c r="J15701" s="91">
        <v>9497063.2759998906</v>
      </c>
      <c r="K15701" s="91">
        <v>3539353.7949178601</v>
      </c>
      <c r="L15701" s="91">
        <v>148048.05599702199</v>
      </c>
      <c r="M15701" s="91">
        <v>6791861.2868260304</v>
      </c>
      <c r="N15701" s="91">
        <v>4085408.8103601001</v>
      </c>
      <c r="O15701" s="91">
        <v>538470.37399999995</v>
      </c>
      <c r="P15701" s="69">
        <v>992587.05104669998</v>
      </c>
      <c r="Q15701" s="90">
        <v>68355865.535358801</v>
      </c>
      <c r="R15701" s="91">
        <v>12556375.5782298</v>
      </c>
      <c r="S15701" s="96">
        <v>1767.6875670623299</v>
      </c>
      <c r="T15701" s="69">
        <v>80914008.801155701</v>
      </c>
    </row>
    <row r="15702" spans="1:20" x14ac:dyDescent="0.25">
      <c r="A15702" t="s">
        <v>26</v>
      </c>
      <c r="B15702" s="10" t="str">
        <f>VLOOKUP(E15702,'Overview Cluster Days'!B:E,3)</f>
        <v>H</v>
      </c>
      <c r="C15702" s="10" t="str">
        <f>VLOOKUP($E15702,'Overview Cluster Days'!$B:$G,5)</f>
        <v>Interseason</v>
      </c>
      <c r="D15702" s="10" t="str">
        <f>VLOOKUP($E15702,'Overview Cluster Days'!$B:$G,6)</f>
        <v>Weekend</v>
      </c>
      <c r="E15702" s="10">
        <v>20190501</v>
      </c>
      <c r="F15702" s="11">
        <v>5</v>
      </c>
      <c r="G15702" s="90">
        <v>1665727.8919946</v>
      </c>
      <c r="H15702" s="91">
        <v>46425358.186097503</v>
      </c>
      <c r="I15702" s="91">
        <v>6667075.7144030305</v>
      </c>
      <c r="J15702" s="91">
        <v>9512781.8300000001</v>
      </c>
      <c r="K15702" s="91">
        <v>3239209.6723902398</v>
      </c>
      <c r="L15702" s="91">
        <v>160465.509997833</v>
      </c>
      <c r="M15702" s="91">
        <v>6818072.2105692802</v>
      </c>
      <c r="N15702" s="91">
        <v>4057311.4739649999</v>
      </c>
      <c r="O15702" s="91">
        <v>544157.67000000004</v>
      </c>
      <c r="P15702" s="69">
        <v>956415.97943984997</v>
      </c>
      <c r="Q15702" s="90">
        <v>67510153.294885397</v>
      </c>
      <c r="R15702" s="91">
        <v>12536422.843971999</v>
      </c>
      <c r="S15702" s="96">
        <v>21850.062102172898</v>
      </c>
      <c r="T15702" s="69">
        <v>80068426.200959504</v>
      </c>
    </row>
    <row r="15703" spans="1:20" x14ac:dyDescent="0.25">
      <c r="A15703" t="s">
        <v>26</v>
      </c>
      <c r="B15703" s="10" t="str">
        <f>VLOOKUP(E15703,'Overview Cluster Days'!B:E,3)</f>
        <v>H</v>
      </c>
      <c r="C15703" s="10" t="str">
        <f>VLOOKUP($E15703,'Overview Cluster Days'!$B:$G,5)</f>
        <v>Interseason</v>
      </c>
      <c r="D15703" s="10" t="str">
        <f>VLOOKUP($E15703,'Overview Cluster Days'!$B:$G,6)</f>
        <v>Weekend</v>
      </c>
      <c r="E15703" s="10">
        <v>20190501</v>
      </c>
      <c r="F15703" s="11">
        <v>6</v>
      </c>
      <c r="G15703" s="90">
        <v>1729840.89</v>
      </c>
      <c r="H15703" s="91">
        <v>46062110.513993703</v>
      </c>
      <c r="I15703" s="91">
        <v>7085815.7526371405</v>
      </c>
      <c r="J15703" s="91">
        <v>10010723.390000001</v>
      </c>
      <c r="K15703" s="91">
        <v>3392286.7296955702</v>
      </c>
      <c r="L15703" s="91">
        <v>110627.05</v>
      </c>
      <c r="M15703" s="91">
        <v>7156975.0566555196</v>
      </c>
      <c r="N15703" s="91">
        <v>3992624.3552376302</v>
      </c>
      <c r="O15703" s="91">
        <v>490009.58999960398</v>
      </c>
      <c r="P15703" s="69">
        <v>1018613.5527972199</v>
      </c>
      <c r="Q15703" s="90">
        <v>68280777.276326403</v>
      </c>
      <c r="R15703" s="91">
        <v>12768849.60469</v>
      </c>
      <c r="S15703" s="96">
        <v>-1.80664064828306E-3</v>
      </c>
      <c r="T15703" s="69">
        <v>81049626.879209802</v>
      </c>
    </row>
    <row r="15704" spans="1:20" x14ac:dyDescent="0.25">
      <c r="A15704" t="s">
        <v>26</v>
      </c>
      <c r="B15704" s="10" t="str">
        <f>VLOOKUP(E15704,'Overview Cluster Days'!B:E,3)</f>
        <v>H</v>
      </c>
      <c r="C15704" s="10" t="str">
        <f>VLOOKUP($E15704,'Overview Cluster Days'!$B:$G,5)</f>
        <v>Interseason</v>
      </c>
      <c r="D15704" s="10" t="str">
        <f>VLOOKUP($E15704,'Overview Cluster Days'!$B:$G,6)</f>
        <v>Weekend</v>
      </c>
      <c r="E15704" s="10">
        <v>20190501</v>
      </c>
      <c r="F15704" s="11">
        <v>7</v>
      </c>
      <c r="G15704" s="90">
        <v>1751196.4759984999</v>
      </c>
      <c r="H15704" s="91">
        <v>46223114.982730798</v>
      </c>
      <c r="I15704" s="91">
        <v>8078479.0631371401</v>
      </c>
      <c r="J15704" s="91">
        <v>10473975.957</v>
      </c>
      <c r="K15704" s="91">
        <v>3171895.4303215402</v>
      </c>
      <c r="L15704" s="91">
        <v>243429.44</v>
      </c>
      <c r="M15704" s="91">
        <v>8037637.8645998798</v>
      </c>
      <c r="N15704" s="91">
        <v>3792576.83</v>
      </c>
      <c r="O15704" s="91">
        <v>372224.924</v>
      </c>
      <c r="P15704" s="69">
        <v>733366.00524005794</v>
      </c>
      <c r="Q15704" s="90">
        <v>69698661.909188002</v>
      </c>
      <c r="R15704" s="91">
        <v>13179235.063839899</v>
      </c>
      <c r="S15704" s="96">
        <v>28286.235101272599</v>
      </c>
      <c r="T15704" s="69">
        <v>82906183.208129197</v>
      </c>
    </row>
    <row r="15705" spans="1:20" x14ac:dyDescent="0.25">
      <c r="A15705" t="s">
        <v>26</v>
      </c>
      <c r="B15705" s="10" t="str">
        <f>VLOOKUP(E15705,'Overview Cluster Days'!B:E,3)</f>
        <v>H</v>
      </c>
      <c r="C15705" s="10" t="str">
        <f>VLOOKUP($E15705,'Overview Cluster Days'!$B:$G,5)</f>
        <v>Interseason</v>
      </c>
      <c r="D15705" s="10" t="str">
        <f>VLOOKUP($E15705,'Overview Cluster Days'!$B:$G,6)</f>
        <v>Weekend</v>
      </c>
      <c r="E15705" s="10">
        <v>20190501</v>
      </c>
      <c r="F15705" s="11">
        <v>8</v>
      </c>
      <c r="G15705" s="90">
        <v>1611522.7419994799</v>
      </c>
      <c r="H15705" s="91">
        <v>46138534.693707898</v>
      </c>
      <c r="I15705" s="91">
        <v>7308397.8050447498</v>
      </c>
      <c r="J15705" s="91">
        <v>12184525.399998801</v>
      </c>
      <c r="K15705" s="91">
        <v>3332652.29581895</v>
      </c>
      <c r="L15705" s="91">
        <v>218608.16399999999</v>
      </c>
      <c r="M15705" s="91">
        <v>8043362.2749195797</v>
      </c>
      <c r="N15705" s="91">
        <v>3918696.0559999999</v>
      </c>
      <c r="O15705" s="91">
        <v>202003.29999984501</v>
      </c>
      <c r="P15705" s="69">
        <v>699759.91282600001</v>
      </c>
      <c r="Q15705" s="90">
        <v>70575632.936569899</v>
      </c>
      <c r="R15705" s="91">
        <v>13082429.707745399</v>
      </c>
      <c r="S15705" s="96">
        <v>38598.747473426898</v>
      </c>
      <c r="T15705" s="69">
        <v>83696661.391788706</v>
      </c>
    </row>
    <row r="15706" spans="1:20" x14ac:dyDescent="0.25">
      <c r="A15706" t="s">
        <v>26</v>
      </c>
      <c r="B15706" s="10" t="str">
        <f>VLOOKUP(E15706,'Overview Cluster Days'!B:E,3)</f>
        <v>H</v>
      </c>
      <c r="C15706" s="10" t="str">
        <f>VLOOKUP($E15706,'Overview Cluster Days'!$B:$G,5)</f>
        <v>Interseason</v>
      </c>
      <c r="D15706" s="10" t="str">
        <f>VLOOKUP($E15706,'Overview Cluster Days'!$B:$G,6)</f>
        <v>Weekend</v>
      </c>
      <c r="E15706" s="10">
        <v>20190501</v>
      </c>
      <c r="F15706" s="11">
        <v>9</v>
      </c>
      <c r="G15706" s="90">
        <v>2435413.65799938</v>
      </c>
      <c r="H15706" s="91">
        <v>59014387.864298202</v>
      </c>
      <c r="I15706" s="91">
        <v>10427720.834855299</v>
      </c>
      <c r="J15706" s="91">
        <v>13634555.039999999</v>
      </c>
      <c r="K15706" s="91">
        <v>3599016.0260504698</v>
      </c>
      <c r="L15706" s="91">
        <v>293819.95999710099</v>
      </c>
      <c r="M15706" s="91">
        <v>11762941.008438401</v>
      </c>
      <c r="N15706" s="91">
        <v>4279096.0155460397</v>
      </c>
      <c r="O15706" s="91">
        <v>232340.75</v>
      </c>
      <c r="P15706" s="69">
        <v>828587.93799304997</v>
      </c>
      <c r="Q15706" s="90">
        <v>89111093.423203304</v>
      </c>
      <c r="R15706" s="91">
        <v>17396785.671974599</v>
      </c>
      <c r="S15706" s="96">
        <v>67390.234849510103</v>
      </c>
      <c r="T15706" s="69">
        <v>106575269.330027</v>
      </c>
    </row>
    <row r="15707" spans="1:20" x14ac:dyDescent="0.25">
      <c r="A15707" t="s">
        <v>26</v>
      </c>
      <c r="B15707" s="10" t="str">
        <f>VLOOKUP(E15707,'Overview Cluster Days'!B:E,3)</f>
        <v>H</v>
      </c>
      <c r="C15707" s="10" t="str">
        <f>VLOOKUP($E15707,'Overview Cluster Days'!$B:$G,5)</f>
        <v>Interseason</v>
      </c>
      <c r="D15707" s="10" t="str">
        <f>VLOOKUP($E15707,'Overview Cluster Days'!$B:$G,6)</f>
        <v>Weekend</v>
      </c>
      <c r="E15707" s="10">
        <v>20190501</v>
      </c>
      <c r="F15707" s="11">
        <v>10</v>
      </c>
      <c r="G15707" s="90">
        <v>2482955.1139990799</v>
      </c>
      <c r="H15707" s="91">
        <v>58993674.423013203</v>
      </c>
      <c r="I15707" s="91">
        <v>10566127.003802201</v>
      </c>
      <c r="J15707" s="91">
        <v>13565933.4679997</v>
      </c>
      <c r="K15707" s="91">
        <v>4697547.4369000997</v>
      </c>
      <c r="L15707" s="91">
        <v>272459.58999608201</v>
      </c>
      <c r="M15707" s="91">
        <v>13117689.7880794</v>
      </c>
      <c r="N15707" s="91">
        <v>4899140.6415999196</v>
      </c>
      <c r="O15707" s="91">
        <v>192391.36199999999</v>
      </c>
      <c r="P15707" s="69">
        <v>638644.97504281497</v>
      </c>
      <c r="Q15707" s="90">
        <v>90306237.445714295</v>
      </c>
      <c r="R15707" s="91">
        <v>19120326.356718201</v>
      </c>
      <c r="S15707" s="96">
        <v>51235.151307075597</v>
      </c>
      <c r="T15707" s="69">
        <v>109477798.95374</v>
      </c>
    </row>
    <row r="15708" spans="1:20" x14ac:dyDescent="0.25">
      <c r="A15708" t="s">
        <v>26</v>
      </c>
      <c r="B15708" s="10" t="str">
        <f>VLOOKUP(E15708,'Overview Cluster Days'!B:E,3)</f>
        <v>H</v>
      </c>
      <c r="C15708" s="10" t="str">
        <f>VLOOKUP($E15708,'Overview Cluster Days'!$B:$G,5)</f>
        <v>Interseason</v>
      </c>
      <c r="D15708" s="10" t="str">
        <f>VLOOKUP($E15708,'Overview Cluster Days'!$B:$G,6)</f>
        <v>Weekend</v>
      </c>
      <c r="E15708" s="10">
        <v>20190501</v>
      </c>
      <c r="F15708" s="11">
        <v>11</v>
      </c>
      <c r="G15708" s="90">
        <v>2379507.3419993501</v>
      </c>
      <c r="H15708" s="91">
        <v>59387024.490250602</v>
      </c>
      <c r="I15708" s="91">
        <v>11822314.4526961</v>
      </c>
      <c r="J15708" s="91">
        <v>12816553.91</v>
      </c>
      <c r="K15708" s="91">
        <v>4165590.2934304602</v>
      </c>
      <c r="L15708" s="91">
        <v>297173.06999848102</v>
      </c>
      <c r="M15708" s="91">
        <v>14523558.8152602</v>
      </c>
      <c r="N15708" s="91">
        <v>5594757.8384725396</v>
      </c>
      <c r="O15708" s="91">
        <v>217196.99400000001</v>
      </c>
      <c r="P15708" s="69">
        <v>629601.58528505894</v>
      </c>
      <c r="Q15708" s="90">
        <v>90570990.488376603</v>
      </c>
      <c r="R15708" s="91">
        <v>21262288.303016301</v>
      </c>
      <c r="S15708" s="96">
        <v>45310.497097183099</v>
      </c>
      <c r="T15708" s="69">
        <v>111878589.28849</v>
      </c>
    </row>
    <row r="15709" spans="1:20" x14ac:dyDescent="0.25">
      <c r="A15709" t="s">
        <v>26</v>
      </c>
      <c r="B15709" s="10" t="str">
        <f>VLOOKUP(E15709,'Overview Cluster Days'!B:E,3)</f>
        <v>H</v>
      </c>
      <c r="C15709" s="10" t="str">
        <f>VLOOKUP($E15709,'Overview Cluster Days'!$B:$G,5)</f>
        <v>Interseason</v>
      </c>
      <c r="D15709" s="10" t="str">
        <f>VLOOKUP($E15709,'Overview Cluster Days'!$B:$G,6)</f>
        <v>Weekend</v>
      </c>
      <c r="E15709" s="10">
        <v>20190501</v>
      </c>
      <c r="F15709" s="11">
        <v>12</v>
      </c>
      <c r="G15709" s="90">
        <v>2300367.6009999998</v>
      </c>
      <c r="H15709" s="91">
        <v>63164627.381329998</v>
      </c>
      <c r="I15709" s="91">
        <v>10983531.985866001</v>
      </c>
      <c r="J15709" s="91">
        <v>12366706.354</v>
      </c>
      <c r="K15709" s="91">
        <v>4082177.68401615</v>
      </c>
      <c r="L15709" s="91">
        <v>340525.80599999998</v>
      </c>
      <c r="M15709" s="91">
        <v>15292302.7369461</v>
      </c>
      <c r="N15709" s="91">
        <v>5879897.1202477198</v>
      </c>
      <c r="O15709" s="91">
        <v>249829.49</v>
      </c>
      <c r="P15709" s="69">
        <v>686031.88699639996</v>
      </c>
      <c r="Q15709" s="90">
        <v>92897411.006212205</v>
      </c>
      <c r="R15709" s="91">
        <v>22448587.040190201</v>
      </c>
      <c r="S15709" s="96">
        <v>47191.817240302902</v>
      </c>
      <c r="T15709" s="69">
        <v>115393189.86364301</v>
      </c>
    </row>
    <row r="15710" spans="1:20" x14ac:dyDescent="0.25">
      <c r="A15710" t="s">
        <v>26</v>
      </c>
      <c r="B15710" s="10" t="str">
        <f>VLOOKUP(E15710,'Overview Cluster Days'!B:E,3)</f>
        <v>H</v>
      </c>
      <c r="C15710" s="10" t="str">
        <f>VLOOKUP($E15710,'Overview Cluster Days'!$B:$G,5)</f>
        <v>Interseason</v>
      </c>
      <c r="D15710" s="10" t="str">
        <f>VLOOKUP($E15710,'Overview Cluster Days'!$B:$G,6)</f>
        <v>Weekend</v>
      </c>
      <c r="E15710" s="10">
        <v>20190501</v>
      </c>
      <c r="F15710" s="11">
        <v>13</v>
      </c>
      <c r="G15710" s="90">
        <v>2132997.9619988198</v>
      </c>
      <c r="H15710" s="91">
        <v>67676726.096601799</v>
      </c>
      <c r="I15710" s="91">
        <v>12469249.4207517</v>
      </c>
      <c r="J15710" s="91">
        <v>11733546.59</v>
      </c>
      <c r="K15710" s="91">
        <v>4070567.8552073501</v>
      </c>
      <c r="L15710" s="91">
        <v>459021.85999892099</v>
      </c>
      <c r="M15710" s="91">
        <v>16017297.895396501</v>
      </c>
      <c r="N15710" s="91">
        <v>6081532.8666417003</v>
      </c>
      <c r="O15710" s="91">
        <v>313686.17999998998</v>
      </c>
      <c r="P15710" s="69">
        <v>661920.42538370006</v>
      </c>
      <c r="Q15710" s="90">
        <v>98083087.924559698</v>
      </c>
      <c r="R15710" s="91">
        <v>23533459.2274209</v>
      </c>
      <c r="S15710" s="96">
        <v>110547.20242375199</v>
      </c>
      <c r="T15710" s="69">
        <v>121727094.354404</v>
      </c>
    </row>
    <row r="15711" spans="1:20" x14ac:dyDescent="0.25">
      <c r="A15711" t="s">
        <v>26</v>
      </c>
      <c r="B15711" s="10" t="str">
        <f>VLOOKUP(E15711,'Overview Cluster Days'!B:E,3)</f>
        <v>H</v>
      </c>
      <c r="C15711" s="10" t="str">
        <f>VLOOKUP($E15711,'Overview Cluster Days'!$B:$G,5)</f>
        <v>Interseason</v>
      </c>
      <c r="D15711" s="10" t="str">
        <f>VLOOKUP($E15711,'Overview Cluster Days'!$B:$G,6)</f>
        <v>Weekend</v>
      </c>
      <c r="E15711" s="10">
        <v>20190501</v>
      </c>
      <c r="F15711" s="11">
        <v>14</v>
      </c>
      <c r="G15711" s="90">
        <v>1769575.27499965</v>
      </c>
      <c r="H15711" s="91">
        <v>69261785.861112803</v>
      </c>
      <c r="I15711" s="91">
        <v>11858878.938440301</v>
      </c>
      <c r="J15711" s="91">
        <v>11564575.880000001</v>
      </c>
      <c r="K15711" s="91">
        <v>4116687.7539911498</v>
      </c>
      <c r="L15711" s="91">
        <v>373045.755</v>
      </c>
      <c r="M15711" s="91">
        <v>16352218.5411884</v>
      </c>
      <c r="N15711" s="91">
        <v>6165054.2239220701</v>
      </c>
      <c r="O15711" s="91">
        <v>318186.45999855001</v>
      </c>
      <c r="P15711" s="69">
        <v>649114.40631794406</v>
      </c>
      <c r="Q15711" s="90">
        <v>98571503.708543807</v>
      </c>
      <c r="R15711" s="91">
        <v>23857619.386427</v>
      </c>
      <c r="S15711" s="96">
        <v>183328.81354735201</v>
      </c>
      <c r="T15711" s="69">
        <v>122612451.908518</v>
      </c>
    </row>
    <row r="15712" spans="1:20" x14ac:dyDescent="0.25">
      <c r="A15712" t="s">
        <v>26</v>
      </c>
      <c r="B15712" s="10" t="str">
        <f>VLOOKUP(E15712,'Overview Cluster Days'!B:E,3)</f>
        <v>H</v>
      </c>
      <c r="C15712" s="10" t="str">
        <f>VLOOKUP($E15712,'Overview Cluster Days'!$B:$G,5)</f>
        <v>Interseason</v>
      </c>
      <c r="D15712" s="10" t="str">
        <f>VLOOKUP($E15712,'Overview Cluster Days'!$B:$G,6)</f>
        <v>Weekend</v>
      </c>
      <c r="E15712" s="10">
        <v>20190501</v>
      </c>
      <c r="F15712" s="11">
        <v>15</v>
      </c>
      <c r="G15712" s="90">
        <v>1601355.64199978</v>
      </c>
      <c r="H15712" s="91">
        <v>67920920.655047193</v>
      </c>
      <c r="I15712" s="91">
        <v>10777500.112944599</v>
      </c>
      <c r="J15712" s="91">
        <v>11535837.5899994</v>
      </c>
      <c r="K15712" s="91">
        <v>4498448.1928671701</v>
      </c>
      <c r="L15712" s="91">
        <v>555790.34399879305</v>
      </c>
      <c r="M15712" s="91">
        <v>16060765.4707072</v>
      </c>
      <c r="N15712" s="91">
        <v>6061252.3991326401</v>
      </c>
      <c r="O15712" s="91">
        <v>300328.53999999998</v>
      </c>
      <c r="P15712" s="69">
        <v>659695.49492839701</v>
      </c>
      <c r="Q15712" s="90">
        <v>96334062.192857996</v>
      </c>
      <c r="R15712" s="91">
        <v>23637832.248767</v>
      </c>
      <c r="S15712" s="96">
        <v>150042.755716785</v>
      </c>
      <c r="T15712" s="69">
        <v>120121937.19734199</v>
      </c>
    </row>
    <row r="15713" spans="1:20" x14ac:dyDescent="0.25">
      <c r="A15713" t="s">
        <v>26</v>
      </c>
      <c r="B15713" s="10" t="str">
        <f>VLOOKUP(E15713,'Overview Cluster Days'!B:E,3)</f>
        <v>H</v>
      </c>
      <c r="C15713" s="10" t="str">
        <f>VLOOKUP($E15713,'Overview Cluster Days'!$B:$G,5)</f>
        <v>Interseason</v>
      </c>
      <c r="D15713" s="10" t="str">
        <f>VLOOKUP($E15713,'Overview Cluster Days'!$B:$G,6)</f>
        <v>Weekend</v>
      </c>
      <c r="E15713" s="10">
        <v>20190501</v>
      </c>
      <c r="F15713" s="11">
        <v>16</v>
      </c>
      <c r="G15713" s="90">
        <v>1498565.5279995899</v>
      </c>
      <c r="H15713" s="91">
        <v>67925082.093702704</v>
      </c>
      <c r="I15713" s="91">
        <v>10213775.1148104</v>
      </c>
      <c r="J15713" s="91">
        <v>11731725.9039995</v>
      </c>
      <c r="K15713" s="91">
        <v>4287407.6985844197</v>
      </c>
      <c r="L15713" s="91">
        <v>566551.46799989103</v>
      </c>
      <c r="M15713" s="91">
        <v>15366031.511662601</v>
      </c>
      <c r="N15713" s="91">
        <v>5935818.9791061301</v>
      </c>
      <c r="O15713" s="91">
        <v>284888.53499995399</v>
      </c>
      <c r="P15713" s="69">
        <v>689149.95032347494</v>
      </c>
      <c r="Q15713" s="90">
        <v>95656556.339096606</v>
      </c>
      <c r="R15713" s="91">
        <v>22842440.444092002</v>
      </c>
      <c r="S15713" s="96">
        <v>153161.362871155</v>
      </c>
      <c r="T15713" s="69">
        <v>118652158.14606</v>
      </c>
    </row>
    <row r="15714" spans="1:20" x14ac:dyDescent="0.25">
      <c r="A15714" t="s">
        <v>26</v>
      </c>
      <c r="B15714" s="10" t="str">
        <f>VLOOKUP(E15714,'Overview Cluster Days'!B:E,3)</f>
        <v>H</v>
      </c>
      <c r="C15714" s="10" t="str">
        <f>VLOOKUP($E15714,'Overview Cluster Days'!$B:$G,5)</f>
        <v>Interseason</v>
      </c>
      <c r="D15714" s="10" t="str">
        <f>VLOOKUP($E15714,'Overview Cluster Days'!$B:$G,6)</f>
        <v>Weekend</v>
      </c>
      <c r="E15714" s="10">
        <v>20190501</v>
      </c>
      <c r="F15714" s="11">
        <v>17</v>
      </c>
      <c r="G15714" s="90">
        <v>1741620.713</v>
      </c>
      <c r="H15714" s="91">
        <v>67606869.653949395</v>
      </c>
      <c r="I15714" s="91">
        <v>9933885.81639391</v>
      </c>
      <c r="J15714" s="91">
        <v>11898306.073999999</v>
      </c>
      <c r="K15714" s="91">
        <v>4470937.80047982</v>
      </c>
      <c r="L15714" s="91">
        <v>544668.84299999999</v>
      </c>
      <c r="M15714" s="91">
        <v>14321383.7334713</v>
      </c>
      <c r="N15714" s="91">
        <v>5629885.2182191703</v>
      </c>
      <c r="O15714" s="91">
        <v>292297.99800000002</v>
      </c>
      <c r="P15714" s="69">
        <v>666910.53138202801</v>
      </c>
      <c r="Q15714" s="90">
        <v>95651620.057823107</v>
      </c>
      <c r="R15714" s="91">
        <v>21455146.324072499</v>
      </c>
      <c r="S15714" s="96">
        <v>136650.381602651</v>
      </c>
      <c r="T15714" s="69">
        <v>117243416.76349799</v>
      </c>
    </row>
    <row r="15715" spans="1:20" x14ac:dyDescent="0.25">
      <c r="A15715" t="s">
        <v>26</v>
      </c>
      <c r="B15715" s="10" t="str">
        <f>VLOOKUP(E15715,'Overview Cluster Days'!B:E,3)</f>
        <v>H</v>
      </c>
      <c r="C15715" s="10" t="str">
        <f>VLOOKUP($E15715,'Overview Cluster Days'!$B:$G,5)</f>
        <v>Interseason</v>
      </c>
      <c r="D15715" s="10" t="str">
        <f>VLOOKUP($E15715,'Overview Cluster Days'!$B:$G,6)</f>
        <v>Weekend</v>
      </c>
      <c r="E15715" s="10">
        <v>20190501</v>
      </c>
      <c r="F15715" s="11">
        <v>18</v>
      </c>
      <c r="G15715" s="90">
        <v>2326233.23</v>
      </c>
      <c r="H15715" s="91">
        <v>63393128.886130102</v>
      </c>
      <c r="I15715" s="91">
        <v>10193327.273145899</v>
      </c>
      <c r="J15715" s="91">
        <v>11996752.459999399</v>
      </c>
      <c r="K15715" s="91">
        <v>3620433.5164655</v>
      </c>
      <c r="L15715" s="91">
        <v>451317.76999779098</v>
      </c>
      <c r="M15715" s="91">
        <v>13302439.8968971</v>
      </c>
      <c r="N15715" s="91">
        <v>5247587.6398519799</v>
      </c>
      <c r="O15715" s="91">
        <v>259765.259999723</v>
      </c>
      <c r="P15715" s="69">
        <v>688362.35254730005</v>
      </c>
      <c r="Q15715" s="90">
        <v>91529875.365740895</v>
      </c>
      <c r="R15715" s="91">
        <v>19949472.919293899</v>
      </c>
      <c r="S15715" s="96">
        <v>80531.180994392402</v>
      </c>
      <c r="T15715" s="69">
        <v>111559879.466029</v>
      </c>
    </row>
    <row r="15716" spans="1:20" x14ac:dyDescent="0.25">
      <c r="A15716" t="s">
        <v>26</v>
      </c>
      <c r="B15716" s="10" t="str">
        <f>VLOOKUP(E15716,'Overview Cluster Days'!B:E,3)</f>
        <v>H</v>
      </c>
      <c r="C15716" s="10" t="str">
        <f>VLOOKUP($E15716,'Overview Cluster Days'!$B:$G,5)</f>
        <v>Interseason</v>
      </c>
      <c r="D15716" s="10" t="str">
        <f>VLOOKUP($E15716,'Overview Cluster Days'!$B:$G,6)</f>
        <v>Weekend</v>
      </c>
      <c r="E15716" s="10">
        <v>20190501</v>
      </c>
      <c r="F15716" s="11">
        <v>19</v>
      </c>
      <c r="G15716" s="90">
        <v>2859041.1209999998</v>
      </c>
      <c r="H15716" s="91">
        <v>62622479.615782902</v>
      </c>
      <c r="I15716" s="91">
        <v>9613288.4767502993</v>
      </c>
      <c r="J15716" s="91">
        <v>11950715.4999988</v>
      </c>
      <c r="K15716" s="91">
        <v>4119483.9534587399</v>
      </c>
      <c r="L15716" s="91">
        <v>303783.82599937002</v>
      </c>
      <c r="M15716" s="91">
        <v>11246292.7482916</v>
      </c>
      <c r="N15716" s="91">
        <v>4494022.3972959695</v>
      </c>
      <c r="O15716" s="91">
        <v>246011.78</v>
      </c>
      <c r="P15716" s="69">
        <v>639112.01473938697</v>
      </c>
      <c r="Q15716" s="90">
        <v>91165008.666990697</v>
      </c>
      <c r="R15716" s="91">
        <v>16929222.766326301</v>
      </c>
      <c r="S15716" s="96">
        <v>23508.4190595931</v>
      </c>
      <c r="T15716" s="69">
        <v>108117739.852377</v>
      </c>
    </row>
    <row r="15717" spans="1:20" x14ac:dyDescent="0.25">
      <c r="A15717" t="s">
        <v>26</v>
      </c>
      <c r="B15717" s="10" t="str">
        <f>VLOOKUP(E15717,'Overview Cluster Days'!B:E,3)</f>
        <v>H</v>
      </c>
      <c r="C15717" s="10" t="str">
        <f>VLOOKUP($E15717,'Overview Cluster Days'!$B:$G,5)</f>
        <v>Interseason</v>
      </c>
      <c r="D15717" s="10" t="str">
        <f>VLOOKUP($E15717,'Overview Cluster Days'!$B:$G,6)</f>
        <v>Weekend</v>
      </c>
      <c r="E15717" s="10">
        <v>20190501</v>
      </c>
      <c r="F15717" s="11">
        <v>20</v>
      </c>
      <c r="G15717" s="90">
        <v>3168539.2280000001</v>
      </c>
      <c r="H15717" s="91">
        <v>56610086.948675498</v>
      </c>
      <c r="I15717" s="91">
        <v>9186019.0829919707</v>
      </c>
      <c r="J15717" s="91">
        <v>12222952.810000001</v>
      </c>
      <c r="K15717" s="91">
        <v>4144950.1977553</v>
      </c>
      <c r="L15717" s="91">
        <v>205081.432</v>
      </c>
      <c r="M15717" s="91">
        <v>9578430.2430379894</v>
      </c>
      <c r="N15717" s="91">
        <v>3909736.3442265498</v>
      </c>
      <c r="O15717" s="91">
        <v>234507</v>
      </c>
      <c r="P15717" s="69">
        <v>511872.62877120299</v>
      </c>
      <c r="Q15717" s="90">
        <v>85332548.267422795</v>
      </c>
      <c r="R15717" s="91">
        <v>14439627.6480357</v>
      </c>
      <c r="S15717" s="96">
        <v>3156.2648312686902</v>
      </c>
      <c r="T15717" s="69">
        <v>99775332.180289805</v>
      </c>
    </row>
    <row r="15718" spans="1:20" x14ac:dyDescent="0.25">
      <c r="A15718" t="s">
        <v>26</v>
      </c>
      <c r="B15718" s="10" t="str">
        <f>VLOOKUP(E15718,'Overview Cluster Days'!B:E,3)</f>
        <v>H</v>
      </c>
      <c r="C15718" s="10" t="str">
        <f>VLOOKUP($E15718,'Overview Cluster Days'!$B:$G,5)</f>
        <v>Interseason</v>
      </c>
      <c r="D15718" s="10" t="str">
        <f>VLOOKUP($E15718,'Overview Cluster Days'!$B:$G,6)</f>
        <v>Weekend</v>
      </c>
      <c r="E15718" s="10">
        <v>20190501</v>
      </c>
      <c r="F15718" s="11">
        <v>21</v>
      </c>
      <c r="G15718" s="90">
        <v>2471551.9299989101</v>
      </c>
      <c r="H15718" s="91">
        <v>46260145.3335675</v>
      </c>
      <c r="I15718" s="91">
        <v>7995625.2043510899</v>
      </c>
      <c r="J15718" s="91">
        <v>12272481.6519999</v>
      </c>
      <c r="K15718" s="91">
        <v>4102009.5419463501</v>
      </c>
      <c r="L15718" s="91">
        <v>73171.259999999995</v>
      </c>
      <c r="M15718" s="91">
        <v>6514757.6891849302</v>
      </c>
      <c r="N15718" s="91">
        <v>3734994.10235494</v>
      </c>
      <c r="O15718" s="91">
        <v>226698.03999986101</v>
      </c>
      <c r="P15718" s="69">
        <v>482468.6659356</v>
      </c>
      <c r="Q15718" s="90">
        <v>73101813.6618637</v>
      </c>
      <c r="R15718" s="91">
        <v>11032089.7574753</v>
      </c>
      <c r="S15718" s="96">
        <v>5791.2726785894502</v>
      </c>
      <c r="T15718" s="69">
        <v>84139694.6920176</v>
      </c>
    </row>
    <row r="15719" spans="1:20" x14ac:dyDescent="0.25">
      <c r="A15719" t="s">
        <v>26</v>
      </c>
      <c r="B15719" s="10" t="str">
        <f>VLOOKUP(E15719,'Overview Cluster Days'!B:E,3)</f>
        <v>H</v>
      </c>
      <c r="C15719" s="10" t="str">
        <f>VLOOKUP($E15719,'Overview Cluster Days'!$B:$G,5)</f>
        <v>Interseason</v>
      </c>
      <c r="D15719" s="10" t="str">
        <f>VLOOKUP($E15719,'Overview Cluster Days'!$B:$G,6)</f>
        <v>Weekend</v>
      </c>
      <c r="E15719" s="10">
        <v>20190501</v>
      </c>
      <c r="F15719" s="11">
        <v>22</v>
      </c>
      <c r="G15719" s="90">
        <v>2760093.2099991301</v>
      </c>
      <c r="H15719" s="91">
        <v>45713769.876702704</v>
      </c>
      <c r="I15719" s="91">
        <v>8043338.3233425096</v>
      </c>
      <c r="J15719" s="91">
        <v>12315135.609999999</v>
      </c>
      <c r="K15719" s="91">
        <v>4610372.1899524499</v>
      </c>
      <c r="L15719" s="91">
        <v>72628.349998416801</v>
      </c>
      <c r="M15719" s="91">
        <v>6925878.5756959599</v>
      </c>
      <c r="N15719" s="91">
        <v>3597103.9485428501</v>
      </c>
      <c r="O15719" s="91">
        <v>230119.63</v>
      </c>
      <c r="P15719" s="69">
        <v>453571.320220811</v>
      </c>
      <c r="Q15719" s="90">
        <v>73442709.209996805</v>
      </c>
      <c r="R15719" s="91">
        <v>11279301.824457999</v>
      </c>
      <c r="S15719" s="96">
        <v>62083.771208755403</v>
      </c>
      <c r="T15719" s="69">
        <v>84784094.805663601</v>
      </c>
    </row>
    <row r="15720" spans="1:20" x14ac:dyDescent="0.25">
      <c r="A15720" t="s">
        <v>26</v>
      </c>
      <c r="B15720" s="10" t="str">
        <f>VLOOKUP(E15720,'Overview Cluster Days'!B:E,3)</f>
        <v>H</v>
      </c>
      <c r="C15720" s="10" t="str">
        <f>VLOOKUP($E15720,'Overview Cluster Days'!$B:$G,5)</f>
        <v>Interseason</v>
      </c>
      <c r="D15720" s="10" t="str">
        <f>VLOOKUP($E15720,'Overview Cluster Days'!$B:$G,6)</f>
        <v>Weekend</v>
      </c>
      <c r="E15720" s="10">
        <v>20190501</v>
      </c>
      <c r="F15720" s="11">
        <v>23</v>
      </c>
      <c r="G15720" s="90">
        <v>2920653.4559999998</v>
      </c>
      <c r="H15720" s="91">
        <v>45062751.496834002</v>
      </c>
      <c r="I15720" s="91">
        <v>8115731.4487672197</v>
      </c>
      <c r="J15720" s="91">
        <v>11366515.970000001</v>
      </c>
      <c r="K15720" s="91">
        <v>4176161.7894698</v>
      </c>
      <c r="L15720" s="91">
        <v>74398.025999999998</v>
      </c>
      <c r="M15720" s="91">
        <v>6525980.1718841502</v>
      </c>
      <c r="N15720" s="91">
        <v>3544677.6546336198</v>
      </c>
      <c r="O15720" s="91">
        <v>223091.18</v>
      </c>
      <c r="P15720" s="69">
        <v>366177.03081289999</v>
      </c>
      <c r="Q15720" s="90">
        <v>71641814.161071002</v>
      </c>
      <c r="R15720" s="91">
        <v>10734324.063330701</v>
      </c>
      <c r="S15720" s="96">
        <v>63324.450914688401</v>
      </c>
      <c r="T15720" s="69">
        <v>82439462.675316304</v>
      </c>
    </row>
    <row r="15721" spans="1:20" x14ac:dyDescent="0.25">
      <c r="A15721" t="s">
        <v>26</v>
      </c>
      <c r="B15721" s="10" t="str">
        <f>VLOOKUP(E15721,'Overview Cluster Days'!B:E,3)</f>
        <v>H</v>
      </c>
      <c r="C15721" s="10" t="str">
        <f>VLOOKUP($E15721,'Overview Cluster Days'!$B:$G,5)</f>
        <v>Interseason</v>
      </c>
      <c r="D15721" s="10" t="str">
        <f>VLOOKUP($E15721,'Overview Cluster Days'!$B:$G,6)</f>
        <v>Weekend</v>
      </c>
      <c r="E15721" s="10">
        <v>20190501</v>
      </c>
      <c r="F15721" s="11">
        <v>24</v>
      </c>
      <c r="G15721" s="90">
        <v>2520700.6809999999</v>
      </c>
      <c r="H15721" s="91">
        <v>43661130.0214101</v>
      </c>
      <c r="I15721" s="91">
        <v>8722224.4401898906</v>
      </c>
      <c r="J15721" s="91">
        <v>10659074.779999999</v>
      </c>
      <c r="K15721" s="91">
        <v>3804587.9761899998</v>
      </c>
      <c r="L15721" s="91">
        <v>73504.691000000006</v>
      </c>
      <c r="M15721" s="91">
        <v>6479098.81405719</v>
      </c>
      <c r="N15721" s="91">
        <v>3618415.46924301</v>
      </c>
      <c r="O15721" s="91">
        <v>210377.99</v>
      </c>
      <c r="P15721" s="69">
        <v>455026.696871183</v>
      </c>
      <c r="Q15721" s="90">
        <v>69367717.898790002</v>
      </c>
      <c r="R15721" s="91">
        <v>10836423.661171401</v>
      </c>
      <c r="S15721" s="96">
        <v>41384.278433502397</v>
      </c>
      <c r="T15721" s="69">
        <v>80245525.838394895</v>
      </c>
    </row>
    <row r="15722" spans="1:20" x14ac:dyDescent="0.25">
      <c r="A15722" t="s">
        <v>26</v>
      </c>
      <c r="B15722" s="10" t="str">
        <f>VLOOKUP(E15722,'Overview Cluster Days'!B:E,3)</f>
        <v>E</v>
      </c>
      <c r="C15722" s="10" t="str">
        <f>VLOOKUP($E15722,'Overview Cluster Days'!$B:$G,5)</f>
        <v>Interseason</v>
      </c>
      <c r="D15722" s="10" t="str">
        <f>VLOOKUP($E15722,'Overview Cluster Days'!$B:$G,6)</f>
        <v>Weekday</v>
      </c>
      <c r="E15722" s="10">
        <v>20190502</v>
      </c>
      <c r="F15722" s="11">
        <v>1</v>
      </c>
      <c r="G15722" s="90">
        <v>2497539.79199949</v>
      </c>
      <c r="H15722" s="91">
        <v>47100074.353109598</v>
      </c>
      <c r="I15722" s="91">
        <v>7302230.2447161796</v>
      </c>
      <c r="J15722" s="91">
        <v>8890519.3799992409</v>
      </c>
      <c r="K15722" s="91">
        <v>4909476.2826244803</v>
      </c>
      <c r="L15722" s="91">
        <v>141497.78200000001</v>
      </c>
      <c r="M15722" s="91">
        <v>8232376.8442150103</v>
      </c>
      <c r="N15722" s="91">
        <v>3827525.7875922602</v>
      </c>
      <c r="O15722" s="91">
        <v>664598.4</v>
      </c>
      <c r="P15722" s="69">
        <v>538269.49635979999</v>
      </c>
      <c r="Q15722" s="90">
        <v>70699840.052449003</v>
      </c>
      <c r="R15722" s="91">
        <v>13404268.3101671</v>
      </c>
      <c r="S15722" s="96">
        <v>18187.035839736898</v>
      </c>
      <c r="T15722" s="69">
        <v>84122295.398455799</v>
      </c>
    </row>
    <row r="15723" spans="1:20" x14ac:dyDescent="0.25">
      <c r="A15723" t="s">
        <v>26</v>
      </c>
      <c r="B15723" s="10" t="str">
        <f>VLOOKUP(E15723,'Overview Cluster Days'!B:E,3)</f>
        <v>E</v>
      </c>
      <c r="C15723" s="10" t="str">
        <f>VLOOKUP($E15723,'Overview Cluster Days'!$B:$G,5)</f>
        <v>Interseason</v>
      </c>
      <c r="D15723" s="10" t="str">
        <f>VLOOKUP($E15723,'Overview Cluster Days'!$B:$G,6)</f>
        <v>Weekday</v>
      </c>
      <c r="E15723" s="10">
        <v>20190502</v>
      </c>
      <c r="F15723" s="11">
        <v>2</v>
      </c>
      <c r="G15723" s="90">
        <v>2312380.38</v>
      </c>
      <c r="H15723" s="91">
        <v>47698390.988032199</v>
      </c>
      <c r="I15723" s="91">
        <v>7028374.3501943201</v>
      </c>
      <c r="J15723" s="91">
        <v>8766387.7400157191</v>
      </c>
      <c r="K15723" s="91">
        <v>4652998.8938772604</v>
      </c>
      <c r="L15723" s="91">
        <v>293627.17</v>
      </c>
      <c r="M15723" s="91">
        <v>8879905.6087679397</v>
      </c>
      <c r="N15723" s="91">
        <v>4004237.4770436701</v>
      </c>
      <c r="O15723" s="91">
        <v>809401.63999986195</v>
      </c>
      <c r="P15723" s="69">
        <v>581438.02936421696</v>
      </c>
      <c r="Q15723" s="90">
        <v>70458532.352119505</v>
      </c>
      <c r="R15723" s="91">
        <v>14568609.9251757</v>
      </c>
      <c r="S15723" s="96">
        <v>22913.026448020901</v>
      </c>
      <c r="T15723" s="69">
        <v>85050055.303743199</v>
      </c>
    </row>
    <row r="15724" spans="1:20" x14ac:dyDescent="0.25">
      <c r="A15724" t="s">
        <v>26</v>
      </c>
      <c r="B15724" s="10" t="str">
        <f>VLOOKUP(E15724,'Overview Cluster Days'!B:E,3)</f>
        <v>E</v>
      </c>
      <c r="C15724" s="10" t="str">
        <f>VLOOKUP($E15724,'Overview Cluster Days'!$B:$G,5)</f>
        <v>Interseason</v>
      </c>
      <c r="D15724" s="10" t="str">
        <f>VLOOKUP($E15724,'Overview Cluster Days'!$B:$G,6)</f>
        <v>Weekday</v>
      </c>
      <c r="E15724" s="10">
        <v>20190502</v>
      </c>
      <c r="F15724" s="11">
        <v>3</v>
      </c>
      <c r="G15724" s="90">
        <v>2195008.0320000001</v>
      </c>
      <c r="H15724" s="91">
        <v>47513819.705603801</v>
      </c>
      <c r="I15724" s="91">
        <v>6770031.6488012196</v>
      </c>
      <c r="J15724" s="91">
        <v>8296651.4681805503</v>
      </c>
      <c r="K15724" s="91">
        <v>4556225.3722937303</v>
      </c>
      <c r="L15724" s="91">
        <v>320735.734</v>
      </c>
      <c r="M15724" s="91">
        <v>9021653.4105236195</v>
      </c>
      <c r="N15724" s="91">
        <v>4093675.6704342999</v>
      </c>
      <c r="O15724" s="91">
        <v>890298.76800000004</v>
      </c>
      <c r="P15724" s="69">
        <v>507808.11345562898</v>
      </c>
      <c r="Q15724" s="90">
        <v>69331736.226879299</v>
      </c>
      <c r="R15724" s="91">
        <v>14834171.6964135</v>
      </c>
      <c r="S15724" s="96">
        <v>16644.784353340299</v>
      </c>
      <c r="T15724" s="69">
        <v>84182552.707646102</v>
      </c>
    </row>
    <row r="15725" spans="1:20" x14ac:dyDescent="0.25">
      <c r="A15725" t="s">
        <v>26</v>
      </c>
      <c r="B15725" s="10" t="str">
        <f>VLOOKUP(E15725,'Overview Cluster Days'!B:E,3)</f>
        <v>E</v>
      </c>
      <c r="C15725" s="10" t="str">
        <f>VLOOKUP($E15725,'Overview Cluster Days'!$B:$G,5)</f>
        <v>Interseason</v>
      </c>
      <c r="D15725" s="10" t="str">
        <f>VLOOKUP($E15725,'Overview Cluster Days'!$B:$G,6)</f>
        <v>Weekday</v>
      </c>
      <c r="E15725" s="10">
        <v>20190502</v>
      </c>
      <c r="F15725" s="11">
        <v>4</v>
      </c>
      <c r="G15725" s="90">
        <v>2113544.4819999998</v>
      </c>
      <c r="H15725" s="91">
        <v>47457090.745602101</v>
      </c>
      <c r="I15725" s="91">
        <v>6896996.6252459697</v>
      </c>
      <c r="J15725" s="91">
        <v>8180607.8772819797</v>
      </c>
      <c r="K15725" s="91">
        <v>4413964.4723524004</v>
      </c>
      <c r="L15725" s="91">
        <v>327983.83199999999</v>
      </c>
      <c r="M15725" s="91">
        <v>9118379.5659060907</v>
      </c>
      <c r="N15725" s="91">
        <v>4294731.93356058</v>
      </c>
      <c r="O15725" s="91">
        <v>918023.86199999996</v>
      </c>
      <c r="P15725" s="69">
        <v>573468.71833815204</v>
      </c>
      <c r="Q15725" s="90">
        <v>69062204.202482507</v>
      </c>
      <c r="R15725" s="91">
        <v>15232587.911804801</v>
      </c>
      <c r="S15725" s="96">
        <v>18360.3220689851</v>
      </c>
      <c r="T15725" s="69">
        <v>84313152.436356306</v>
      </c>
    </row>
    <row r="15726" spans="1:20" x14ac:dyDescent="0.25">
      <c r="A15726" t="s">
        <v>26</v>
      </c>
      <c r="B15726" s="10" t="str">
        <f>VLOOKUP(E15726,'Overview Cluster Days'!B:E,3)</f>
        <v>E</v>
      </c>
      <c r="C15726" s="10" t="str">
        <f>VLOOKUP($E15726,'Overview Cluster Days'!$B:$G,5)</f>
        <v>Interseason</v>
      </c>
      <c r="D15726" s="10" t="str">
        <f>VLOOKUP($E15726,'Overview Cluster Days'!$B:$G,6)</f>
        <v>Weekday</v>
      </c>
      <c r="E15726" s="10">
        <v>20190502</v>
      </c>
      <c r="F15726" s="11">
        <v>5</v>
      </c>
      <c r="G15726" s="90">
        <v>2086055.9339999999</v>
      </c>
      <c r="H15726" s="91">
        <v>47411332.343771003</v>
      </c>
      <c r="I15726" s="91">
        <v>7454124.9443071103</v>
      </c>
      <c r="J15726" s="91">
        <v>8176229.2180408398</v>
      </c>
      <c r="K15726" s="91">
        <v>4523798.8800429702</v>
      </c>
      <c r="L15726" s="91">
        <v>309613.90399999998</v>
      </c>
      <c r="M15726" s="91">
        <v>8748970.7352217101</v>
      </c>
      <c r="N15726" s="91">
        <v>4309198.8440402905</v>
      </c>
      <c r="O15726" s="91">
        <v>916605.21399969305</v>
      </c>
      <c r="P15726" s="69">
        <v>496338.801999024</v>
      </c>
      <c r="Q15726" s="90">
        <v>69651541.320161998</v>
      </c>
      <c r="R15726" s="91">
        <v>14780727.499260699</v>
      </c>
      <c r="S15726" s="96">
        <v>3497.8201019132998</v>
      </c>
      <c r="T15726" s="69">
        <v>84435766.639524594</v>
      </c>
    </row>
    <row r="15727" spans="1:20" x14ac:dyDescent="0.25">
      <c r="A15727" t="s">
        <v>26</v>
      </c>
      <c r="B15727" s="10" t="str">
        <f>VLOOKUP(E15727,'Overview Cluster Days'!B:E,3)</f>
        <v>E</v>
      </c>
      <c r="C15727" s="10" t="str">
        <f>VLOOKUP($E15727,'Overview Cluster Days'!$B:$G,5)</f>
        <v>Interseason</v>
      </c>
      <c r="D15727" s="10" t="str">
        <f>VLOOKUP($E15727,'Overview Cluster Days'!$B:$G,6)</f>
        <v>Weekday</v>
      </c>
      <c r="E15727" s="10">
        <v>20190502</v>
      </c>
      <c r="F15727" s="11">
        <v>6</v>
      </c>
      <c r="G15727" s="90">
        <v>2158009.79699803</v>
      </c>
      <c r="H15727" s="91">
        <v>47891896.304142103</v>
      </c>
      <c r="I15727" s="91">
        <v>8219975.0901692798</v>
      </c>
      <c r="J15727" s="91">
        <v>8298082.8295919001</v>
      </c>
      <c r="K15727" s="91">
        <v>5490721.1515130298</v>
      </c>
      <c r="L15727" s="91">
        <v>252476.47099983401</v>
      </c>
      <c r="M15727" s="91">
        <v>8211469.0609280104</v>
      </c>
      <c r="N15727" s="91">
        <v>3976709.0178867499</v>
      </c>
      <c r="O15727" s="91">
        <v>992728.98</v>
      </c>
      <c r="P15727" s="69">
        <v>433705.81534785399</v>
      </c>
      <c r="Q15727" s="90">
        <v>72058685.172414407</v>
      </c>
      <c r="R15727" s="91">
        <v>13867089.345162399</v>
      </c>
      <c r="S15727" s="96">
        <v>9968.5891498108394</v>
      </c>
      <c r="T15727" s="69">
        <v>85935743.106726602</v>
      </c>
    </row>
    <row r="15728" spans="1:20" x14ac:dyDescent="0.25">
      <c r="A15728" t="s">
        <v>26</v>
      </c>
      <c r="B15728" s="10" t="str">
        <f>VLOOKUP(E15728,'Overview Cluster Days'!B:E,3)</f>
        <v>E</v>
      </c>
      <c r="C15728" s="10" t="str">
        <f>VLOOKUP($E15728,'Overview Cluster Days'!$B:$G,5)</f>
        <v>Interseason</v>
      </c>
      <c r="D15728" s="10" t="str">
        <f>VLOOKUP($E15728,'Overview Cluster Days'!$B:$G,6)</f>
        <v>Weekday</v>
      </c>
      <c r="E15728" s="10">
        <v>20190502</v>
      </c>
      <c r="F15728" s="11">
        <v>7</v>
      </c>
      <c r="G15728" s="90">
        <v>2311809.1439999202</v>
      </c>
      <c r="H15728" s="91">
        <v>52485327.748637401</v>
      </c>
      <c r="I15728" s="91">
        <v>9843526.6445507295</v>
      </c>
      <c r="J15728" s="91">
        <v>8342073.0471994299</v>
      </c>
      <c r="K15728" s="91">
        <v>6657210.5302240299</v>
      </c>
      <c r="L15728" s="91">
        <v>135566.00999951499</v>
      </c>
      <c r="M15728" s="91">
        <v>7245534.5311603304</v>
      </c>
      <c r="N15728" s="91">
        <v>3975521.3944456</v>
      </c>
      <c r="O15728" s="91">
        <v>1145650.8819999101</v>
      </c>
      <c r="P15728" s="69">
        <v>358204.02172077401</v>
      </c>
      <c r="Q15728" s="90">
        <v>79639947.114611506</v>
      </c>
      <c r="R15728" s="91">
        <v>12860476.8393261</v>
      </c>
      <c r="S15728" s="96">
        <v>2.5579833891242699E-3</v>
      </c>
      <c r="T15728" s="69">
        <v>92500423.956495598</v>
      </c>
    </row>
    <row r="15729" spans="1:20" x14ac:dyDescent="0.25">
      <c r="A15729" t="s">
        <v>26</v>
      </c>
      <c r="B15729" s="10" t="str">
        <f>VLOOKUP(E15729,'Overview Cluster Days'!B:E,3)</f>
        <v>E</v>
      </c>
      <c r="C15729" s="10" t="str">
        <f>VLOOKUP($E15729,'Overview Cluster Days'!$B:$G,5)</f>
        <v>Interseason</v>
      </c>
      <c r="D15729" s="10" t="str">
        <f>VLOOKUP($E15729,'Overview Cluster Days'!$B:$G,6)</f>
        <v>Weekday</v>
      </c>
      <c r="E15729" s="10">
        <v>20190502</v>
      </c>
      <c r="F15729" s="11">
        <v>8</v>
      </c>
      <c r="G15729" s="90">
        <v>3184364.6349992799</v>
      </c>
      <c r="H15729" s="91">
        <v>57424281.274928004</v>
      </c>
      <c r="I15729" s="91">
        <v>12790245.3647466</v>
      </c>
      <c r="J15729" s="91">
        <v>8567707.5515916608</v>
      </c>
      <c r="K15729" s="91">
        <v>6260423.0145384399</v>
      </c>
      <c r="L15729" s="91">
        <v>134688.35399799101</v>
      </c>
      <c r="M15729" s="91">
        <v>8351484.4736860096</v>
      </c>
      <c r="N15729" s="91">
        <v>4538058.5685978699</v>
      </c>
      <c r="O15729" s="91">
        <v>1123898.16499839</v>
      </c>
      <c r="P15729" s="69">
        <v>251207.536512452</v>
      </c>
      <c r="Q15729" s="90">
        <v>88227021.840803996</v>
      </c>
      <c r="R15729" s="91">
        <v>14399337.0977927</v>
      </c>
      <c r="S15729" s="96">
        <v>4.1537474608048797E-3</v>
      </c>
      <c r="T15729" s="69">
        <v>102626358.94275001</v>
      </c>
    </row>
    <row r="15730" spans="1:20" x14ac:dyDescent="0.25">
      <c r="A15730" t="s">
        <v>26</v>
      </c>
      <c r="B15730" s="10" t="str">
        <f>VLOOKUP(E15730,'Overview Cluster Days'!B:E,3)</f>
        <v>E</v>
      </c>
      <c r="C15730" s="10" t="str">
        <f>VLOOKUP($E15730,'Overview Cluster Days'!$B:$G,5)</f>
        <v>Interseason</v>
      </c>
      <c r="D15730" s="10" t="str">
        <f>VLOOKUP($E15730,'Overview Cluster Days'!$B:$G,6)</f>
        <v>Weekday</v>
      </c>
      <c r="E15730" s="10">
        <v>20190502</v>
      </c>
      <c r="F15730" s="11">
        <v>9</v>
      </c>
      <c r="G15730" s="90">
        <v>4313292.0080000004</v>
      </c>
      <c r="H15730" s="91">
        <v>65638837.4657287</v>
      </c>
      <c r="I15730" s="91">
        <v>11329107.3231415</v>
      </c>
      <c r="J15730" s="91">
        <v>9203820.4699999001</v>
      </c>
      <c r="K15730" s="91">
        <v>6380689.5222002901</v>
      </c>
      <c r="L15730" s="91">
        <v>169565.101993207</v>
      </c>
      <c r="M15730" s="91">
        <v>11059085.6294696</v>
      </c>
      <c r="N15730" s="91">
        <v>4589603.9135026298</v>
      </c>
      <c r="O15730" s="91">
        <v>1210986.54</v>
      </c>
      <c r="P15730" s="69">
        <v>398938.09250301501</v>
      </c>
      <c r="Q15730" s="90">
        <v>96865746.789070398</v>
      </c>
      <c r="R15730" s="91">
        <v>17428179.277468499</v>
      </c>
      <c r="S15730" s="96">
        <v>984.81146479793802</v>
      </c>
      <c r="T15730" s="69">
        <v>114294910.878004</v>
      </c>
    </row>
    <row r="15731" spans="1:20" x14ac:dyDescent="0.25">
      <c r="A15731" t="s">
        <v>26</v>
      </c>
      <c r="B15731" s="10" t="str">
        <f>VLOOKUP(E15731,'Overview Cluster Days'!B:E,3)</f>
        <v>E</v>
      </c>
      <c r="C15731" s="10" t="str">
        <f>VLOOKUP($E15731,'Overview Cluster Days'!$B:$G,5)</f>
        <v>Interseason</v>
      </c>
      <c r="D15731" s="10" t="str">
        <f>VLOOKUP($E15731,'Overview Cluster Days'!$B:$G,6)</f>
        <v>Weekday</v>
      </c>
      <c r="E15731" s="10">
        <v>20190502</v>
      </c>
      <c r="F15731" s="11">
        <v>10</v>
      </c>
      <c r="G15731" s="90">
        <v>4374193.12</v>
      </c>
      <c r="H15731" s="91">
        <v>70175835.942533806</v>
      </c>
      <c r="I15731" s="91">
        <v>12024471.4941785</v>
      </c>
      <c r="J15731" s="91">
        <v>9318460.6099999994</v>
      </c>
      <c r="K15731" s="91">
        <v>7221510.7215947602</v>
      </c>
      <c r="L15731" s="91">
        <v>175705.53999948999</v>
      </c>
      <c r="M15731" s="91">
        <v>13427855.097025899</v>
      </c>
      <c r="N15731" s="91">
        <v>5136903.4596333504</v>
      </c>
      <c r="O15731" s="91">
        <v>1186605.0499996999</v>
      </c>
      <c r="P15731" s="69">
        <v>222454.89047463101</v>
      </c>
      <c r="Q15731" s="90">
        <v>103114471.88830701</v>
      </c>
      <c r="R15731" s="91">
        <v>20149524.037133001</v>
      </c>
      <c r="S15731" s="96">
        <v>33299.665731139903</v>
      </c>
      <c r="T15731" s="69">
        <v>123297295.591171</v>
      </c>
    </row>
    <row r="15732" spans="1:20" x14ac:dyDescent="0.25">
      <c r="A15732" t="s">
        <v>26</v>
      </c>
      <c r="B15732" s="10" t="str">
        <f>VLOOKUP(E15732,'Overview Cluster Days'!B:E,3)</f>
        <v>E</v>
      </c>
      <c r="C15732" s="10" t="str">
        <f>VLOOKUP($E15732,'Overview Cluster Days'!$B:$G,5)</f>
        <v>Interseason</v>
      </c>
      <c r="D15732" s="10" t="str">
        <f>VLOOKUP($E15732,'Overview Cluster Days'!$B:$G,6)</f>
        <v>Weekday</v>
      </c>
      <c r="E15732" s="10">
        <v>20190502</v>
      </c>
      <c r="F15732" s="11">
        <v>11</v>
      </c>
      <c r="G15732" s="90">
        <v>4259239.2159999898</v>
      </c>
      <c r="H15732" s="91">
        <v>72400413.432903007</v>
      </c>
      <c r="I15732" s="91">
        <v>12605721.279719001</v>
      </c>
      <c r="J15732" s="91">
        <v>8973075.7629999891</v>
      </c>
      <c r="K15732" s="91">
        <v>7716487.1585374298</v>
      </c>
      <c r="L15732" s="91">
        <v>178402.20099231199</v>
      </c>
      <c r="M15732" s="91">
        <v>15021496.777313501</v>
      </c>
      <c r="N15732" s="91">
        <v>5644741.1841634503</v>
      </c>
      <c r="O15732" s="91">
        <v>1193632.77599775</v>
      </c>
      <c r="P15732" s="69">
        <v>210370.44020683601</v>
      </c>
      <c r="Q15732" s="90">
        <v>105954936.850159</v>
      </c>
      <c r="R15732" s="91">
        <v>22248643.378673799</v>
      </c>
      <c r="S15732" s="96">
        <v>51635.297098388699</v>
      </c>
      <c r="T15732" s="69">
        <v>128255215.525932</v>
      </c>
    </row>
    <row r="15733" spans="1:20" x14ac:dyDescent="0.25">
      <c r="A15733" t="s">
        <v>26</v>
      </c>
      <c r="B15733" s="10" t="str">
        <f>VLOOKUP(E15733,'Overview Cluster Days'!B:E,3)</f>
        <v>E</v>
      </c>
      <c r="C15733" s="10" t="str">
        <f>VLOOKUP($E15733,'Overview Cluster Days'!$B:$G,5)</f>
        <v>Interseason</v>
      </c>
      <c r="D15733" s="10" t="str">
        <f>VLOOKUP($E15733,'Overview Cluster Days'!$B:$G,6)</f>
        <v>Weekday</v>
      </c>
      <c r="E15733" s="10">
        <v>20190502</v>
      </c>
      <c r="F15733" s="11">
        <v>12</v>
      </c>
      <c r="G15733" s="90">
        <v>4237139.9439986702</v>
      </c>
      <c r="H15733" s="91">
        <v>72305703.816290095</v>
      </c>
      <c r="I15733" s="91">
        <v>12948621.114589499</v>
      </c>
      <c r="J15733" s="91">
        <v>8735470.2550000008</v>
      </c>
      <c r="K15733" s="91">
        <v>7828205.1794627402</v>
      </c>
      <c r="L15733" s="91">
        <v>169770.54800000001</v>
      </c>
      <c r="M15733" s="91">
        <v>15955565.461261</v>
      </c>
      <c r="N15733" s="91">
        <v>5854754.5471943896</v>
      </c>
      <c r="O15733" s="91">
        <v>1207017.58</v>
      </c>
      <c r="P15733" s="69">
        <v>230409.175732362</v>
      </c>
      <c r="Q15733" s="90">
        <v>106055140.309341</v>
      </c>
      <c r="R15733" s="91">
        <v>23417517.312187798</v>
      </c>
      <c r="S15733" s="96">
        <v>52080.960008620998</v>
      </c>
      <c r="T15733" s="69">
        <v>129524738.58153699</v>
      </c>
    </row>
    <row r="15734" spans="1:20" x14ac:dyDescent="0.25">
      <c r="A15734" t="s">
        <v>26</v>
      </c>
      <c r="B15734" s="10" t="str">
        <f>VLOOKUP(E15734,'Overview Cluster Days'!B:E,3)</f>
        <v>E</v>
      </c>
      <c r="C15734" s="10" t="str">
        <f>VLOOKUP($E15734,'Overview Cluster Days'!$B:$G,5)</f>
        <v>Interseason</v>
      </c>
      <c r="D15734" s="10" t="str">
        <f>VLOOKUP($E15734,'Overview Cluster Days'!$B:$G,6)</f>
        <v>Weekday</v>
      </c>
      <c r="E15734" s="10">
        <v>20190502</v>
      </c>
      <c r="F15734" s="11">
        <v>13</v>
      </c>
      <c r="G15734" s="90">
        <v>3891142.9939999999</v>
      </c>
      <c r="H15734" s="91">
        <v>70960320.592957795</v>
      </c>
      <c r="I15734" s="91">
        <v>12637817.217721101</v>
      </c>
      <c r="J15734" s="91">
        <v>8219387.4699988598</v>
      </c>
      <c r="K15734" s="91">
        <v>7714835.6347097596</v>
      </c>
      <c r="L15734" s="91">
        <v>169684.91899999999</v>
      </c>
      <c r="M15734" s="91">
        <v>16256451.595269799</v>
      </c>
      <c r="N15734" s="91">
        <v>6119880.7950909697</v>
      </c>
      <c r="O15734" s="91">
        <v>1210054.3749998501</v>
      </c>
      <c r="P15734" s="69">
        <v>237755.668839027</v>
      </c>
      <c r="Q15734" s="90">
        <v>103423503.90938801</v>
      </c>
      <c r="R15734" s="91">
        <v>23993827.353199601</v>
      </c>
      <c r="S15734" s="96">
        <v>71261.501439834901</v>
      </c>
      <c r="T15734" s="69">
        <v>127488592.764027</v>
      </c>
    </row>
    <row r="15735" spans="1:20" x14ac:dyDescent="0.25">
      <c r="A15735" t="s">
        <v>26</v>
      </c>
      <c r="B15735" s="10" t="str">
        <f>VLOOKUP(E15735,'Overview Cluster Days'!B:E,3)</f>
        <v>E</v>
      </c>
      <c r="C15735" s="10" t="str">
        <f>VLOOKUP($E15735,'Overview Cluster Days'!$B:$G,5)</f>
        <v>Interseason</v>
      </c>
      <c r="D15735" s="10" t="str">
        <f>VLOOKUP($E15735,'Overview Cluster Days'!$B:$G,6)</f>
        <v>Weekday</v>
      </c>
      <c r="E15735" s="10">
        <v>20190502</v>
      </c>
      <c r="F15735" s="11">
        <v>14</v>
      </c>
      <c r="G15735" s="90">
        <v>3618271.7859999998</v>
      </c>
      <c r="H15735" s="91">
        <v>69439074.123472303</v>
      </c>
      <c r="I15735" s="91">
        <v>13082652.755121199</v>
      </c>
      <c r="J15735" s="91">
        <v>8086803.7459997702</v>
      </c>
      <c r="K15735" s="91">
        <v>8202797.0283156699</v>
      </c>
      <c r="L15735" s="91">
        <v>177187.576</v>
      </c>
      <c r="M15735" s="91">
        <v>16024818.8880373</v>
      </c>
      <c r="N15735" s="91">
        <v>6384083.9483187199</v>
      </c>
      <c r="O15735" s="91">
        <v>1249993.08699977</v>
      </c>
      <c r="P15735" s="69">
        <v>278122.14650719397</v>
      </c>
      <c r="Q15735" s="90">
        <v>102429599.43890899</v>
      </c>
      <c r="R15735" s="91">
        <v>24114205.645863</v>
      </c>
      <c r="S15735" s="96">
        <v>56449.0732167815</v>
      </c>
      <c r="T15735" s="69">
        <v>126600254.157989</v>
      </c>
    </row>
    <row r="15736" spans="1:20" x14ac:dyDescent="0.25">
      <c r="A15736" t="s">
        <v>26</v>
      </c>
      <c r="B15736" s="10" t="str">
        <f>VLOOKUP(E15736,'Overview Cluster Days'!B:E,3)</f>
        <v>E</v>
      </c>
      <c r="C15736" s="10" t="str">
        <f>VLOOKUP($E15736,'Overview Cluster Days'!$B:$G,5)</f>
        <v>Interseason</v>
      </c>
      <c r="D15736" s="10" t="str">
        <f>VLOOKUP($E15736,'Overview Cluster Days'!$B:$G,6)</f>
        <v>Weekday</v>
      </c>
      <c r="E15736" s="10">
        <v>20190502</v>
      </c>
      <c r="F15736" s="11">
        <v>15</v>
      </c>
      <c r="G15736" s="90">
        <v>3517274.1079988498</v>
      </c>
      <c r="H15736" s="91">
        <v>67785022.385758102</v>
      </c>
      <c r="I15736" s="91">
        <v>12069269.2614954</v>
      </c>
      <c r="J15736" s="91">
        <v>8444793.7079989295</v>
      </c>
      <c r="K15736" s="91">
        <v>8169713.6563522704</v>
      </c>
      <c r="L15736" s="91">
        <v>178318.69598143699</v>
      </c>
      <c r="M15736" s="91">
        <v>15181414.2932577</v>
      </c>
      <c r="N15736" s="91">
        <v>6413835.5345577598</v>
      </c>
      <c r="O15736" s="91">
        <v>1249103.5839994301</v>
      </c>
      <c r="P15736" s="69">
        <v>249321.12230428201</v>
      </c>
      <c r="Q15736" s="90">
        <v>99986073.1196035</v>
      </c>
      <c r="R15736" s="91">
        <v>23271993.230100598</v>
      </c>
      <c r="S15736" s="96">
        <v>17453.175675796301</v>
      </c>
      <c r="T15736" s="69">
        <v>123275519.52538</v>
      </c>
    </row>
    <row r="15737" spans="1:20" x14ac:dyDescent="0.25">
      <c r="A15737" t="s">
        <v>26</v>
      </c>
      <c r="B15737" s="10" t="str">
        <f>VLOOKUP(E15737,'Overview Cluster Days'!B:E,3)</f>
        <v>E</v>
      </c>
      <c r="C15737" s="10" t="str">
        <f>VLOOKUP($E15737,'Overview Cluster Days'!$B:$G,5)</f>
        <v>Interseason</v>
      </c>
      <c r="D15737" s="10" t="str">
        <f>VLOOKUP($E15737,'Overview Cluster Days'!$B:$G,6)</f>
        <v>Weekday</v>
      </c>
      <c r="E15737" s="10">
        <v>20190502</v>
      </c>
      <c r="F15737" s="11">
        <v>16</v>
      </c>
      <c r="G15737" s="90">
        <v>3543307.8289999999</v>
      </c>
      <c r="H15737" s="91">
        <v>67069133.480402403</v>
      </c>
      <c r="I15737" s="91">
        <v>12560518.434673401</v>
      </c>
      <c r="J15737" s="91">
        <v>8942831.2100000009</v>
      </c>
      <c r="K15737" s="91">
        <v>8546391.8131261393</v>
      </c>
      <c r="L15737" s="91">
        <v>184624.91899999999</v>
      </c>
      <c r="M15737" s="91">
        <v>14088183.379167899</v>
      </c>
      <c r="N15737" s="91">
        <v>6417946.0474672802</v>
      </c>
      <c r="O15737" s="91">
        <v>1233833.32999993</v>
      </c>
      <c r="P15737" s="69">
        <v>249953.89354627999</v>
      </c>
      <c r="Q15737" s="90">
        <v>100662182.767202</v>
      </c>
      <c r="R15737" s="91">
        <v>22174541.569181301</v>
      </c>
      <c r="S15737" s="96">
        <v>401.13595237699298</v>
      </c>
      <c r="T15737" s="69">
        <v>122837125.47233599</v>
      </c>
    </row>
    <row r="15738" spans="1:20" x14ac:dyDescent="0.25">
      <c r="A15738" t="s">
        <v>26</v>
      </c>
      <c r="B15738" s="10" t="str">
        <f>VLOOKUP(E15738,'Overview Cluster Days'!B:E,3)</f>
        <v>E</v>
      </c>
      <c r="C15738" s="10" t="str">
        <f>VLOOKUP($E15738,'Overview Cluster Days'!$B:$G,5)</f>
        <v>Interseason</v>
      </c>
      <c r="D15738" s="10" t="str">
        <f>VLOOKUP($E15738,'Overview Cluster Days'!$B:$G,6)</f>
        <v>Weekday</v>
      </c>
      <c r="E15738" s="10">
        <v>20190502</v>
      </c>
      <c r="F15738" s="11">
        <v>17</v>
      </c>
      <c r="G15738" s="90">
        <v>3784597.9</v>
      </c>
      <c r="H15738" s="91">
        <v>66248066.8984823</v>
      </c>
      <c r="I15738" s="91">
        <v>11521641.6525831</v>
      </c>
      <c r="J15738" s="91">
        <v>8177615.7699999996</v>
      </c>
      <c r="K15738" s="91">
        <v>8597557.3244531006</v>
      </c>
      <c r="L15738" s="91">
        <v>184797.579997427</v>
      </c>
      <c r="M15738" s="91">
        <v>12517457.7009023</v>
      </c>
      <c r="N15738" s="91">
        <v>6313869.2321536001</v>
      </c>
      <c r="O15738" s="91">
        <v>1194018.4599998</v>
      </c>
      <c r="P15738" s="69">
        <v>262816.37429131701</v>
      </c>
      <c r="Q15738" s="90">
        <v>98329479.545518503</v>
      </c>
      <c r="R15738" s="91">
        <v>20472959.347344398</v>
      </c>
      <c r="S15738" s="96">
        <v>4.5654298737645097E-3</v>
      </c>
      <c r="T15738" s="69">
        <v>118802438.89742801</v>
      </c>
    </row>
    <row r="15739" spans="1:20" x14ac:dyDescent="0.25">
      <c r="A15739" t="s">
        <v>26</v>
      </c>
      <c r="B15739" s="10" t="str">
        <f>VLOOKUP(E15739,'Overview Cluster Days'!B:E,3)</f>
        <v>E</v>
      </c>
      <c r="C15739" s="10" t="str">
        <f>VLOOKUP($E15739,'Overview Cluster Days'!$B:$G,5)</f>
        <v>Interseason</v>
      </c>
      <c r="D15739" s="10" t="str">
        <f>VLOOKUP($E15739,'Overview Cluster Days'!$B:$G,6)</f>
        <v>Weekday</v>
      </c>
      <c r="E15739" s="10">
        <v>20190502</v>
      </c>
      <c r="F15739" s="11">
        <v>18</v>
      </c>
      <c r="G15739" s="90">
        <v>4260871.5219999999</v>
      </c>
      <c r="H15739" s="91">
        <v>64978719.062378399</v>
      </c>
      <c r="I15739" s="91">
        <v>11030937.087269999</v>
      </c>
      <c r="J15739" s="91">
        <v>8147530.6699999999</v>
      </c>
      <c r="K15739" s="91">
        <v>7765208.3425537003</v>
      </c>
      <c r="L15739" s="91">
        <v>177285.56199509199</v>
      </c>
      <c r="M15739" s="91">
        <v>10751084.2869638</v>
      </c>
      <c r="N15739" s="91">
        <v>6274401.68883863</v>
      </c>
      <c r="O15739" s="91">
        <v>1124858.202</v>
      </c>
      <c r="P15739" s="69">
        <v>240104.9945154</v>
      </c>
      <c r="Q15739" s="90">
        <v>96183266.684202105</v>
      </c>
      <c r="R15739" s="91">
        <v>18567734.734312899</v>
      </c>
      <c r="S15739" s="96">
        <v>-9.7753908485174196E-3</v>
      </c>
      <c r="T15739" s="69">
        <v>114751001.40874</v>
      </c>
    </row>
    <row r="15740" spans="1:20" x14ac:dyDescent="0.25">
      <c r="A15740" t="s">
        <v>26</v>
      </c>
      <c r="B15740" s="10" t="str">
        <f>VLOOKUP(E15740,'Overview Cluster Days'!B:E,3)</f>
        <v>E</v>
      </c>
      <c r="C15740" s="10" t="str">
        <f>VLOOKUP($E15740,'Overview Cluster Days'!$B:$G,5)</f>
        <v>Interseason</v>
      </c>
      <c r="D15740" s="10" t="str">
        <f>VLOOKUP($E15740,'Overview Cluster Days'!$B:$G,6)</f>
        <v>Weekday</v>
      </c>
      <c r="E15740" s="10">
        <v>20190502</v>
      </c>
      <c r="F15740" s="11">
        <v>19</v>
      </c>
      <c r="G15740" s="90">
        <v>4548489.84</v>
      </c>
      <c r="H15740" s="91">
        <v>66083453.560059801</v>
      </c>
      <c r="I15740" s="91">
        <v>10133093.816034701</v>
      </c>
      <c r="J15740" s="91">
        <v>7998466.7699992703</v>
      </c>
      <c r="K15740" s="91">
        <v>7139398.8132593697</v>
      </c>
      <c r="L15740" s="91">
        <v>172917.652</v>
      </c>
      <c r="M15740" s="91">
        <v>9037482.5435341001</v>
      </c>
      <c r="N15740" s="91">
        <v>5795454.7695865901</v>
      </c>
      <c r="O15740" s="91">
        <v>1153860.95</v>
      </c>
      <c r="P15740" s="69">
        <v>291327.96986666601</v>
      </c>
      <c r="Q15740" s="90">
        <v>95902902.799353093</v>
      </c>
      <c r="R15740" s="91">
        <v>16451043.8849873</v>
      </c>
      <c r="S15740" s="96">
        <v>-1.24584962613881E-2</v>
      </c>
      <c r="T15740" s="69">
        <v>112353946.671882</v>
      </c>
    </row>
    <row r="15741" spans="1:20" x14ac:dyDescent="0.25">
      <c r="A15741" t="s">
        <v>26</v>
      </c>
      <c r="B15741" s="10" t="str">
        <f>VLOOKUP(E15741,'Overview Cluster Days'!B:E,3)</f>
        <v>E</v>
      </c>
      <c r="C15741" s="10" t="str">
        <f>VLOOKUP($E15741,'Overview Cluster Days'!$B:$G,5)</f>
        <v>Interseason</v>
      </c>
      <c r="D15741" s="10" t="str">
        <f>VLOOKUP($E15741,'Overview Cluster Days'!$B:$G,6)</f>
        <v>Weekday</v>
      </c>
      <c r="E15741" s="10">
        <v>20190502</v>
      </c>
      <c r="F15741" s="11">
        <v>20</v>
      </c>
      <c r="G15741" s="90">
        <v>4540727.8479975099</v>
      </c>
      <c r="H15741" s="91">
        <v>64996813.623957999</v>
      </c>
      <c r="I15741" s="91">
        <v>9828723.6457053293</v>
      </c>
      <c r="J15741" s="91">
        <v>8012703.71</v>
      </c>
      <c r="K15741" s="91">
        <v>5284425.1849559797</v>
      </c>
      <c r="L15741" s="91">
        <v>173221.29399999999</v>
      </c>
      <c r="M15741" s="91">
        <v>7686983.1468280898</v>
      </c>
      <c r="N15741" s="91">
        <v>5454885.6784777502</v>
      </c>
      <c r="O15741" s="91">
        <v>1177282.1580000001</v>
      </c>
      <c r="P15741" s="69">
        <v>340563.38618212601</v>
      </c>
      <c r="Q15741" s="90">
        <v>92663394.012616903</v>
      </c>
      <c r="R15741" s="91">
        <v>14832935.663488001</v>
      </c>
      <c r="S15741" s="96">
        <v>3799.5643154599202</v>
      </c>
      <c r="T15741" s="69">
        <v>107500129.24042</v>
      </c>
    </row>
    <row r="15742" spans="1:20" x14ac:dyDescent="0.25">
      <c r="A15742" t="s">
        <v>26</v>
      </c>
      <c r="B15742" s="10" t="str">
        <f>VLOOKUP(E15742,'Overview Cluster Days'!B:E,3)</f>
        <v>E</v>
      </c>
      <c r="C15742" s="10" t="str">
        <f>VLOOKUP($E15742,'Overview Cluster Days'!$B:$G,5)</f>
        <v>Interseason</v>
      </c>
      <c r="D15742" s="10" t="str">
        <f>VLOOKUP($E15742,'Overview Cluster Days'!$B:$G,6)</f>
        <v>Weekday</v>
      </c>
      <c r="E15742" s="10">
        <v>20190502</v>
      </c>
      <c r="F15742" s="11">
        <v>21</v>
      </c>
      <c r="G15742" s="90">
        <v>3640220.9499996998</v>
      </c>
      <c r="H15742" s="91">
        <v>62722333.224170297</v>
      </c>
      <c r="I15742" s="91">
        <v>11526383.518923</v>
      </c>
      <c r="J15742" s="91">
        <v>7904424.1349998498</v>
      </c>
      <c r="K15742" s="91">
        <v>5361118.6921369201</v>
      </c>
      <c r="L15742" s="91">
        <v>141313.37999841699</v>
      </c>
      <c r="M15742" s="91">
        <v>6890918.7848767797</v>
      </c>
      <c r="N15742" s="91">
        <v>5790917.9177837204</v>
      </c>
      <c r="O15742" s="91">
        <v>1042527.3749999501</v>
      </c>
      <c r="P15742" s="69">
        <v>284525.51275708101</v>
      </c>
      <c r="Q15742" s="90">
        <v>91154480.520229802</v>
      </c>
      <c r="R15742" s="91">
        <v>14150202.9704159</v>
      </c>
      <c r="S15742" s="96">
        <v>6637.6099388578396</v>
      </c>
      <c r="T15742" s="69">
        <v>105311321.100585</v>
      </c>
    </row>
    <row r="15743" spans="1:20" x14ac:dyDescent="0.25">
      <c r="A15743" t="s">
        <v>26</v>
      </c>
      <c r="B15743" s="10" t="str">
        <f>VLOOKUP(E15743,'Overview Cluster Days'!B:E,3)</f>
        <v>E</v>
      </c>
      <c r="C15743" s="10" t="str">
        <f>VLOOKUP($E15743,'Overview Cluster Days'!$B:$G,5)</f>
        <v>Interseason</v>
      </c>
      <c r="D15743" s="10" t="str">
        <f>VLOOKUP($E15743,'Overview Cluster Days'!$B:$G,6)</f>
        <v>Weekday</v>
      </c>
      <c r="E15743" s="10">
        <v>20190502</v>
      </c>
      <c r="F15743" s="11">
        <v>22</v>
      </c>
      <c r="G15743" s="90">
        <v>3587269.89399974</v>
      </c>
      <c r="H15743" s="91">
        <v>59845313.549662597</v>
      </c>
      <c r="I15743" s="91">
        <v>10161648.0261702</v>
      </c>
      <c r="J15743" s="91">
        <v>8341483.9139999999</v>
      </c>
      <c r="K15743" s="91">
        <v>5323610.1773274001</v>
      </c>
      <c r="L15743" s="91">
        <v>136189.277999743</v>
      </c>
      <c r="M15743" s="91">
        <v>6820639.0179965002</v>
      </c>
      <c r="N15743" s="91">
        <v>5500799.0810589101</v>
      </c>
      <c r="O15743" s="91">
        <v>1091736.9180000001</v>
      </c>
      <c r="P15743" s="69">
        <v>350753.918380327</v>
      </c>
      <c r="Q15743" s="90">
        <v>87259325.561159998</v>
      </c>
      <c r="R15743" s="91">
        <v>13900118.213435501</v>
      </c>
      <c r="S15743" s="96">
        <v>-6.8267824826762098E-3</v>
      </c>
      <c r="T15743" s="69">
        <v>101159443.76776899</v>
      </c>
    </row>
    <row r="15744" spans="1:20" x14ac:dyDescent="0.25">
      <c r="A15744" t="s">
        <v>26</v>
      </c>
      <c r="B15744" s="10" t="str">
        <f>VLOOKUP(E15744,'Overview Cluster Days'!B:E,3)</f>
        <v>E</v>
      </c>
      <c r="C15744" s="10" t="str">
        <f>VLOOKUP($E15744,'Overview Cluster Days'!$B:$G,5)</f>
        <v>Interseason</v>
      </c>
      <c r="D15744" s="10" t="str">
        <f>VLOOKUP($E15744,'Overview Cluster Days'!$B:$G,6)</f>
        <v>Weekday</v>
      </c>
      <c r="E15744" s="10">
        <v>20190502</v>
      </c>
      <c r="F15744" s="11">
        <v>23</v>
      </c>
      <c r="G15744" s="90">
        <v>3333671.68</v>
      </c>
      <c r="H15744" s="91">
        <v>54346280.175756201</v>
      </c>
      <c r="I15744" s="91">
        <v>9121173.8103749491</v>
      </c>
      <c r="J15744" s="91">
        <v>7615637.3499999996</v>
      </c>
      <c r="K15744" s="91">
        <v>4890241.3445547102</v>
      </c>
      <c r="L15744" s="91">
        <v>132980.35</v>
      </c>
      <c r="M15744" s="91">
        <v>6979521.9136269698</v>
      </c>
      <c r="N15744" s="91">
        <v>4989532.8247291399</v>
      </c>
      <c r="O15744" s="91">
        <v>1153426.22</v>
      </c>
      <c r="P15744" s="69">
        <v>292154.44598354102</v>
      </c>
      <c r="Q15744" s="90">
        <v>79307004.360685796</v>
      </c>
      <c r="R15744" s="91">
        <v>13547615.7543396</v>
      </c>
      <c r="S15744" s="96">
        <v>-3.37982171913609E-3</v>
      </c>
      <c r="T15744" s="69">
        <v>92854620.111645594</v>
      </c>
    </row>
    <row r="15745" spans="1:20" x14ac:dyDescent="0.25">
      <c r="A15745" t="s">
        <v>26</v>
      </c>
      <c r="B15745" s="10" t="str">
        <f>VLOOKUP(E15745,'Overview Cluster Days'!B:E,3)</f>
        <v>E</v>
      </c>
      <c r="C15745" s="10" t="str">
        <f>VLOOKUP($E15745,'Overview Cluster Days'!$B:$G,5)</f>
        <v>Interseason</v>
      </c>
      <c r="D15745" s="10" t="str">
        <f>VLOOKUP($E15745,'Overview Cluster Days'!$B:$G,6)</f>
        <v>Weekday</v>
      </c>
      <c r="E15745" s="10">
        <v>20190502</v>
      </c>
      <c r="F15745" s="11">
        <v>24</v>
      </c>
      <c r="G15745" s="90">
        <v>2749143.1430000002</v>
      </c>
      <c r="H15745" s="91">
        <v>50377663.795796096</v>
      </c>
      <c r="I15745" s="91">
        <v>8523024.2881513201</v>
      </c>
      <c r="J15745" s="91">
        <v>7309509.4609990204</v>
      </c>
      <c r="K15745" s="91">
        <v>4887406.5269516101</v>
      </c>
      <c r="L15745" s="91">
        <v>167336.87899920801</v>
      </c>
      <c r="M15745" s="91">
        <v>7387172.2507696496</v>
      </c>
      <c r="N15745" s="91">
        <v>4658553.1588120703</v>
      </c>
      <c r="O15745" s="91">
        <v>1169637.65499961</v>
      </c>
      <c r="P15745" s="69">
        <v>332279.61659331998</v>
      </c>
      <c r="Q15745" s="90">
        <v>73846747.214898095</v>
      </c>
      <c r="R15745" s="91">
        <v>13714979.560173901</v>
      </c>
      <c r="S15745" s="96">
        <v>-2.5018311571329802E-3</v>
      </c>
      <c r="T15745" s="69">
        <v>87561726.772570103</v>
      </c>
    </row>
    <row r="15746" spans="1:20" x14ac:dyDescent="0.25">
      <c r="A15746" t="s">
        <v>26</v>
      </c>
      <c r="B15746" s="10" t="str">
        <f>VLOOKUP(E15746,'Overview Cluster Days'!B:E,3)</f>
        <v>E</v>
      </c>
      <c r="C15746" s="10" t="str">
        <f>VLOOKUP($E15746,'Overview Cluster Days'!$B:$G,5)</f>
        <v>Interseason</v>
      </c>
      <c r="D15746" s="10" t="str">
        <f>VLOOKUP($E15746,'Overview Cluster Days'!$B:$G,6)</f>
        <v>Weekday</v>
      </c>
      <c r="E15746" s="10">
        <v>20190503</v>
      </c>
      <c r="F15746" s="11">
        <v>1</v>
      </c>
      <c r="G15746" s="90">
        <v>3196053.0999991298</v>
      </c>
      <c r="H15746" s="91">
        <v>41147750.372497</v>
      </c>
      <c r="I15746" s="91">
        <v>7870829.4828754198</v>
      </c>
      <c r="J15746" s="91">
        <v>5430580.1859995304</v>
      </c>
      <c r="K15746" s="91">
        <v>5042350.3608434498</v>
      </c>
      <c r="L15746" s="91">
        <v>182406.30199902999</v>
      </c>
      <c r="M15746" s="91">
        <v>6251255.1068490203</v>
      </c>
      <c r="N15746" s="91">
        <v>4459175.8724376298</v>
      </c>
      <c r="O15746" s="91">
        <v>761960.05399952503</v>
      </c>
      <c r="P15746" s="69">
        <v>316812.03101040301</v>
      </c>
      <c r="Q15746" s="90">
        <v>62687563.502214499</v>
      </c>
      <c r="R15746" s="91">
        <v>11971609.3662956</v>
      </c>
      <c r="S15746" s="96">
        <v>0</v>
      </c>
      <c r="T15746" s="69">
        <v>74659172.868510097</v>
      </c>
    </row>
    <row r="15747" spans="1:20" x14ac:dyDescent="0.25">
      <c r="A15747" t="s">
        <v>26</v>
      </c>
      <c r="B15747" s="10" t="str">
        <f>VLOOKUP(E15747,'Overview Cluster Days'!B:E,3)</f>
        <v>E</v>
      </c>
      <c r="C15747" s="10" t="str">
        <f>VLOOKUP($E15747,'Overview Cluster Days'!$B:$G,5)</f>
        <v>Interseason</v>
      </c>
      <c r="D15747" s="10" t="str">
        <f>VLOOKUP($E15747,'Overview Cluster Days'!$B:$G,6)</f>
        <v>Weekday</v>
      </c>
      <c r="E15747" s="10">
        <v>20190503</v>
      </c>
      <c r="F15747" s="11">
        <v>2</v>
      </c>
      <c r="G15747" s="90">
        <v>2850598.08</v>
      </c>
      <c r="H15747" s="91">
        <v>41854757.819722198</v>
      </c>
      <c r="I15747" s="91">
        <v>8463394.42664597</v>
      </c>
      <c r="J15747" s="91">
        <v>4991068.3260000004</v>
      </c>
      <c r="K15747" s="91">
        <v>5350468.8849676801</v>
      </c>
      <c r="L15747" s="91">
        <v>188055.02599996299</v>
      </c>
      <c r="M15747" s="91">
        <v>6476031.4030800499</v>
      </c>
      <c r="N15747" s="91">
        <v>4337959.2807359397</v>
      </c>
      <c r="O15747" s="91">
        <v>1028995.45</v>
      </c>
      <c r="P15747" s="69">
        <v>360530.86920157803</v>
      </c>
      <c r="Q15747" s="90">
        <v>63510287.537335798</v>
      </c>
      <c r="R15747" s="91">
        <v>12391572.029017501</v>
      </c>
      <c r="S15747" s="96">
        <v>-2.1459960844367699E-3</v>
      </c>
      <c r="T15747" s="69">
        <v>75901859.564207405</v>
      </c>
    </row>
    <row r="15748" spans="1:20" x14ac:dyDescent="0.25">
      <c r="A15748" t="s">
        <v>26</v>
      </c>
      <c r="B15748" s="10" t="str">
        <f>VLOOKUP(E15748,'Overview Cluster Days'!B:E,3)</f>
        <v>E</v>
      </c>
      <c r="C15748" s="10" t="str">
        <f>VLOOKUP($E15748,'Overview Cluster Days'!$B:$G,5)</f>
        <v>Interseason</v>
      </c>
      <c r="D15748" s="10" t="str">
        <f>VLOOKUP($E15748,'Overview Cluster Days'!$B:$G,6)</f>
        <v>Weekday</v>
      </c>
      <c r="E15748" s="10">
        <v>20190503</v>
      </c>
      <c r="F15748" s="11">
        <v>3</v>
      </c>
      <c r="G15748" s="90">
        <v>2700791.4399910402</v>
      </c>
      <c r="H15748" s="91">
        <v>41906891.980214998</v>
      </c>
      <c r="I15748" s="91">
        <v>8698096.2435841095</v>
      </c>
      <c r="J15748" s="91">
        <v>4725630.5549999997</v>
      </c>
      <c r="K15748" s="91">
        <v>5706491.4303567</v>
      </c>
      <c r="L15748" s="91">
        <v>191153.82500000001</v>
      </c>
      <c r="M15748" s="91">
        <v>6932489.3557594698</v>
      </c>
      <c r="N15748" s="91">
        <v>4237037.8849880798</v>
      </c>
      <c r="O15748" s="91">
        <v>1132758.92</v>
      </c>
      <c r="P15748" s="69">
        <v>369401.59819910501</v>
      </c>
      <c r="Q15748" s="90">
        <v>63737901.6491469</v>
      </c>
      <c r="R15748" s="91">
        <v>12862841.583946699</v>
      </c>
      <c r="S15748" s="96">
        <v>0</v>
      </c>
      <c r="T15748" s="69">
        <v>76600743.2330935</v>
      </c>
    </row>
    <row r="15749" spans="1:20" x14ac:dyDescent="0.25">
      <c r="A15749" t="s">
        <v>26</v>
      </c>
      <c r="B15749" s="10" t="str">
        <f>VLOOKUP(E15749,'Overview Cluster Days'!B:E,3)</f>
        <v>E</v>
      </c>
      <c r="C15749" s="10" t="str">
        <f>VLOOKUP($E15749,'Overview Cluster Days'!$B:$G,5)</f>
        <v>Interseason</v>
      </c>
      <c r="D15749" s="10" t="str">
        <f>VLOOKUP($E15749,'Overview Cluster Days'!$B:$G,6)</f>
        <v>Weekday</v>
      </c>
      <c r="E15749" s="10">
        <v>20190503</v>
      </c>
      <c r="F15749" s="11">
        <v>4</v>
      </c>
      <c r="G15749" s="90">
        <v>2650868.2729881601</v>
      </c>
      <c r="H15749" s="91">
        <v>42070315.7592116</v>
      </c>
      <c r="I15749" s="91">
        <v>8511885.3668799996</v>
      </c>
      <c r="J15749" s="91">
        <v>4710397.6730000004</v>
      </c>
      <c r="K15749" s="91">
        <v>5794884.5062226802</v>
      </c>
      <c r="L15749" s="91">
        <v>251232.39199999999</v>
      </c>
      <c r="M15749" s="91">
        <v>6715805.4767649099</v>
      </c>
      <c r="N15749" s="91">
        <v>4334717.8694497598</v>
      </c>
      <c r="O15749" s="91">
        <v>1185074.0989999999</v>
      </c>
      <c r="P15749" s="69">
        <v>442087.11212894</v>
      </c>
      <c r="Q15749" s="90">
        <v>63738351.578302503</v>
      </c>
      <c r="R15749" s="91">
        <v>12928916.949343599</v>
      </c>
      <c r="S15749" s="96">
        <v>0</v>
      </c>
      <c r="T15749" s="69">
        <v>76667268.527646095</v>
      </c>
    </row>
    <row r="15750" spans="1:20" x14ac:dyDescent="0.25">
      <c r="A15750" t="s">
        <v>26</v>
      </c>
      <c r="B15750" s="10" t="str">
        <f>VLOOKUP(E15750,'Overview Cluster Days'!B:E,3)</f>
        <v>E</v>
      </c>
      <c r="C15750" s="10" t="str">
        <f>VLOOKUP($E15750,'Overview Cluster Days'!$B:$G,5)</f>
        <v>Interseason</v>
      </c>
      <c r="D15750" s="10" t="str">
        <f>VLOOKUP($E15750,'Overview Cluster Days'!$B:$G,6)</f>
        <v>Weekday</v>
      </c>
      <c r="E15750" s="10">
        <v>20190503</v>
      </c>
      <c r="F15750" s="11">
        <v>5</v>
      </c>
      <c r="G15750" s="90">
        <v>2719482.0040000002</v>
      </c>
      <c r="H15750" s="91">
        <v>42294887.918672398</v>
      </c>
      <c r="I15750" s="91">
        <v>7783236.0062360698</v>
      </c>
      <c r="J15750" s="91">
        <v>4779994.7959987903</v>
      </c>
      <c r="K15750" s="91">
        <v>5607353.1559079504</v>
      </c>
      <c r="L15750" s="91">
        <v>237897.00399999999</v>
      </c>
      <c r="M15750" s="91">
        <v>6102889.5583846904</v>
      </c>
      <c r="N15750" s="91">
        <v>4314948.8972518696</v>
      </c>
      <c r="O15750" s="91">
        <v>1171833.9739999999</v>
      </c>
      <c r="P15750" s="69">
        <v>342787.65967874997</v>
      </c>
      <c r="Q15750" s="90">
        <v>63184953.880815201</v>
      </c>
      <c r="R15750" s="91">
        <v>12170357.0933153</v>
      </c>
      <c r="S15750" s="96">
        <v>-2.0312499254941901E-3</v>
      </c>
      <c r="T15750" s="69">
        <v>75355310.972099304</v>
      </c>
    </row>
    <row r="15751" spans="1:20" x14ac:dyDescent="0.25">
      <c r="A15751" t="s">
        <v>26</v>
      </c>
      <c r="B15751" s="10" t="str">
        <f>VLOOKUP(E15751,'Overview Cluster Days'!B:E,3)</f>
        <v>E</v>
      </c>
      <c r="C15751" s="10" t="str">
        <f>VLOOKUP($E15751,'Overview Cluster Days'!$B:$G,5)</f>
        <v>Interseason</v>
      </c>
      <c r="D15751" s="10" t="str">
        <f>VLOOKUP($E15751,'Overview Cluster Days'!$B:$G,6)</f>
        <v>Weekday</v>
      </c>
      <c r="E15751" s="10">
        <v>20190503</v>
      </c>
      <c r="F15751" s="11">
        <v>6</v>
      </c>
      <c r="G15751" s="90">
        <v>3270592.7149958801</v>
      </c>
      <c r="H15751" s="91">
        <v>42660090.093668297</v>
      </c>
      <c r="I15751" s="91">
        <v>7616730.1329989797</v>
      </c>
      <c r="J15751" s="91">
        <v>4942890.1679997696</v>
      </c>
      <c r="K15751" s="91">
        <v>5023612.5851834696</v>
      </c>
      <c r="L15751" s="91">
        <v>190108.69200000001</v>
      </c>
      <c r="M15751" s="91">
        <v>5485851.8329211101</v>
      </c>
      <c r="N15751" s="91">
        <v>4137203.9800329702</v>
      </c>
      <c r="O15751" s="91">
        <v>1196873.5799996699</v>
      </c>
      <c r="P15751" s="69">
        <v>405639.12527987198</v>
      </c>
      <c r="Q15751" s="90">
        <v>63513915.694846399</v>
      </c>
      <c r="R15751" s="91">
        <v>11415677.210233601</v>
      </c>
      <c r="S15751" s="96">
        <v>1.1190795339644001E-3</v>
      </c>
      <c r="T15751" s="69">
        <v>74929592.906199098</v>
      </c>
    </row>
    <row r="15752" spans="1:20" x14ac:dyDescent="0.25">
      <c r="A15752" t="s">
        <v>26</v>
      </c>
      <c r="B15752" s="10" t="str">
        <f>VLOOKUP(E15752,'Overview Cluster Days'!B:E,3)</f>
        <v>E</v>
      </c>
      <c r="C15752" s="10" t="str">
        <f>VLOOKUP($E15752,'Overview Cluster Days'!$B:$G,5)</f>
        <v>Interseason</v>
      </c>
      <c r="D15752" s="10" t="str">
        <f>VLOOKUP($E15752,'Overview Cluster Days'!$B:$G,6)</f>
        <v>Weekday</v>
      </c>
      <c r="E15752" s="10">
        <v>20190503</v>
      </c>
      <c r="F15752" s="11">
        <v>7</v>
      </c>
      <c r="G15752" s="90">
        <v>4420142.6699999599</v>
      </c>
      <c r="H15752" s="91">
        <v>43769473.566057801</v>
      </c>
      <c r="I15752" s="91">
        <v>9803424.8804386705</v>
      </c>
      <c r="J15752" s="91">
        <v>5520544.4299999997</v>
      </c>
      <c r="K15752" s="91">
        <v>4945840.7983693499</v>
      </c>
      <c r="L15752" s="91">
        <v>186036.349997388</v>
      </c>
      <c r="M15752" s="91">
        <v>4907334.3472184604</v>
      </c>
      <c r="N15752" s="91">
        <v>4163558.1125326999</v>
      </c>
      <c r="O15752" s="91">
        <v>1143708.3899999999</v>
      </c>
      <c r="P15752" s="69">
        <v>496022.8520446</v>
      </c>
      <c r="Q15752" s="90">
        <v>68459426.344865799</v>
      </c>
      <c r="R15752" s="91">
        <v>10896660.051793201</v>
      </c>
      <c r="S15752" s="96">
        <v>-5.81726082600653E-3</v>
      </c>
      <c r="T15752" s="69">
        <v>79356086.390841693</v>
      </c>
    </row>
    <row r="15753" spans="1:20" x14ac:dyDescent="0.25">
      <c r="A15753" t="s">
        <v>26</v>
      </c>
      <c r="B15753" s="10" t="str">
        <f>VLOOKUP(E15753,'Overview Cluster Days'!B:E,3)</f>
        <v>E</v>
      </c>
      <c r="C15753" s="10" t="str">
        <f>VLOOKUP($E15753,'Overview Cluster Days'!$B:$G,5)</f>
        <v>Interseason</v>
      </c>
      <c r="D15753" s="10" t="str">
        <f>VLOOKUP($E15753,'Overview Cluster Days'!$B:$G,6)</f>
        <v>Weekday</v>
      </c>
      <c r="E15753" s="10">
        <v>20190503</v>
      </c>
      <c r="F15753" s="11">
        <v>8</v>
      </c>
      <c r="G15753" s="90">
        <v>5390313.5899983197</v>
      </c>
      <c r="H15753" s="91">
        <v>48494327.461955696</v>
      </c>
      <c r="I15753" s="91">
        <v>11287591.0444893</v>
      </c>
      <c r="J15753" s="91">
        <v>6502325.9699999997</v>
      </c>
      <c r="K15753" s="91">
        <v>5600473.2468542997</v>
      </c>
      <c r="L15753" s="91">
        <v>191716.429998565</v>
      </c>
      <c r="M15753" s="91">
        <v>5520095.3925354704</v>
      </c>
      <c r="N15753" s="91">
        <v>4860860.2860195702</v>
      </c>
      <c r="O15753" s="91">
        <v>949535.93000000098</v>
      </c>
      <c r="P15753" s="69">
        <v>358609.47829230002</v>
      </c>
      <c r="Q15753" s="90">
        <v>77275031.313297704</v>
      </c>
      <c r="R15753" s="91">
        <v>11880817.516845901</v>
      </c>
      <c r="S15753" s="96">
        <v>-1.43737788312137E-3</v>
      </c>
      <c r="T15753" s="69">
        <v>89155848.828706205</v>
      </c>
    </row>
    <row r="15754" spans="1:20" x14ac:dyDescent="0.25">
      <c r="A15754" t="s">
        <v>26</v>
      </c>
      <c r="B15754" s="10" t="str">
        <f>VLOOKUP(E15754,'Overview Cluster Days'!B:E,3)</f>
        <v>E</v>
      </c>
      <c r="C15754" s="10" t="str">
        <f>VLOOKUP($E15754,'Overview Cluster Days'!$B:$G,5)</f>
        <v>Interseason</v>
      </c>
      <c r="D15754" s="10" t="str">
        <f>VLOOKUP($E15754,'Overview Cluster Days'!$B:$G,6)</f>
        <v>Weekday</v>
      </c>
      <c r="E15754" s="10">
        <v>20190503</v>
      </c>
      <c r="F15754" s="11">
        <v>9</v>
      </c>
      <c r="G15754" s="90">
        <v>6022262.6729968404</v>
      </c>
      <c r="H15754" s="91">
        <v>58636740.056101598</v>
      </c>
      <c r="I15754" s="91">
        <v>8329958.31478169</v>
      </c>
      <c r="J15754" s="91">
        <v>7195033.9780000001</v>
      </c>
      <c r="K15754" s="91">
        <v>5450353.4166353904</v>
      </c>
      <c r="L15754" s="91">
        <v>233144.21599999999</v>
      </c>
      <c r="M15754" s="91">
        <v>7794009.2883824101</v>
      </c>
      <c r="N15754" s="91">
        <v>4642983.7093322203</v>
      </c>
      <c r="O15754" s="91">
        <v>1032720.322</v>
      </c>
      <c r="P15754" s="69">
        <v>356635.54607542499</v>
      </c>
      <c r="Q15754" s="90">
        <v>85634348.438515604</v>
      </c>
      <c r="R15754" s="91">
        <v>14059493.081790101</v>
      </c>
      <c r="S15754" s="96">
        <v>-8.4779355092905496E-3</v>
      </c>
      <c r="T15754" s="69">
        <v>99693841.511827707</v>
      </c>
    </row>
    <row r="15755" spans="1:20" x14ac:dyDescent="0.25">
      <c r="A15755" t="s">
        <v>26</v>
      </c>
      <c r="B15755" s="10" t="str">
        <f>VLOOKUP(E15755,'Overview Cluster Days'!B:E,3)</f>
        <v>E</v>
      </c>
      <c r="C15755" s="10" t="str">
        <f>VLOOKUP($E15755,'Overview Cluster Days'!$B:$G,5)</f>
        <v>Interseason</v>
      </c>
      <c r="D15755" s="10" t="str">
        <f>VLOOKUP($E15755,'Overview Cluster Days'!$B:$G,6)</f>
        <v>Weekday</v>
      </c>
      <c r="E15755" s="10">
        <v>20190503</v>
      </c>
      <c r="F15755" s="11">
        <v>10</v>
      </c>
      <c r="G15755" s="90">
        <v>6087860.9979988504</v>
      </c>
      <c r="H15755" s="91">
        <v>58822357.444913097</v>
      </c>
      <c r="I15755" s="91">
        <v>9085553.2784859892</v>
      </c>
      <c r="J15755" s="91">
        <v>7279980.8899999401</v>
      </c>
      <c r="K15755" s="91">
        <v>6689147.7507687602</v>
      </c>
      <c r="L15755" s="91">
        <v>230284.67599796201</v>
      </c>
      <c r="M15755" s="91">
        <v>8892022.2155159395</v>
      </c>
      <c r="N15755" s="91">
        <v>5151799.17951365</v>
      </c>
      <c r="O15755" s="91">
        <v>961226.18999994104</v>
      </c>
      <c r="P15755" s="69">
        <v>290273.43106667901</v>
      </c>
      <c r="Q15755" s="90">
        <v>87964900.362166598</v>
      </c>
      <c r="R15755" s="91">
        <v>15525605.692094199</v>
      </c>
      <c r="S15755" s="96">
        <v>5.85205061361194E-3</v>
      </c>
      <c r="T15755" s="69">
        <v>103490506.060113</v>
      </c>
    </row>
    <row r="15756" spans="1:20" x14ac:dyDescent="0.25">
      <c r="A15756" t="s">
        <v>26</v>
      </c>
      <c r="B15756" s="10" t="str">
        <f>VLOOKUP(E15756,'Overview Cluster Days'!B:E,3)</f>
        <v>E</v>
      </c>
      <c r="C15756" s="10" t="str">
        <f>VLOOKUP($E15756,'Overview Cluster Days'!$B:$G,5)</f>
        <v>Interseason</v>
      </c>
      <c r="D15756" s="10" t="str">
        <f>VLOOKUP($E15756,'Overview Cluster Days'!$B:$G,6)</f>
        <v>Weekday</v>
      </c>
      <c r="E15756" s="10">
        <v>20190503</v>
      </c>
      <c r="F15756" s="11">
        <v>11</v>
      </c>
      <c r="G15756" s="90">
        <v>6002266</v>
      </c>
      <c r="H15756" s="91">
        <v>60429700.495585203</v>
      </c>
      <c r="I15756" s="91">
        <v>9483975.51449655</v>
      </c>
      <c r="J15756" s="91">
        <v>6994829.3499995004</v>
      </c>
      <c r="K15756" s="91">
        <v>7331089.9194129501</v>
      </c>
      <c r="L15756" s="91">
        <v>229989.259998466</v>
      </c>
      <c r="M15756" s="91">
        <v>9587712.0966873392</v>
      </c>
      <c r="N15756" s="91">
        <v>5737245.2212406499</v>
      </c>
      <c r="O15756" s="91">
        <v>954247.79999990098</v>
      </c>
      <c r="P15756" s="69">
        <v>240761.90466528601</v>
      </c>
      <c r="Q15756" s="90">
        <v>90241861.279494196</v>
      </c>
      <c r="R15756" s="91">
        <v>16749956.2825916</v>
      </c>
      <c r="S15756" s="96">
        <v>-2.8625489212572601E-3</v>
      </c>
      <c r="T15756" s="69">
        <v>106991817.559223</v>
      </c>
    </row>
    <row r="15757" spans="1:20" x14ac:dyDescent="0.25">
      <c r="A15757" t="s">
        <v>26</v>
      </c>
      <c r="B15757" s="10" t="str">
        <f>VLOOKUP(E15757,'Overview Cluster Days'!B:E,3)</f>
        <v>E</v>
      </c>
      <c r="C15757" s="10" t="str">
        <f>VLOOKUP($E15757,'Overview Cluster Days'!$B:$G,5)</f>
        <v>Interseason</v>
      </c>
      <c r="D15757" s="10" t="str">
        <f>VLOOKUP($E15757,'Overview Cluster Days'!$B:$G,6)</f>
        <v>Weekday</v>
      </c>
      <c r="E15757" s="10">
        <v>20190503</v>
      </c>
      <c r="F15757" s="11">
        <v>12</v>
      </c>
      <c r="G15757" s="90">
        <v>6004595.2319973996</v>
      </c>
      <c r="H15757" s="91">
        <v>61083343.220519103</v>
      </c>
      <c r="I15757" s="91">
        <v>10342041.1531858</v>
      </c>
      <c r="J15757" s="91">
        <v>6583961.3569999998</v>
      </c>
      <c r="K15757" s="91">
        <v>8575116.4542763699</v>
      </c>
      <c r="L15757" s="91">
        <v>227160.78098661199</v>
      </c>
      <c r="M15757" s="91">
        <v>10261178.604526</v>
      </c>
      <c r="N15757" s="91">
        <v>5900583.57362918</v>
      </c>
      <c r="O15757" s="91">
        <v>976282.93700000003</v>
      </c>
      <c r="P15757" s="69">
        <v>278520.920724925</v>
      </c>
      <c r="Q15757" s="90">
        <v>92589057.416978702</v>
      </c>
      <c r="R15757" s="91">
        <v>17643726.8168667</v>
      </c>
      <c r="S15757" s="96">
        <v>-4.2544556781649598E-3</v>
      </c>
      <c r="T15757" s="69">
        <v>110232784.229591</v>
      </c>
    </row>
    <row r="15758" spans="1:20" x14ac:dyDescent="0.25">
      <c r="A15758" t="s">
        <v>26</v>
      </c>
      <c r="B15758" s="10" t="str">
        <f>VLOOKUP(E15758,'Overview Cluster Days'!B:E,3)</f>
        <v>E</v>
      </c>
      <c r="C15758" s="10" t="str">
        <f>VLOOKUP($E15758,'Overview Cluster Days'!$B:$G,5)</f>
        <v>Interseason</v>
      </c>
      <c r="D15758" s="10" t="str">
        <f>VLOOKUP($E15758,'Overview Cluster Days'!$B:$G,6)</f>
        <v>Weekday</v>
      </c>
      <c r="E15758" s="10">
        <v>20190503</v>
      </c>
      <c r="F15758" s="11">
        <v>13</v>
      </c>
      <c r="G15758" s="90">
        <v>5594586.9699975504</v>
      </c>
      <c r="H15758" s="91">
        <v>58804292.176562801</v>
      </c>
      <c r="I15758" s="91">
        <v>10207523.2617903</v>
      </c>
      <c r="J15758" s="91">
        <v>6107949.0239986302</v>
      </c>
      <c r="K15758" s="91">
        <v>9114698.7690121699</v>
      </c>
      <c r="L15758" s="91">
        <v>224378.35398873899</v>
      </c>
      <c r="M15758" s="91">
        <v>10966247.8543455</v>
      </c>
      <c r="N15758" s="91">
        <v>6160352.4693231499</v>
      </c>
      <c r="O15758" s="91">
        <v>984261.598</v>
      </c>
      <c r="P15758" s="69">
        <v>218714.29015097301</v>
      </c>
      <c r="Q15758" s="90">
        <v>89829050.201361403</v>
      </c>
      <c r="R15758" s="91">
        <v>18553954.565808401</v>
      </c>
      <c r="S15758" s="96">
        <v>5.3247069008648404E-3</v>
      </c>
      <c r="T15758" s="69">
        <v>108383004.772495</v>
      </c>
    </row>
    <row r="15759" spans="1:20" x14ac:dyDescent="0.25">
      <c r="A15759" t="s">
        <v>26</v>
      </c>
      <c r="B15759" s="10" t="str">
        <f>VLOOKUP(E15759,'Overview Cluster Days'!B:E,3)</f>
        <v>E</v>
      </c>
      <c r="C15759" s="10" t="str">
        <f>VLOOKUP($E15759,'Overview Cluster Days'!$B:$G,5)</f>
        <v>Interseason</v>
      </c>
      <c r="D15759" s="10" t="str">
        <f>VLOOKUP($E15759,'Overview Cluster Days'!$B:$G,6)</f>
        <v>Weekday</v>
      </c>
      <c r="E15759" s="10">
        <v>20190503</v>
      </c>
      <c r="F15759" s="11">
        <v>14</v>
      </c>
      <c r="G15759" s="90">
        <v>5412044.88999906</v>
      </c>
      <c r="H15759" s="91">
        <v>58978075.897096299</v>
      </c>
      <c r="I15759" s="91">
        <v>9443583.3901387397</v>
      </c>
      <c r="J15759" s="91">
        <v>6343535.2749980697</v>
      </c>
      <c r="K15759" s="91">
        <v>8562420.9822869208</v>
      </c>
      <c r="L15759" s="91">
        <v>222415.95999401301</v>
      </c>
      <c r="M15759" s="91">
        <v>11224783.035118399</v>
      </c>
      <c r="N15759" s="91">
        <v>6442203.5732356403</v>
      </c>
      <c r="O15759" s="91">
        <v>1013309.33999995</v>
      </c>
      <c r="P15759" s="69">
        <v>212834.04186218599</v>
      </c>
      <c r="Q15759" s="90">
        <v>88739660.434519097</v>
      </c>
      <c r="R15759" s="91">
        <v>19115545.950210199</v>
      </c>
      <c r="S15759" s="96">
        <v>3.6666869418695599E-3</v>
      </c>
      <c r="T15759" s="69">
        <v>107855206.38839599</v>
      </c>
    </row>
    <row r="15760" spans="1:20" x14ac:dyDescent="0.25">
      <c r="A15760" t="s">
        <v>26</v>
      </c>
      <c r="B15760" s="10" t="str">
        <f>VLOOKUP(E15760,'Overview Cluster Days'!B:E,3)</f>
        <v>E</v>
      </c>
      <c r="C15760" s="10" t="str">
        <f>VLOOKUP($E15760,'Overview Cluster Days'!$B:$G,5)</f>
        <v>Interseason</v>
      </c>
      <c r="D15760" s="10" t="str">
        <f>VLOOKUP($E15760,'Overview Cluster Days'!$B:$G,6)</f>
        <v>Weekday</v>
      </c>
      <c r="E15760" s="10">
        <v>20190503</v>
      </c>
      <c r="F15760" s="11">
        <v>15</v>
      </c>
      <c r="G15760" s="90">
        <v>5184615</v>
      </c>
      <c r="H15760" s="91">
        <v>58596623.877859898</v>
      </c>
      <c r="I15760" s="91">
        <v>8983345.4800041709</v>
      </c>
      <c r="J15760" s="91">
        <v>6091871.0499999998</v>
      </c>
      <c r="K15760" s="91">
        <v>8009775.0832150597</v>
      </c>
      <c r="L15760" s="91">
        <v>246668.39</v>
      </c>
      <c r="M15760" s="91">
        <v>11472744.7377968</v>
      </c>
      <c r="N15760" s="91">
        <v>6311671.1362188403</v>
      </c>
      <c r="O15760" s="91">
        <v>1056917.2</v>
      </c>
      <c r="P15760" s="69">
        <v>212429.91365102501</v>
      </c>
      <c r="Q15760" s="90">
        <v>86866230.491079196</v>
      </c>
      <c r="R15760" s="91">
        <v>19300431.3776666</v>
      </c>
      <c r="S15760" s="96">
        <v>1.1566162575036299E-2</v>
      </c>
      <c r="T15760" s="69">
        <v>106166661.880312</v>
      </c>
    </row>
    <row r="15761" spans="1:20" x14ac:dyDescent="0.25">
      <c r="A15761" t="s">
        <v>26</v>
      </c>
      <c r="B15761" s="10" t="str">
        <f>VLOOKUP(E15761,'Overview Cluster Days'!B:E,3)</f>
        <v>E</v>
      </c>
      <c r="C15761" s="10" t="str">
        <f>VLOOKUP($E15761,'Overview Cluster Days'!$B:$G,5)</f>
        <v>Interseason</v>
      </c>
      <c r="D15761" s="10" t="str">
        <f>VLOOKUP($E15761,'Overview Cluster Days'!$B:$G,6)</f>
        <v>Weekday</v>
      </c>
      <c r="E15761" s="10">
        <v>20190503</v>
      </c>
      <c r="F15761" s="11">
        <v>16</v>
      </c>
      <c r="G15761" s="90">
        <v>5033304.6399986204</v>
      </c>
      <c r="H15761" s="91">
        <v>58893398.735255301</v>
      </c>
      <c r="I15761" s="91">
        <v>8867561.8987479806</v>
      </c>
      <c r="J15761" s="91">
        <v>5852301.4400000004</v>
      </c>
      <c r="K15761" s="91">
        <v>8640379.2266804501</v>
      </c>
      <c r="L15761" s="91">
        <v>282401.94999871397</v>
      </c>
      <c r="M15761" s="91">
        <v>11376303.758400099</v>
      </c>
      <c r="N15761" s="91">
        <v>6301159.1321950797</v>
      </c>
      <c r="O15761" s="91">
        <v>1078440.0900000001</v>
      </c>
      <c r="P15761" s="69">
        <v>216213.089867523</v>
      </c>
      <c r="Q15761" s="90">
        <v>87286945.940682307</v>
      </c>
      <c r="R15761" s="91">
        <v>19254518.020461399</v>
      </c>
      <c r="S15761" s="96">
        <v>4.4311522506177399E-3</v>
      </c>
      <c r="T15761" s="69">
        <v>106541463.96557499</v>
      </c>
    </row>
    <row r="15762" spans="1:20" x14ac:dyDescent="0.25">
      <c r="A15762" t="s">
        <v>26</v>
      </c>
      <c r="B15762" s="10" t="str">
        <f>VLOOKUP(E15762,'Overview Cluster Days'!B:E,3)</f>
        <v>E</v>
      </c>
      <c r="C15762" s="10" t="str">
        <f>VLOOKUP($E15762,'Overview Cluster Days'!$B:$G,5)</f>
        <v>Interseason</v>
      </c>
      <c r="D15762" s="10" t="str">
        <f>VLOOKUP($E15762,'Overview Cluster Days'!$B:$G,6)</f>
        <v>Weekday</v>
      </c>
      <c r="E15762" s="10">
        <v>20190503</v>
      </c>
      <c r="F15762" s="11">
        <v>17</v>
      </c>
      <c r="G15762" s="90">
        <v>5096002.8190000001</v>
      </c>
      <c r="H15762" s="91">
        <v>57776936.038330197</v>
      </c>
      <c r="I15762" s="91">
        <v>9410502.0777612291</v>
      </c>
      <c r="J15762" s="91">
        <v>5842105.7479989398</v>
      </c>
      <c r="K15762" s="91">
        <v>8034671.3115457399</v>
      </c>
      <c r="L15762" s="91">
        <v>297991.81099999999</v>
      </c>
      <c r="M15762" s="91">
        <v>10606305.1281601</v>
      </c>
      <c r="N15762" s="91">
        <v>6141871.1657761903</v>
      </c>
      <c r="O15762" s="91">
        <v>1041568.7579998299</v>
      </c>
      <c r="P15762" s="69">
        <v>212667.89272090001</v>
      </c>
      <c r="Q15762" s="90">
        <v>86160217.994636104</v>
      </c>
      <c r="R15762" s="91">
        <v>18300404.755657099</v>
      </c>
      <c r="S15762" s="96">
        <v>8.7475590407848393E-3</v>
      </c>
      <c r="T15762" s="69">
        <v>104460622.759041</v>
      </c>
    </row>
    <row r="15763" spans="1:20" x14ac:dyDescent="0.25">
      <c r="A15763" t="s">
        <v>26</v>
      </c>
      <c r="B15763" s="10" t="str">
        <f>VLOOKUP(E15763,'Overview Cluster Days'!B:E,3)</f>
        <v>E</v>
      </c>
      <c r="C15763" s="10" t="str">
        <f>VLOOKUP($E15763,'Overview Cluster Days'!$B:$G,5)</f>
        <v>Interseason</v>
      </c>
      <c r="D15763" s="10" t="str">
        <f>VLOOKUP($E15763,'Overview Cluster Days'!$B:$G,6)</f>
        <v>Weekday</v>
      </c>
      <c r="E15763" s="10">
        <v>20190503</v>
      </c>
      <c r="F15763" s="11">
        <v>18</v>
      </c>
      <c r="G15763" s="90">
        <v>5474589.9199999999</v>
      </c>
      <c r="H15763" s="91">
        <v>57810211.699665703</v>
      </c>
      <c r="I15763" s="91">
        <v>8841192.2995166499</v>
      </c>
      <c r="J15763" s="91">
        <v>5928235.7249991596</v>
      </c>
      <c r="K15763" s="91">
        <v>7559935.7779693501</v>
      </c>
      <c r="L15763" s="91">
        <v>258301.185</v>
      </c>
      <c r="M15763" s="91">
        <v>9425120.24164325</v>
      </c>
      <c r="N15763" s="91">
        <v>6112409.5438471697</v>
      </c>
      <c r="O15763" s="91">
        <v>1006725.51999955</v>
      </c>
      <c r="P15763" s="69">
        <v>235161.91344254999</v>
      </c>
      <c r="Q15763" s="90">
        <v>85614165.422150806</v>
      </c>
      <c r="R15763" s="91">
        <v>17037718.403932501</v>
      </c>
      <c r="S15763" s="96">
        <v>4.7668456099927399E-3</v>
      </c>
      <c r="T15763" s="69">
        <v>102651883.83085001</v>
      </c>
    </row>
    <row r="15764" spans="1:20" x14ac:dyDescent="0.25">
      <c r="A15764" t="s">
        <v>26</v>
      </c>
      <c r="B15764" s="10" t="str">
        <f>VLOOKUP(E15764,'Overview Cluster Days'!B:E,3)</f>
        <v>E</v>
      </c>
      <c r="C15764" s="10" t="str">
        <f>VLOOKUP($E15764,'Overview Cluster Days'!$B:$G,5)</f>
        <v>Interseason</v>
      </c>
      <c r="D15764" s="10" t="str">
        <f>VLOOKUP($E15764,'Overview Cluster Days'!$B:$G,6)</f>
        <v>Weekday</v>
      </c>
      <c r="E15764" s="10">
        <v>20190503</v>
      </c>
      <c r="F15764" s="11">
        <v>19</v>
      </c>
      <c r="G15764" s="90">
        <v>5610391.54</v>
      </c>
      <c r="H15764" s="91">
        <v>56488116.261968099</v>
      </c>
      <c r="I15764" s="91">
        <v>7227310.0165493498</v>
      </c>
      <c r="J15764" s="91">
        <v>5901037.1200000001</v>
      </c>
      <c r="K15764" s="91">
        <v>7028614.1300887996</v>
      </c>
      <c r="L15764" s="91">
        <v>253423.08</v>
      </c>
      <c r="M15764" s="91">
        <v>7711389.4348321101</v>
      </c>
      <c r="N15764" s="91">
        <v>5711363.6026836997</v>
      </c>
      <c r="O15764" s="91">
        <v>1092049.44</v>
      </c>
      <c r="P15764" s="69">
        <v>221432.24926280201</v>
      </c>
      <c r="Q15764" s="90">
        <v>82255469.068606302</v>
      </c>
      <c r="R15764" s="91">
        <v>14989657.8067786</v>
      </c>
      <c r="S15764" s="96">
        <v>-8.43048095703125E-3</v>
      </c>
      <c r="T15764" s="69">
        <v>97245126.866954401</v>
      </c>
    </row>
    <row r="15765" spans="1:20" x14ac:dyDescent="0.25">
      <c r="A15765" t="s">
        <v>26</v>
      </c>
      <c r="B15765" s="10" t="str">
        <f>VLOOKUP(E15765,'Overview Cluster Days'!B:E,3)</f>
        <v>E</v>
      </c>
      <c r="C15765" s="10" t="str">
        <f>VLOOKUP($E15765,'Overview Cluster Days'!$B:$G,5)</f>
        <v>Interseason</v>
      </c>
      <c r="D15765" s="10" t="str">
        <f>VLOOKUP($E15765,'Overview Cluster Days'!$B:$G,6)</f>
        <v>Weekday</v>
      </c>
      <c r="E15765" s="10">
        <v>20190503</v>
      </c>
      <c r="F15765" s="11">
        <v>20</v>
      </c>
      <c r="G15765" s="90">
        <v>5429063.3700000001</v>
      </c>
      <c r="H15765" s="91">
        <v>56126666.1983255</v>
      </c>
      <c r="I15765" s="91">
        <v>7338425.6429701596</v>
      </c>
      <c r="J15765" s="91">
        <v>5931902.2799990103</v>
      </c>
      <c r="K15765" s="91">
        <v>6680152.8669207199</v>
      </c>
      <c r="L15765" s="91">
        <v>246818.59</v>
      </c>
      <c r="M15765" s="91">
        <v>6721762.2219845504</v>
      </c>
      <c r="N15765" s="91">
        <v>5572123.7421421101</v>
      </c>
      <c r="O15765" s="91">
        <v>1112817.8400000001</v>
      </c>
      <c r="P15765" s="69">
        <v>273295.70172259799</v>
      </c>
      <c r="Q15765" s="90">
        <v>81506210.358215407</v>
      </c>
      <c r="R15765" s="91">
        <v>13926818.0958493</v>
      </c>
      <c r="S15765" s="96">
        <v>-5.37109375E-3</v>
      </c>
      <c r="T15765" s="69">
        <v>95433028.448693603</v>
      </c>
    </row>
    <row r="15766" spans="1:20" x14ac:dyDescent="0.25">
      <c r="A15766" t="s">
        <v>26</v>
      </c>
      <c r="B15766" s="10" t="str">
        <f>VLOOKUP(E15766,'Overview Cluster Days'!B:E,3)</f>
        <v>E</v>
      </c>
      <c r="C15766" s="10" t="str">
        <f>VLOOKUP($E15766,'Overview Cluster Days'!$B:$G,5)</f>
        <v>Interseason</v>
      </c>
      <c r="D15766" s="10" t="str">
        <f>VLOOKUP($E15766,'Overview Cluster Days'!$B:$G,6)</f>
        <v>Weekday</v>
      </c>
      <c r="E15766" s="10">
        <v>20190503</v>
      </c>
      <c r="F15766" s="11">
        <v>21</v>
      </c>
      <c r="G15766" s="90">
        <v>4520967.8320000004</v>
      </c>
      <c r="H15766" s="91">
        <v>49196404.8808126</v>
      </c>
      <c r="I15766" s="91">
        <v>7600255.3108667303</v>
      </c>
      <c r="J15766" s="91">
        <v>6452229.1140000001</v>
      </c>
      <c r="K15766" s="91">
        <v>7003043.1040371703</v>
      </c>
      <c r="L15766" s="91">
        <v>190062.622996705</v>
      </c>
      <c r="M15766" s="91">
        <v>5068652.0317036603</v>
      </c>
      <c r="N15766" s="91">
        <v>5481755.8143746303</v>
      </c>
      <c r="O15766" s="91">
        <v>928831.45700000005</v>
      </c>
      <c r="P15766" s="69">
        <v>267545.63719024998</v>
      </c>
      <c r="Q15766" s="90">
        <v>74772900.241716504</v>
      </c>
      <c r="R15766" s="91">
        <v>11936847.563265201</v>
      </c>
      <c r="S15766" s="96">
        <v>1.75869758240879E-2</v>
      </c>
      <c r="T15766" s="69">
        <v>86709747.8225687</v>
      </c>
    </row>
    <row r="15767" spans="1:20" x14ac:dyDescent="0.25">
      <c r="A15767" t="s">
        <v>26</v>
      </c>
      <c r="B15767" s="10" t="str">
        <f>VLOOKUP(E15767,'Overview Cluster Days'!B:E,3)</f>
        <v>E</v>
      </c>
      <c r="C15767" s="10" t="str">
        <f>VLOOKUP($E15767,'Overview Cluster Days'!$B:$G,5)</f>
        <v>Interseason</v>
      </c>
      <c r="D15767" s="10" t="str">
        <f>VLOOKUP($E15767,'Overview Cluster Days'!$B:$G,6)</f>
        <v>Weekday</v>
      </c>
      <c r="E15767" s="10">
        <v>20190503</v>
      </c>
      <c r="F15767" s="11">
        <v>22</v>
      </c>
      <c r="G15767" s="90">
        <v>4540924.2649999997</v>
      </c>
      <c r="H15767" s="91">
        <v>48192031.983708099</v>
      </c>
      <c r="I15767" s="91">
        <v>8050202.7291503903</v>
      </c>
      <c r="J15767" s="91">
        <v>6480955.6299960902</v>
      </c>
      <c r="K15767" s="91">
        <v>6883286.14994819</v>
      </c>
      <c r="L15767" s="91">
        <v>190990.74</v>
      </c>
      <c r="M15767" s="91">
        <v>4970469.2361423401</v>
      </c>
      <c r="N15767" s="91">
        <v>5544032.7741332399</v>
      </c>
      <c r="O15767" s="91">
        <v>843375.56999995105</v>
      </c>
      <c r="P15767" s="69">
        <v>285503.95364944497</v>
      </c>
      <c r="Q15767" s="90">
        <v>74147400.757802799</v>
      </c>
      <c r="R15767" s="91">
        <v>11834372.273925001</v>
      </c>
      <c r="S15767" s="96">
        <v>-4.1152954800054396E-3</v>
      </c>
      <c r="T15767" s="69">
        <v>85981773.027612507</v>
      </c>
    </row>
    <row r="15768" spans="1:20" x14ac:dyDescent="0.25">
      <c r="A15768" t="s">
        <v>26</v>
      </c>
      <c r="B15768" s="10" t="str">
        <f>VLOOKUP(E15768,'Overview Cluster Days'!B:E,3)</f>
        <v>E</v>
      </c>
      <c r="C15768" s="10" t="str">
        <f>VLOOKUP($E15768,'Overview Cluster Days'!$B:$G,5)</f>
        <v>Interseason</v>
      </c>
      <c r="D15768" s="10" t="str">
        <f>VLOOKUP($E15768,'Overview Cluster Days'!$B:$G,6)</f>
        <v>Weekday</v>
      </c>
      <c r="E15768" s="10">
        <v>20190503</v>
      </c>
      <c r="F15768" s="11">
        <v>23</v>
      </c>
      <c r="G15768" s="90">
        <v>4550762.1359999999</v>
      </c>
      <c r="H15768" s="91">
        <v>47037295.775236703</v>
      </c>
      <c r="I15768" s="91">
        <v>7127093.4200901398</v>
      </c>
      <c r="J15768" s="91">
        <v>5996125.1380000003</v>
      </c>
      <c r="K15768" s="91">
        <v>6103734.7859858302</v>
      </c>
      <c r="L15768" s="91">
        <v>188720.19</v>
      </c>
      <c r="M15768" s="91">
        <v>4753635.5582109401</v>
      </c>
      <c r="N15768" s="91">
        <v>5320151.6825606404</v>
      </c>
      <c r="O15768" s="91">
        <v>851973.42399999895</v>
      </c>
      <c r="P15768" s="69">
        <v>244513.02335104599</v>
      </c>
      <c r="Q15768" s="90">
        <v>70815011.255312696</v>
      </c>
      <c r="R15768" s="91">
        <v>11358993.8781226</v>
      </c>
      <c r="S15768" s="96">
        <v>8.33862321451306E-3</v>
      </c>
      <c r="T15768" s="69">
        <v>82174005.141773999</v>
      </c>
    </row>
    <row r="15769" spans="1:20" x14ac:dyDescent="0.25">
      <c r="A15769" t="s">
        <v>26</v>
      </c>
      <c r="B15769" s="10" t="str">
        <f>VLOOKUP(E15769,'Overview Cluster Days'!B:E,3)</f>
        <v>E</v>
      </c>
      <c r="C15769" s="10" t="str">
        <f>VLOOKUP($E15769,'Overview Cluster Days'!$B:$G,5)</f>
        <v>Interseason</v>
      </c>
      <c r="D15769" s="10" t="str">
        <f>VLOOKUP($E15769,'Overview Cluster Days'!$B:$G,6)</f>
        <v>Weekday</v>
      </c>
      <c r="E15769" s="10">
        <v>20190503</v>
      </c>
      <c r="F15769" s="11">
        <v>24</v>
      </c>
      <c r="G15769" s="90">
        <v>3955107.93</v>
      </c>
      <c r="H15769" s="91">
        <v>42165770.772773497</v>
      </c>
      <c r="I15769" s="91">
        <v>7341346.3984808801</v>
      </c>
      <c r="J15769" s="91">
        <v>5332491.4499920299</v>
      </c>
      <c r="K15769" s="91">
        <v>5673200.9062170004</v>
      </c>
      <c r="L15769" s="91">
        <v>188848.875</v>
      </c>
      <c r="M15769" s="91">
        <v>5022278.9931130502</v>
      </c>
      <c r="N15769" s="91">
        <v>5263705.2594935196</v>
      </c>
      <c r="O15769" s="91">
        <v>749427.87999965402</v>
      </c>
      <c r="P15769" s="69">
        <v>367753.60650264903</v>
      </c>
      <c r="Q15769" s="90">
        <v>64467917.457463399</v>
      </c>
      <c r="R15769" s="91">
        <v>11592014.6141089</v>
      </c>
      <c r="S15769" s="96">
        <v>0</v>
      </c>
      <c r="T15769" s="69">
        <v>76059932.071572304</v>
      </c>
    </row>
    <row r="15770" spans="1:20" x14ac:dyDescent="0.25">
      <c r="A15770" t="s">
        <v>26</v>
      </c>
      <c r="B15770" s="10" t="str">
        <f>VLOOKUP(E15770,'Overview Cluster Days'!B:E,3)</f>
        <v>H</v>
      </c>
      <c r="C15770" s="10" t="str">
        <f>VLOOKUP($E15770,'Overview Cluster Days'!$B:$G,5)</f>
        <v>Interseason</v>
      </c>
      <c r="D15770" s="10" t="str">
        <f>VLOOKUP($E15770,'Overview Cluster Days'!$B:$G,6)</f>
        <v>Weekend</v>
      </c>
      <c r="E15770" s="10">
        <v>20190504</v>
      </c>
      <c r="F15770" s="11">
        <v>1</v>
      </c>
      <c r="G15770" s="90">
        <v>2484282.2279857402</v>
      </c>
      <c r="H15770" s="91">
        <v>42022676.621537</v>
      </c>
      <c r="I15770" s="91">
        <v>12336209.8126055</v>
      </c>
      <c r="J15770" s="91">
        <v>8057520.7249999996</v>
      </c>
      <c r="K15770" s="91">
        <v>4641345.9409349998</v>
      </c>
      <c r="L15770" s="91">
        <v>142631.694998605</v>
      </c>
      <c r="M15770" s="91">
        <v>6086862.1299798498</v>
      </c>
      <c r="N15770" s="91">
        <v>4353027.7371829096</v>
      </c>
      <c r="O15770" s="91">
        <v>403315.74099999998</v>
      </c>
      <c r="P15770" s="69">
        <v>534701.10744272603</v>
      </c>
      <c r="Q15770" s="90">
        <v>69542035.328063205</v>
      </c>
      <c r="R15770" s="91">
        <v>11520538.410604101</v>
      </c>
      <c r="S15770" s="96">
        <v>-2.4774170015007301E-3</v>
      </c>
      <c r="T15770" s="69">
        <v>81062573.736189902</v>
      </c>
    </row>
    <row r="15771" spans="1:20" x14ac:dyDescent="0.25">
      <c r="A15771" t="s">
        <v>26</v>
      </c>
      <c r="B15771" s="10" t="str">
        <f>VLOOKUP(E15771,'Overview Cluster Days'!B:E,3)</f>
        <v>H</v>
      </c>
      <c r="C15771" s="10" t="str">
        <f>VLOOKUP($E15771,'Overview Cluster Days'!$B:$G,5)</f>
        <v>Interseason</v>
      </c>
      <c r="D15771" s="10" t="str">
        <f>VLOOKUP($E15771,'Overview Cluster Days'!$B:$G,6)</f>
        <v>Weekend</v>
      </c>
      <c r="E15771" s="10">
        <v>20190504</v>
      </c>
      <c r="F15771" s="11">
        <v>2</v>
      </c>
      <c r="G15771" s="90">
        <v>2157081.0839999998</v>
      </c>
      <c r="H15771" s="91">
        <v>42039491.672219597</v>
      </c>
      <c r="I15771" s="91">
        <v>11217583.3793731</v>
      </c>
      <c r="J15771" s="91">
        <v>9096030.7679999098</v>
      </c>
      <c r="K15771" s="91">
        <v>5273816.1767701497</v>
      </c>
      <c r="L15771" s="91">
        <v>227326.87399974299</v>
      </c>
      <c r="M15771" s="91">
        <v>6427901.0912329899</v>
      </c>
      <c r="N15771" s="91">
        <v>4228694.8103225697</v>
      </c>
      <c r="O15771" s="91">
        <v>265190.31799974298</v>
      </c>
      <c r="P15771" s="69">
        <v>596322.17562521098</v>
      </c>
      <c r="Q15771" s="90">
        <v>69784003.080362797</v>
      </c>
      <c r="R15771" s="91">
        <v>11745435.2691803</v>
      </c>
      <c r="S15771" s="96">
        <v>-4.6704099513590301E-3</v>
      </c>
      <c r="T15771" s="69">
        <v>81529438.344872594</v>
      </c>
    </row>
    <row r="15772" spans="1:20" x14ac:dyDescent="0.25">
      <c r="A15772" t="s">
        <v>26</v>
      </c>
      <c r="B15772" s="10" t="str">
        <f>VLOOKUP(E15772,'Overview Cluster Days'!B:E,3)</f>
        <v>H</v>
      </c>
      <c r="C15772" s="10" t="str">
        <f>VLOOKUP($E15772,'Overview Cluster Days'!$B:$G,5)</f>
        <v>Interseason</v>
      </c>
      <c r="D15772" s="10" t="str">
        <f>VLOOKUP($E15772,'Overview Cluster Days'!$B:$G,6)</f>
        <v>Weekend</v>
      </c>
      <c r="E15772" s="10">
        <v>20190504</v>
      </c>
      <c r="F15772" s="11">
        <v>3</v>
      </c>
      <c r="G15772" s="90">
        <v>1766700.1969909701</v>
      </c>
      <c r="H15772" s="91">
        <v>42123206.801030204</v>
      </c>
      <c r="I15772" s="91">
        <v>11361454.277036401</v>
      </c>
      <c r="J15772" s="91">
        <v>8890232.0040000007</v>
      </c>
      <c r="K15772" s="91">
        <v>4762177.4917645799</v>
      </c>
      <c r="L15772" s="91">
        <v>322657.44399848598</v>
      </c>
      <c r="M15772" s="91">
        <v>6704874.1451250799</v>
      </c>
      <c r="N15772" s="91">
        <v>4381360.2681418499</v>
      </c>
      <c r="O15772" s="91">
        <v>263405.48</v>
      </c>
      <c r="P15772" s="69">
        <v>570883.41481602006</v>
      </c>
      <c r="Q15772" s="90">
        <v>68903770.770822197</v>
      </c>
      <c r="R15772" s="91">
        <v>12243180.7520814</v>
      </c>
      <c r="S15772" s="96">
        <v>2.1893309894949202E-3</v>
      </c>
      <c r="T15772" s="69">
        <v>81146951.525093004</v>
      </c>
    </row>
    <row r="15773" spans="1:20" x14ac:dyDescent="0.25">
      <c r="A15773" t="s">
        <v>26</v>
      </c>
      <c r="B15773" s="10" t="str">
        <f>VLOOKUP(E15773,'Overview Cluster Days'!B:E,3)</f>
        <v>H</v>
      </c>
      <c r="C15773" s="10" t="str">
        <f>VLOOKUP($E15773,'Overview Cluster Days'!$B:$G,5)</f>
        <v>Interseason</v>
      </c>
      <c r="D15773" s="10" t="str">
        <f>VLOOKUP($E15773,'Overview Cluster Days'!$B:$G,6)</f>
        <v>Weekend</v>
      </c>
      <c r="E15773" s="10">
        <v>20190504</v>
      </c>
      <c r="F15773" s="11">
        <v>4</v>
      </c>
      <c r="G15773" s="90">
        <v>1401701.7349975801</v>
      </c>
      <c r="H15773" s="91">
        <v>42548026.288527302</v>
      </c>
      <c r="I15773" s="91">
        <v>11442834.848281899</v>
      </c>
      <c r="J15773" s="91">
        <v>9283430.2699999996</v>
      </c>
      <c r="K15773" s="91">
        <v>4726758.9766128203</v>
      </c>
      <c r="L15773" s="91">
        <v>405066.76999995101</v>
      </c>
      <c r="M15773" s="91">
        <v>6586610.4829836302</v>
      </c>
      <c r="N15773" s="91">
        <v>4838099.3201764198</v>
      </c>
      <c r="O15773" s="91">
        <v>308185.61</v>
      </c>
      <c r="P15773" s="69">
        <v>638544.71230330004</v>
      </c>
      <c r="Q15773" s="90">
        <v>69402752.118419498</v>
      </c>
      <c r="R15773" s="91">
        <v>12776506.895463301</v>
      </c>
      <c r="S15773" s="96">
        <v>1.06658937875181E-3</v>
      </c>
      <c r="T15773" s="69">
        <v>82179259.014949396</v>
      </c>
    </row>
    <row r="15774" spans="1:20" x14ac:dyDescent="0.25">
      <c r="A15774" t="s">
        <v>26</v>
      </c>
      <c r="B15774" s="10" t="str">
        <f>VLOOKUP(E15774,'Overview Cluster Days'!B:E,3)</f>
        <v>H</v>
      </c>
      <c r="C15774" s="10" t="str">
        <f>VLOOKUP($E15774,'Overview Cluster Days'!$B:$G,5)</f>
        <v>Interseason</v>
      </c>
      <c r="D15774" s="10" t="str">
        <f>VLOOKUP($E15774,'Overview Cluster Days'!$B:$G,6)</f>
        <v>Weekend</v>
      </c>
      <c r="E15774" s="10">
        <v>20190504</v>
      </c>
      <c r="F15774" s="11">
        <v>5</v>
      </c>
      <c r="G15774" s="90">
        <v>1312678.9779988299</v>
      </c>
      <c r="H15774" s="91">
        <v>42335321.170247003</v>
      </c>
      <c r="I15774" s="91">
        <v>11815044.032426501</v>
      </c>
      <c r="J15774" s="91">
        <v>9497599.6939995792</v>
      </c>
      <c r="K15774" s="91">
        <v>5050959.0356692905</v>
      </c>
      <c r="L15774" s="91">
        <v>467904.34199982201</v>
      </c>
      <c r="M15774" s="91">
        <v>6622115.1551657002</v>
      </c>
      <c r="N15774" s="91">
        <v>5186122.0452297796</v>
      </c>
      <c r="O15774" s="91">
        <v>375253.94599918899</v>
      </c>
      <c r="P15774" s="69">
        <v>643184.26158569998</v>
      </c>
      <c r="Q15774" s="90">
        <v>70011602.910341203</v>
      </c>
      <c r="R15774" s="91">
        <v>13294579.7499802</v>
      </c>
      <c r="S15774" s="96">
        <v>1.0736084077507301E-3</v>
      </c>
      <c r="T15774" s="69">
        <v>83306182.661394998</v>
      </c>
    </row>
    <row r="15775" spans="1:20" x14ac:dyDescent="0.25">
      <c r="A15775" t="s">
        <v>26</v>
      </c>
      <c r="B15775" s="10" t="str">
        <f>VLOOKUP(E15775,'Overview Cluster Days'!B:E,3)</f>
        <v>H</v>
      </c>
      <c r="C15775" s="10" t="str">
        <f>VLOOKUP($E15775,'Overview Cluster Days'!$B:$G,5)</f>
        <v>Interseason</v>
      </c>
      <c r="D15775" s="10" t="str">
        <f>VLOOKUP($E15775,'Overview Cluster Days'!$B:$G,6)</f>
        <v>Weekend</v>
      </c>
      <c r="E15775" s="10">
        <v>20190504</v>
      </c>
      <c r="F15775" s="11">
        <v>6</v>
      </c>
      <c r="G15775" s="90">
        <v>1279994.1649994601</v>
      </c>
      <c r="H15775" s="91">
        <v>42455284.789223403</v>
      </c>
      <c r="I15775" s="91">
        <v>11587065.1441848</v>
      </c>
      <c r="J15775" s="91">
        <v>9438837.5249978695</v>
      </c>
      <c r="K15775" s="91">
        <v>5107384.5824808003</v>
      </c>
      <c r="L15775" s="91">
        <v>470762.40499976202</v>
      </c>
      <c r="M15775" s="91">
        <v>6594517.7357399603</v>
      </c>
      <c r="N15775" s="91">
        <v>5144636.6587573802</v>
      </c>
      <c r="O15775" s="91">
        <v>435920.37499995099</v>
      </c>
      <c r="P15775" s="69">
        <v>521146.08889066399</v>
      </c>
      <c r="Q15775" s="90">
        <v>69868566.205886304</v>
      </c>
      <c r="R15775" s="91">
        <v>13166983.263387701</v>
      </c>
      <c r="S15775" s="96">
        <v>-1.4827251106908101E-3</v>
      </c>
      <c r="T15775" s="69">
        <v>83035549.4677912</v>
      </c>
    </row>
    <row r="15776" spans="1:20" x14ac:dyDescent="0.25">
      <c r="A15776" t="s">
        <v>26</v>
      </c>
      <c r="B15776" s="10" t="str">
        <f>VLOOKUP(E15776,'Overview Cluster Days'!B:E,3)</f>
        <v>H</v>
      </c>
      <c r="C15776" s="10" t="str">
        <f>VLOOKUP($E15776,'Overview Cluster Days'!$B:$G,5)</f>
        <v>Interseason</v>
      </c>
      <c r="D15776" s="10" t="str">
        <f>VLOOKUP($E15776,'Overview Cluster Days'!$B:$G,6)</f>
        <v>Weekend</v>
      </c>
      <c r="E15776" s="10">
        <v>20190504</v>
      </c>
      <c r="F15776" s="11">
        <v>7</v>
      </c>
      <c r="G15776" s="90">
        <v>1195545.6599999999</v>
      </c>
      <c r="H15776" s="91">
        <v>41680747.5602118</v>
      </c>
      <c r="I15776" s="91">
        <v>11274207.207864</v>
      </c>
      <c r="J15776" s="91">
        <v>9461037.5300000105</v>
      </c>
      <c r="K15776" s="91">
        <v>5685091.4421041496</v>
      </c>
      <c r="L15776" s="91">
        <v>459895.26</v>
      </c>
      <c r="M15776" s="91">
        <v>6024780.7596314996</v>
      </c>
      <c r="N15776" s="91">
        <v>5135740.6380422497</v>
      </c>
      <c r="O15776" s="91">
        <v>447760.18</v>
      </c>
      <c r="P15776" s="69">
        <v>388553.64447645901</v>
      </c>
      <c r="Q15776" s="90">
        <v>69296629.400179997</v>
      </c>
      <c r="R15776" s="91">
        <v>12456730.482150201</v>
      </c>
      <c r="S15776" s="96">
        <v>-5.4473878117278197E-4</v>
      </c>
      <c r="T15776" s="69">
        <v>81753359.881785497</v>
      </c>
    </row>
    <row r="15777" spans="1:20" x14ac:dyDescent="0.25">
      <c r="A15777" t="s">
        <v>26</v>
      </c>
      <c r="B15777" s="10" t="str">
        <f>VLOOKUP(E15777,'Overview Cluster Days'!B:E,3)</f>
        <v>H</v>
      </c>
      <c r="C15777" s="10" t="str">
        <f>VLOOKUP($E15777,'Overview Cluster Days'!$B:$G,5)</f>
        <v>Interseason</v>
      </c>
      <c r="D15777" s="10" t="str">
        <f>VLOOKUP($E15777,'Overview Cluster Days'!$B:$G,6)</f>
        <v>Weekend</v>
      </c>
      <c r="E15777" s="10">
        <v>20190504</v>
      </c>
      <c r="F15777" s="11">
        <v>8</v>
      </c>
      <c r="G15777" s="90">
        <v>1409182.182</v>
      </c>
      <c r="H15777" s="91">
        <v>41715442.198677197</v>
      </c>
      <c r="I15777" s="91">
        <v>11773137.8837303</v>
      </c>
      <c r="J15777" s="91">
        <v>9384286.5599992201</v>
      </c>
      <c r="K15777" s="91">
        <v>6433098.8552371804</v>
      </c>
      <c r="L15777" s="91">
        <v>480888.299</v>
      </c>
      <c r="M15777" s="91">
        <v>5898057.8059661202</v>
      </c>
      <c r="N15777" s="91">
        <v>5389409.96028441</v>
      </c>
      <c r="O15777" s="91">
        <v>441723.24099971302</v>
      </c>
      <c r="P15777" s="69">
        <v>249942.45561187001</v>
      </c>
      <c r="Q15777" s="90">
        <v>70715147.679643899</v>
      </c>
      <c r="R15777" s="91">
        <v>12460021.761862099</v>
      </c>
      <c r="S15777" s="96">
        <v>0</v>
      </c>
      <c r="T15777" s="69">
        <v>83175169.441505998</v>
      </c>
    </row>
    <row r="15778" spans="1:20" x14ac:dyDescent="0.25">
      <c r="A15778" t="s">
        <v>26</v>
      </c>
      <c r="B15778" s="10" t="str">
        <f>VLOOKUP(E15778,'Overview Cluster Days'!B:E,3)</f>
        <v>H</v>
      </c>
      <c r="C15778" s="10" t="str">
        <f>VLOOKUP($E15778,'Overview Cluster Days'!$B:$G,5)</f>
        <v>Interseason</v>
      </c>
      <c r="D15778" s="10" t="str">
        <f>VLOOKUP($E15778,'Overview Cluster Days'!$B:$G,6)</f>
        <v>Weekend</v>
      </c>
      <c r="E15778" s="10">
        <v>20190504</v>
      </c>
      <c r="F15778" s="11">
        <v>9</v>
      </c>
      <c r="G15778" s="90">
        <v>1505478.9679838</v>
      </c>
      <c r="H15778" s="91">
        <v>43183766.102897599</v>
      </c>
      <c r="I15778" s="91">
        <v>12825574.9945524</v>
      </c>
      <c r="J15778" s="91">
        <v>9139438.5399999991</v>
      </c>
      <c r="K15778" s="91">
        <v>7005034.5333550395</v>
      </c>
      <c r="L15778" s="91">
        <v>477802.03600000002</v>
      </c>
      <c r="M15778" s="91">
        <v>6859786.7979753101</v>
      </c>
      <c r="N15778" s="91">
        <v>5689618.8666002098</v>
      </c>
      <c r="O15778" s="91">
        <v>435831.82400000002</v>
      </c>
      <c r="P15778" s="69">
        <v>274770.09420173598</v>
      </c>
      <c r="Q15778" s="90">
        <v>73659293.138788804</v>
      </c>
      <c r="R15778" s="91">
        <v>13737809.618777299</v>
      </c>
      <c r="S15778" s="96">
        <v>-2.7441405691206499E-3</v>
      </c>
      <c r="T15778" s="69">
        <v>87397102.754821897</v>
      </c>
    </row>
    <row r="15779" spans="1:20" x14ac:dyDescent="0.25">
      <c r="A15779" t="s">
        <v>26</v>
      </c>
      <c r="B15779" s="10" t="str">
        <f>VLOOKUP(E15779,'Overview Cluster Days'!B:E,3)</f>
        <v>H</v>
      </c>
      <c r="C15779" s="10" t="str">
        <f>VLOOKUP($E15779,'Overview Cluster Days'!$B:$G,5)</f>
        <v>Interseason</v>
      </c>
      <c r="D15779" s="10" t="str">
        <f>VLOOKUP($E15779,'Overview Cluster Days'!$B:$G,6)</f>
        <v>Weekend</v>
      </c>
      <c r="E15779" s="10">
        <v>20190504</v>
      </c>
      <c r="F15779" s="11">
        <v>10</v>
      </c>
      <c r="G15779" s="90">
        <v>1514325.3589999999</v>
      </c>
      <c r="H15779" s="91">
        <v>46457912.278301097</v>
      </c>
      <c r="I15779" s="91">
        <v>14243471.3562629</v>
      </c>
      <c r="J15779" s="91">
        <v>9286730.2019951195</v>
      </c>
      <c r="K15779" s="91">
        <v>7167986.9483656697</v>
      </c>
      <c r="L15779" s="91">
        <v>524981.80799999996</v>
      </c>
      <c r="M15779" s="91">
        <v>7820349.5609621396</v>
      </c>
      <c r="N15779" s="91">
        <v>6481895.39018982</v>
      </c>
      <c r="O15779" s="91">
        <v>450550.71399997</v>
      </c>
      <c r="P15779" s="69">
        <v>233248.933574436</v>
      </c>
      <c r="Q15779" s="90">
        <v>78670426.143924803</v>
      </c>
      <c r="R15779" s="91">
        <v>15511026.406726399</v>
      </c>
      <c r="S15779" s="96">
        <v>3.4385680919513102E-3</v>
      </c>
      <c r="T15779" s="69">
        <v>94181452.5540898</v>
      </c>
    </row>
    <row r="15780" spans="1:20" x14ac:dyDescent="0.25">
      <c r="A15780" t="s">
        <v>26</v>
      </c>
      <c r="B15780" s="10" t="str">
        <f>VLOOKUP(E15780,'Overview Cluster Days'!B:E,3)</f>
        <v>H</v>
      </c>
      <c r="C15780" s="10" t="str">
        <f>VLOOKUP($E15780,'Overview Cluster Days'!$B:$G,5)</f>
        <v>Interseason</v>
      </c>
      <c r="D15780" s="10" t="str">
        <f>VLOOKUP($E15780,'Overview Cluster Days'!$B:$G,6)</f>
        <v>Weekend</v>
      </c>
      <c r="E15780" s="10">
        <v>20190504</v>
      </c>
      <c r="F15780" s="11">
        <v>11</v>
      </c>
      <c r="G15780" s="90">
        <v>1351581.0469963499</v>
      </c>
      <c r="H15780" s="91">
        <v>49532372.609174304</v>
      </c>
      <c r="I15780" s="91">
        <v>14822649.4351482</v>
      </c>
      <c r="J15780" s="91">
        <v>9344926.0539996903</v>
      </c>
      <c r="K15780" s="91">
        <v>8001258.4291547704</v>
      </c>
      <c r="L15780" s="91">
        <v>633616.49600000004</v>
      </c>
      <c r="M15780" s="91">
        <v>8711075.3857706208</v>
      </c>
      <c r="N15780" s="91">
        <v>7359396.5205841605</v>
      </c>
      <c r="O15780" s="91">
        <v>557419.16199992294</v>
      </c>
      <c r="P15780" s="69">
        <v>187099.81268807501</v>
      </c>
      <c r="Q15780" s="90">
        <v>83052787.574473307</v>
      </c>
      <c r="R15780" s="91">
        <v>17448607.3770428</v>
      </c>
      <c r="S15780" s="96">
        <v>-8.6665341514162702E-3</v>
      </c>
      <c r="T15780" s="69">
        <v>100501394.94284999</v>
      </c>
    </row>
    <row r="15781" spans="1:20" x14ac:dyDescent="0.25">
      <c r="A15781" t="s">
        <v>26</v>
      </c>
      <c r="B15781" s="10" t="str">
        <f>VLOOKUP(E15781,'Overview Cluster Days'!B:E,3)</f>
        <v>H</v>
      </c>
      <c r="C15781" s="10" t="str">
        <f>VLOOKUP($E15781,'Overview Cluster Days'!$B:$G,5)</f>
        <v>Interseason</v>
      </c>
      <c r="D15781" s="10" t="str">
        <f>VLOOKUP($E15781,'Overview Cluster Days'!$B:$G,6)</f>
        <v>Weekend</v>
      </c>
      <c r="E15781" s="10">
        <v>20190504</v>
      </c>
      <c r="F15781" s="11">
        <v>12</v>
      </c>
      <c r="G15781" s="90">
        <v>1210990.6440000001</v>
      </c>
      <c r="H15781" s="91">
        <v>51982328.404502399</v>
      </c>
      <c r="I15781" s="91">
        <v>15575498.7521096</v>
      </c>
      <c r="J15781" s="91">
        <v>9307132.7159972508</v>
      </c>
      <c r="K15781" s="91">
        <v>7116328.0470236298</v>
      </c>
      <c r="L15781" s="91">
        <v>739574.86199999996</v>
      </c>
      <c r="M15781" s="91">
        <v>9257994.7207082398</v>
      </c>
      <c r="N15781" s="91">
        <v>7900752.7590732304</v>
      </c>
      <c r="O15781" s="91">
        <v>566734.719999625</v>
      </c>
      <c r="P15781" s="69">
        <v>201003.07651676601</v>
      </c>
      <c r="Q15781" s="90">
        <v>85192278.563632905</v>
      </c>
      <c r="R15781" s="91">
        <v>18666060.138297901</v>
      </c>
      <c r="S15781" s="96">
        <v>3.9166258648037902E-3</v>
      </c>
      <c r="T15781" s="69">
        <v>103858338.705847</v>
      </c>
    </row>
    <row r="15782" spans="1:20" x14ac:dyDescent="0.25">
      <c r="A15782" t="s">
        <v>26</v>
      </c>
      <c r="B15782" s="10" t="str">
        <f>VLOOKUP(E15782,'Overview Cluster Days'!B:E,3)</f>
        <v>H</v>
      </c>
      <c r="C15782" s="10" t="str">
        <f>VLOOKUP($E15782,'Overview Cluster Days'!$B:$G,5)</f>
        <v>Interseason</v>
      </c>
      <c r="D15782" s="10" t="str">
        <f>VLOOKUP($E15782,'Overview Cluster Days'!$B:$G,6)</f>
        <v>Weekend</v>
      </c>
      <c r="E15782" s="10">
        <v>20190504</v>
      </c>
      <c r="F15782" s="11">
        <v>13</v>
      </c>
      <c r="G15782" s="90">
        <v>1146520.1289993401</v>
      </c>
      <c r="H15782" s="91">
        <v>51992633.472590499</v>
      </c>
      <c r="I15782" s="91">
        <v>16687766.0141821</v>
      </c>
      <c r="J15782" s="91">
        <v>9118007.2139993403</v>
      </c>
      <c r="K15782" s="91">
        <v>7025166.6246933602</v>
      </c>
      <c r="L15782" s="91">
        <v>897382.75999933702</v>
      </c>
      <c r="M15782" s="91">
        <v>9991331.2712849509</v>
      </c>
      <c r="N15782" s="91">
        <v>8363495.4933122499</v>
      </c>
      <c r="O15782" s="91">
        <v>618293.92699983204</v>
      </c>
      <c r="P15782" s="69">
        <v>184432.45827953599</v>
      </c>
      <c r="Q15782" s="90">
        <v>85970093.454464599</v>
      </c>
      <c r="R15782" s="91">
        <v>20054935.9098759</v>
      </c>
      <c r="S15782" s="96">
        <v>7.4468990787863697E-3</v>
      </c>
      <c r="T15782" s="69">
        <v>106025029.371787</v>
      </c>
    </row>
    <row r="15783" spans="1:20" x14ac:dyDescent="0.25">
      <c r="A15783" t="s">
        <v>26</v>
      </c>
      <c r="B15783" s="10" t="str">
        <f>VLOOKUP(E15783,'Overview Cluster Days'!B:E,3)</f>
        <v>H</v>
      </c>
      <c r="C15783" s="10" t="str">
        <f>VLOOKUP($E15783,'Overview Cluster Days'!$B:$G,5)</f>
        <v>Interseason</v>
      </c>
      <c r="D15783" s="10" t="str">
        <f>VLOOKUP($E15783,'Overview Cluster Days'!$B:$G,6)</f>
        <v>Weekend</v>
      </c>
      <c r="E15783" s="10">
        <v>20190504</v>
      </c>
      <c r="F15783" s="11">
        <v>14</v>
      </c>
      <c r="G15783" s="90">
        <v>1185009.5299929699</v>
      </c>
      <c r="H15783" s="91">
        <v>49849285.274204001</v>
      </c>
      <c r="I15783" s="91">
        <v>15420975.063708499</v>
      </c>
      <c r="J15783" s="91">
        <v>9336103.0399989206</v>
      </c>
      <c r="K15783" s="91">
        <v>7266233.6703223595</v>
      </c>
      <c r="L15783" s="91">
        <v>1068567.5299979199</v>
      </c>
      <c r="M15783" s="91">
        <v>10018650.6650245</v>
      </c>
      <c r="N15783" s="91">
        <v>8475339.5707379207</v>
      </c>
      <c r="O15783" s="91">
        <v>643794.68000000005</v>
      </c>
      <c r="P15783" s="69">
        <v>252969.22109676999</v>
      </c>
      <c r="Q15783" s="90">
        <v>83057606.5782267</v>
      </c>
      <c r="R15783" s="91">
        <v>20459321.666857101</v>
      </c>
      <c r="S15783" s="96">
        <v>2.2644042037427399E-3</v>
      </c>
      <c r="T15783" s="69">
        <v>103516928.247348</v>
      </c>
    </row>
    <row r="15784" spans="1:20" x14ac:dyDescent="0.25">
      <c r="A15784" t="s">
        <v>26</v>
      </c>
      <c r="B15784" s="10" t="str">
        <f>VLOOKUP(E15784,'Overview Cluster Days'!B:E,3)</f>
        <v>H</v>
      </c>
      <c r="C15784" s="10" t="str">
        <f>VLOOKUP($E15784,'Overview Cluster Days'!$B:$G,5)</f>
        <v>Interseason</v>
      </c>
      <c r="D15784" s="10" t="str">
        <f>VLOOKUP($E15784,'Overview Cluster Days'!$B:$G,6)</f>
        <v>Weekend</v>
      </c>
      <c r="E15784" s="10">
        <v>20190504</v>
      </c>
      <c r="F15784" s="11">
        <v>15</v>
      </c>
      <c r="G15784" s="90">
        <v>1107978.03</v>
      </c>
      <c r="H15784" s="91">
        <v>50184341.711115703</v>
      </c>
      <c r="I15784" s="91">
        <v>13996129.552499199</v>
      </c>
      <c r="J15784" s="91">
        <v>9503386.9020000007</v>
      </c>
      <c r="K15784" s="91">
        <v>7639903.8334148498</v>
      </c>
      <c r="L15784" s="91">
        <v>1174576.9620000001</v>
      </c>
      <c r="M15784" s="91">
        <v>9763825.1897058394</v>
      </c>
      <c r="N15784" s="91">
        <v>8578139.6488003805</v>
      </c>
      <c r="O15784" s="91">
        <v>658601.66</v>
      </c>
      <c r="P15784" s="69">
        <v>236474.12612198299</v>
      </c>
      <c r="Q15784" s="90">
        <v>82431740.029029801</v>
      </c>
      <c r="R15784" s="91">
        <v>20411617.586628199</v>
      </c>
      <c r="S15784" s="96">
        <v>-4.2700194753706499E-3</v>
      </c>
      <c r="T15784" s="69">
        <v>102843357.611388</v>
      </c>
    </row>
    <row r="15785" spans="1:20" x14ac:dyDescent="0.25">
      <c r="A15785" t="s">
        <v>26</v>
      </c>
      <c r="B15785" s="10" t="str">
        <f>VLOOKUP(E15785,'Overview Cluster Days'!B:E,3)</f>
        <v>H</v>
      </c>
      <c r="C15785" s="10" t="str">
        <f>VLOOKUP($E15785,'Overview Cluster Days'!$B:$G,5)</f>
        <v>Interseason</v>
      </c>
      <c r="D15785" s="10" t="str">
        <f>VLOOKUP($E15785,'Overview Cluster Days'!$B:$G,6)</f>
        <v>Weekend</v>
      </c>
      <c r="E15785" s="10">
        <v>20190504</v>
      </c>
      <c r="F15785" s="11">
        <v>16</v>
      </c>
      <c r="G15785" s="90">
        <v>1085059.2999970301</v>
      </c>
      <c r="H15785" s="91">
        <v>47922086.475650601</v>
      </c>
      <c r="I15785" s="91">
        <v>13239737.1115725</v>
      </c>
      <c r="J15785" s="91">
        <v>9553279.3399999999</v>
      </c>
      <c r="K15785" s="91">
        <v>7569210.1012065504</v>
      </c>
      <c r="L15785" s="91">
        <v>1170540.23</v>
      </c>
      <c r="M15785" s="91">
        <v>9349006.7112169806</v>
      </c>
      <c r="N15785" s="91">
        <v>8451276.6862128992</v>
      </c>
      <c r="O15785" s="91">
        <v>646866.71</v>
      </c>
      <c r="P15785" s="69">
        <v>235281.79392115001</v>
      </c>
      <c r="Q15785" s="90">
        <v>79369372.3284266</v>
      </c>
      <c r="R15785" s="91">
        <v>19852972.131351002</v>
      </c>
      <c r="S15785" s="96">
        <v>2.01416015625E-3</v>
      </c>
      <c r="T15785" s="69">
        <v>99222344.461791798</v>
      </c>
    </row>
    <row r="15786" spans="1:20" x14ac:dyDescent="0.25">
      <c r="A15786" t="s">
        <v>26</v>
      </c>
      <c r="B15786" s="10" t="str">
        <f>VLOOKUP(E15786,'Overview Cluster Days'!B:E,3)</f>
        <v>H</v>
      </c>
      <c r="C15786" s="10" t="str">
        <f>VLOOKUP($E15786,'Overview Cluster Days'!$B:$G,5)</f>
        <v>Interseason</v>
      </c>
      <c r="D15786" s="10" t="str">
        <f>VLOOKUP($E15786,'Overview Cluster Days'!$B:$G,6)</f>
        <v>Weekend</v>
      </c>
      <c r="E15786" s="10">
        <v>20190504</v>
      </c>
      <c r="F15786" s="11">
        <v>17</v>
      </c>
      <c r="G15786" s="90">
        <v>1082213.304</v>
      </c>
      <c r="H15786" s="91">
        <v>45430106.136294298</v>
      </c>
      <c r="I15786" s="91">
        <v>12432933.136709301</v>
      </c>
      <c r="J15786" s="91">
        <v>9305438.7849986404</v>
      </c>
      <c r="K15786" s="91">
        <v>8190622.3512586001</v>
      </c>
      <c r="L15786" s="91">
        <v>1146576.4699996701</v>
      </c>
      <c r="M15786" s="91">
        <v>8637986.8477417007</v>
      </c>
      <c r="N15786" s="91">
        <v>8347299.0765567003</v>
      </c>
      <c r="O15786" s="91">
        <v>599702.37899963395</v>
      </c>
      <c r="P15786" s="69">
        <v>323440.64575574303</v>
      </c>
      <c r="Q15786" s="90">
        <v>76441313.7132608</v>
      </c>
      <c r="R15786" s="91">
        <v>19055005.419053499</v>
      </c>
      <c r="S15786" s="96">
        <v>25934.2107547913</v>
      </c>
      <c r="T15786" s="69">
        <v>95522253.343069106</v>
      </c>
    </row>
    <row r="15787" spans="1:20" x14ac:dyDescent="0.25">
      <c r="A15787" t="s">
        <v>26</v>
      </c>
      <c r="B15787" s="10" t="str">
        <f>VLOOKUP(E15787,'Overview Cluster Days'!B:E,3)</f>
        <v>H</v>
      </c>
      <c r="C15787" s="10" t="str">
        <f>VLOOKUP($E15787,'Overview Cluster Days'!$B:$G,5)</f>
        <v>Interseason</v>
      </c>
      <c r="D15787" s="10" t="str">
        <f>VLOOKUP($E15787,'Overview Cluster Days'!$B:$G,6)</f>
        <v>Weekend</v>
      </c>
      <c r="E15787" s="10">
        <v>20190504</v>
      </c>
      <c r="F15787" s="11">
        <v>18</v>
      </c>
      <c r="G15787" s="90">
        <v>1178954.3859999999</v>
      </c>
      <c r="H15787" s="91">
        <v>44882546.318455301</v>
      </c>
      <c r="I15787" s="91">
        <v>12844460.3452038</v>
      </c>
      <c r="J15787" s="91">
        <v>8676828.4829986505</v>
      </c>
      <c r="K15787" s="91">
        <v>6321698.9837482702</v>
      </c>
      <c r="L15787" s="91">
        <v>1004775.302</v>
      </c>
      <c r="M15787" s="91">
        <v>7760750.8234535903</v>
      </c>
      <c r="N15787" s="91">
        <v>8127848.8511130996</v>
      </c>
      <c r="O15787" s="91">
        <v>487148.43499993102</v>
      </c>
      <c r="P15787" s="69">
        <v>342227.49623574998</v>
      </c>
      <c r="Q15787" s="90">
        <v>73904488.516406104</v>
      </c>
      <c r="R15787" s="91">
        <v>17722750.907802399</v>
      </c>
      <c r="S15787" s="96">
        <v>25986.115110298</v>
      </c>
      <c r="T15787" s="69">
        <v>91653225.5393188</v>
      </c>
    </row>
    <row r="15788" spans="1:20" x14ac:dyDescent="0.25">
      <c r="A15788" t="s">
        <v>26</v>
      </c>
      <c r="B15788" s="10" t="str">
        <f>VLOOKUP(E15788,'Overview Cluster Days'!B:E,3)</f>
        <v>H</v>
      </c>
      <c r="C15788" s="10" t="str">
        <f>VLOOKUP($E15788,'Overview Cluster Days'!$B:$G,5)</f>
        <v>Interseason</v>
      </c>
      <c r="D15788" s="10" t="str">
        <f>VLOOKUP($E15788,'Overview Cluster Days'!$B:$G,6)</f>
        <v>Weekend</v>
      </c>
      <c r="E15788" s="10">
        <v>20190504</v>
      </c>
      <c r="F15788" s="11">
        <v>19</v>
      </c>
      <c r="G15788" s="90">
        <v>1236133.5579731199</v>
      </c>
      <c r="H15788" s="91">
        <v>46681885.605687797</v>
      </c>
      <c r="I15788" s="91">
        <v>12675272.129469</v>
      </c>
      <c r="J15788" s="91">
        <v>8787760.6139995493</v>
      </c>
      <c r="K15788" s="91">
        <v>5673113.82398172</v>
      </c>
      <c r="L15788" s="91">
        <v>845215.96599795204</v>
      </c>
      <c r="M15788" s="91">
        <v>6566542.4788132003</v>
      </c>
      <c r="N15788" s="91">
        <v>7334403.9613484796</v>
      </c>
      <c r="O15788" s="91">
        <v>413772.68199944601</v>
      </c>
      <c r="P15788" s="69">
        <v>465955.96239985398</v>
      </c>
      <c r="Q15788" s="90">
        <v>75054165.731111199</v>
      </c>
      <c r="R15788" s="91">
        <v>15625891.0505589</v>
      </c>
      <c r="S15788" s="96">
        <v>26829.947462188498</v>
      </c>
      <c r="T15788" s="69">
        <v>90706886.729132295</v>
      </c>
    </row>
    <row r="15789" spans="1:20" x14ac:dyDescent="0.25">
      <c r="A15789" t="s">
        <v>26</v>
      </c>
      <c r="B15789" s="10" t="str">
        <f>VLOOKUP(E15789,'Overview Cluster Days'!B:E,3)</f>
        <v>H</v>
      </c>
      <c r="C15789" s="10" t="str">
        <f>VLOOKUP($E15789,'Overview Cluster Days'!$B:$G,5)</f>
        <v>Interseason</v>
      </c>
      <c r="D15789" s="10" t="str">
        <f>VLOOKUP($E15789,'Overview Cluster Days'!$B:$G,6)</f>
        <v>Weekend</v>
      </c>
      <c r="E15789" s="10">
        <v>20190504</v>
      </c>
      <c r="F15789" s="11">
        <v>20</v>
      </c>
      <c r="G15789" s="90">
        <v>1281608.892</v>
      </c>
      <c r="H15789" s="91">
        <v>45820096.199565597</v>
      </c>
      <c r="I15789" s="91">
        <v>12967552.2008067</v>
      </c>
      <c r="J15789" s="91">
        <v>9472375.6159998793</v>
      </c>
      <c r="K15789" s="91">
        <v>6665078.4029389499</v>
      </c>
      <c r="L15789" s="91">
        <v>697839.15399999998</v>
      </c>
      <c r="M15789" s="91">
        <v>5656899.8547826996</v>
      </c>
      <c r="N15789" s="91">
        <v>6833694.7095386004</v>
      </c>
      <c r="O15789" s="91">
        <v>393996.11799997999</v>
      </c>
      <c r="P15789" s="69">
        <v>441565.29485452903</v>
      </c>
      <c r="Q15789" s="90">
        <v>76206711.3113112</v>
      </c>
      <c r="R15789" s="91">
        <v>14023995.131175799</v>
      </c>
      <c r="S15789" s="96">
        <v>29212.910210967999</v>
      </c>
      <c r="T15789" s="69">
        <v>90259919.352697894</v>
      </c>
    </row>
    <row r="15790" spans="1:20" x14ac:dyDescent="0.25">
      <c r="A15790" t="s">
        <v>26</v>
      </c>
      <c r="B15790" s="10" t="str">
        <f>VLOOKUP(E15790,'Overview Cluster Days'!B:E,3)</f>
        <v>H</v>
      </c>
      <c r="C15790" s="10" t="str">
        <f>VLOOKUP($E15790,'Overview Cluster Days'!$B:$G,5)</f>
        <v>Interseason</v>
      </c>
      <c r="D15790" s="10" t="str">
        <f>VLOOKUP($E15790,'Overview Cluster Days'!$B:$G,6)</f>
        <v>Weekend</v>
      </c>
      <c r="E15790" s="10">
        <v>20190504</v>
      </c>
      <c r="F15790" s="11">
        <v>21</v>
      </c>
      <c r="G15790" s="90">
        <v>1311053.79</v>
      </c>
      <c r="H15790" s="91">
        <v>44464343.580531403</v>
      </c>
      <c r="I15790" s="91">
        <v>11878665.2467974</v>
      </c>
      <c r="J15790" s="91">
        <v>10026687.274995901</v>
      </c>
      <c r="K15790" s="91">
        <v>6348775.0890299501</v>
      </c>
      <c r="L15790" s="91">
        <v>548813.51699999999</v>
      </c>
      <c r="M15790" s="91">
        <v>4830699.07673134</v>
      </c>
      <c r="N15790" s="91">
        <v>6648155.80499487</v>
      </c>
      <c r="O15790" s="91">
        <v>404855.74400000001</v>
      </c>
      <c r="P15790" s="69">
        <v>382689.82965467201</v>
      </c>
      <c r="Q15790" s="90">
        <v>74029524.981354505</v>
      </c>
      <c r="R15790" s="91">
        <v>12815213.972380901</v>
      </c>
      <c r="S15790" s="96">
        <v>12083.9120383303</v>
      </c>
      <c r="T15790" s="69">
        <v>86856822.865773797</v>
      </c>
    </row>
    <row r="15791" spans="1:20" x14ac:dyDescent="0.25">
      <c r="A15791" t="s">
        <v>26</v>
      </c>
      <c r="B15791" s="10" t="str">
        <f>VLOOKUP(E15791,'Overview Cluster Days'!B:E,3)</f>
        <v>H</v>
      </c>
      <c r="C15791" s="10" t="str">
        <f>VLOOKUP($E15791,'Overview Cluster Days'!$B:$G,5)</f>
        <v>Interseason</v>
      </c>
      <c r="D15791" s="10" t="str">
        <f>VLOOKUP($E15791,'Overview Cluster Days'!$B:$G,6)</f>
        <v>Weekend</v>
      </c>
      <c r="E15791" s="10">
        <v>20190504</v>
      </c>
      <c r="F15791" s="11">
        <v>22</v>
      </c>
      <c r="G15791" s="90">
        <v>1497895.25798817</v>
      </c>
      <c r="H15791" s="91">
        <v>45163511.351447299</v>
      </c>
      <c r="I15791" s="91">
        <v>12325747.2466275</v>
      </c>
      <c r="J15791" s="91">
        <v>10683458.095996</v>
      </c>
      <c r="K15791" s="91">
        <v>5400719.4231149601</v>
      </c>
      <c r="L15791" s="91">
        <v>416912.73999904998</v>
      </c>
      <c r="M15791" s="91">
        <v>4744440.7126801601</v>
      </c>
      <c r="N15791" s="91">
        <v>6500318.7969969502</v>
      </c>
      <c r="O15791" s="91">
        <v>371141.49799857498</v>
      </c>
      <c r="P15791" s="69">
        <v>489541.46822442103</v>
      </c>
      <c r="Q15791" s="90">
        <v>75071331.375173897</v>
      </c>
      <c r="R15791" s="91">
        <v>12522355.215899199</v>
      </c>
      <c r="S15791" s="96">
        <v>-5.6103514507412902E-3</v>
      </c>
      <c r="T15791" s="69">
        <v>87593686.585462704</v>
      </c>
    </row>
    <row r="15792" spans="1:20" x14ac:dyDescent="0.25">
      <c r="A15792" t="s">
        <v>26</v>
      </c>
      <c r="B15792" s="10" t="str">
        <f>VLOOKUP(E15792,'Overview Cluster Days'!B:E,3)</f>
        <v>H</v>
      </c>
      <c r="C15792" s="10" t="str">
        <f>VLOOKUP($E15792,'Overview Cluster Days'!$B:$G,5)</f>
        <v>Interseason</v>
      </c>
      <c r="D15792" s="10" t="str">
        <f>VLOOKUP($E15792,'Overview Cluster Days'!$B:$G,6)</f>
        <v>Weekend</v>
      </c>
      <c r="E15792" s="10">
        <v>20190504</v>
      </c>
      <c r="F15792" s="11">
        <v>23</v>
      </c>
      <c r="G15792" s="90">
        <v>1714434.692</v>
      </c>
      <c r="H15792" s="91">
        <v>41895113.762452498</v>
      </c>
      <c r="I15792" s="91">
        <v>14149531.276726499</v>
      </c>
      <c r="J15792" s="91">
        <v>10734785.2619961</v>
      </c>
      <c r="K15792" s="91">
        <v>4793407.278349</v>
      </c>
      <c r="L15792" s="91">
        <v>340974.85700000002</v>
      </c>
      <c r="M15792" s="91">
        <v>4805079.30559518</v>
      </c>
      <c r="N15792" s="91">
        <v>6279975.4449990103</v>
      </c>
      <c r="O15792" s="91">
        <v>364347.06999907998</v>
      </c>
      <c r="P15792" s="69">
        <v>568370.32076425396</v>
      </c>
      <c r="Q15792" s="90">
        <v>73287272.271524101</v>
      </c>
      <c r="R15792" s="91">
        <v>12358746.998357501</v>
      </c>
      <c r="S15792" s="96">
        <v>-4.2178344447165702E-3</v>
      </c>
      <c r="T15792" s="69">
        <v>85646019.265663803</v>
      </c>
    </row>
    <row r="15793" spans="1:20" x14ac:dyDescent="0.25">
      <c r="A15793" t="s">
        <v>26</v>
      </c>
      <c r="B15793" s="10" t="str">
        <f>VLOOKUP(E15793,'Overview Cluster Days'!B:E,3)</f>
        <v>H</v>
      </c>
      <c r="C15793" s="10" t="str">
        <f>VLOOKUP($E15793,'Overview Cluster Days'!$B:$G,5)</f>
        <v>Interseason</v>
      </c>
      <c r="D15793" s="10" t="str">
        <f>VLOOKUP($E15793,'Overview Cluster Days'!$B:$G,6)</f>
        <v>Weekend</v>
      </c>
      <c r="E15793" s="10">
        <v>20190504</v>
      </c>
      <c r="F15793" s="11">
        <v>24</v>
      </c>
      <c r="G15793" s="90">
        <v>1509656.78</v>
      </c>
      <c r="H15793" s="91">
        <v>41717530.9932836</v>
      </c>
      <c r="I15793" s="91">
        <v>14606256.586430101</v>
      </c>
      <c r="J15793" s="91">
        <v>10369632.5999997</v>
      </c>
      <c r="K15793" s="91">
        <v>4268983.3127007</v>
      </c>
      <c r="L15793" s="91">
        <v>339241.21</v>
      </c>
      <c r="M15793" s="91">
        <v>5144306.1173735103</v>
      </c>
      <c r="N15793" s="91">
        <v>5993550.7234592997</v>
      </c>
      <c r="O15793" s="91">
        <v>336660.61999980197</v>
      </c>
      <c r="P15793" s="69">
        <v>761859.25478365296</v>
      </c>
      <c r="Q15793" s="90">
        <v>72472060.272414103</v>
      </c>
      <c r="R15793" s="91">
        <v>12575617.9256163</v>
      </c>
      <c r="S15793" s="96">
        <v>-3.41033941367641E-3</v>
      </c>
      <c r="T15793" s="69">
        <v>85047678.194620103</v>
      </c>
    </row>
    <row r="15794" spans="1:20" x14ac:dyDescent="0.25">
      <c r="A15794" t="s">
        <v>26</v>
      </c>
      <c r="B15794" s="10" t="str">
        <f>VLOOKUP(E15794,'Overview Cluster Days'!B:E,3)</f>
        <v>H</v>
      </c>
      <c r="C15794" s="10" t="str">
        <f>VLOOKUP($E15794,'Overview Cluster Days'!$B:$G,5)</f>
        <v>Interseason</v>
      </c>
      <c r="D15794" s="10" t="str">
        <f>VLOOKUP($E15794,'Overview Cluster Days'!$B:$G,6)</f>
        <v>Weekend</v>
      </c>
      <c r="E15794" s="10">
        <v>20190505</v>
      </c>
      <c r="F15794" s="11">
        <v>1</v>
      </c>
      <c r="G15794" s="90">
        <v>1166961.19199578</v>
      </c>
      <c r="H15794" s="91">
        <v>45723096.059838101</v>
      </c>
      <c r="I15794" s="91">
        <v>9238191.1170981098</v>
      </c>
      <c r="J15794" s="91">
        <v>9933628.6940000001</v>
      </c>
      <c r="K15794" s="91">
        <v>3214827.5839218101</v>
      </c>
      <c r="L15794" s="91">
        <v>360783.72599776398</v>
      </c>
      <c r="M15794" s="91">
        <v>6845165.4974517198</v>
      </c>
      <c r="N15794" s="91">
        <v>5574231.8038276201</v>
      </c>
      <c r="O15794" s="91">
        <v>404086.027999743</v>
      </c>
      <c r="P15794" s="69">
        <v>952263.77863948804</v>
      </c>
      <c r="Q15794" s="90">
        <v>69276704.646853805</v>
      </c>
      <c r="R15794" s="91">
        <v>14136530.833916301</v>
      </c>
      <c r="S15794" s="96">
        <v>-4.3627931736409699E-3</v>
      </c>
      <c r="T15794" s="69">
        <v>83413235.476407394</v>
      </c>
    </row>
    <row r="15795" spans="1:20" x14ac:dyDescent="0.25">
      <c r="A15795" t="s">
        <v>26</v>
      </c>
      <c r="B15795" s="10" t="str">
        <f>VLOOKUP(E15795,'Overview Cluster Days'!B:E,3)</f>
        <v>H</v>
      </c>
      <c r="C15795" s="10" t="str">
        <f>VLOOKUP($E15795,'Overview Cluster Days'!$B:$G,5)</f>
        <v>Interseason</v>
      </c>
      <c r="D15795" s="10" t="str">
        <f>VLOOKUP($E15795,'Overview Cluster Days'!$B:$G,6)</f>
        <v>Weekend</v>
      </c>
      <c r="E15795" s="10">
        <v>20190505</v>
      </c>
      <c r="F15795" s="11">
        <v>2</v>
      </c>
      <c r="G15795" s="90">
        <v>1076100.24</v>
      </c>
      <c r="H15795" s="91">
        <v>46080499.787756398</v>
      </c>
      <c r="I15795" s="91">
        <v>8732019.6854369491</v>
      </c>
      <c r="J15795" s="91">
        <v>10438445.949999999</v>
      </c>
      <c r="K15795" s="91">
        <v>3273738.8484590501</v>
      </c>
      <c r="L15795" s="91">
        <v>453303.48</v>
      </c>
      <c r="M15795" s="91">
        <v>7205710.08205231</v>
      </c>
      <c r="N15795" s="91">
        <v>5404153.0104204798</v>
      </c>
      <c r="O15795" s="91">
        <v>337958.72</v>
      </c>
      <c r="P15795" s="69">
        <v>1181015.5237290501</v>
      </c>
      <c r="Q15795" s="90">
        <v>69600804.511652395</v>
      </c>
      <c r="R15795" s="91">
        <v>14582140.8162018</v>
      </c>
      <c r="S15795" s="96">
        <v>-6.5460205078125E-3</v>
      </c>
      <c r="T15795" s="69">
        <v>84182945.321308196</v>
      </c>
    </row>
    <row r="15796" spans="1:20" x14ac:dyDescent="0.25">
      <c r="A15796" t="s">
        <v>26</v>
      </c>
      <c r="B15796" s="10" t="str">
        <f>VLOOKUP(E15796,'Overview Cluster Days'!B:E,3)</f>
        <v>H</v>
      </c>
      <c r="C15796" s="10" t="str">
        <f>VLOOKUP($E15796,'Overview Cluster Days'!$B:$G,5)</f>
        <v>Interseason</v>
      </c>
      <c r="D15796" s="10" t="str">
        <f>VLOOKUP($E15796,'Overview Cluster Days'!$B:$G,6)</f>
        <v>Weekend</v>
      </c>
      <c r="E15796" s="10">
        <v>20190505</v>
      </c>
      <c r="F15796" s="11">
        <v>3</v>
      </c>
      <c r="G15796" s="90">
        <v>1073693.2719999701</v>
      </c>
      <c r="H15796" s="91">
        <v>44810338.601152003</v>
      </c>
      <c r="I15796" s="91">
        <v>8536433.9795210604</v>
      </c>
      <c r="J15796" s="91">
        <v>10390014.863</v>
      </c>
      <c r="K15796" s="91">
        <v>3177097.81065648</v>
      </c>
      <c r="L15796" s="91">
        <v>547725.69599017396</v>
      </c>
      <c r="M15796" s="91">
        <v>7274974.8825155096</v>
      </c>
      <c r="N15796" s="91">
        <v>5202505.7531825705</v>
      </c>
      <c r="O15796" s="91">
        <v>378721.734</v>
      </c>
      <c r="P15796" s="69">
        <v>1354130.8379971001</v>
      </c>
      <c r="Q15796" s="90">
        <v>67987578.526329502</v>
      </c>
      <c r="R15796" s="91">
        <v>14758058.9036854</v>
      </c>
      <c r="S15796" s="96">
        <v>-1.3700866838917099E-3</v>
      </c>
      <c r="T15796" s="69">
        <v>82745637.428644806</v>
      </c>
    </row>
    <row r="15797" spans="1:20" x14ac:dyDescent="0.25">
      <c r="A15797" t="s">
        <v>26</v>
      </c>
      <c r="B15797" s="10" t="str">
        <f>VLOOKUP(E15797,'Overview Cluster Days'!B:E,3)</f>
        <v>H</v>
      </c>
      <c r="C15797" s="10" t="str">
        <f>VLOOKUP($E15797,'Overview Cluster Days'!$B:$G,5)</f>
        <v>Interseason</v>
      </c>
      <c r="D15797" s="10" t="str">
        <f>VLOOKUP($E15797,'Overview Cluster Days'!$B:$G,6)</f>
        <v>Weekend</v>
      </c>
      <c r="E15797" s="10">
        <v>20190505</v>
      </c>
      <c r="F15797" s="11">
        <v>4</v>
      </c>
      <c r="G15797" s="90">
        <v>1064542.8059960001</v>
      </c>
      <c r="H15797" s="91">
        <v>45330343.1019786</v>
      </c>
      <c r="I15797" s="91">
        <v>8309251.4715961097</v>
      </c>
      <c r="J15797" s="91">
        <v>10260490.669999899</v>
      </c>
      <c r="K15797" s="91">
        <v>3309475.2969787102</v>
      </c>
      <c r="L15797" s="91">
        <v>588757.27199115395</v>
      </c>
      <c r="M15797" s="91">
        <v>7338319.9814794604</v>
      </c>
      <c r="N15797" s="91">
        <v>5149725.9708160199</v>
      </c>
      <c r="O15797" s="91">
        <v>443568.53399994102</v>
      </c>
      <c r="P15797" s="69">
        <v>1402878.0660000001</v>
      </c>
      <c r="Q15797" s="90">
        <v>68274103.346549407</v>
      </c>
      <c r="R15797" s="91">
        <v>14923249.824286601</v>
      </c>
      <c r="S15797" s="96">
        <v>1.43516543175792E-3</v>
      </c>
      <c r="T15797" s="69">
        <v>83197353.172271103</v>
      </c>
    </row>
    <row r="15798" spans="1:20" x14ac:dyDescent="0.25">
      <c r="A15798" t="s">
        <v>26</v>
      </c>
      <c r="B15798" s="10" t="str">
        <f>VLOOKUP(E15798,'Overview Cluster Days'!B:E,3)</f>
        <v>H</v>
      </c>
      <c r="C15798" s="10" t="str">
        <f>VLOOKUP($E15798,'Overview Cluster Days'!$B:$G,5)</f>
        <v>Interseason</v>
      </c>
      <c r="D15798" s="10" t="str">
        <f>VLOOKUP($E15798,'Overview Cluster Days'!$B:$G,6)</f>
        <v>Weekend</v>
      </c>
      <c r="E15798" s="10">
        <v>20190505</v>
      </c>
      <c r="F15798" s="11">
        <v>5</v>
      </c>
      <c r="G15798" s="90">
        <v>1062154.0120000001</v>
      </c>
      <c r="H15798" s="91">
        <v>45613173.976512499</v>
      </c>
      <c r="I15798" s="91">
        <v>8923305.6783461291</v>
      </c>
      <c r="J15798" s="91">
        <v>10145183.259998601</v>
      </c>
      <c r="K15798" s="91">
        <v>3204593.0243386999</v>
      </c>
      <c r="L15798" s="91">
        <v>682277.27</v>
      </c>
      <c r="M15798" s="91">
        <v>7380843.4570005303</v>
      </c>
      <c r="N15798" s="91">
        <v>5317693.0650200099</v>
      </c>
      <c r="O15798" s="91">
        <v>493866.96</v>
      </c>
      <c r="P15798" s="69">
        <v>1405527.58499866</v>
      </c>
      <c r="Q15798" s="90">
        <v>68948409.951196</v>
      </c>
      <c r="R15798" s="91">
        <v>15280208.3370192</v>
      </c>
      <c r="S15798" s="96">
        <v>18150.513308959999</v>
      </c>
      <c r="T15798" s="69">
        <v>84246768.801524103</v>
      </c>
    </row>
    <row r="15799" spans="1:20" x14ac:dyDescent="0.25">
      <c r="A15799" t="s">
        <v>26</v>
      </c>
      <c r="B15799" s="10" t="str">
        <f>VLOOKUP(E15799,'Overview Cluster Days'!B:E,3)</f>
        <v>H</v>
      </c>
      <c r="C15799" s="10" t="str">
        <f>VLOOKUP($E15799,'Overview Cluster Days'!$B:$G,5)</f>
        <v>Interseason</v>
      </c>
      <c r="D15799" s="10" t="str">
        <f>VLOOKUP($E15799,'Overview Cluster Days'!$B:$G,6)</f>
        <v>Weekend</v>
      </c>
      <c r="E15799" s="10">
        <v>20190505</v>
      </c>
      <c r="F15799" s="11">
        <v>6</v>
      </c>
      <c r="G15799" s="90">
        <v>1069742.84999594</v>
      </c>
      <c r="H15799" s="91">
        <v>44781563.331202902</v>
      </c>
      <c r="I15799" s="91">
        <v>8922083.0331258196</v>
      </c>
      <c r="J15799" s="91">
        <v>9917956.9700000007</v>
      </c>
      <c r="K15799" s="91">
        <v>3180715.6907587498</v>
      </c>
      <c r="L15799" s="91">
        <v>673922.02999604202</v>
      </c>
      <c r="M15799" s="91">
        <v>7345613.3831277899</v>
      </c>
      <c r="N15799" s="91">
        <v>5196638.1402049502</v>
      </c>
      <c r="O15799" s="91">
        <v>488672.28</v>
      </c>
      <c r="P15799" s="69">
        <v>1382850.01666422</v>
      </c>
      <c r="Q15799" s="90">
        <v>67872061.875083402</v>
      </c>
      <c r="R15799" s="91">
        <v>15087695.849993</v>
      </c>
      <c r="S15799" s="96">
        <v>13625.4626419754</v>
      </c>
      <c r="T15799" s="69">
        <v>82973383.187718406</v>
      </c>
    </row>
    <row r="15800" spans="1:20" x14ac:dyDescent="0.25">
      <c r="A15800" t="s">
        <v>26</v>
      </c>
      <c r="B15800" s="10" t="str">
        <f>VLOOKUP(E15800,'Overview Cluster Days'!B:E,3)</f>
        <v>H</v>
      </c>
      <c r="C15800" s="10" t="str">
        <f>VLOOKUP($E15800,'Overview Cluster Days'!$B:$G,5)</f>
        <v>Interseason</v>
      </c>
      <c r="D15800" s="10" t="str">
        <f>VLOOKUP($E15800,'Overview Cluster Days'!$B:$G,6)</f>
        <v>Weekend</v>
      </c>
      <c r="E15800" s="10">
        <v>20190505</v>
      </c>
      <c r="F15800" s="11">
        <v>7</v>
      </c>
      <c r="G15800" s="90">
        <v>1121315.56497424</v>
      </c>
      <c r="H15800" s="91">
        <v>43697079.3423042</v>
      </c>
      <c r="I15800" s="91">
        <v>8928537.4444544092</v>
      </c>
      <c r="J15800" s="91">
        <v>9778196.7029999997</v>
      </c>
      <c r="K15800" s="91">
        <v>2788560.5557332998</v>
      </c>
      <c r="L15800" s="91">
        <v>650269.52699907997</v>
      </c>
      <c r="M15800" s="91">
        <v>7781778.9814838301</v>
      </c>
      <c r="N15800" s="91">
        <v>5089528.2052237699</v>
      </c>
      <c r="O15800" s="91">
        <v>517606.641</v>
      </c>
      <c r="P15800" s="69">
        <v>1096354.52300235</v>
      </c>
      <c r="Q15800" s="90">
        <v>66313689.610466197</v>
      </c>
      <c r="R15800" s="91">
        <v>15135537.877708999</v>
      </c>
      <c r="S15800" s="96">
        <v>2.2102355433162302E-3</v>
      </c>
      <c r="T15800" s="69">
        <v>81449227.490385398</v>
      </c>
    </row>
    <row r="15801" spans="1:20" x14ac:dyDescent="0.25">
      <c r="A15801" t="s">
        <v>26</v>
      </c>
      <c r="B15801" s="10" t="str">
        <f>VLOOKUP(E15801,'Overview Cluster Days'!B:E,3)</f>
        <v>H</v>
      </c>
      <c r="C15801" s="10" t="str">
        <f>VLOOKUP($E15801,'Overview Cluster Days'!$B:$G,5)</f>
        <v>Interseason</v>
      </c>
      <c r="D15801" s="10" t="str">
        <f>VLOOKUP($E15801,'Overview Cluster Days'!$B:$G,6)</f>
        <v>Weekend</v>
      </c>
      <c r="E15801" s="10">
        <v>20190505</v>
      </c>
      <c r="F15801" s="11">
        <v>8</v>
      </c>
      <c r="G15801" s="90">
        <v>1172115.1229999999</v>
      </c>
      <c r="H15801" s="91">
        <v>43793158.489460699</v>
      </c>
      <c r="I15801" s="91">
        <v>8258183.3517060997</v>
      </c>
      <c r="J15801" s="91">
        <v>9722432.4569994099</v>
      </c>
      <c r="K15801" s="91">
        <v>2925189.08437134</v>
      </c>
      <c r="L15801" s="91">
        <v>657386.10699999996</v>
      </c>
      <c r="M15801" s="91">
        <v>8184241.1587779401</v>
      </c>
      <c r="N15801" s="91">
        <v>5129570.2190666702</v>
      </c>
      <c r="O15801" s="91">
        <v>519598.67999991099</v>
      </c>
      <c r="P15801" s="69">
        <v>925791.69733481295</v>
      </c>
      <c r="Q15801" s="90">
        <v>65871078.505537502</v>
      </c>
      <c r="R15801" s="91">
        <v>15416587.8621793</v>
      </c>
      <c r="S15801" s="96">
        <v>-7.2675703631830402E-4</v>
      </c>
      <c r="T15801" s="69">
        <v>81287666.366990104</v>
      </c>
    </row>
    <row r="15802" spans="1:20" x14ac:dyDescent="0.25">
      <c r="A15802" t="s">
        <v>26</v>
      </c>
      <c r="B15802" s="10" t="str">
        <f>VLOOKUP(E15802,'Overview Cluster Days'!B:E,3)</f>
        <v>H</v>
      </c>
      <c r="C15802" s="10" t="str">
        <f>VLOOKUP($E15802,'Overview Cluster Days'!$B:$G,5)</f>
        <v>Interseason</v>
      </c>
      <c r="D15802" s="10" t="str">
        <f>VLOOKUP($E15802,'Overview Cluster Days'!$B:$G,6)</f>
        <v>Weekend</v>
      </c>
      <c r="E15802" s="10">
        <v>20190505</v>
      </c>
      <c r="F15802" s="11">
        <v>9</v>
      </c>
      <c r="G15802" s="90">
        <v>1255617.94796693</v>
      </c>
      <c r="H15802" s="91">
        <v>45829692.692211203</v>
      </c>
      <c r="I15802" s="91">
        <v>8169918.8221738003</v>
      </c>
      <c r="J15802" s="91">
        <v>10099803.733999601</v>
      </c>
      <c r="K15802" s="91">
        <v>4125061.4304018398</v>
      </c>
      <c r="L15802" s="91">
        <v>631774.16799958399</v>
      </c>
      <c r="M15802" s="91">
        <v>9394956.3103537895</v>
      </c>
      <c r="N15802" s="91">
        <v>5455592.3712530201</v>
      </c>
      <c r="O15802" s="91">
        <v>463339.56199999998</v>
      </c>
      <c r="P15802" s="69">
        <v>687863.17033253598</v>
      </c>
      <c r="Q15802" s="90">
        <v>69480094.6267533</v>
      </c>
      <c r="R15802" s="91">
        <v>16633525.5819389</v>
      </c>
      <c r="S15802" s="96">
        <v>-7.8304290582309499E-4</v>
      </c>
      <c r="T15802" s="69">
        <v>86113620.207909197</v>
      </c>
    </row>
    <row r="15803" spans="1:20" x14ac:dyDescent="0.25">
      <c r="A15803" t="s">
        <v>26</v>
      </c>
      <c r="B15803" s="10" t="str">
        <f>VLOOKUP(E15803,'Overview Cluster Days'!B:E,3)</f>
        <v>H</v>
      </c>
      <c r="C15803" s="10" t="str">
        <f>VLOOKUP($E15803,'Overview Cluster Days'!$B:$G,5)</f>
        <v>Interseason</v>
      </c>
      <c r="D15803" s="10" t="str">
        <f>VLOOKUP($E15803,'Overview Cluster Days'!$B:$G,6)</f>
        <v>Weekend</v>
      </c>
      <c r="E15803" s="10">
        <v>20190505</v>
      </c>
      <c r="F15803" s="11">
        <v>10</v>
      </c>
      <c r="G15803" s="90">
        <v>1236989.5149987601</v>
      </c>
      <c r="H15803" s="91">
        <v>51048759.319610797</v>
      </c>
      <c r="I15803" s="91">
        <v>9530478.8051401302</v>
      </c>
      <c r="J15803" s="91">
        <v>10240472.125</v>
      </c>
      <c r="K15803" s="91">
        <v>4985371.1325174496</v>
      </c>
      <c r="L15803" s="91">
        <v>570125.70999846596</v>
      </c>
      <c r="M15803" s="91">
        <v>11322093.253442699</v>
      </c>
      <c r="N15803" s="91">
        <v>6325341.7921299404</v>
      </c>
      <c r="O15803" s="91">
        <v>443748.42</v>
      </c>
      <c r="P15803" s="69">
        <v>515225.09062500001</v>
      </c>
      <c r="Q15803" s="90">
        <v>77042070.897267103</v>
      </c>
      <c r="R15803" s="91">
        <v>19176534.266196098</v>
      </c>
      <c r="S15803" s="96">
        <v>3.7876367105127402E-4</v>
      </c>
      <c r="T15803" s="69">
        <v>96218605.163841993</v>
      </c>
    </row>
    <row r="15804" spans="1:20" x14ac:dyDescent="0.25">
      <c r="A15804" t="s">
        <v>26</v>
      </c>
      <c r="B15804" s="10" t="str">
        <f>VLOOKUP(E15804,'Overview Cluster Days'!B:E,3)</f>
        <v>H</v>
      </c>
      <c r="C15804" s="10" t="str">
        <f>VLOOKUP($E15804,'Overview Cluster Days'!$B:$G,5)</f>
        <v>Interseason</v>
      </c>
      <c r="D15804" s="10" t="str">
        <f>VLOOKUP($E15804,'Overview Cluster Days'!$B:$G,6)</f>
        <v>Weekend</v>
      </c>
      <c r="E15804" s="10">
        <v>20190505</v>
      </c>
      <c r="F15804" s="11">
        <v>11</v>
      </c>
      <c r="G15804" s="90">
        <v>1248186.85998736</v>
      </c>
      <c r="H15804" s="91">
        <v>52639908.710843801</v>
      </c>
      <c r="I15804" s="91">
        <v>10542498.1134701</v>
      </c>
      <c r="J15804" s="91">
        <v>10076771.41</v>
      </c>
      <c r="K15804" s="91">
        <v>5846122.5048557604</v>
      </c>
      <c r="L15804" s="91">
        <v>506298.23999898601</v>
      </c>
      <c r="M15804" s="91">
        <v>12723276.8344661</v>
      </c>
      <c r="N15804" s="91">
        <v>7138694.0739179496</v>
      </c>
      <c r="O15804" s="91">
        <v>463307.33500000002</v>
      </c>
      <c r="P15804" s="69">
        <v>443120.30660000001</v>
      </c>
      <c r="Q15804" s="90">
        <v>80353487.599156901</v>
      </c>
      <c r="R15804" s="91">
        <v>21274696.789983001</v>
      </c>
      <c r="S15804" s="96">
        <v>0</v>
      </c>
      <c r="T15804" s="69">
        <v>101628184.38913999</v>
      </c>
    </row>
    <row r="15805" spans="1:20" x14ac:dyDescent="0.25">
      <c r="A15805" t="s">
        <v>26</v>
      </c>
      <c r="B15805" s="10" t="str">
        <f>VLOOKUP(E15805,'Overview Cluster Days'!B:E,3)</f>
        <v>H</v>
      </c>
      <c r="C15805" s="10" t="str">
        <f>VLOOKUP($E15805,'Overview Cluster Days'!$B:$G,5)</f>
        <v>Interseason</v>
      </c>
      <c r="D15805" s="10" t="str">
        <f>VLOOKUP($E15805,'Overview Cluster Days'!$B:$G,6)</f>
        <v>Weekend</v>
      </c>
      <c r="E15805" s="10">
        <v>20190505</v>
      </c>
      <c r="F15805" s="11">
        <v>12</v>
      </c>
      <c r="G15805" s="90">
        <v>1293656.5</v>
      </c>
      <c r="H15805" s="91">
        <v>56424743.451262601</v>
      </c>
      <c r="I15805" s="91">
        <v>12921194.985851699</v>
      </c>
      <c r="J15805" s="91">
        <v>10080096.630000001</v>
      </c>
      <c r="K15805" s="91">
        <v>5437162.25608245</v>
      </c>
      <c r="L15805" s="91">
        <v>509578.889999951</v>
      </c>
      <c r="M15805" s="91">
        <v>13461582.133421799</v>
      </c>
      <c r="N15805" s="91">
        <v>7651450.9284356004</v>
      </c>
      <c r="O15805" s="91">
        <v>537186.98</v>
      </c>
      <c r="P15805" s="69">
        <v>414880.43696899997</v>
      </c>
      <c r="Q15805" s="90">
        <v>86156853.823196694</v>
      </c>
      <c r="R15805" s="91">
        <v>22574679.3688264</v>
      </c>
      <c r="S15805" s="96">
        <v>-3.662109375E-3</v>
      </c>
      <c r="T15805" s="69">
        <v>108731533.188361</v>
      </c>
    </row>
    <row r="15806" spans="1:20" x14ac:dyDescent="0.25">
      <c r="A15806" t="s">
        <v>26</v>
      </c>
      <c r="B15806" s="10" t="str">
        <f>VLOOKUP(E15806,'Overview Cluster Days'!B:E,3)</f>
        <v>H</v>
      </c>
      <c r="C15806" s="10" t="str">
        <f>VLOOKUP($E15806,'Overview Cluster Days'!$B:$G,5)</f>
        <v>Interseason</v>
      </c>
      <c r="D15806" s="10" t="str">
        <f>VLOOKUP($E15806,'Overview Cluster Days'!$B:$G,6)</f>
        <v>Weekend</v>
      </c>
      <c r="E15806" s="10">
        <v>20190505</v>
      </c>
      <c r="F15806" s="11">
        <v>13</v>
      </c>
      <c r="G15806" s="90">
        <v>1336784.6769976399</v>
      </c>
      <c r="H15806" s="91">
        <v>61215624.422905996</v>
      </c>
      <c r="I15806" s="91">
        <v>14482230.1650934</v>
      </c>
      <c r="J15806" s="91">
        <v>10052126.914000001</v>
      </c>
      <c r="K15806" s="91">
        <v>4955358.4009315101</v>
      </c>
      <c r="L15806" s="91">
        <v>588523.74499733804</v>
      </c>
      <c r="M15806" s="91">
        <v>14124280.134720201</v>
      </c>
      <c r="N15806" s="91">
        <v>7967208.0544405999</v>
      </c>
      <c r="O15806" s="91">
        <v>528305.11699999997</v>
      </c>
      <c r="P15806" s="69">
        <v>373565.89051758201</v>
      </c>
      <c r="Q15806" s="90">
        <v>92042124.579928607</v>
      </c>
      <c r="R15806" s="91">
        <v>23581882.9416757</v>
      </c>
      <c r="S15806" s="96">
        <v>2.9764557111775498E-3</v>
      </c>
      <c r="T15806" s="69">
        <v>115624007.524581</v>
      </c>
    </row>
    <row r="15807" spans="1:20" x14ac:dyDescent="0.25">
      <c r="A15807" t="s">
        <v>26</v>
      </c>
      <c r="B15807" s="10" t="str">
        <f>VLOOKUP(E15807,'Overview Cluster Days'!B:E,3)</f>
        <v>H</v>
      </c>
      <c r="C15807" s="10" t="str">
        <f>VLOOKUP($E15807,'Overview Cluster Days'!$B:$G,5)</f>
        <v>Interseason</v>
      </c>
      <c r="D15807" s="10" t="str">
        <f>VLOOKUP($E15807,'Overview Cluster Days'!$B:$G,6)</f>
        <v>Weekend</v>
      </c>
      <c r="E15807" s="10">
        <v>20190505</v>
      </c>
      <c r="F15807" s="11">
        <v>14</v>
      </c>
      <c r="G15807" s="90">
        <v>1325533.47999827</v>
      </c>
      <c r="H15807" s="91">
        <v>60396251.821334898</v>
      </c>
      <c r="I15807" s="91">
        <v>12764429.932262599</v>
      </c>
      <c r="J15807" s="91">
        <v>10052307.76</v>
      </c>
      <c r="K15807" s="91">
        <v>4614126.6469378704</v>
      </c>
      <c r="L15807" s="91">
        <v>746101.63999901002</v>
      </c>
      <c r="M15807" s="91">
        <v>14209248.360554099</v>
      </c>
      <c r="N15807" s="91">
        <v>8092850.3981775604</v>
      </c>
      <c r="O15807" s="91">
        <v>552752.71</v>
      </c>
      <c r="P15807" s="69">
        <v>373424.82395954197</v>
      </c>
      <c r="Q15807" s="90">
        <v>89152649.640533596</v>
      </c>
      <c r="R15807" s="91">
        <v>23974377.932690199</v>
      </c>
      <c r="S15807" s="96">
        <v>1.73339841421694E-3</v>
      </c>
      <c r="T15807" s="69">
        <v>113127027.574957</v>
      </c>
    </row>
    <row r="15808" spans="1:20" x14ac:dyDescent="0.25">
      <c r="A15808" t="s">
        <v>26</v>
      </c>
      <c r="B15808" s="10" t="str">
        <f>VLOOKUP(E15808,'Overview Cluster Days'!B:E,3)</f>
        <v>H</v>
      </c>
      <c r="C15808" s="10" t="str">
        <f>VLOOKUP($E15808,'Overview Cluster Days'!$B:$G,5)</f>
        <v>Interseason</v>
      </c>
      <c r="D15808" s="10" t="str">
        <f>VLOOKUP($E15808,'Overview Cluster Days'!$B:$G,6)</f>
        <v>Weekend</v>
      </c>
      <c r="E15808" s="10">
        <v>20190505</v>
      </c>
      <c r="F15808" s="11">
        <v>15</v>
      </c>
      <c r="G15808" s="90">
        <v>1326691.8939823799</v>
      </c>
      <c r="H15808" s="91">
        <v>57865271.334685102</v>
      </c>
      <c r="I15808" s="91">
        <v>10663996.407261601</v>
      </c>
      <c r="J15808" s="91">
        <v>9939209.9539994895</v>
      </c>
      <c r="K15808" s="91">
        <v>3759741.15233539</v>
      </c>
      <c r="L15808" s="91">
        <v>853151.48799576506</v>
      </c>
      <c r="M15808" s="91">
        <v>13515952.9010891</v>
      </c>
      <c r="N15808" s="91">
        <v>7882803.5358996298</v>
      </c>
      <c r="O15808" s="91">
        <v>549024.76399938704</v>
      </c>
      <c r="P15808" s="69">
        <v>447669.368398397</v>
      </c>
      <c r="Q15808" s="90">
        <v>83554910.742264003</v>
      </c>
      <c r="R15808" s="91">
        <v>23248602.0573823</v>
      </c>
      <c r="S15808" s="96">
        <v>0</v>
      </c>
      <c r="T15808" s="69">
        <v>106803512.79964601</v>
      </c>
    </row>
    <row r="15809" spans="1:20" x14ac:dyDescent="0.25">
      <c r="A15809" t="s">
        <v>26</v>
      </c>
      <c r="B15809" s="10" t="str">
        <f>VLOOKUP(E15809,'Overview Cluster Days'!B:E,3)</f>
        <v>H</v>
      </c>
      <c r="C15809" s="10" t="str">
        <f>VLOOKUP($E15809,'Overview Cluster Days'!$B:$G,5)</f>
        <v>Interseason</v>
      </c>
      <c r="D15809" s="10" t="str">
        <f>VLOOKUP($E15809,'Overview Cluster Days'!$B:$G,6)</f>
        <v>Weekend</v>
      </c>
      <c r="E15809" s="10">
        <v>20190505</v>
      </c>
      <c r="F15809" s="11">
        <v>16</v>
      </c>
      <c r="G15809" s="90">
        <v>1347608.25599559</v>
      </c>
      <c r="H15809" s="91">
        <v>56380911.1592374</v>
      </c>
      <c r="I15809" s="91">
        <v>10895260.0099052</v>
      </c>
      <c r="J15809" s="91">
        <v>10019156.294</v>
      </c>
      <c r="K15809" s="91">
        <v>3570290.4781901301</v>
      </c>
      <c r="L15809" s="91">
        <v>896702.10999612103</v>
      </c>
      <c r="M15809" s="91">
        <v>12699158.8406427</v>
      </c>
      <c r="N15809" s="91">
        <v>7850381.28876111</v>
      </c>
      <c r="O15809" s="91">
        <v>533043.00600000005</v>
      </c>
      <c r="P15809" s="69">
        <v>408851.65059902001</v>
      </c>
      <c r="Q15809" s="90">
        <v>82213226.197328404</v>
      </c>
      <c r="R15809" s="91">
        <v>22388136.895998899</v>
      </c>
      <c r="S15809" s="96">
        <v>4.3533326243050402E-4</v>
      </c>
      <c r="T15809" s="69">
        <v>104601363.09376299</v>
      </c>
    </row>
    <row r="15810" spans="1:20" x14ac:dyDescent="0.25">
      <c r="A15810" t="s">
        <v>26</v>
      </c>
      <c r="B15810" s="10" t="str">
        <f>VLOOKUP(E15810,'Overview Cluster Days'!B:E,3)</f>
        <v>H</v>
      </c>
      <c r="C15810" s="10" t="str">
        <f>VLOOKUP($E15810,'Overview Cluster Days'!$B:$G,5)</f>
        <v>Interseason</v>
      </c>
      <c r="D15810" s="10" t="str">
        <f>VLOOKUP($E15810,'Overview Cluster Days'!$B:$G,6)</f>
        <v>Weekend</v>
      </c>
      <c r="E15810" s="10">
        <v>20190505</v>
      </c>
      <c r="F15810" s="11">
        <v>17</v>
      </c>
      <c r="G15810" s="90">
        <v>1396456.57998743</v>
      </c>
      <c r="H15810" s="91">
        <v>55037470.865682602</v>
      </c>
      <c r="I15810" s="91">
        <v>10485805.322928499</v>
      </c>
      <c r="J15810" s="91">
        <v>10244757.8699988</v>
      </c>
      <c r="K15810" s="91">
        <v>3748223.3376139998</v>
      </c>
      <c r="L15810" s="91">
        <v>855501.45999722905</v>
      </c>
      <c r="M15810" s="91">
        <v>11591925.786708901</v>
      </c>
      <c r="N15810" s="91">
        <v>7636833.13275507</v>
      </c>
      <c r="O15810" s="91">
        <v>435070.59999881301</v>
      </c>
      <c r="P15810" s="69">
        <v>352760.14277340198</v>
      </c>
      <c r="Q15810" s="90">
        <v>80912713.976211399</v>
      </c>
      <c r="R15810" s="91">
        <v>20872091.122233398</v>
      </c>
      <c r="S15810" s="96">
        <v>-7.3059079586528198E-3</v>
      </c>
      <c r="T15810" s="69">
        <v>101784805.091139</v>
      </c>
    </row>
    <row r="15811" spans="1:20" x14ac:dyDescent="0.25">
      <c r="A15811" t="s">
        <v>26</v>
      </c>
      <c r="B15811" s="10" t="str">
        <f>VLOOKUP(E15811,'Overview Cluster Days'!B:E,3)</f>
        <v>H</v>
      </c>
      <c r="C15811" s="10" t="str">
        <f>VLOOKUP($E15811,'Overview Cluster Days'!$B:$G,5)</f>
        <v>Interseason</v>
      </c>
      <c r="D15811" s="10" t="str">
        <f>VLOOKUP($E15811,'Overview Cluster Days'!$B:$G,6)</f>
        <v>Weekend</v>
      </c>
      <c r="E15811" s="10">
        <v>20190505</v>
      </c>
      <c r="F15811" s="11">
        <v>18</v>
      </c>
      <c r="G15811" s="90">
        <v>1467183.63799836</v>
      </c>
      <c r="H15811" s="91">
        <v>51265791.7389571</v>
      </c>
      <c r="I15811" s="91">
        <v>10874136.806087701</v>
      </c>
      <c r="J15811" s="91">
        <v>10924546.456</v>
      </c>
      <c r="K15811" s="91">
        <v>3439161.2663751901</v>
      </c>
      <c r="L15811" s="91">
        <v>654480.72599806101</v>
      </c>
      <c r="M15811" s="91">
        <v>9825240.7072118092</v>
      </c>
      <c r="N15811" s="91">
        <v>7251012.1669045202</v>
      </c>
      <c r="O15811" s="91">
        <v>366537.37599999999</v>
      </c>
      <c r="P15811" s="69">
        <v>387910.33157970803</v>
      </c>
      <c r="Q15811" s="90">
        <v>77970819.905418396</v>
      </c>
      <c r="R15811" s="91">
        <v>18485181.3076941</v>
      </c>
      <c r="S15811" s="96">
        <v>3.7524413783103202E-3</v>
      </c>
      <c r="T15811" s="69">
        <v>96456001.216864899</v>
      </c>
    </row>
    <row r="15812" spans="1:20" x14ac:dyDescent="0.25">
      <c r="A15812" t="s">
        <v>26</v>
      </c>
      <c r="B15812" s="10" t="str">
        <f>VLOOKUP(E15812,'Overview Cluster Days'!B:E,3)</f>
        <v>H</v>
      </c>
      <c r="C15812" s="10" t="str">
        <f>VLOOKUP($E15812,'Overview Cluster Days'!$B:$G,5)</f>
        <v>Interseason</v>
      </c>
      <c r="D15812" s="10" t="str">
        <f>VLOOKUP($E15812,'Overview Cluster Days'!$B:$G,6)</f>
        <v>Weekend</v>
      </c>
      <c r="E15812" s="10">
        <v>20190505</v>
      </c>
      <c r="F15812" s="11">
        <v>19</v>
      </c>
      <c r="G15812" s="90">
        <v>1658355.784</v>
      </c>
      <c r="H15812" s="91">
        <v>46947637.496299699</v>
      </c>
      <c r="I15812" s="91">
        <v>10725013.258920399</v>
      </c>
      <c r="J15812" s="91">
        <v>11407802.816</v>
      </c>
      <c r="K15812" s="91">
        <v>3924252.2763474998</v>
      </c>
      <c r="L15812" s="91">
        <v>382650.44400000002</v>
      </c>
      <c r="M15812" s="91">
        <v>8023194.2865549102</v>
      </c>
      <c r="N15812" s="91">
        <v>6313613.9607470296</v>
      </c>
      <c r="O15812" s="91">
        <v>335286.01799999998</v>
      </c>
      <c r="P15812" s="69">
        <v>479964.32781793998</v>
      </c>
      <c r="Q15812" s="90">
        <v>74663061.631567597</v>
      </c>
      <c r="R15812" s="91">
        <v>15534709.037119901</v>
      </c>
      <c r="S15812" s="96">
        <v>-2.0196533296257301E-3</v>
      </c>
      <c r="T15812" s="69">
        <v>90197770.666667804</v>
      </c>
    </row>
    <row r="15813" spans="1:20" x14ac:dyDescent="0.25">
      <c r="A15813" t="s">
        <v>26</v>
      </c>
      <c r="B15813" s="10" t="str">
        <f>VLOOKUP(E15813,'Overview Cluster Days'!B:E,3)</f>
        <v>H</v>
      </c>
      <c r="C15813" s="10" t="str">
        <f>VLOOKUP($E15813,'Overview Cluster Days'!$B:$G,5)</f>
        <v>Interseason</v>
      </c>
      <c r="D15813" s="10" t="str">
        <f>VLOOKUP($E15813,'Overview Cluster Days'!$B:$G,6)</f>
        <v>Weekend</v>
      </c>
      <c r="E15813" s="10">
        <v>20190505</v>
      </c>
      <c r="F15813" s="11">
        <v>20</v>
      </c>
      <c r="G15813" s="90">
        <v>2163138.59</v>
      </c>
      <c r="H15813" s="91">
        <v>47403705.556734599</v>
      </c>
      <c r="I15813" s="91">
        <v>11505432.08041</v>
      </c>
      <c r="J15813" s="91">
        <v>11930414.639998799</v>
      </c>
      <c r="K15813" s="91">
        <v>4692781.4736885</v>
      </c>
      <c r="L15813" s="91">
        <v>230589.66200000001</v>
      </c>
      <c r="M15813" s="91">
        <v>7113801.5334819397</v>
      </c>
      <c r="N15813" s="91">
        <v>5632853.7337876596</v>
      </c>
      <c r="O15813" s="91">
        <v>297404.589999802</v>
      </c>
      <c r="P15813" s="69">
        <v>453165.95237313001</v>
      </c>
      <c r="Q15813" s="90">
        <v>77695472.340831906</v>
      </c>
      <c r="R15813" s="91">
        <v>13727815.4716425</v>
      </c>
      <c r="S15813" s="96">
        <v>8711.0676825256105</v>
      </c>
      <c r="T15813" s="69">
        <v>91431998.880156904</v>
      </c>
    </row>
    <row r="15814" spans="1:20" x14ac:dyDescent="0.25">
      <c r="A15814" t="s">
        <v>26</v>
      </c>
      <c r="B15814" s="10" t="str">
        <f>VLOOKUP(E15814,'Overview Cluster Days'!B:E,3)</f>
        <v>H</v>
      </c>
      <c r="C15814" s="10" t="str">
        <f>VLOOKUP($E15814,'Overview Cluster Days'!$B:$G,5)</f>
        <v>Interseason</v>
      </c>
      <c r="D15814" s="10" t="str">
        <f>VLOOKUP($E15814,'Overview Cluster Days'!$B:$G,6)</f>
        <v>Weekend</v>
      </c>
      <c r="E15814" s="10">
        <v>20190505</v>
      </c>
      <c r="F15814" s="11">
        <v>21</v>
      </c>
      <c r="G15814" s="90">
        <v>2752079.5279973098</v>
      </c>
      <c r="H15814" s="91">
        <v>47152622.814613603</v>
      </c>
      <c r="I15814" s="91">
        <v>10346492.5093781</v>
      </c>
      <c r="J15814" s="91">
        <v>12473741.099999299</v>
      </c>
      <c r="K15814" s="91">
        <v>4387073.1353080403</v>
      </c>
      <c r="L15814" s="91">
        <v>138457.34599968299</v>
      </c>
      <c r="M15814" s="91">
        <v>6473455.1162692802</v>
      </c>
      <c r="N15814" s="91">
        <v>5461884.3409337802</v>
      </c>
      <c r="O15814" s="91">
        <v>306187.78199978202</v>
      </c>
      <c r="P15814" s="69">
        <v>473912.79425730999</v>
      </c>
      <c r="Q15814" s="90">
        <v>77112009.087296396</v>
      </c>
      <c r="R15814" s="91">
        <v>12853897.3794598</v>
      </c>
      <c r="S15814" s="96">
        <v>1.2385254260152599E-2</v>
      </c>
      <c r="T15814" s="69">
        <v>89965906.479141504</v>
      </c>
    </row>
    <row r="15815" spans="1:20" x14ac:dyDescent="0.25">
      <c r="A15815" t="s">
        <v>26</v>
      </c>
      <c r="B15815" s="10" t="str">
        <f>VLOOKUP(E15815,'Overview Cluster Days'!B:E,3)</f>
        <v>H</v>
      </c>
      <c r="C15815" s="10" t="str">
        <f>VLOOKUP($E15815,'Overview Cluster Days'!$B:$G,5)</f>
        <v>Interseason</v>
      </c>
      <c r="D15815" s="10" t="str">
        <f>VLOOKUP($E15815,'Overview Cluster Days'!$B:$G,6)</f>
        <v>Weekend</v>
      </c>
      <c r="E15815" s="10">
        <v>20190505</v>
      </c>
      <c r="F15815" s="11">
        <v>22</v>
      </c>
      <c r="G15815" s="90">
        <v>3389389.6999977599</v>
      </c>
      <c r="H15815" s="91">
        <v>49352333.232662499</v>
      </c>
      <c r="I15815" s="91">
        <v>9400201.3438123893</v>
      </c>
      <c r="J15815" s="91">
        <v>13022051.446</v>
      </c>
      <c r="K15815" s="91">
        <v>3536140.4460945898</v>
      </c>
      <c r="L15815" s="91">
        <v>137620.30599855501</v>
      </c>
      <c r="M15815" s="91">
        <v>6194365.6443158695</v>
      </c>
      <c r="N15815" s="91">
        <v>5088694.7796501797</v>
      </c>
      <c r="O15815" s="91">
        <v>263487.38999855501</v>
      </c>
      <c r="P15815" s="69">
        <v>614448.33222060394</v>
      </c>
      <c r="Q15815" s="90">
        <v>78700116.168567196</v>
      </c>
      <c r="R15815" s="91">
        <v>12298616.4521838</v>
      </c>
      <c r="S15815" s="96">
        <v>5.30273420736194E-3</v>
      </c>
      <c r="T15815" s="69">
        <v>90998732.626053706</v>
      </c>
    </row>
    <row r="15816" spans="1:20" x14ac:dyDescent="0.25">
      <c r="A15816" t="s">
        <v>26</v>
      </c>
      <c r="B15816" s="10" t="str">
        <f>VLOOKUP(E15816,'Overview Cluster Days'!B:E,3)</f>
        <v>H</v>
      </c>
      <c r="C15816" s="10" t="str">
        <f>VLOOKUP($E15816,'Overview Cluster Days'!$B:$G,5)</f>
        <v>Interseason</v>
      </c>
      <c r="D15816" s="10" t="str">
        <f>VLOOKUP($E15816,'Overview Cluster Days'!$B:$G,6)</f>
        <v>Weekend</v>
      </c>
      <c r="E15816" s="10">
        <v>20190505</v>
      </c>
      <c r="F15816" s="11">
        <v>23</v>
      </c>
      <c r="G15816" s="90">
        <v>3757663.3220000002</v>
      </c>
      <c r="H15816" s="91">
        <v>47872340.418655299</v>
      </c>
      <c r="I15816" s="91">
        <v>9819199.3596437499</v>
      </c>
      <c r="J15816" s="91">
        <v>12553975.819999799</v>
      </c>
      <c r="K15816" s="91">
        <v>3364315.2000544001</v>
      </c>
      <c r="L15816" s="91">
        <v>137734.802</v>
      </c>
      <c r="M15816" s="91">
        <v>6202589.2091564098</v>
      </c>
      <c r="N15816" s="91">
        <v>4827611.7536884798</v>
      </c>
      <c r="O15816" s="91">
        <v>276316.87</v>
      </c>
      <c r="P15816" s="69">
        <v>797659.45994416706</v>
      </c>
      <c r="Q15816" s="90">
        <v>77367494.120353207</v>
      </c>
      <c r="R15816" s="91">
        <v>12241912.094789101</v>
      </c>
      <c r="S15816" s="96">
        <v>56830.764065933399</v>
      </c>
      <c r="T15816" s="69">
        <v>89666236.979208201</v>
      </c>
    </row>
    <row r="15817" spans="1:20" x14ac:dyDescent="0.25">
      <c r="A15817" t="s">
        <v>26</v>
      </c>
      <c r="B15817" s="10" t="str">
        <f>VLOOKUP(E15817,'Overview Cluster Days'!B:E,3)</f>
        <v>H</v>
      </c>
      <c r="C15817" s="10" t="str">
        <f>VLOOKUP($E15817,'Overview Cluster Days'!$B:$G,5)</f>
        <v>Interseason</v>
      </c>
      <c r="D15817" s="10" t="str">
        <f>VLOOKUP($E15817,'Overview Cluster Days'!$B:$G,6)</f>
        <v>Weekend</v>
      </c>
      <c r="E15817" s="10">
        <v>20190505</v>
      </c>
      <c r="F15817" s="11">
        <v>24</v>
      </c>
      <c r="G15817" s="90">
        <v>3278453.4199936199</v>
      </c>
      <c r="H15817" s="91">
        <v>45651158.145458303</v>
      </c>
      <c r="I15817" s="91">
        <v>10153964.6218966</v>
      </c>
      <c r="J15817" s="91">
        <v>12103868.884</v>
      </c>
      <c r="K15817" s="91">
        <v>3231056.18347535</v>
      </c>
      <c r="L15817" s="91">
        <v>137669.974999456</v>
      </c>
      <c r="M15817" s="91">
        <v>6667480.8076603496</v>
      </c>
      <c r="N15817" s="91">
        <v>4521970.8126236498</v>
      </c>
      <c r="O15817" s="91">
        <v>284228.43599999999</v>
      </c>
      <c r="P15817" s="69">
        <v>876672.44136599998</v>
      </c>
      <c r="Q15817" s="90">
        <v>74418501.254823893</v>
      </c>
      <c r="R15817" s="91">
        <v>12488022.4726495</v>
      </c>
      <c r="S15817" s="96">
        <v>38824.065395263497</v>
      </c>
      <c r="T15817" s="69">
        <v>86945347.792868599</v>
      </c>
    </row>
    <row r="15818" spans="1:20" x14ac:dyDescent="0.25">
      <c r="A15818" t="s">
        <v>26</v>
      </c>
      <c r="B15818" s="10" t="str">
        <f>VLOOKUP(E15818,'Overview Cluster Days'!B:E,3)</f>
        <v>E</v>
      </c>
      <c r="C15818" s="10" t="str">
        <f>VLOOKUP($E15818,'Overview Cluster Days'!$B:$G,5)</f>
        <v>Interseason</v>
      </c>
      <c r="D15818" s="10" t="str">
        <f>VLOOKUP($E15818,'Overview Cluster Days'!$B:$G,6)</f>
        <v>Weekday</v>
      </c>
      <c r="E15818" s="10">
        <v>20190506</v>
      </c>
      <c r="F15818" s="11">
        <v>1</v>
      </c>
      <c r="G15818" s="90">
        <v>3100596.01298628</v>
      </c>
      <c r="H15818" s="91">
        <v>49911161.552650198</v>
      </c>
      <c r="I15818" s="91">
        <v>13649041.707752701</v>
      </c>
      <c r="J15818" s="91">
        <v>11162195.377998101</v>
      </c>
      <c r="K15818" s="91">
        <v>3767374.4161259602</v>
      </c>
      <c r="L15818" s="91">
        <v>161770.95199913901</v>
      </c>
      <c r="M15818" s="91">
        <v>7185259.7407539804</v>
      </c>
      <c r="N15818" s="91">
        <v>5047450.5148739005</v>
      </c>
      <c r="O15818" s="91">
        <v>461316.92700000003</v>
      </c>
      <c r="P15818" s="69">
        <v>1197982.99539569</v>
      </c>
      <c r="Q15818" s="90">
        <v>81590369.067513302</v>
      </c>
      <c r="R15818" s="91">
        <v>14053781.130022701</v>
      </c>
      <c r="S15818" s="96">
        <v>-1.00415041670203E-2</v>
      </c>
      <c r="T15818" s="69">
        <v>95644150.187494501</v>
      </c>
    </row>
    <row r="15819" spans="1:20" x14ac:dyDescent="0.25">
      <c r="A15819" t="s">
        <v>26</v>
      </c>
      <c r="B15819" s="10" t="str">
        <f>VLOOKUP(E15819,'Overview Cluster Days'!B:E,3)</f>
        <v>E</v>
      </c>
      <c r="C15819" s="10" t="str">
        <f>VLOOKUP($E15819,'Overview Cluster Days'!$B:$G,5)</f>
        <v>Interseason</v>
      </c>
      <c r="D15819" s="10" t="str">
        <f>VLOOKUP($E15819,'Overview Cluster Days'!$B:$G,6)</f>
        <v>Weekday</v>
      </c>
      <c r="E15819" s="10">
        <v>20190506</v>
      </c>
      <c r="F15819" s="11">
        <v>2</v>
      </c>
      <c r="G15819" s="90">
        <v>2844008.8839994799</v>
      </c>
      <c r="H15819" s="91">
        <v>47746644.304430597</v>
      </c>
      <c r="I15819" s="91">
        <v>13189685.986235401</v>
      </c>
      <c r="J15819" s="91">
        <v>9898651.2199994996</v>
      </c>
      <c r="K15819" s="91">
        <v>3320836.1330205002</v>
      </c>
      <c r="L15819" s="91">
        <v>259432.408</v>
      </c>
      <c r="M15819" s="91">
        <v>7132043.1900763102</v>
      </c>
      <c r="N15819" s="91">
        <v>5119122.8384911697</v>
      </c>
      <c r="O15819" s="91">
        <v>497663.23</v>
      </c>
      <c r="P15819" s="69">
        <v>1263099.2820331999</v>
      </c>
      <c r="Q15819" s="90">
        <v>76999826.527685493</v>
      </c>
      <c r="R15819" s="91">
        <v>14271360.9486007</v>
      </c>
      <c r="S15819" s="96">
        <v>23343.556339385901</v>
      </c>
      <c r="T15819" s="69">
        <v>91294531.032625601</v>
      </c>
    </row>
    <row r="15820" spans="1:20" x14ac:dyDescent="0.25">
      <c r="A15820" t="s">
        <v>26</v>
      </c>
      <c r="B15820" s="10" t="str">
        <f>VLOOKUP(E15820,'Overview Cluster Days'!B:E,3)</f>
        <v>E</v>
      </c>
      <c r="C15820" s="10" t="str">
        <f>VLOOKUP($E15820,'Overview Cluster Days'!$B:$G,5)</f>
        <v>Interseason</v>
      </c>
      <c r="D15820" s="10" t="str">
        <f>VLOOKUP($E15820,'Overview Cluster Days'!$B:$G,6)</f>
        <v>Weekday</v>
      </c>
      <c r="E15820" s="10">
        <v>20190506</v>
      </c>
      <c r="F15820" s="11">
        <v>3</v>
      </c>
      <c r="G15820" s="90">
        <v>2540007.4819908398</v>
      </c>
      <c r="H15820" s="91">
        <v>46422929.1046791</v>
      </c>
      <c r="I15820" s="91">
        <v>13339976.658278</v>
      </c>
      <c r="J15820" s="91">
        <v>9559810.7279987503</v>
      </c>
      <c r="K15820" s="91">
        <v>3305538.2901882702</v>
      </c>
      <c r="L15820" s="91">
        <v>335988.04999588401</v>
      </c>
      <c r="M15820" s="91">
        <v>7282121.60827081</v>
      </c>
      <c r="N15820" s="91">
        <v>5097733.9045675602</v>
      </c>
      <c r="O15820" s="91">
        <v>514636.36599974299</v>
      </c>
      <c r="P15820" s="69">
        <v>1119767.2694552799</v>
      </c>
      <c r="Q15820" s="90">
        <v>75168262.263135001</v>
      </c>
      <c r="R15820" s="91">
        <v>14350247.198289299</v>
      </c>
      <c r="S15820" s="96">
        <v>-4.3627931736409699E-3</v>
      </c>
      <c r="T15820" s="69">
        <v>89518509.457061499</v>
      </c>
    </row>
    <row r="15821" spans="1:20" x14ac:dyDescent="0.25">
      <c r="A15821" t="s">
        <v>26</v>
      </c>
      <c r="B15821" s="10" t="str">
        <f>VLOOKUP(E15821,'Overview Cluster Days'!B:E,3)</f>
        <v>E</v>
      </c>
      <c r="C15821" s="10" t="str">
        <f>VLOOKUP($E15821,'Overview Cluster Days'!$B:$G,5)</f>
        <v>Interseason</v>
      </c>
      <c r="D15821" s="10" t="str">
        <f>VLOOKUP($E15821,'Overview Cluster Days'!$B:$G,6)</f>
        <v>Weekday</v>
      </c>
      <c r="E15821" s="10">
        <v>20190506</v>
      </c>
      <c r="F15821" s="11">
        <v>4</v>
      </c>
      <c r="G15821" s="90">
        <v>2279891.8539899802</v>
      </c>
      <c r="H15821" s="91">
        <v>46402400.111350097</v>
      </c>
      <c r="I15821" s="91">
        <v>13006733.3443262</v>
      </c>
      <c r="J15821" s="91">
        <v>9358951.2229999807</v>
      </c>
      <c r="K15821" s="91">
        <v>3290973.8035578402</v>
      </c>
      <c r="L15821" s="91">
        <v>321067.69199997</v>
      </c>
      <c r="M15821" s="91">
        <v>7245259.5550314197</v>
      </c>
      <c r="N15821" s="91">
        <v>5169324.2849228</v>
      </c>
      <c r="O15821" s="91">
        <v>534775.26999987103</v>
      </c>
      <c r="P15821" s="69">
        <v>1151575.68992192</v>
      </c>
      <c r="Q15821" s="90">
        <v>74338950.336224094</v>
      </c>
      <c r="R15821" s="91">
        <v>14422002.491876001</v>
      </c>
      <c r="S15821" s="96">
        <v>0</v>
      </c>
      <c r="T15821" s="69">
        <v>88760952.8281001</v>
      </c>
    </row>
    <row r="15822" spans="1:20" x14ac:dyDescent="0.25">
      <c r="A15822" t="s">
        <v>26</v>
      </c>
      <c r="B15822" s="10" t="str">
        <f>VLOOKUP(E15822,'Overview Cluster Days'!B:E,3)</f>
        <v>E</v>
      </c>
      <c r="C15822" s="10" t="str">
        <f>VLOOKUP($E15822,'Overview Cluster Days'!$B:$G,5)</f>
        <v>Interseason</v>
      </c>
      <c r="D15822" s="10" t="str">
        <f>VLOOKUP($E15822,'Overview Cluster Days'!$B:$G,6)</f>
        <v>Weekday</v>
      </c>
      <c r="E15822" s="10">
        <v>20190506</v>
      </c>
      <c r="F15822" s="11">
        <v>5</v>
      </c>
      <c r="G15822" s="90">
        <v>2164628.0639999998</v>
      </c>
      <c r="H15822" s="91">
        <v>41770240.119997598</v>
      </c>
      <c r="I15822" s="91">
        <v>12585183.077595299</v>
      </c>
      <c r="J15822" s="91">
        <v>8841216.4619999994</v>
      </c>
      <c r="K15822" s="91">
        <v>3369005.9130559601</v>
      </c>
      <c r="L15822" s="91">
        <v>297292.46399999998</v>
      </c>
      <c r="M15822" s="91">
        <v>6822194.5443735998</v>
      </c>
      <c r="N15822" s="91">
        <v>5024116.1368542695</v>
      </c>
      <c r="O15822" s="91">
        <v>604716.32999999996</v>
      </c>
      <c r="P15822" s="69">
        <v>1018476.71535919</v>
      </c>
      <c r="Q15822" s="90">
        <v>68730273.636648893</v>
      </c>
      <c r="R15822" s="91">
        <v>13766796.1905871</v>
      </c>
      <c r="S15822" s="96">
        <v>0</v>
      </c>
      <c r="T15822" s="69">
        <v>82497069.827235907</v>
      </c>
    </row>
    <row r="15823" spans="1:20" x14ac:dyDescent="0.25">
      <c r="A15823" t="s">
        <v>26</v>
      </c>
      <c r="B15823" s="10" t="str">
        <f>VLOOKUP(E15823,'Overview Cluster Days'!B:E,3)</f>
        <v>E</v>
      </c>
      <c r="C15823" s="10" t="str">
        <f>VLOOKUP($E15823,'Overview Cluster Days'!$B:$G,5)</f>
        <v>Interseason</v>
      </c>
      <c r="D15823" s="10" t="str">
        <f>VLOOKUP($E15823,'Overview Cluster Days'!$B:$G,6)</f>
        <v>Weekday</v>
      </c>
      <c r="E15823" s="10">
        <v>20190506</v>
      </c>
      <c r="F15823" s="11">
        <v>6</v>
      </c>
      <c r="G15823" s="90">
        <v>2251287.8099914398</v>
      </c>
      <c r="H15823" s="91">
        <v>42781391.153045297</v>
      </c>
      <c r="I15823" s="91">
        <v>12253476.10007</v>
      </c>
      <c r="J15823" s="91">
        <v>7536605.5899999999</v>
      </c>
      <c r="K15823" s="91">
        <v>3816748.2503082701</v>
      </c>
      <c r="L15823" s="91">
        <v>235328.849996487</v>
      </c>
      <c r="M15823" s="91">
        <v>6184823.1781312404</v>
      </c>
      <c r="N15823" s="91">
        <v>4578986.98525069</v>
      </c>
      <c r="O15823" s="91">
        <v>760159.64500000002</v>
      </c>
      <c r="P15823" s="69">
        <v>795955.94621918397</v>
      </c>
      <c r="Q15823" s="90">
        <v>68639508.903414994</v>
      </c>
      <c r="R15823" s="91">
        <v>12555254.6045976</v>
      </c>
      <c r="S15823" s="96">
        <v>6.6558835096657302E-3</v>
      </c>
      <c r="T15823" s="69">
        <v>81194763.514668494</v>
      </c>
    </row>
    <row r="15824" spans="1:20" x14ac:dyDescent="0.25">
      <c r="A15824" t="s">
        <v>26</v>
      </c>
      <c r="B15824" s="10" t="str">
        <f>VLOOKUP(E15824,'Overview Cluster Days'!B:E,3)</f>
        <v>E</v>
      </c>
      <c r="C15824" s="10" t="str">
        <f>VLOOKUP($E15824,'Overview Cluster Days'!$B:$G,5)</f>
        <v>Interseason</v>
      </c>
      <c r="D15824" s="10" t="str">
        <f>VLOOKUP($E15824,'Overview Cluster Days'!$B:$G,6)</f>
        <v>Weekday</v>
      </c>
      <c r="E15824" s="10">
        <v>20190506</v>
      </c>
      <c r="F15824" s="11">
        <v>7</v>
      </c>
      <c r="G15824" s="90">
        <v>3216720.1969994898</v>
      </c>
      <c r="H15824" s="91">
        <v>46369680.789653704</v>
      </c>
      <c r="I15824" s="91">
        <v>14061989.894389199</v>
      </c>
      <c r="J15824" s="91">
        <v>7603815.2519958196</v>
      </c>
      <c r="K15824" s="91">
        <v>4873330.6248487001</v>
      </c>
      <c r="L15824" s="91">
        <v>156450.032999772</v>
      </c>
      <c r="M15824" s="91">
        <v>5796093.8266748302</v>
      </c>
      <c r="N15824" s="91">
        <v>4777797.6457269397</v>
      </c>
      <c r="O15824" s="91">
        <v>1177923.59199987</v>
      </c>
      <c r="P15824" s="69">
        <v>655071.77331658802</v>
      </c>
      <c r="Q15824" s="90">
        <v>76125536.757886901</v>
      </c>
      <c r="R15824" s="91">
        <v>12563336.870718</v>
      </c>
      <c r="S15824" s="96">
        <v>0</v>
      </c>
      <c r="T15824" s="69">
        <v>88688873.628604904</v>
      </c>
    </row>
    <row r="15825" spans="1:20" x14ac:dyDescent="0.25">
      <c r="A15825" t="s">
        <v>26</v>
      </c>
      <c r="B15825" s="10" t="str">
        <f>VLOOKUP(E15825,'Overview Cluster Days'!B:E,3)</f>
        <v>E</v>
      </c>
      <c r="C15825" s="10" t="str">
        <f>VLOOKUP($E15825,'Overview Cluster Days'!$B:$G,5)</f>
        <v>Interseason</v>
      </c>
      <c r="D15825" s="10" t="str">
        <f>VLOOKUP($E15825,'Overview Cluster Days'!$B:$G,6)</f>
        <v>Weekday</v>
      </c>
      <c r="E15825" s="10">
        <v>20190506</v>
      </c>
      <c r="F15825" s="11">
        <v>8</v>
      </c>
      <c r="G15825" s="90">
        <v>4294561.3949960303</v>
      </c>
      <c r="H15825" s="91">
        <v>52158743.124101304</v>
      </c>
      <c r="I15825" s="91">
        <v>17053345.194168601</v>
      </c>
      <c r="J15825" s="91">
        <v>7964575.3679999998</v>
      </c>
      <c r="K15825" s="91">
        <v>5877597.2407433297</v>
      </c>
      <c r="L15825" s="91">
        <v>163793.592991085</v>
      </c>
      <c r="M15825" s="91">
        <v>7030766.60983897</v>
      </c>
      <c r="N15825" s="91">
        <v>5376908.5123341503</v>
      </c>
      <c r="O15825" s="91">
        <v>1016095.322</v>
      </c>
      <c r="P15825" s="69">
        <v>574978.93849746895</v>
      </c>
      <c r="Q15825" s="90">
        <v>87348822.322009206</v>
      </c>
      <c r="R15825" s="91">
        <v>14162542.975661701</v>
      </c>
      <c r="S15825" s="96">
        <v>4.6682740794494696E-3</v>
      </c>
      <c r="T15825" s="69">
        <v>101511365.302339</v>
      </c>
    </row>
    <row r="15826" spans="1:20" x14ac:dyDescent="0.25">
      <c r="A15826" t="s">
        <v>26</v>
      </c>
      <c r="B15826" s="10" t="str">
        <f>VLOOKUP(E15826,'Overview Cluster Days'!B:E,3)</f>
        <v>E</v>
      </c>
      <c r="C15826" s="10" t="str">
        <f>VLOOKUP($E15826,'Overview Cluster Days'!$B:$G,5)</f>
        <v>Interseason</v>
      </c>
      <c r="D15826" s="10" t="str">
        <f>VLOOKUP($E15826,'Overview Cluster Days'!$B:$G,6)</f>
        <v>Weekday</v>
      </c>
      <c r="E15826" s="10">
        <v>20190506</v>
      </c>
      <c r="F15826" s="11">
        <v>9</v>
      </c>
      <c r="G15826" s="90">
        <v>5246343.6899994202</v>
      </c>
      <c r="H15826" s="91">
        <v>61532855.258488499</v>
      </c>
      <c r="I15826" s="91">
        <v>17241658.850042898</v>
      </c>
      <c r="J15826" s="91">
        <v>8660665.1949992608</v>
      </c>
      <c r="K15826" s="91">
        <v>5348837.2372501697</v>
      </c>
      <c r="L15826" s="91">
        <v>194042.45</v>
      </c>
      <c r="M15826" s="91">
        <v>9691807.5827966109</v>
      </c>
      <c r="N15826" s="91">
        <v>5447624.8640834102</v>
      </c>
      <c r="O15826" s="91">
        <v>983244.72499925795</v>
      </c>
      <c r="P15826" s="69">
        <v>407882.97305185202</v>
      </c>
      <c r="Q15826" s="90">
        <v>98030360.230780199</v>
      </c>
      <c r="R15826" s="91">
        <v>16724602.5949311</v>
      </c>
      <c r="S15826" s="96">
        <v>8.1825256347656302E-3</v>
      </c>
      <c r="T15826" s="69">
        <v>114754962.833894</v>
      </c>
    </row>
    <row r="15827" spans="1:20" x14ac:dyDescent="0.25">
      <c r="A15827" t="s">
        <v>26</v>
      </c>
      <c r="B15827" s="10" t="str">
        <f>VLOOKUP(E15827,'Overview Cluster Days'!B:E,3)</f>
        <v>E</v>
      </c>
      <c r="C15827" s="10" t="str">
        <f>VLOOKUP($E15827,'Overview Cluster Days'!$B:$G,5)</f>
        <v>Interseason</v>
      </c>
      <c r="D15827" s="10" t="str">
        <f>VLOOKUP($E15827,'Overview Cluster Days'!$B:$G,6)</f>
        <v>Weekday</v>
      </c>
      <c r="E15827" s="10">
        <v>20190506</v>
      </c>
      <c r="F15827" s="11">
        <v>10</v>
      </c>
      <c r="G15827" s="90">
        <v>5148651.05</v>
      </c>
      <c r="H15827" s="91">
        <v>61631264.584087104</v>
      </c>
      <c r="I15827" s="91">
        <v>17964359.456730299</v>
      </c>
      <c r="J15827" s="91">
        <v>8514436.0659995694</v>
      </c>
      <c r="K15827" s="91">
        <v>5568231.9548434997</v>
      </c>
      <c r="L15827" s="91">
        <v>190234.60798967001</v>
      </c>
      <c r="M15827" s="91">
        <v>11843285.189438101</v>
      </c>
      <c r="N15827" s="91">
        <v>6247795.3065703698</v>
      </c>
      <c r="O15827" s="91">
        <v>922883.37599966396</v>
      </c>
      <c r="P15827" s="69">
        <v>421321.07461969601</v>
      </c>
      <c r="Q15827" s="90">
        <v>98826943.111660495</v>
      </c>
      <c r="R15827" s="91">
        <v>19625519.554617502</v>
      </c>
      <c r="S15827" s="96">
        <v>-6.9335935404524196E-4</v>
      </c>
      <c r="T15827" s="69">
        <v>118452462.665585</v>
      </c>
    </row>
    <row r="15828" spans="1:20" x14ac:dyDescent="0.25">
      <c r="A15828" t="s">
        <v>26</v>
      </c>
      <c r="B15828" s="10" t="str">
        <f>VLOOKUP(E15828,'Overview Cluster Days'!B:E,3)</f>
        <v>E</v>
      </c>
      <c r="C15828" s="10" t="str">
        <f>VLOOKUP($E15828,'Overview Cluster Days'!$B:$G,5)</f>
        <v>Interseason</v>
      </c>
      <c r="D15828" s="10" t="str">
        <f>VLOOKUP($E15828,'Overview Cluster Days'!$B:$G,6)</f>
        <v>Weekday</v>
      </c>
      <c r="E15828" s="10">
        <v>20190506</v>
      </c>
      <c r="F15828" s="11">
        <v>11</v>
      </c>
      <c r="G15828" s="90">
        <v>4964960.0429956596</v>
      </c>
      <c r="H15828" s="91">
        <v>61011680.668662801</v>
      </c>
      <c r="I15828" s="91">
        <v>17698328.476160798</v>
      </c>
      <c r="J15828" s="91">
        <v>7997810.5520000001</v>
      </c>
      <c r="K15828" s="91">
        <v>6184359.9903475</v>
      </c>
      <c r="L15828" s="91">
        <v>194706.97899999999</v>
      </c>
      <c r="M15828" s="91">
        <v>12915107.6813253</v>
      </c>
      <c r="N15828" s="91">
        <v>6743899.7087823199</v>
      </c>
      <c r="O15828" s="91">
        <v>938122.91399999999</v>
      </c>
      <c r="P15828" s="69">
        <v>229202.66722246801</v>
      </c>
      <c r="Q15828" s="90">
        <v>97857139.730166793</v>
      </c>
      <c r="R15828" s="91">
        <v>21021039.950330101</v>
      </c>
      <c r="S15828" s="96">
        <v>4.4641874555963997E-3</v>
      </c>
      <c r="T15828" s="69">
        <v>118878179.68496101</v>
      </c>
    </row>
    <row r="15829" spans="1:20" x14ac:dyDescent="0.25">
      <c r="A15829" t="s">
        <v>26</v>
      </c>
      <c r="B15829" s="10" t="str">
        <f>VLOOKUP(E15829,'Overview Cluster Days'!B:E,3)</f>
        <v>E</v>
      </c>
      <c r="C15829" s="10" t="str">
        <f>VLOOKUP($E15829,'Overview Cluster Days'!$B:$G,5)</f>
        <v>Interseason</v>
      </c>
      <c r="D15829" s="10" t="str">
        <f>VLOOKUP($E15829,'Overview Cluster Days'!$B:$G,6)</f>
        <v>Weekday</v>
      </c>
      <c r="E15829" s="10">
        <v>20190506</v>
      </c>
      <c r="F15829" s="11">
        <v>12</v>
      </c>
      <c r="G15829" s="90">
        <v>4845751.4000000004</v>
      </c>
      <c r="H15829" s="91">
        <v>62774559.067222103</v>
      </c>
      <c r="I15829" s="91">
        <v>18511603.668024499</v>
      </c>
      <c r="J15829" s="91">
        <v>7561209.04999738</v>
      </c>
      <c r="K15829" s="91">
        <v>6073056.6255437499</v>
      </c>
      <c r="L15829" s="91">
        <v>200025.55499999999</v>
      </c>
      <c r="M15829" s="91">
        <v>13230932.937540401</v>
      </c>
      <c r="N15829" s="91">
        <v>7143182.8087777495</v>
      </c>
      <c r="O15829" s="91">
        <v>933016.16999797104</v>
      </c>
      <c r="P15829" s="69">
        <v>172958.64200185001</v>
      </c>
      <c r="Q15829" s="90">
        <v>99766179.810787797</v>
      </c>
      <c r="R15829" s="91">
        <v>21680116.113318</v>
      </c>
      <c r="S15829" s="96">
        <v>-5.5358884856104903E-3</v>
      </c>
      <c r="T15829" s="69">
        <v>121446295.91857</v>
      </c>
    </row>
    <row r="15830" spans="1:20" x14ac:dyDescent="0.25">
      <c r="A15830" t="s">
        <v>26</v>
      </c>
      <c r="B15830" s="10" t="str">
        <f>VLOOKUP(E15830,'Overview Cluster Days'!B:E,3)</f>
        <v>E</v>
      </c>
      <c r="C15830" s="10" t="str">
        <f>VLOOKUP($E15830,'Overview Cluster Days'!$B:$G,5)</f>
        <v>Interseason</v>
      </c>
      <c r="D15830" s="10" t="str">
        <f>VLOOKUP($E15830,'Overview Cluster Days'!$B:$G,6)</f>
        <v>Weekday</v>
      </c>
      <c r="E15830" s="10">
        <v>20190506</v>
      </c>
      <c r="F15830" s="11">
        <v>13</v>
      </c>
      <c r="G15830" s="90">
        <v>4562358.892</v>
      </c>
      <c r="H15830" s="91">
        <v>64188147.368427098</v>
      </c>
      <c r="I15830" s="91">
        <v>18207658.650315501</v>
      </c>
      <c r="J15830" s="91">
        <v>7022098.3059980599</v>
      </c>
      <c r="K15830" s="91">
        <v>7044708.0505839698</v>
      </c>
      <c r="L15830" s="91">
        <v>210408.06200000001</v>
      </c>
      <c r="M15830" s="91">
        <v>13549003.713085501</v>
      </c>
      <c r="N15830" s="91">
        <v>7365537.2190845897</v>
      </c>
      <c r="O15830" s="91">
        <v>967418.51199994097</v>
      </c>
      <c r="P15830" s="69">
        <v>149045.12266630001</v>
      </c>
      <c r="Q15830" s="90">
        <v>101024971.267325</v>
      </c>
      <c r="R15830" s="91">
        <v>22241412.6288363</v>
      </c>
      <c r="S15830" s="96">
        <v>-2.7441405691206499E-3</v>
      </c>
      <c r="T15830" s="69">
        <v>123266383.893417</v>
      </c>
    </row>
    <row r="15831" spans="1:20" x14ac:dyDescent="0.25">
      <c r="A15831" t="s">
        <v>26</v>
      </c>
      <c r="B15831" s="10" t="str">
        <f>VLOOKUP(E15831,'Overview Cluster Days'!B:E,3)</f>
        <v>E</v>
      </c>
      <c r="C15831" s="10" t="str">
        <f>VLOOKUP($E15831,'Overview Cluster Days'!$B:$G,5)</f>
        <v>Interseason</v>
      </c>
      <c r="D15831" s="10" t="str">
        <f>VLOOKUP($E15831,'Overview Cluster Days'!$B:$G,6)</f>
        <v>Weekday</v>
      </c>
      <c r="E15831" s="10">
        <v>20190506</v>
      </c>
      <c r="F15831" s="11">
        <v>14</v>
      </c>
      <c r="G15831" s="90">
        <v>4311416.5369979898</v>
      </c>
      <c r="H15831" s="91">
        <v>63242285.024315603</v>
      </c>
      <c r="I15831" s="91">
        <v>17598267.273809701</v>
      </c>
      <c r="J15831" s="91">
        <v>6773601.827997</v>
      </c>
      <c r="K15831" s="91">
        <v>7952036.7665764997</v>
      </c>
      <c r="L15831" s="91">
        <v>215102.76599894601</v>
      </c>
      <c r="M15831" s="91">
        <v>13318324.0435858</v>
      </c>
      <c r="N15831" s="91">
        <v>7389436.0244554896</v>
      </c>
      <c r="O15831" s="91">
        <v>995181.82599947602</v>
      </c>
      <c r="P15831" s="69">
        <v>144675.1223473</v>
      </c>
      <c r="Q15831" s="90">
        <v>99877607.429696694</v>
      </c>
      <c r="R15831" s="91">
        <v>22062719.7823871</v>
      </c>
      <c r="S15831" s="96">
        <v>-2.0127869211137299E-3</v>
      </c>
      <c r="T15831" s="69">
        <v>121940327.210071</v>
      </c>
    </row>
    <row r="15832" spans="1:20" x14ac:dyDescent="0.25">
      <c r="A15832" t="s">
        <v>26</v>
      </c>
      <c r="B15832" s="10" t="str">
        <f>VLOOKUP(E15832,'Overview Cluster Days'!B:E,3)</f>
        <v>E</v>
      </c>
      <c r="C15832" s="10" t="str">
        <f>VLOOKUP($E15832,'Overview Cluster Days'!$B:$G,5)</f>
        <v>Interseason</v>
      </c>
      <c r="D15832" s="10" t="str">
        <f>VLOOKUP($E15832,'Overview Cluster Days'!$B:$G,6)</f>
        <v>Weekday</v>
      </c>
      <c r="E15832" s="10">
        <v>20190506</v>
      </c>
      <c r="F15832" s="11">
        <v>15</v>
      </c>
      <c r="G15832" s="90">
        <v>4210690.0419993503</v>
      </c>
      <c r="H15832" s="91">
        <v>62727999.494168103</v>
      </c>
      <c r="I15832" s="91">
        <v>16948137.356004398</v>
      </c>
      <c r="J15832" s="91">
        <v>6669957.1859967699</v>
      </c>
      <c r="K15832" s="91">
        <v>7753970.4937116504</v>
      </c>
      <c r="L15832" s="91">
        <v>219903.40399568601</v>
      </c>
      <c r="M15832" s="91">
        <v>12900035.6231193</v>
      </c>
      <c r="N15832" s="91">
        <v>7305140.3082716698</v>
      </c>
      <c r="O15832" s="91">
        <v>1009222.95199974</v>
      </c>
      <c r="P15832" s="69">
        <v>132817.13197936199</v>
      </c>
      <c r="Q15832" s="90">
        <v>98310754.571880206</v>
      </c>
      <c r="R15832" s="91">
        <v>21567119.4193657</v>
      </c>
      <c r="S15832" s="96">
        <v>-5.7321169297210898E-3</v>
      </c>
      <c r="T15832" s="69">
        <v>119877873.985514</v>
      </c>
    </row>
    <row r="15833" spans="1:20" x14ac:dyDescent="0.25">
      <c r="A15833" t="s">
        <v>26</v>
      </c>
      <c r="B15833" s="10" t="str">
        <f>VLOOKUP(E15833,'Overview Cluster Days'!B:E,3)</f>
        <v>E</v>
      </c>
      <c r="C15833" s="10" t="str">
        <f>VLOOKUP($E15833,'Overview Cluster Days'!$B:$G,5)</f>
        <v>Interseason</v>
      </c>
      <c r="D15833" s="10" t="str">
        <f>VLOOKUP($E15833,'Overview Cluster Days'!$B:$G,6)</f>
        <v>Weekday</v>
      </c>
      <c r="E15833" s="10">
        <v>20190506</v>
      </c>
      <c r="F15833" s="11">
        <v>16</v>
      </c>
      <c r="G15833" s="90">
        <v>4346394.0679987501</v>
      </c>
      <c r="H15833" s="91">
        <v>61359352.8529182</v>
      </c>
      <c r="I15833" s="91">
        <v>16403786.607795199</v>
      </c>
      <c r="J15833" s="91">
        <v>6867229.6879987502</v>
      </c>
      <c r="K15833" s="91">
        <v>7808684.1091019996</v>
      </c>
      <c r="L15833" s="91">
        <v>224947.30999754599</v>
      </c>
      <c r="M15833" s="91">
        <v>12186734.0433791</v>
      </c>
      <c r="N15833" s="91">
        <v>7127076.03309529</v>
      </c>
      <c r="O15833" s="91">
        <v>1026267.15399945</v>
      </c>
      <c r="P15833" s="69">
        <v>138388.23968550001</v>
      </c>
      <c r="Q15833" s="90">
        <v>96785447.325812802</v>
      </c>
      <c r="R15833" s="91">
        <v>20703412.780156799</v>
      </c>
      <c r="S15833" s="96">
        <v>2.5109862908721001E-3</v>
      </c>
      <c r="T15833" s="69">
        <v>117488860.108481</v>
      </c>
    </row>
    <row r="15834" spans="1:20" x14ac:dyDescent="0.25">
      <c r="A15834" t="s">
        <v>26</v>
      </c>
      <c r="B15834" s="10" t="str">
        <f>VLOOKUP(E15834,'Overview Cluster Days'!B:E,3)</f>
        <v>E</v>
      </c>
      <c r="C15834" s="10" t="str">
        <f>VLOOKUP($E15834,'Overview Cluster Days'!$B:$G,5)</f>
        <v>Interseason</v>
      </c>
      <c r="D15834" s="10" t="str">
        <f>VLOOKUP($E15834,'Overview Cluster Days'!$B:$G,6)</f>
        <v>Weekday</v>
      </c>
      <c r="E15834" s="10">
        <v>20190506</v>
      </c>
      <c r="F15834" s="11">
        <v>17</v>
      </c>
      <c r="G15834" s="90">
        <v>4698324.07</v>
      </c>
      <c r="H15834" s="91">
        <v>58690742.028864101</v>
      </c>
      <c r="I15834" s="91">
        <v>16235291.5591485</v>
      </c>
      <c r="J15834" s="91">
        <v>7317085.4609990995</v>
      </c>
      <c r="K15834" s="91">
        <v>8240641.0620752601</v>
      </c>
      <c r="L15834" s="91">
        <v>227780.96599999999</v>
      </c>
      <c r="M15834" s="91">
        <v>11194958.7831</v>
      </c>
      <c r="N15834" s="91">
        <v>6968864.0819191895</v>
      </c>
      <c r="O15834" s="91">
        <v>995049.50399929797</v>
      </c>
      <c r="P15834" s="69">
        <v>154234.54211178701</v>
      </c>
      <c r="Q15834" s="90">
        <v>95182084.181087002</v>
      </c>
      <c r="R15834" s="91">
        <v>19540887.8771303</v>
      </c>
      <c r="S15834" s="96">
        <v>4.98168962076306E-3</v>
      </c>
      <c r="T15834" s="69">
        <v>114722972.063199</v>
      </c>
    </row>
    <row r="15835" spans="1:20" x14ac:dyDescent="0.25">
      <c r="A15835" t="s">
        <v>26</v>
      </c>
      <c r="B15835" s="10" t="str">
        <f>VLOOKUP(E15835,'Overview Cluster Days'!B:E,3)</f>
        <v>E</v>
      </c>
      <c r="C15835" s="10" t="str">
        <f>VLOOKUP($E15835,'Overview Cluster Days'!$B:$G,5)</f>
        <v>Interseason</v>
      </c>
      <c r="D15835" s="10" t="str">
        <f>VLOOKUP($E15835,'Overview Cluster Days'!$B:$G,6)</f>
        <v>Weekday</v>
      </c>
      <c r="E15835" s="10">
        <v>20190506</v>
      </c>
      <c r="F15835" s="11">
        <v>18</v>
      </c>
      <c r="G15835" s="90">
        <v>5462272.6939971</v>
      </c>
      <c r="H15835" s="91">
        <v>58606821.602362901</v>
      </c>
      <c r="I15835" s="91">
        <v>16582375.795303401</v>
      </c>
      <c r="J15835" s="91">
        <v>8039931.04</v>
      </c>
      <c r="K15835" s="91">
        <v>7141064.0825024499</v>
      </c>
      <c r="L15835" s="91">
        <v>203255.446</v>
      </c>
      <c r="M15835" s="91">
        <v>9861001.4382384494</v>
      </c>
      <c r="N15835" s="91">
        <v>6663116.5932762502</v>
      </c>
      <c r="O15835" s="91">
        <v>925894.07799999998</v>
      </c>
      <c r="P15835" s="69">
        <v>203065.98413444599</v>
      </c>
      <c r="Q15835" s="90">
        <v>95832465.214165896</v>
      </c>
      <c r="R15835" s="91">
        <v>17856333.539649099</v>
      </c>
      <c r="S15835" s="96">
        <v>-7.97241227701306E-3</v>
      </c>
      <c r="T15835" s="69">
        <v>113688798.74584299</v>
      </c>
    </row>
    <row r="15836" spans="1:20" x14ac:dyDescent="0.25">
      <c r="A15836" t="s">
        <v>26</v>
      </c>
      <c r="B15836" s="10" t="str">
        <f>VLOOKUP(E15836,'Overview Cluster Days'!B:E,3)</f>
        <v>E</v>
      </c>
      <c r="C15836" s="10" t="str">
        <f>VLOOKUP($E15836,'Overview Cluster Days'!$B:$G,5)</f>
        <v>Interseason</v>
      </c>
      <c r="D15836" s="10" t="str">
        <f>VLOOKUP($E15836,'Overview Cluster Days'!$B:$G,6)</f>
        <v>Weekday</v>
      </c>
      <c r="E15836" s="10">
        <v>20190506</v>
      </c>
      <c r="F15836" s="11">
        <v>19</v>
      </c>
      <c r="G15836" s="90">
        <v>6058058.466</v>
      </c>
      <c r="H15836" s="91">
        <v>57897581.202804998</v>
      </c>
      <c r="I15836" s="91">
        <v>16402167.0236302</v>
      </c>
      <c r="J15836" s="91">
        <v>8357430.2489999998</v>
      </c>
      <c r="K15836" s="91">
        <v>6016771.9984246204</v>
      </c>
      <c r="L15836" s="91">
        <v>198585.201</v>
      </c>
      <c r="M15836" s="91">
        <v>8184024.7612446398</v>
      </c>
      <c r="N15836" s="91">
        <v>6063452.92648945</v>
      </c>
      <c r="O15836" s="91">
        <v>940409.93000000098</v>
      </c>
      <c r="P15836" s="69">
        <v>337789.92337029701</v>
      </c>
      <c r="Q15836" s="90">
        <v>94732008.939859793</v>
      </c>
      <c r="R15836" s="91">
        <v>15724262.7421044</v>
      </c>
      <c r="S15836" s="96">
        <v>1.4334106817841499E-3</v>
      </c>
      <c r="T15836" s="69">
        <v>110456271.68339799</v>
      </c>
    </row>
    <row r="15837" spans="1:20" x14ac:dyDescent="0.25">
      <c r="A15837" t="s">
        <v>26</v>
      </c>
      <c r="B15837" s="10" t="str">
        <f>VLOOKUP(E15837,'Overview Cluster Days'!B:E,3)</f>
        <v>E</v>
      </c>
      <c r="C15837" s="10" t="str">
        <f>VLOOKUP($E15837,'Overview Cluster Days'!$B:$G,5)</f>
        <v>Interseason</v>
      </c>
      <c r="D15837" s="10" t="str">
        <f>VLOOKUP($E15837,'Overview Cluster Days'!$B:$G,6)</f>
        <v>Weekday</v>
      </c>
      <c r="E15837" s="10">
        <v>20190506</v>
      </c>
      <c r="F15837" s="11">
        <v>20</v>
      </c>
      <c r="G15837" s="90">
        <v>6404164.0350000001</v>
      </c>
      <c r="H15837" s="91">
        <v>59788710.676767901</v>
      </c>
      <c r="I15837" s="91">
        <v>14804758.622010101</v>
      </c>
      <c r="J15837" s="91">
        <v>8611701.8479987793</v>
      </c>
      <c r="K15837" s="91">
        <v>5075086.1359732002</v>
      </c>
      <c r="L15837" s="91">
        <v>211193.17469359099</v>
      </c>
      <c r="M15837" s="91">
        <v>7047434.14196885</v>
      </c>
      <c r="N15837" s="91">
        <v>5482204.8364672204</v>
      </c>
      <c r="O15837" s="91">
        <v>936303.78099888295</v>
      </c>
      <c r="P15837" s="69">
        <v>364380.94092535001</v>
      </c>
      <c r="Q15837" s="90">
        <v>94684421.317750096</v>
      </c>
      <c r="R15837" s="91">
        <v>14041516.875053899</v>
      </c>
      <c r="S15837" s="96">
        <v>-8.2046509487554398E-4</v>
      </c>
      <c r="T15837" s="69">
        <v>108725938.191983</v>
      </c>
    </row>
    <row r="15838" spans="1:20" x14ac:dyDescent="0.25">
      <c r="A15838" t="s">
        <v>26</v>
      </c>
      <c r="B15838" s="10" t="str">
        <f>VLOOKUP(E15838,'Overview Cluster Days'!B:E,3)</f>
        <v>E</v>
      </c>
      <c r="C15838" s="10" t="str">
        <f>VLOOKUP($E15838,'Overview Cluster Days'!$B:$G,5)</f>
        <v>Interseason</v>
      </c>
      <c r="D15838" s="10" t="str">
        <f>VLOOKUP($E15838,'Overview Cluster Days'!$B:$G,6)</f>
        <v>Weekday</v>
      </c>
      <c r="E15838" s="10">
        <v>20190506</v>
      </c>
      <c r="F15838" s="11">
        <v>21</v>
      </c>
      <c r="G15838" s="90">
        <v>5453618.4069999997</v>
      </c>
      <c r="H15838" s="91">
        <v>55018642.5139722</v>
      </c>
      <c r="I15838" s="91">
        <v>12677896.3824131</v>
      </c>
      <c r="J15838" s="91">
        <v>8518763.1889955197</v>
      </c>
      <c r="K15838" s="91">
        <v>6976988.3529027998</v>
      </c>
      <c r="L15838" s="91">
        <v>180136.799</v>
      </c>
      <c r="M15838" s="91">
        <v>5936757.75923305</v>
      </c>
      <c r="N15838" s="91">
        <v>5339029.96184777</v>
      </c>
      <c r="O15838" s="91">
        <v>811413.11699917901</v>
      </c>
      <c r="P15838" s="69">
        <v>304025.01858570002</v>
      </c>
      <c r="Q15838" s="90">
        <v>88645908.845283598</v>
      </c>
      <c r="R15838" s="91">
        <v>12571362.655665699</v>
      </c>
      <c r="S15838" s="96">
        <v>5.0875854212790702E-3</v>
      </c>
      <c r="T15838" s="69">
        <v>101217271.506037</v>
      </c>
    </row>
    <row r="15839" spans="1:20" x14ac:dyDescent="0.25">
      <c r="A15839" t="s">
        <v>26</v>
      </c>
      <c r="B15839" s="10" t="str">
        <f>VLOOKUP(E15839,'Overview Cluster Days'!B:E,3)</f>
        <v>E</v>
      </c>
      <c r="C15839" s="10" t="str">
        <f>VLOOKUP($E15839,'Overview Cluster Days'!$B:$G,5)</f>
        <v>Interseason</v>
      </c>
      <c r="D15839" s="10" t="str">
        <f>VLOOKUP($E15839,'Overview Cluster Days'!$B:$G,6)</f>
        <v>Weekday</v>
      </c>
      <c r="E15839" s="10">
        <v>20190506</v>
      </c>
      <c r="F15839" s="11">
        <v>22</v>
      </c>
      <c r="G15839" s="90">
        <v>5473229.7539999997</v>
      </c>
      <c r="H15839" s="91">
        <v>55440409.710029699</v>
      </c>
      <c r="I15839" s="91">
        <v>11764453.299627701</v>
      </c>
      <c r="J15839" s="91">
        <v>8927938.1859949902</v>
      </c>
      <c r="K15839" s="91">
        <v>5954972.1852546996</v>
      </c>
      <c r="L15839" s="91">
        <v>183301.45199999999</v>
      </c>
      <c r="M15839" s="91">
        <v>5776819.0742682396</v>
      </c>
      <c r="N15839" s="91">
        <v>5116451.8328149803</v>
      </c>
      <c r="O15839" s="91">
        <v>838451.54999865405</v>
      </c>
      <c r="P15839" s="69">
        <v>525052.48147620005</v>
      </c>
      <c r="Q15839" s="90">
        <v>87561003.134907097</v>
      </c>
      <c r="R15839" s="91">
        <v>12440076.390558099</v>
      </c>
      <c r="S15839" s="96">
        <v>-5.03906258381903E-3</v>
      </c>
      <c r="T15839" s="69">
        <v>100001079.52042601</v>
      </c>
    </row>
    <row r="15840" spans="1:20" x14ac:dyDescent="0.25">
      <c r="A15840" t="s">
        <v>26</v>
      </c>
      <c r="B15840" s="10" t="str">
        <f>VLOOKUP(E15840,'Overview Cluster Days'!B:E,3)</f>
        <v>E</v>
      </c>
      <c r="C15840" s="10" t="str">
        <f>VLOOKUP($E15840,'Overview Cluster Days'!$B:$G,5)</f>
        <v>Interseason</v>
      </c>
      <c r="D15840" s="10" t="str">
        <f>VLOOKUP($E15840,'Overview Cluster Days'!$B:$G,6)</f>
        <v>Weekday</v>
      </c>
      <c r="E15840" s="10">
        <v>20190506</v>
      </c>
      <c r="F15840" s="11">
        <v>23</v>
      </c>
      <c r="G15840" s="90">
        <v>5529880.2039999999</v>
      </c>
      <c r="H15840" s="91">
        <v>51022832.230368301</v>
      </c>
      <c r="I15840" s="91">
        <v>11187682.197847901</v>
      </c>
      <c r="J15840" s="91">
        <v>8182056.2019987796</v>
      </c>
      <c r="K15840" s="91">
        <v>4647414.4226503</v>
      </c>
      <c r="L15840" s="91">
        <v>168333.68030640899</v>
      </c>
      <c r="M15840" s="91">
        <v>5854981.9375649299</v>
      </c>
      <c r="N15840" s="91">
        <v>4755710.8622878101</v>
      </c>
      <c r="O15840" s="91">
        <v>954554.286999773</v>
      </c>
      <c r="P15840" s="69">
        <v>588310.79429280001</v>
      </c>
      <c r="Q15840" s="90">
        <v>80569865.256865293</v>
      </c>
      <c r="R15840" s="91">
        <v>12321891.5614517</v>
      </c>
      <c r="S15840" s="96">
        <v>5.7432556641288102E-3</v>
      </c>
      <c r="T15840" s="69">
        <v>92891756.824060306</v>
      </c>
    </row>
    <row r="15841" spans="1:20" x14ac:dyDescent="0.25">
      <c r="A15841" t="s">
        <v>26</v>
      </c>
      <c r="B15841" s="10" t="str">
        <f>VLOOKUP(E15841,'Overview Cluster Days'!B:E,3)</f>
        <v>E</v>
      </c>
      <c r="C15841" s="10" t="str">
        <f>VLOOKUP($E15841,'Overview Cluster Days'!$B:$G,5)</f>
        <v>Interseason</v>
      </c>
      <c r="D15841" s="10" t="str">
        <f>VLOOKUP($E15841,'Overview Cluster Days'!$B:$G,6)</f>
        <v>Weekday</v>
      </c>
      <c r="E15841" s="10">
        <v>20190506</v>
      </c>
      <c r="F15841" s="11">
        <v>24</v>
      </c>
      <c r="G15841" s="90">
        <v>4995613.78999996</v>
      </c>
      <c r="H15841" s="91">
        <v>47238960.403357998</v>
      </c>
      <c r="I15841" s="91">
        <v>11867475.3688305</v>
      </c>
      <c r="J15841" s="91">
        <v>7827918.2920000004</v>
      </c>
      <c r="K15841" s="91">
        <v>4146985.25713235</v>
      </c>
      <c r="L15841" s="91">
        <v>153055.84799996001</v>
      </c>
      <c r="M15841" s="91">
        <v>6175879.5016506696</v>
      </c>
      <c r="N15841" s="91">
        <v>4380955.3006338999</v>
      </c>
      <c r="O15841" s="91">
        <v>1090341.504</v>
      </c>
      <c r="P15841" s="69">
        <v>631656.67079034203</v>
      </c>
      <c r="Q15841" s="90">
        <v>76076953.111320794</v>
      </c>
      <c r="R15841" s="91">
        <v>12431888.8250749</v>
      </c>
      <c r="S15841" s="96">
        <v>8.24707048013806E-3</v>
      </c>
      <c r="T15841" s="69">
        <v>88508841.944642693</v>
      </c>
    </row>
    <row r="15842" spans="1:20" x14ac:dyDescent="0.25">
      <c r="A15842" t="s">
        <v>26</v>
      </c>
      <c r="B15842" s="10" t="str">
        <f>VLOOKUP(E15842,'Overview Cluster Days'!B:E,3)</f>
        <v>E</v>
      </c>
      <c r="C15842" s="10" t="str">
        <f>VLOOKUP($E15842,'Overview Cluster Days'!$B:$G,5)</f>
        <v>Interseason</v>
      </c>
      <c r="D15842" s="10" t="str">
        <f>VLOOKUP($E15842,'Overview Cluster Days'!$B:$G,6)</f>
        <v>Weekday</v>
      </c>
      <c r="E15842" s="10">
        <v>20190507</v>
      </c>
      <c r="F15842" s="11">
        <v>1</v>
      </c>
      <c r="G15842" s="90">
        <v>4498103.6233992605</v>
      </c>
      <c r="H15842" s="91">
        <v>43975901.962096997</v>
      </c>
      <c r="I15842" s="91">
        <v>8182593.4322126498</v>
      </c>
      <c r="J15842" s="91">
        <v>6457445.4659980303</v>
      </c>
      <c r="K15842" s="91">
        <v>4551381.7660164703</v>
      </c>
      <c r="L15842" s="91">
        <v>202753.633998031</v>
      </c>
      <c r="M15842" s="91">
        <v>5948060.9982938301</v>
      </c>
      <c r="N15842" s="91">
        <v>4109758.8558560498</v>
      </c>
      <c r="O15842" s="91">
        <v>806417.00699990999</v>
      </c>
      <c r="P15842" s="69">
        <v>1001395.12644628</v>
      </c>
      <c r="Q15842" s="90">
        <v>67665426.249723405</v>
      </c>
      <c r="R15842" s="91">
        <v>12068385.621594099</v>
      </c>
      <c r="S15842" s="96">
        <v>1.3095092726871399E-3</v>
      </c>
      <c r="T15842" s="69">
        <v>79733811.872627005</v>
      </c>
    </row>
    <row r="15843" spans="1:20" x14ac:dyDescent="0.25">
      <c r="A15843" t="s">
        <v>26</v>
      </c>
      <c r="B15843" s="10" t="str">
        <f>VLOOKUP(E15843,'Overview Cluster Days'!B:E,3)</f>
        <v>E</v>
      </c>
      <c r="C15843" s="10" t="str">
        <f>VLOOKUP($E15843,'Overview Cluster Days'!$B:$G,5)</f>
        <v>Interseason</v>
      </c>
      <c r="D15843" s="10" t="str">
        <f>VLOOKUP($E15843,'Overview Cluster Days'!$B:$G,6)</f>
        <v>Weekday</v>
      </c>
      <c r="E15843" s="10">
        <v>20190507</v>
      </c>
      <c r="F15843" s="11">
        <v>2</v>
      </c>
      <c r="G15843" s="90">
        <v>3614740.3349959198</v>
      </c>
      <c r="H15843" s="91">
        <v>43078343.491304301</v>
      </c>
      <c r="I15843" s="91">
        <v>7478625.8443106599</v>
      </c>
      <c r="J15843" s="91">
        <v>6154763.4059984898</v>
      </c>
      <c r="K15843" s="91">
        <v>4537082.0578292897</v>
      </c>
      <c r="L15843" s="91">
        <v>153557.182</v>
      </c>
      <c r="M15843" s="91">
        <v>6055366.1303229704</v>
      </c>
      <c r="N15843" s="91">
        <v>4076929.5254663099</v>
      </c>
      <c r="O15843" s="91">
        <v>1069323.6489999299</v>
      </c>
      <c r="P15843" s="69">
        <v>985775.69134819903</v>
      </c>
      <c r="Q15843" s="90">
        <v>64863555.134438701</v>
      </c>
      <c r="R15843" s="91">
        <v>12340952.178137399</v>
      </c>
      <c r="S15843" s="96">
        <v>-7.4835203122347602E-3</v>
      </c>
      <c r="T15843" s="69">
        <v>77204507.305092499</v>
      </c>
    </row>
    <row r="15844" spans="1:20" x14ac:dyDescent="0.25">
      <c r="A15844" t="s">
        <v>26</v>
      </c>
      <c r="B15844" s="10" t="str">
        <f>VLOOKUP(E15844,'Overview Cluster Days'!B:E,3)</f>
        <v>E</v>
      </c>
      <c r="C15844" s="10" t="str">
        <f>VLOOKUP($E15844,'Overview Cluster Days'!$B:$G,5)</f>
        <v>Interseason</v>
      </c>
      <c r="D15844" s="10" t="str">
        <f>VLOOKUP($E15844,'Overview Cluster Days'!$B:$G,6)</f>
        <v>Weekday</v>
      </c>
      <c r="E15844" s="10">
        <v>20190507</v>
      </c>
      <c r="F15844" s="11">
        <v>3</v>
      </c>
      <c r="G15844" s="90">
        <v>3149150.3285873602</v>
      </c>
      <c r="H15844" s="91">
        <v>42751778.012661003</v>
      </c>
      <c r="I15844" s="91">
        <v>7994613.3310869504</v>
      </c>
      <c r="J15844" s="91">
        <v>6144772.0479909303</v>
      </c>
      <c r="K15844" s="91">
        <v>4591485.2986588199</v>
      </c>
      <c r="L15844" s="91">
        <v>157356.258998545</v>
      </c>
      <c r="M15844" s="91">
        <v>6157486.4178116499</v>
      </c>
      <c r="N15844" s="91">
        <v>4165102.24087492</v>
      </c>
      <c r="O15844" s="91">
        <v>1276358.2239999301</v>
      </c>
      <c r="P15844" s="69">
        <v>945850.999066027</v>
      </c>
      <c r="Q15844" s="90">
        <v>64631799.018985003</v>
      </c>
      <c r="R15844" s="91">
        <v>12702154.140751099</v>
      </c>
      <c r="S15844" s="96">
        <v>-4.9963379278779004E-3</v>
      </c>
      <c r="T15844" s="69">
        <v>77333953.154739797</v>
      </c>
    </row>
    <row r="15845" spans="1:20" x14ac:dyDescent="0.25">
      <c r="A15845" t="s">
        <v>26</v>
      </c>
      <c r="B15845" s="10" t="str">
        <f>VLOOKUP(E15845,'Overview Cluster Days'!B:E,3)</f>
        <v>E</v>
      </c>
      <c r="C15845" s="10" t="str">
        <f>VLOOKUP($E15845,'Overview Cluster Days'!$B:$G,5)</f>
        <v>Interseason</v>
      </c>
      <c r="D15845" s="10" t="str">
        <f>VLOOKUP($E15845,'Overview Cluster Days'!$B:$G,6)</f>
        <v>Weekday</v>
      </c>
      <c r="E15845" s="10">
        <v>20190507</v>
      </c>
      <c r="F15845" s="11">
        <v>4</v>
      </c>
      <c r="G15845" s="90">
        <v>2984146.2407884402</v>
      </c>
      <c r="H15845" s="91">
        <v>42873246.087157801</v>
      </c>
      <c r="I15845" s="91">
        <v>7803059.0296582701</v>
      </c>
      <c r="J15845" s="91">
        <v>5822136.5929976404</v>
      </c>
      <c r="K15845" s="91">
        <v>4499182.6560163302</v>
      </c>
      <c r="L15845" s="91">
        <v>157913.63200000001</v>
      </c>
      <c r="M15845" s="91">
        <v>5894017.3738704799</v>
      </c>
      <c r="N15845" s="91">
        <v>4420686.7155579496</v>
      </c>
      <c r="O15845" s="91">
        <v>1294513.1719999099</v>
      </c>
      <c r="P15845" s="69">
        <v>912429.11313255201</v>
      </c>
      <c r="Q15845" s="90">
        <v>63981770.606618501</v>
      </c>
      <c r="R15845" s="91">
        <v>12679560.006560899</v>
      </c>
      <c r="S15845" s="96">
        <v>0</v>
      </c>
      <c r="T15845" s="69">
        <v>76661330.613179401</v>
      </c>
    </row>
    <row r="15846" spans="1:20" x14ac:dyDescent="0.25">
      <c r="A15846" t="s">
        <v>26</v>
      </c>
      <c r="B15846" s="10" t="str">
        <f>VLOOKUP(E15846,'Overview Cluster Days'!B:E,3)</f>
        <v>E</v>
      </c>
      <c r="C15846" s="10" t="str">
        <f>VLOOKUP($E15846,'Overview Cluster Days'!$B:$G,5)</f>
        <v>Interseason</v>
      </c>
      <c r="D15846" s="10" t="str">
        <f>VLOOKUP($E15846,'Overview Cluster Days'!$B:$G,6)</f>
        <v>Weekday</v>
      </c>
      <c r="E15846" s="10">
        <v>20190507</v>
      </c>
      <c r="F15846" s="11">
        <v>5</v>
      </c>
      <c r="G15846" s="90">
        <v>3100134.2951024901</v>
      </c>
      <c r="H15846" s="91">
        <v>43215379.648233198</v>
      </c>
      <c r="I15846" s="91">
        <v>7745916.69779721</v>
      </c>
      <c r="J15846" s="91">
        <v>5865521.4749998497</v>
      </c>
      <c r="K15846" s="91">
        <v>4557646.0275486698</v>
      </c>
      <c r="L15846" s="91">
        <v>157735.20499985199</v>
      </c>
      <c r="M15846" s="91">
        <v>5679983.5641180696</v>
      </c>
      <c r="N15846" s="91">
        <v>4419437.5695545897</v>
      </c>
      <c r="O15846" s="91">
        <v>1281865.84999975</v>
      </c>
      <c r="P15846" s="69">
        <v>678479.70599799999</v>
      </c>
      <c r="Q15846" s="90">
        <v>64484598.1436814</v>
      </c>
      <c r="R15846" s="91">
        <v>12217501.8946703</v>
      </c>
      <c r="S15846" s="96">
        <v>-2.4261474609375E-3</v>
      </c>
      <c r="T15846" s="69">
        <v>76702100.035925493</v>
      </c>
    </row>
    <row r="15847" spans="1:20" x14ac:dyDescent="0.25">
      <c r="A15847" t="s">
        <v>26</v>
      </c>
      <c r="B15847" s="10" t="str">
        <f>VLOOKUP(E15847,'Overview Cluster Days'!B:E,3)</f>
        <v>E</v>
      </c>
      <c r="C15847" s="10" t="str">
        <f>VLOOKUP($E15847,'Overview Cluster Days'!$B:$G,5)</f>
        <v>Interseason</v>
      </c>
      <c r="D15847" s="10" t="str">
        <f>VLOOKUP($E15847,'Overview Cluster Days'!$B:$G,6)</f>
        <v>Weekday</v>
      </c>
      <c r="E15847" s="10">
        <v>20190507</v>
      </c>
      <c r="F15847" s="11">
        <v>6</v>
      </c>
      <c r="G15847" s="90">
        <v>3549017.1224991898</v>
      </c>
      <c r="H15847" s="91">
        <v>44147989.673950799</v>
      </c>
      <c r="I15847" s="91">
        <v>7926303.1146510104</v>
      </c>
      <c r="J15847" s="91">
        <v>6019348.3820000002</v>
      </c>
      <c r="K15847" s="91">
        <v>4949862.6192538003</v>
      </c>
      <c r="L15847" s="91">
        <v>156717.945999624</v>
      </c>
      <c r="M15847" s="91">
        <v>4918995.1790300701</v>
      </c>
      <c r="N15847" s="91">
        <v>4007185.1616329802</v>
      </c>
      <c r="O15847" s="91">
        <v>1227614.0020000001</v>
      </c>
      <c r="P15847" s="69">
        <v>668337.58902379801</v>
      </c>
      <c r="Q15847" s="90">
        <v>66592520.912354797</v>
      </c>
      <c r="R15847" s="91">
        <v>10978849.877686501</v>
      </c>
      <c r="S15847" s="96">
        <v>-1.60293580847792E-3</v>
      </c>
      <c r="T15847" s="69">
        <v>77571370.788438395</v>
      </c>
    </row>
    <row r="15848" spans="1:20" x14ac:dyDescent="0.25">
      <c r="A15848" t="s">
        <v>26</v>
      </c>
      <c r="B15848" s="10" t="str">
        <f>VLOOKUP(E15848,'Overview Cluster Days'!B:E,3)</f>
        <v>E</v>
      </c>
      <c r="C15848" s="10" t="str">
        <f>VLOOKUP($E15848,'Overview Cluster Days'!$B:$G,5)</f>
        <v>Interseason</v>
      </c>
      <c r="D15848" s="10" t="str">
        <f>VLOOKUP($E15848,'Overview Cluster Days'!$B:$G,6)</f>
        <v>Weekday</v>
      </c>
      <c r="E15848" s="10">
        <v>20190507</v>
      </c>
      <c r="F15848" s="11">
        <v>7</v>
      </c>
      <c r="G15848" s="90">
        <v>4931979.40284051</v>
      </c>
      <c r="H15848" s="91">
        <v>49135604.180385903</v>
      </c>
      <c r="I15848" s="91">
        <v>10969293.690170599</v>
      </c>
      <c r="J15848" s="91">
        <v>6790187.2000000002</v>
      </c>
      <c r="K15848" s="91">
        <v>5435649.4435331998</v>
      </c>
      <c r="L15848" s="91">
        <v>166290.40006599299</v>
      </c>
      <c r="M15848" s="91">
        <v>4710830.9312596601</v>
      </c>
      <c r="N15848" s="91">
        <v>4455774.3914628401</v>
      </c>
      <c r="O15848" s="91">
        <v>1023852.7</v>
      </c>
      <c r="P15848" s="69">
        <v>446284.80812499998</v>
      </c>
      <c r="Q15848" s="90">
        <v>77262713.916930199</v>
      </c>
      <c r="R15848" s="91">
        <v>10803033.230913499</v>
      </c>
      <c r="S15848" s="96">
        <v>0</v>
      </c>
      <c r="T15848" s="69">
        <v>88065747.147843704</v>
      </c>
    </row>
    <row r="15849" spans="1:20" x14ac:dyDescent="0.25">
      <c r="A15849" t="s">
        <v>26</v>
      </c>
      <c r="B15849" s="10" t="str">
        <f>VLOOKUP(E15849,'Overview Cluster Days'!B:E,3)</f>
        <v>E</v>
      </c>
      <c r="C15849" s="10" t="str">
        <f>VLOOKUP($E15849,'Overview Cluster Days'!$B:$G,5)</f>
        <v>Interseason</v>
      </c>
      <c r="D15849" s="10" t="str">
        <f>VLOOKUP($E15849,'Overview Cluster Days'!$B:$G,6)</f>
        <v>Weekday</v>
      </c>
      <c r="E15849" s="10">
        <v>20190507</v>
      </c>
      <c r="F15849" s="11">
        <v>8</v>
      </c>
      <c r="G15849" s="90">
        <v>6679647.3559986399</v>
      </c>
      <c r="H15849" s="91">
        <v>54527124.361802302</v>
      </c>
      <c r="I15849" s="91">
        <v>15627513.394711301</v>
      </c>
      <c r="J15849" s="91">
        <v>8024062.7740000002</v>
      </c>
      <c r="K15849" s="91">
        <v>5395790.9009098299</v>
      </c>
      <c r="L15849" s="91">
        <v>175334.93130204099</v>
      </c>
      <c r="M15849" s="91">
        <v>5927640.8209686195</v>
      </c>
      <c r="N15849" s="91">
        <v>4890794.0630035503</v>
      </c>
      <c r="O15849" s="91">
        <v>773364.89</v>
      </c>
      <c r="P15849" s="69">
        <v>458171.40884195</v>
      </c>
      <c r="Q15849" s="90">
        <v>90254138.787422001</v>
      </c>
      <c r="R15849" s="91">
        <v>12225306.114116199</v>
      </c>
      <c r="S15849" s="96">
        <v>-3.5778807941824202E-3</v>
      </c>
      <c r="T15849" s="69">
        <v>102479444.89796001</v>
      </c>
    </row>
    <row r="15850" spans="1:20" x14ac:dyDescent="0.25">
      <c r="A15850" t="s">
        <v>26</v>
      </c>
      <c r="B15850" s="10" t="str">
        <f>VLOOKUP(E15850,'Overview Cluster Days'!B:E,3)</f>
        <v>E</v>
      </c>
      <c r="C15850" s="10" t="str">
        <f>VLOOKUP($E15850,'Overview Cluster Days'!$B:$G,5)</f>
        <v>Interseason</v>
      </c>
      <c r="D15850" s="10" t="str">
        <f>VLOOKUP($E15850,'Overview Cluster Days'!$B:$G,6)</f>
        <v>Weekday</v>
      </c>
      <c r="E15850" s="10">
        <v>20190507</v>
      </c>
      <c r="F15850" s="11">
        <v>9</v>
      </c>
      <c r="G15850" s="90">
        <v>6268843.29</v>
      </c>
      <c r="H15850" s="91">
        <v>63532589.138252497</v>
      </c>
      <c r="I15850" s="91">
        <v>15476913.3996756</v>
      </c>
      <c r="J15850" s="91">
        <v>9935352.6639986504</v>
      </c>
      <c r="K15850" s="91">
        <v>5006525.5665622596</v>
      </c>
      <c r="L15850" s="91">
        <v>221657.878</v>
      </c>
      <c r="M15850" s="91">
        <v>8938491.2830379996</v>
      </c>
      <c r="N15850" s="91">
        <v>4999099.8074828396</v>
      </c>
      <c r="O15850" s="91">
        <v>995534.85799964401</v>
      </c>
      <c r="P15850" s="69">
        <v>596213.76276860002</v>
      </c>
      <c r="Q15850" s="90">
        <v>100220224.05848899</v>
      </c>
      <c r="R15850" s="91">
        <v>15750997.589289101</v>
      </c>
      <c r="S15850" s="96">
        <v>-7.6464843004941897E-3</v>
      </c>
      <c r="T15850" s="69">
        <v>115971221.640132</v>
      </c>
    </row>
    <row r="15851" spans="1:20" x14ac:dyDescent="0.25">
      <c r="A15851" t="s">
        <v>26</v>
      </c>
      <c r="B15851" s="10" t="str">
        <f>VLOOKUP(E15851,'Overview Cluster Days'!B:E,3)</f>
        <v>E</v>
      </c>
      <c r="C15851" s="10" t="str">
        <f>VLOOKUP($E15851,'Overview Cluster Days'!$B:$G,5)</f>
        <v>Interseason</v>
      </c>
      <c r="D15851" s="10" t="str">
        <f>VLOOKUP($E15851,'Overview Cluster Days'!$B:$G,6)</f>
        <v>Weekday</v>
      </c>
      <c r="E15851" s="10">
        <v>20190507</v>
      </c>
      <c r="F15851" s="11">
        <v>10</v>
      </c>
      <c r="G15851" s="90">
        <v>6776654.8919981001</v>
      </c>
      <c r="H15851" s="91">
        <v>63649957.856830299</v>
      </c>
      <c r="I15851" s="91">
        <v>15517830.1890609</v>
      </c>
      <c r="J15851" s="91">
        <v>9816801.2799981702</v>
      </c>
      <c r="K15851" s="91">
        <v>5040235.2273199903</v>
      </c>
      <c r="L15851" s="91">
        <v>206334.07695839601</v>
      </c>
      <c r="M15851" s="91">
        <v>10350510.222635999</v>
      </c>
      <c r="N15851" s="91">
        <v>5617418.8953099698</v>
      </c>
      <c r="O15851" s="91">
        <v>944273.3</v>
      </c>
      <c r="P15851" s="69">
        <v>382357.33761130198</v>
      </c>
      <c r="Q15851" s="90">
        <v>100801479.445207</v>
      </c>
      <c r="R15851" s="91">
        <v>17500893.832515702</v>
      </c>
      <c r="S15851" s="96">
        <v>25579.107729126001</v>
      </c>
      <c r="T15851" s="69">
        <v>118327952.385452</v>
      </c>
    </row>
    <row r="15852" spans="1:20" x14ac:dyDescent="0.25">
      <c r="A15852" t="s">
        <v>26</v>
      </c>
      <c r="B15852" s="10" t="str">
        <f>VLOOKUP(E15852,'Overview Cluster Days'!B:E,3)</f>
        <v>E</v>
      </c>
      <c r="C15852" s="10" t="str">
        <f>VLOOKUP($E15852,'Overview Cluster Days'!$B:$G,5)</f>
        <v>Interseason</v>
      </c>
      <c r="D15852" s="10" t="str">
        <f>VLOOKUP($E15852,'Overview Cluster Days'!$B:$G,6)</f>
        <v>Weekday</v>
      </c>
      <c r="E15852" s="10">
        <v>20190507</v>
      </c>
      <c r="F15852" s="11">
        <v>11</v>
      </c>
      <c r="G15852" s="90">
        <v>6201452.8299974902</v>
      </c>
      <c r="H15852" s="91">
        <v>65014674.462985501</v>
      </c>
      <c r="I15852" s="91">
        <v>15765395.9738447</v>
      </c>
      <c r="J15852" s="91">
        <v>9192605.7259995602</v>
      </c>
      <c r="K15852" s="91">
        <v>4981420.6470001303</v>
      </c>
      <c r="L15852" s="91">
        <v>204126.72012608001</v>
      </c>
      <c r="M15852" s="91">
        <v>11408170.409424201</v>
      </c>
      <c r="N15852" s="91">
        <v>6008452.7152010202</v>
      </c>
      <c r="O15852" s="91">
        <v>964576.90799946501</v>
      </c>
      <c r="P15852" s="69">
        <v>409441.19806337298</v>
      </c>
      <c r="Q15852" s="90">
        <v>101155549.639827</v>
      </c>
      <c r="R15852" s="91">
        <v>18994767.950814199</v>
      </c>
      <c r="S15852" s="96">
        <v>48785.6858004151</v>
      </c>
      <c r="T15852" s="69">
        <v>120199103.27644201</v>
      </c>
    </row>
    <row r="15853" spans="1:20" x14ac:dyDescent="0.25">
      <c r="A15853" t="s">
        <v>26</v>
      </c>
      <c r="B15853" s="10" t="str">
        <f>VLOOKUP(E15853,'Overview Cluster Days'!B:E,3)</f>
        <v>E</v>
      </c>
      <c r="C15853" s="10" t="str">
        <f>VLOOKUP($E15853,'Overview Cluster Days'!$B:$G,5)</f>
        <v>Interseason</v>
      </c>
      <c r="D15853" s="10" t="str">
        <f>VLOOKUP($E15853,'Overview Cluster Days'!$B:$G,6)</f>
        <v>Weekday</v>
      </c>
      <c r="E15853" s="10">
        <v>20190507</v>
      </c>
      <c r="F15853" s="11">
        <v>12</v>
      </c>
      <c r="G15853" s="90">
        <v>5802535.4859969504</v>
      </c>
      <c r="H15853" s="91">
        <v>65713016.127944201</v>
      </c>
      <c r="I15853" s="91">
        <v>15441115.5002087</v>
      </c>
      <c r="J15853" s="91">
        <v>8795163.5959993303</v>
      </c>
      <c r="K15853" s="91">
        <v>5666793.84892968</v>
      </c>
      <c r="L15853" s="91">
        <v>196685.96999437999</v>
      </c>
      <c r="M15853" s="91">
        <v>12096292.604008401</v>
      </c>
      <c r="N15853" s="91">
        <v>6097047.1677091597</v>
      </c>
      <c r="O15853" s="91">
        <v>954290.55799904198</v>
      </c>
      <c r="P15853" s="69">
        <v>315920.54990694998</v>
      </c>
      <c r="Q15853" s="90">
        <v>101418624.55907901</v>
      </c>
      <c r="R15853" s="91">
        <v>19660236.849617898</v>
      </c>
      <c r="S15853" s="96">
        <v>30359.874695709001</v>
      </c>
      <c r="T15853" s="69">
        <v>121109221.283393</v>
      </c>
    </row>
    <row r="15854" spans="1:20" x14ac:dyDescent="0.25">
      <c r="A15854" t="s">
        <v>26</v>
      </c>
      <c r="B15854" s="10" t="str">
        <f>VLOOKUP(E15854,'Overview Cluster Days'!B:E,3)</f>
        <v>E</v>
      </c>
      <c r="C15854" s="10" t="str">
        <f>VLOOKUP($E15854,'Overview Cluster Days'!$B:$G,5)</f>
        <v>Interseason</v>
      </c>
      <c r="D15854" s="10" t="str">
        <f>VLOOKUP($E15854,'Overview Cluster Days'!$B:$G,6)</f>
        <v>Weekday</v>
      </c>
      <c r="E15854" s="10">
        <v>20190507</v>
      </c>
      <c r="F15854" s="11">
        <v>13</v>
      </c>
      <c r="G15854" s="90">
        <v>5149200.6739991996</v>
      </c>
      <c r="H15854" s="91">
        <v>65279131.738728702</v>
      </c>
      <c r="I15854" s="91">
        <v>14448048.0697903</v>
      </c>
      <c r="J15854" s="91">
        <v>8309764.352</v>
      </c>
      <c r="K15854" s="91">
        <v>6010055.7647845997</v>
      </c>
      <c r="L15854" s="91">
        <v>190572.067999199</v>
      </c>
      <c r="M15854" s="91">
        <v>12278748.3711772</v>
      </c>
      <c r="N15854" s="91">
        <v>6198903.1368806399</v>
      </c>
      <c r="O15854" s="91">
        <v>933922.51599999005</v>
      </c>
      <c r="P15854" s="69">
        <v>274956.47364290798</v>
      </c>
      <c r="Q15854" s="90">
        <v>99196200.599302694</v>
      </c>
      <c r="R15854" s="91">
        <v>19877102.565699998</v>
      </c>
      <c r="S15854" s="96">
        <v>5.9802248142659699E-3</v>
      </c>
      <c r="T15854" s="69">
        <v>119073303.170983</v>
      </c>
    </row>
    <row r="15855" spans="1:20" x14ac:dyDescent="0.25">
      <c r="A15855" t="s">
        <v>26</v>
      </c>
      <c r="B15855" s="10" t="str">
        <f>VLOOKUP(E15855,'Overview Cluster Days'!B:E,3)</f>
        <v>E</v>
      </c>
      <c r="C15855" s="10" t="str">
        <f>VLOOKUP($E15855,'Overview Cluster Days'!$B:$G,5)</f>
        <v>Interseason</v>
      </c>
      <c r="D15855" s="10" t="str">
        <f>VLOOKUP($E15855,'Overview Cluster Days'!$B:$G,6)</f>
        <v>Weekday</v>
      </c>
      <c r="E15855" s="10">
        <v>20190507</v>
      </c>
      <c r="F15855" s="11">
        <v>14</v>
      </c>
      <c r="G15855" s="90">
        <v>5048285.87</v>
      </c>
      <c r="H15855" s="91">
        <v>64856210.978880003</v>
      </c>
      <c r="I15855" s="91">
        <v>13934517.4227676</v>
      </c>
      <c r="J15855" s="91">
        <v>8230919.9400000004</v>
      </c>
      <c r="K15855" s="91">
        <v>6678960.0182859497</v>
      </c>
      <c r="L15855" s="91">
        <v>191734.92</v>
      </c>
      <c r="M15855" s="91">
        <v>12112180.2873399</v>
      </c>
      <c r="N15855" s="91">
        <v>6350063.6130627198</v>
      </c>
      <c r="O15855" s="91">
        <v>946941.88</v>
      </c>
      <c r="P15855" s="69">
        <v>212321.88342540001</v>
      </c>
      <c r="Q15855" s="90">
        <v>98748894.2299335</v>
      </c>
      <c r="R15855" s="91">
        <v>19813242.583827998</v>
      </c>
      <c r="S15855" s="96">
        <v>4.0870667144190503E-3</v>
      </c>
      <c r="T15855" s="69">
        <v>118562136.817849</v>
      </c>
    </row>
    <row r="15856" spans="1:20" x14ac:dyDescent="0.25">
      <c r="A15856" t="s">
        <v>26</v>
      </c>
      <c r="B15856" s="10" t="str">
        <f>VLOOKUP(E15856,'Overview Cluster Days'!B:E,3)</f>
        <v>E</v>
      </c>
      <c r="C15856" s="10" t="str">
        <f>VLOOKUP($E15856,'Overview Cluster Days'!$B:$G,5)</f>
        <v>Interseason</v>
      </c>
      <c r="D15856" s="10" t="str">
        <f>VLOOKUP($E15856,'Overview Cluster Days'!$B:$G,6)</f>
        <v>Weekday</v>
      </c>
      <c r="E15856" s="10">
        <v>20190507</v>
      </c>
      <c r="F15856" s="11">
        <v>15</v>
      </c>
      <c r="G15856" s="90">
        <v>5031157.8839999996</v>
      </c>
      <c r="H15856" s="91">
        <v>63635604.785717599</v>
      </c>
      <c r="I15856" s="91">
        <v>13373620.221283499</v>
      </c>
      <c r="J15856" s="91">
        <v>8240626.1779999202</v>
      </c>
      <c r="K15856" s="91">
        <v>6924237.65138226</v>
      </c>
      <c r="L15856" s="91">
        <v>193501.25200000001</v>
      </c>
      <c r="M15856" s="91">
        <v>11687488.853429999</v>
      </c>
      <c r="N15856" s="91">
        <v>6305148.2979581403</v>
      </c>
      <c r="O15856" s="91">
        <v>948884.52799991996</v>
      </c>
      <c r="P15856" s="69">
        <v>234874.014776189</v>
      </c>
      <c r="Q15856" s="90">
        <v>97205246.720383301</v>
      </c>
      <c r="R15856" s="91">
        <v>19369896.946164198</v>
      </c>
      <c r="S15856" s="96">
        <v>-1.4624022878706501E-3</v>
      </c>
      <c r="T15856" s="69">
        <v>116575143.665085</v>
      </c>
    </row>
    <row r="15857" spans="1:20" x14ac:dyDescent="0.25">
      <c r="A15857" t="s">
        <v>26</v>
      </c>
      <c r="B15857" s="10" t="str">
        <f>VLOOKUP(E15857,'Overview Cluster Days'!B:E,3)</f>
        <v>E</v>
      </c>
      <c r="C15857" s="10" t="str">
        <f>VLOOKUP($E15857,'Overview Cluster Days'!$B:$G,5)</f>
        <v>Interseason</v>
      </c>
      <c r="D15857" s="10" t="str">
        <f>VLOOKUP($E15857,'Overview Cluster Days'!$B:$G,6)</f>
        <v>Weekday</v>
      </c>
      <c r="E15857" s="10">
        <v>20190507</v>
      </c>
      <c r="F15857" s="11">
        <v>16</v>
      </c>
      <c r="G15857" s="90">
        <v>5185737.3199912496</v>
      </c>
      <c r="H15857" s="91">
        <v>63539451.761835597</v>
      </c>
      <c r="I15857" s="91">
        <v>13948861.369875601</v>
      </c>
      <c r="J15857" s="91">
        <v>8424496.9800000004</v>
      </c>
      <c r="K15857" s="91">
        <v>7352962.2100541703</v>
      </c>
      <c r="L15857" s="91">
        <v>192314.25799649701</v>
      </c>
      <c r="M15857" s="91">
        <v>11028056.181114901</v>
      </c>
      <c r="N15857" s="91">
        <v>6010148.2312271902</v>
      </c>
      <c r="O15857" s="91">
        <v>948442.91</v>
      </c>
      <c r="P15857" s="69">
        <v>208833.62621903699</v>
      </c>
      <c r="Q15857" s="90">
        <v>98451509.641756505</v>
      </c>
      <c r="R15857" s="91">
        <v>18387795.206557602</v>
      </c>
      <c r="S15857" s="96">
        <v>1.0565185511950399E-3</v>
      </c>
      <c r="T15857" s="69">
        <v>116839304.849371</v>
      </c>
    </row>
    <row r="15858" spans="1:20" x14ac:dyDescent="0.25">
      <c r="A15858" t="s">
        <v>26</v>
      </c>
      <c r="B15858" s="10" t="str">
        <f>VLOOKUP(E15858,'Overview Cluster Days'!B:E,3)</f>
        <v>E</v>
      </c>
      <c r="C15858" s="10" t="str">
        <f>VLOOKUP($E15858,'Overview Cluster Days'!$B:$G,5)</f>
        <v>Interseason</v>
      </c>
      <c r="D15858" s="10" t="str">
        <f>VLOOKUP($E15858,'Overview Cluster Days'!$B:$G,6)</f>
        <v>Weekday</v>
      </c>
      <c r="E15858" s="10">
        <v>20190507</v>
      </c>
      <c r="F15858" s="11">
        <v>17</v>
      </c>
      <c r="G15858" s="90">
        <v>5447674.04</v>
      </c>
      <c r="H15858" s="91">
        <v>62485277.734715797</v>
      </c>
      <c r="I15858" s="91">
        <v>13193129.2605507</v>
      </c>
      <c r="J15858" s="91">
        <v>9054571.9550000094</v>
      </c>
      <c r="K15858" s="91">
        <v>7566856.3308738703</v>
      </c>
      <c r="L15858" s="91">
        <v>190999.39</v>
      </c>
      <c r="M15858" s="91">
        <v>10022097.1731114</v>
      </c>
      <c r="N15858" s="91">
        <v>5776397.5345727</v>
      </c>
      <c r="O15858" s="91">
        <v>903926.98499999999</v>
      </c>
      <c r="P15858" s="69">
        <v>188293.27192408501</v>
      </c>
      <c r="Q15858" s="90">
        <v>97747509.321140394</v>
      </c>
      <c r="R15858" s="91">
        <v>17081714.3546082</v>
      </c>
      <c r="S15858" s="96">
        <v>9.2140199267305399E-3</v>
      </c>
      <c r="T15858" s="69">
        <v>114829223.684963</v>
      </c>
    </row>
    <row r="15859" spans="1:20" x14ac:dyDescent="0.25">
      <c r="A15859" t="s">
        <v>26</v>
      </c>
      <c r="B15859" s="10" t="str">
        <f>VLOOKUP(E15859,'Overview Cluster Days'!B:E,3)</f>
        <v>E</v>
      </c>
      <c r="C15859" s="10" t="str">
        <f>VLOOKUP($E15859,'Overview Cluster Days'!$B:$G,5)</f>
        <v>Interseason</v>
      </c>
      <c r="D15859" s="10" t="str">
        <f>VLOOKUP($E15859,'Overview Cluster Days'!$B:$G,6)</f>
        <v>Weekday</v>
      </c>
      <c r="E15859" s="10">
        <v>20190507</v>
      </c>
      <c r="F15859" s="11">
        <v>18</v>
      </c>
      <c r="G15859" s="90">
        <v>5889937.4439990502</v>
      </c>
      <c r="H15859" s="91">
        <v>64051826.4123559</v>
      </c>
      <c r="I15859" s="91">
        <v>13502781.3344291</v>
      </c>
      <c r="J15859" s="91">
        <v>10124394.65</v>
      </c>
      <c r="K15859" s="91">
        <v>7060019.3279208699</v>
      </c>
      <c r="L15859" s="91">
        <v>189051.76399904999</v>
      </c>
      <c r="M15859" s="91">
        <v>8983686.3098410908</v>
      </c>
      <c r="N15859" s="91">
        <v>5741762.58509483</v>
      </c>
      <c r="O15859" s="91">
        <v>836305.73800000001</v>
      </c>
      <c r="P15859" s="69">
        <v>358172.10354529199</v>
      </c>
      <c r="Q15859" s="90">
        <v>100628959.168705</v>
      </c>
      <c r="R15859" s="91">
        <v>16108978.5004803</v>
      </c>
      <c r="S15859" s="96">
        <v>-1.48742680903524E-2</v>
      </c>
      <c r="T15859" s="69">
        <v>116737937.654311</v>
      </c>
    </row>
    <row r="15860" spans="1:20" x14ac:dyDescent="0.25">
      <c r="A15860" t="s">
        <v>26</v>
      </c>
      <c r="B15860" s="10" t="str">
        <f>VLOOKUP(E15860,'Overview Cluster Days'!B:E,3)</f>
        <v>E</v>
      </c>
      <c r="C15860" s="10" t="str">
        <f>VLOOKUP($E15860,'Overview Cluster Days'!$B:$G,5)</f>
        <v>Interseason</v>
      </c>
      <c r="D15860" s="10" t="str">
        <f>VLOOKUP($E15860,'Overview Cluster Days'!$B:$G,6)</f>
        <v>Weekday</v>
      </c>
      <c r="E15860" s="10">
        <v>20190507</v>
      </c>
      <c r="F15860" s="11">
        <v>19</v>
      </c>
      <c r="G15860" s="90">
        <v>6218931.9469965501</v>
      </c>
      <c r="H15860" s="91">
        <v>64514186.832038999</v>
      </c>
      <c r="I15860" s="91">
        <v>12060215.6917037</v>
      </c>
      <c r="J15860" s="91">
        <v>9872712.8719999604</v>
      </c>
      <c r="K15860" s="91">
        <v>5838233.3862303598</v>
      </c>
      <c r="L15860" s="91">
        <v>305076.47468179202</v>
      </c>
      <c r="M15860" s="91">
        <v>6982011.2359871501</v>
      </c>
      <c r="N15860" s="91">
        <v>5087454.2336268201</v>
      </c>
      <c r="O15860" s="91">
        <v>888255.82599989697</v>
      </c>
      <c r="P15860" s="69">
        <v>481817.980543532</v>
      </c>
      <c r="Q15860" s="90">
        <v>98504280.728969604</v>
      </c>
      <c r="R15860" s="91">
        <v>13744615.7508392</v>
      </c>
      <c r="S15860" s="96">
        <v>45809.421164291402</v>
      </c>
      <c r="T15860" s="69">
        <v>112294705.90097301</v>
      </c>
    </row>
    <row r="15861" spans="1:20" x14ac:dyDescent="0.25">
      <c r="A15861" t="s">
        <v>26</v>
      </c>
      <c r="B15861" s="10" t="str">
        <f>VLOOKUP(E15861,'Overview Cluster Days'!B:E,3)</f>
        <v>E</v>
      </c>
      <c r="C15861" s="10" t="str">
        <f>VLOOKUP($E15861,'Overview Cluster Days'!$B:$G,5)</f>
        <v>Interseason</v>
      </c>
      <c r="D15861" s="10" t="str">
        <f>VLOOKUP($E15861,'Overview Cluster Days'!$B:$G,6)</f>
        <v>Weekday</v>
      </c>
      <c r="E15861" s="10">
        <v>20190507</v>
      </c>
      <c r="F15861" s="11">
        <v>20</v>
      </c>
      <c r="G15861" s="90">
        <v>6148603.3480000002</v>
      </c>
      <c r="H15861" s="91">
        <v>67194255.864661396</v>
      </c>
      <c r="I15861" s="91">
        <v>11601386.0343187</v>
      </c>
      <c r="J15861" s="91">
        <v>9670192.9710000008</v>
      </c>
      <c r="K15861" s="91">
        <v>5744973.5789933596</v>
      </c>
      <c r="L15861" s="91">
        <v>197676.94</v>
      </c>
      <c r="M15861" s="91">
        <v>5932143.9380793096</v>
      </c>
      <c r="N15861" s="91">
        <v>4994032.3732426101</v>
      </c>
      <c r="O15861" s="91">
        <v>944483.78899999999</v>
      </c>
      <c r="P15861" s="69">
        <v>649271.26473344699</v>
      </c>
      <c r="Q15861" s="90">
        <v>100359411.796973</v>
      </c>
      <c r="R15861" s="91">
        <v>12717608.3050554</v>
      </c>
      <c r="S15861" s="96">
        <v>50773.094144866998</v>
      </c>
      <c r="T15861" s="69">
        <v>113127793.196174</v>
      </c>
    </row>
    <row r="15862" spans="1:20" x14ac:dyDescent="0.25">
      <c r="A15862" t="s">
        <v>26</v>
      </c>
      <c r="B15862" s="10" t="str">
        <f>VLOOKUP(E15862,'Overview Cluster Days'!B:E,3)</f>
        <v>E</v>
      </c>
      <c r="C15862" s="10" t="str">
        <f>VLOOKUP($E15862,'Overview Cluster Days'!$B:$G,5)</f>
        <v>Interseason</v>
      </c>
      <c r="D15862" s="10" t="str">
        <f>VLOOKUP($E15862,'Overview Cluster Days'!$B:$G,6)</f>
        <v>Weekday</v>
      </c>
      <c r="E15862" s="10">
        <v>20190507</v>
      </c>
      <c r="F15862" s="11">
        <v>21</v>
      </c>
      <c r="G15862" s="90">
        <v>5169723.8640000001</v>
      </c>
      <c r="H15862" s="91">
        <v>57127559.337936498</v>
      </c>
      <c r="I15862" s="91">
        <v>10757190.027589699</v>
      </c>
      <c r="J15862" s="91">
        <v>8436596.75</v>
      </c>
      <c r="K15862" s="91">
        <v>6106124.9209219804</v>
      </c>
      <c r="L15862" s="91">
        <v>164407.45800000001</v>
      </c>
      <c r="M15862" s="91">
        <v>4547366.5011259504</v>
      </c>
      <c r="N15862" s="91">
        <v>5283996.9094706802</v>
      </c>
      <c r="O15862" s="91">
        <v>674140.89</v>
      </c>
      <c r="P15862" s="69">
        <v>469335.74650574703</v>
      </c>
      <c r="Q15862" s="90">
        <v>87597194.900448203</v>
      </c>
      <c r="R15862" s="91">
        <v>11139247.5051024</v>
      </c>
      <c r="S15862" s="96">
        <v>68933.923765503103</v>
      </c>
      <c r="T15862" s="69">
        <v>98805376.329316095</v>
      </c>
    </row>
    <row r="15863" spans="1:20" x14ac:dyDescent="0.25">
      <c r="A15863" t="s">
        <v>26</v>
      </c>
      <c r="B15863" s="10" t="str">
        <f>VLOOKUP(E15863,'Overview Cluster Days'!B:E,3)</f>
        <v>E</v>
      </c>
      <c r="C15863" s="10" t="str">
        <f>VLOOKUP($E15863,'Overview Cluster Days'!$B:$G,5)</f>
        <v>Interseason</v>
      </c>
      <c r="D15863" s="10" t="str">
        <f>VLOOKUP($E15863,'Overview Cluster Days'!$B:$G,6)</f>
        <v>Weekday</v>
      </c>
      <c r="E15863" s="10">
        <v>20190507</v>
      </c>
      <c r="F15863" s="11">
        <v>22</v>
      </c>
      <c r="G15863" s="90">
        <v>4819866.3480000002</v>
      </c>
      <c r="H15863" s="91">
        <v>56374387.361586198</v>
      </c>
      <c r="I15863" s="91">
        <v>9390902.8212657999</v>
      </c>
      <c r="J15863" s="91">
        <v>8526581.2899999991</v>
      </c>
      <c r="K15863" s="91">
        <v>5497197.2375944499</v>
      </c>
      <c r="L15863" s="91">
        <v>162123.802</v>
      </c>
      <c r="M15863" s="91">
        <v>4092525.1731250202</v>
      </c>
      <c r="N15863" s="91">
        <v>5541117.4560902799</v>
      </c>
      <c r="O15863" s="91">
        <v>649582.07799999998</v>
      </c>
      <c r="P15863" s="69">
        <v>540003.99108473805</v>
      </c>
      <c r="Q15863" s="90">
        <v>84608935.058446407</v>
      </c>
      <c r="R15863" s="91">
        <v>10985352.500299999</v>
      </c>
      <c r="S15863" s="96">
        <v>1.67663570027798E-3</v>
      </c>
      <c r="T15863" s="69">
        <v>95594287.560423106</v>
      </c>
    </row>
    <row r="15864" spans="1:20" x14ac:dyDescent="0.25">
      <c r="A15864" t="s">
        <v>26</v>
      </c>
      <c r="B15864" s="10" t="str">
        <f>VLOOKUP(E15864,'Overview Cluster Days'!B:E,3)</f>
        <v>E</v>
      </c>
      <c r="C15864" s="10" t="str">
        <f>VLOOKUP($E15864,'Overview Cluster Days'!$B:$G,5)</f>
        <v>Interseason</v>
      </c>
      <c r="D15864" s="10" t="str">
        <f>VLOOKUP($E15864,'Overview Cluster Days'!$B:$G,6)</f>
        <v>Weekday</v>
      </c>
      <c r="E15864" s="10">
        <v>20190507</v>
      </c>
      <c r="F15864" s="11">
        <v>23</v>
      </c>
      <c r="G15864" s="90">
        <v>4388876.4950000001</v>
      </c>
      <c r="H15864" s="91">
        <v>52362379.945839003</v>
      </c>
      <c r="I15864" s="91">
        <v>8714166.5733575001</v>
      </c>
      <c r="J15864" s="91">
        <v>7807072.9839983899</v>
      </c>
      <c r="K15864" s="91">
        <v>5622345.1316528497</v>
      </c>
      <c r="L15864" s="91">
        <v>155890.88500000001</v>
      </c>
      <c r="M15864" s="91">
        <v>4390081.39533241</v>
      </c>
      <c r="N15864" s="91">
        <v>5406590.3115328196</v>
      </c>
      <c r="O15864" s="91">
        <v>780304.68199977302</v>
      </c>
      <c r="P15864" s="69">
        <v>771122.34982544999</v>
      </c>
      <c r="Q15864" s="90">
        <v>78894841.129847795</v>
      </c>
      <c r="R15864" s="91">
        <v>11503989.6236904</v>
      </c>
      <c r="S15864" s="96">
        <v>-9.29626473225653E-3</v>
      </c>
      <c r="T15864" s="69">
        <v>90398830.744241998</v>
      </c>
    </row>
    <row r="15865" spans="1:20" x14ac:dyDescent="0.25">
      <c r="A15865" t="s">
        <v>26</v>
      </c>
      <c r="B15865" s="10" t="str">
        <f>VLOOKUP(E15865,'Overview Cluster Days'!B:E,3)</f>
        <v>E</v>
      </c>
      <c r="C15865" s="10" t="str">
        <f>VLOOKUP($E15865,'Overview Cluster Days'!$B:$G,5)</f>
        <v>Interseason</v>
      </c>
      <c r="D15865" s="10" t="str">
        <f>VLOOKUP($E15865,'Overview Cluster Days'!$B:$G,6)</f>
        <v>Weekday</v>
      </c>
      <c r="E15865" s="10">
        <v>20190507</v>
      </c>
      <c r="F15865" s="11">
        <v>24</v>
      </c>
      <c r="G15865" s="90">
        <v>3413555.62</v>
      </c>
      <c r="H15865" s="91">
        <v>48408004.889419504</v>
      </c>
      <c r="I15865" s="91">
        <v>10083548.5652213</v>
      </c>
      <c r="J15865" s="91">
        <v>6697834.4500000002</v>
      </c>
      <c r="K15865" s="91">
        <v>4216322.3836444002</v>
      </c>
      <c r="L15865" s="91">
        <v>152092.26999999999</v>
      </c>
      <c r="M15865" s="91">
        <v>4503838.78343454</v>
      </c>
      <c r="N15865" s="91">
        <v>5697562.0934257898</v>
      </c>
      <c r="O15865" s="91">
        <v>924440.89</v>
      </c>
      <c r="P15865" s="69">
        <v>735265.11990309996</v>
      </c>
      <c r="Q15865" s="90">
        <v>72819265.908285096</v>
      </c>
      <c r="R15865" s="91">
        <v>12013199.156763401</v>
      </c>
      <c r="S15865" s="96">
        <v>-2.7404786087572601E-3</v>
      </c>
      <c r="T15865" s="69">
        <v>84832465.062308103</v>
      </c>
    </row>
    <row r="15866" spans="1:20" x14ac:dyDescent="0.25">
      <c r="A15866" t="s">
        <v>26</v>
      </c>
      <c r="B15866" s="10" t="str">
        <f>VLOOKUP(E15866,'Overview Cluster Days'!B:E,3)</f>
        <v>E</v>
      </c>
      <c r="C15866" s="10" t="str">
        <f>VLOOKUP($E15866,'Overview Cluster Days'!$B:$G,5)</f>
        <v>Interseason</v>
      </c>
      <c r="D15866" s="10" t="str">
        <f>VLOOKUP($E15866,'Overview Cluster Days'!$B:$G,6)</f>
        <v>Weekday</v>
      </c>
      <c r="E15866" s="10">
        <v>20190508</v>
      </c>
      <c r="F15866" s="11">
        <v>1</v>
      </c>
      <c r="G15866" s="90">
        <v>2571967.7849956001</v>
      </c>
      <c r="H15866" s="91">
        <v>44920780.077717803</v>
      </c>
      <c r="I15866" s="91">
        <v>14162632.081977701</v>
      </c>
      <c r="J15866" s="91">
        <v>7151495.2949980702</v>
      </c>
      <c r="K15866" s="91">
        <v>3686722.99840486</v>
      </c>
      <c r="L15866" s="91">
        <v>227545.42</v>
      </c>
      <c r="M15866" s="91">
        <v>6185102.43645743</v>
      </c>
      <c r="N15866" s="91">
        <v>5643938.4910288099</v>
      </c>
      <c r="O15866" s="91">
        <v>903325.13999876298</v>
      </c>
      <c r="P15866" s="69">
        <v>498922.16407185799</v>
      </c>
      <c r="Q15866" s="90">
        <v>72493598.238094002</v>
      </c>
      <c r="R15866" s="91">
        <v>13458833.6515569</v>
      </c>
      <c r="S15866" s="96">
        <v>2.7069090865552399E-3</v>
      </c>
      <c r="T15866" s="69">
        <v>85952431.892357796</v>
      </c>
    </row>
    <row r="15867" spans="1:20" x14ac:dyDescent="0.25">
      <c r="A15867" t="s">
        <v>26</v>
      </c>
      <c r="B15867" s="10" t="str">
        <f>VLOOKUP(E15867,'Overview Cluster Days'!B:E,3)</f>
        <v>E</v>
      </c>
      <c r="C15867" s="10" t="str">
        <f>VLOOKUP($E15867,'Overview Cluster Days'!$B:$G,5)</f>
        <v>Interseason</v>
      </c>
      <c r="D15867" s="10" t="str">
        <f>VLOOKUP($E15867,'Overview Cluster Days'!$B:$G,6)</f>
        <v>Weekday</v>
      </c>
      <c r="E15867" s="10">
        <v>20190508</v>
      </c>
      <c r="F15867" s="11">
        <v>2</v>
      </c>
      <c r="G15867" s="90">
        <v>2040517.49999604</v>
      </c>
      <c r="H15867" s="91">
        <v>43916376.278684303</v>
      </c>
      <c r="I15867" s="91">
        <v>13887814.803596999</v>
      </c>
      <c r="J15867" s="91">
        <v>6174448.7899999004</v>
      </c>
      <c r="K15867" s="91">
        <v>3556670.4573535998</v>
      </c>
      <c r="L15867" s="91">
        <v>354042.37</v>
      </c>
      <c r="M15867" s="91">
        <v>6297329.9256429803</v>
      </c>
      <c r="N15867" s="91">
        <v>5688317.3768616496</v>
      </c>
      <c r="O15867" s="91">
        <v>1250138.3899999999</v>
      </c>
      <c r="P15867" s="69">
        <v>494739.68507815897</v>
      </c>
      <c r="Q15867" s="90">
        <v>69575827.829630896</v>
      </c>
      <c r="R15867" s="91">
        <v>14084567.747582801</v>
      </c>
      <c r="S15867" s="96">
        <v>7.32421875E-3</v>
      </c>
      <c r="T15867" s="69">
        <v>83660395.584537894</v>
      </c>
    </row>
    <row r="15868" spans="1:20" x14ac:dyDescent="0.25">
      <c r="A15868" t="s">
        <v>26</v>
      </c>
      <c r="B15868" s="10" t="str">
        <f>VLOOKUP(E15868,'Overview Cluster Days'!B:E,3)</f>
        <v>E</v>
      </c>
      <c r="C15868" s="10" t="str">
        <f>VLOOKUP($E15868,'Overview Cluster Days'!$B:$G,5)</f>
        <v>Interseason</v>
      </c>
      <c r="D15868" s="10" t="str">
        <f>VLOOKUP($E15868,'Overview Cluster Days'!$B:$G,6)</f>
        <v>Weekday</v>
      </c>
      <c r="E15868" s="10">
        <v>20190508</v>
      </c>
      <c r="F15868" s="11">
        <v>3</v>
      </c>
      <c r="G15868" s="90">
        <v>1894352.672</v>
      </c>
      <c r="H15868" s="91">
        <v>44217738.7342472</v>
      </c>
      <c r="I15868" s="91">
        <v>12871627.5825991</v>
      </c>
      <c r="J15868" s="91">
        <v>5748439.909</v>
      </c>
      <c r="K15868" s="91">
        <v>3447583.7515560002</v>
      </c>
      <c r="L15868" s="91">
        <v>494814.99400000001</v>
      </c>
      <c r="M15868" s="91">
        <v>6660798.2398481304</v>
      </c>
      <c r="N15868" s="91">
        <v>5910948.1251799203</v>
      </c>
      <c r="O15868" s="91">
        <v>1444251.7949999999</v>
      </c>
      <c r="P15868" s="69">
        <v>558201.60126869997</v>
      </c>
      <c r="Q15868" s="90">
        <v>68179742.649402395</v>
      </c>
      <c r="R15868" s="91">
        <v>15069014.7552968</v>
      </c>
      <c r="S15868" s="96">
        <v>5.4885866120457597E-3</v>
      </c>
      <c r="T15868" s="69">
        <v>83248757.410187706</v>
      </c>
    </row>
    <row r="15869" spans="1:20" x14ac:dyDescent="0.25">
      <c r="A15869" t="s">
        <v>26</v>
      </c>
      <c r="B15869" s="10" t="str">
        <f>VLOOKUP(E15869,'Overview Cluster Days'!B:E,3)</f>
        <v>E</v>
      </c>
      <c r="C15869" s="10" t="str">
        <f>VLOOKUP($E15869,'Overview Cluster Days'!$B:$G,5)</f>
        <v>Interseason</v>
      </c>
      <c r="D15869" s="10" t="str">
        <f>VLOOKUP($E15869,'Overview Cluster Days'!$B:$G,6)</f>
        <v>Weekday</v>
      </c>
      <c r="E15869" s="10">
        <v>20190508</v>
      </c>
      <c r="F15869" s="11">
        <v>4</v>
      </c>
      <c r="G15869" s="90">
        <v>1901306.12499977</v>
      </c>
      <c r="H15869" s="91">
        <v>44262946.821153998</v>
      </c>
      <c r="I15869" s="91">
        <v>11807269.724636899</v>
      </c>
      <c r="J15869" s="91">
        <v>5611572.6309999302</v>
      </c>
      <c r="K15869" s="91">
        <v>3398950.2624512999</v>
      </c>
      <c r="L15869" s="91">
        <v>510002.20899999997</v>
      </c>
      <c r="M15869" s="91">
        <v>6454700.4474523002</v>
      </c>
      <c r="N15869" s="91">
        <v>6178047.3082025796</v>
      </c>
      <c r="O15869" s="91">
        <v>1447854.66799894</v>
      </c>
      <c r="P15869" s="69">
        <v>504231.32086696202</v>
      </c>
      <c r="Q15869" s="90">
        <v>66982045.564241901</v>
      </c>
      <c r="R15869" s="91">
        <v>15094835.953520801</v>
      </c>
      <c r="S15869" s="96">
        <v>1312.30790332076</v>
      </c>
      <c r="T15869" s="69">
        <v>82078193.825665995</v>
      </c>
    </row>
    <row r="15870" spans="1:20" x14ac:dyDescent="0.25">
      <c r="A15870" t="s">
        <v>26</v>
      </c>
      <c r="B15870" s="10" t="str">
        <f>VLOOKUP(E15870,'Overview Cluster Days'!B:E,3)</f>
        <v>E</v>
      </c>
      <c r="C15870" s="10" t="str">
        <f>VLOOKUP($E15870,'Overview Cluster Days'!$B:$G,5)</f>
        <v>Interseason</v>
      </c>
      <c r="D15870" s="10" t="str">
        <f>VLOOKUP($E15870,'Overview Cluster Days'!$B:$G,6)</f>
        <v>Weekday</v>
      </c>
      <c r="E15870" s="10">
        <v>20190508</v>
      </c>
      <c r="F15870" s="11">
        <v>5</v>
      </c>
      <c r="G15870" s="90">
        <v>1920368.4550000001</v>
      </c>
      <c r="H15870" s="91">
        <v>44448474.407115303</v>
      </c>
      <c r="I15870" s="91">
        <v>11057011.293090001</v>
      </c>
      <c r="J15870" s="91">
        <v>5605009.1399996197</v>
      </c>
      <c r="K15870" s="91">
        <v>4689912.4596153097</v>
      </c>
      <c r="L15870" s="91">
        <v>492037</v>
      </c>
      <c r="M15870" s="91">
        <v>6182880.8867999902</v>
      </c>
      <c r="N15870" s="91">
        <v>6332314.09485438</v>
      </c>
      <c r="O15870" s="91">
        <v>1459262.5079999601</v>
      </c>
      <c r="P15870" s="69">
        <v>561212.69935541705</v>
      </c>
      <c r="Q15870" s="90">
        <v>67720775.754820198</v>
      </c>
      <c r="R15870" s="91">
        <v>15027707.189009801</v>
      </c>
      <c r="S15870" s="96">
        <v>33256.226876678396</v>
      </c>
      <c r="T15870" s="69">
        <v>82781739.170706704</v>
      </c>
    </row>
    <row r="15871" spans="1:20" x14ac:dyDescent="0.25">
      <c r="A15871" t="s">
        <v>26</v>
      </c>
      <c r="B15871" s="10" t="str">
        <f>VLOOKUP(E15871,'Overview Cluster Days'!B:E,3)</f>
        <v>E</v>
      </c>
      <c r="C15871" s="10" t="str">
        <f>VLOOKUP($E15871,'Overview Cluster Days'!$B:$G,5)</f>
        <v>Interseason</v>
      </c>
      <c r="D15871" s="10" t="str">
        <f>VLOOKUP($E15871,'Overview Cluster Days'!$B:$G,6)</f>
        <v>Weekday</v>
      </c>
      <c r="E15871" s="10">
        <v>20190508</v>
      </c>
      <c r="F15871" s="11">
        <v>6</v>
      </c>
      <c r="G15871" s="90">
        <v>1960604.7239999999</v>
      </c>
      <c r="H15871" s="91">
        <v>44932053.6535061</v>
      </c>
      <c r="I15871" s="91">
        <v>10826021.9032475</v>
      </c>
      <c r="J15871" s="91">
        <v>5930430.9119999995</v>
      </c>
      <c r="K15871" s="91">
        <v>4452786.9853310501</v>
      </c>
      <c r="L15871" s="91">
        <v>355884.402</v>
      </c>
      <c r="M15871" s="91">
        <v>5633513.0964554902</v>
      </c>
      <c r="N15871" s="91">
        <v>6360858.6280587204</v>
      </c>
      <c r="O15871" s="91">
        <v>1406509.4739999999</v>
      </c>
      <c r="P15871" s="69">
        <v>442312.83218179998</v>
      </c>
      <c r="Q15871" s="90">
        <v>68101898.178084597</v>
      </c>
      <c r="R15871" s="91">
        <v>14199078.432696</v>
      </c>
      <c r="S15871" s="96">
        <v>28033.6553957748</v>
      </c>
      <c r="T15871" s="69">
        <v>82329010.266176403</v>
      </c>
    </row>
    <row r="15872" spans="1:20" x14ac:dyDescent="0.25">
      <c r="A15872" t="s">
        <v>26</v>
      </c>
      <c r="B15872" s="10" t="str">
        <f>VLOOKUP(E15872,'Overview Cluster Days'!B:E,3)</f>
        <v>E</v>
      </c>
      <c r="C15872" s="10" t="str">
        <f>VLOOKUP($E15872,'Overview Cluster Days'!$B:$G,5)</f>
        <v>Interseason</v>
      </c>
      <c r="D15872" s="10" t="str">
        <f>VLOOKUP($E15872,'Overview Cluster Days'!$B:$G,6)</f>
        <v>Weekday</v>
      </c>
      <c r="E15872" s="10">
        <v>20190508</v>
      </c>
      <c r="F15872" s="11">
        <v>7</v>
      </c>
      <c r="G15872" s="90">
        <v>2596946.1599997501</v>
      </c>
      <c r="H15872" s="91">
        <v>48238487.124426</v>
      </c>
      <c r="I15872" s="91">
        <v>11267191.920309899</v>
      </c>
      <c r="J15872" s="91">
        <v>6737761.4749946101</v>
      </c>
      <c r="K15872" s="91">
        <v>4939630.4458253998</v>
      </c>
      <c r="L15872" s="91">
        <v>240522.50999678401</v>
      </c>
      <c r="M15872" s="91">
        <v>5360591.2661511097</v>
      </c>
      <c r="N15872" s="91">
        <v>6701490.0477970699</v>
      </c>
      <c r="O15872" s="91">
        <v>1182191.74999956</v>
      </c>
      <c r="P15872" s="69">
        <v>518125.33990578097</v>
      </c>
      <c r="Q15872" s="90">
        <v>73780017.125555694</v>
      </c>
      <c r="R15872" s="91">
        <v>14002920.9138503</v>
      </c>
      <c r="S15872" s="96">
        <v>48215.644670593101</v>
      </c>
      <c r="T15872" s="69">
        <v>87831153.684076607</v>
      </c>
    </row>
    <row r="15873" spans="1:20" x14ac:dyDescent="0.25">
      <c r="A15873" t="s">
        <v>26</v>
      </c>
      <c r="B15873" s="10" t="str">
        <f>VLOOKUP(E15873,'Overview Cluster Days'!B:E,3)</f>
        <v>E</v>
      </c>
      <c r="C15873" s="10" t="str">
        <f>VLOOKUP($E15873,'Overview Cluster Days'!$B:$G,5)</f>
        <v>Interseason</v>
      </c>
      <c r="D15873" s="10" t="str">
        <f>VLOOKUP($E15873,'Overview Cluster Days'!$B:$G,6)</f>
        <v>Weekday</v>
      </c>
      <c r="E15873" s="10">
        <v>20190508</v>
      </c>
      <c r="F15873" s="11">
        <v>8</v>
      </c>
      <c r="G15873" s="90">
        <v>3459054.8729994399</v>
      </c>
      <c r="H15873" s="91">
        <v>54620543.502996303</v>
      </c>
      <c r="I15873" s="91">
        <v>12181161.796499999</v>
      </c>
      <c r="J15873" s="91">
        <v>7768150.4000000004</v>
      </c>
      <c r="K15873" s="91">
        <v>5587932.0555934804</v>
      </c>
      <c r="L15873" s="91">
        <v>227837.05299943601</v>
      </c>
      <c r="M15873" s="91">
        <v>6337408.17780378</v>
      </c>
      <c r="N15873" s="91">
        <v>7210969.9363661204</v>
      </c>
      <c r="O15873" s="91">
        <v>875278.62</v>
      </c>
      <c r="P15873" s="69">
        <v>660949.53710970003</v>
      </c>
      <c r="Q15873" s="90">
        <v>83616842.628089204</v>
      </c>
      <c r="R15873" s="91">
        <v>15312443.324278999</v>
      </c>
      <c r="S15873" s="96">
        <v>44646.7530614317</v>
      </c>
      <c r="T15873" s="69">
        <v>98973932.705429703</v>
      </c>
    </row>
    <row r="15874" spans="1:20" x14ac:dyDescent="0.25">
      <c r="A15874" t="s">
        <v>26</v>
      </c>
      <c r="B15874" s="10" t="str">
        <f>VLOOKUP(E15874,'Overview Cluster Days'!B:E,3)</f>
        <v>E</v>
      </c>
      <c r="C15874" s="10" t="str">
        <f>VLOOKUP($E15874,'Overview Cluster Days'!$B:$G,5)</f>
        <v>Interseason</v>
      </c>
      <c r="D15874" s="10" t="str">
        <f>VLOOKUP($E15874,'Overview Cluster Days'!$B:$G,6)</f>
        <v>Weekday</v>
      </c>
      <c r="E15874" s="10">
        <v>20190508</v>
      </c>
      <c r="F15874" s="11">
        <v>9</v>
      </c>
      <c r="G15874" s="90">
        <v>4473020.8650000002</v>
      </c>
      <c r="H15874" s="91">
        <v>58713489.128860898</v>
      </c>
      <c r="I15874" s="91">
        <v>12008747.3857318</v>
      </c>
      <c r="J15874" s="91">
        <v>8947465.0199999996</v>
      </c>
      <c r="K15874" s="91">
        <v>5181667.2692892104</v>
      </c>
      <c r="L15874" s="91">
        <v>240405.26800000001</v>
      </c>
      <c r="M15874" s="91">
        <v>8641335.0839250907</v>
      </c>
      <c r="N15874" s="91">
        <v>7492298.1107149199</v>
      </c>
      <c r="O15874" s="91">
        <v>955026.66999752598</v>
      </c>
      <c r="P15874" s="69">
        <v>696394.323377077</v>
      </c>
      <c r="Q15874" s="90">
        <v>89324389.668881997</v>
      </c>
      <c r="R15874" s="91">
        <v>18025459.4560146</v>
      </c>
      <c r="S15874" s="96">
        <v>48788.327755569502</v>
      </c>
      <c r="T15874" s="69">
        <v>107398637.45265201</v>
      </c>
    </row>
    <row r="15875" spans="1:20" x14ac:dyDescent="0.25">
      <c r="A15875" t="s">
        <v>26</v>
      </c>
      <c r="B15875" s="10" t="str">
        <f>VLOOKUP(E15875,'Overview Cluster Days'!B:E,3)</f>
        <v>E</v>
      </c>
      <c r="C15875" s="10" t="str">
        <f>VLOOKUP($E15875,'Overview Cluster Days'!$B:$G,5)</f>
        <v>Interseason</v>
      </c>
      <c r="D15875" s="10" t="str">
        <f>VLOOKUP($E15875,'Overview Cluster Days'!$B:$G,6)</f>
        <v>Weekday</v>
      </c>
      <c r="E15875" s="10">
        <v>20190508</v>
      </c>
      <c r="F15875" s="11">
        <v>10</v>
      </c>
      <c r="G15875" s="90">
        <v>4617554.5969967702</v>
      </c>
      <c r="H15875" s="91">
        <v>57373468.844172701</v>
      </c>
      <c r="I15875" s="91">
        <v>12810366.8736235</v>
      </c>
      <c r="J15875" s="91">
        <v>9182722.3169999998</v>
      </c>
      <c r="K15875" s="91">
        <v>4484807.3118342403</v>
      </c>
      <c r="L15875" s="91">
        <v>247264.65098696799</v>
      </c>
      <c r="M15875" s="91">
        <v>9212503.1566971391</v>
      </c>
      <c r="N15875" s="91">
        <v>8116675.3181216996</v>
      </c>
      <c r="O15875" s="91">
        <v>875127.10699973302</v>
      </c>
      <c r="P15875" s="69">
        <v>536264.97757274297</v>
      </c>
      <c r="Q15875" s="90">
        <v>88468919.943627194</v>
      </c>
      <c r="R15875" s="91">
        <v>18987835.2103783</v>
      </c>
      <c r="S15875" s="96">
        <v>0</v>
      </c>
      <c r="T15875" s="69">
        <v>107456755.15400501</v>
      </c>
    </row>
    <row r="15876" spans="1:20" x14ac:dyDescent="0.25">
      <c r="A15876" t="s">
        <v>26</v>
      </c>
      <c r="B15876" s="10" t="str">
        <f>VLOOKUP(E15876,'Overview Cluster Days'!B:E,3)</f>
        <v>E</v>
      </c>
      <c r="C15876" s="10" t="str">
        <f>VLOOKUP($E15876,'Overview Cluster Days'!$B:$G,5)</f>
        <v>Interseason</v>
      </c>
      <c r="D15876" s="10" t="str">
        <f>VLOOKUP($E15876,'Overview Cluster Days'!$B:$G,6)</f>
        <v>Weekday</v>
      </c>
      <c r="E15876" s="10">
        <v>20190508</v>
      </c>
      <c r="F15876" s="11">
        <v>11</v>
      </c>
      <c r="G15876" s="90">
        <v>4561209.0289976997</v>
      </c>
      <c r="H15876" s="91">
        <v>57566246.835744299</v>
      </c>
      <c r="I15876" s="91">
        <v>13433271.7206512</v>
      </c>
      <c r="J15876" s="91">
        <v>8820331.6739992797</v>
      </c>
      <c r="K15876" s="91">
        <v>4864418.3993937597</v>
      </c>
      <c r="L15876" s="91">
        <v>249521.26300000001</v>
      </c>
      <c r="M15876" s="91">
        <v>9938034.5952157993</v>
      </c>
      <c r="N15876" s="91">
        <v>8473946.3722726498</v>
      </c>
      <c r="O15876" s="91">
        <v>845197.00099977199</v>
      </c>
      <c r="P15876" s="69">
        <v>568851.53863222001</v>
      </c>
      <c r="Q15876" s="90">
        <v>89245477.658786207</v>
      </c>
      <c r="R15876" s="91">
        <v>20075550.770120401</v>
      </c>
      <c r="S15876" s="96">
        <v>5.4602050222456499E-3</v>
      </c>
      <c r="T15876" s="69">
        <v>109321028.434367</v>
      </c>
    </row>
    <row r="15877" spans="1:20" x14ac:dyDescent="0.25">
      <c r="A15877" t="s">
        <v>26</v>
      </c>
      <c r="B15877" s="10" t="str">
        <f>VLOOKUP(E15877,'Overview Cluster Days'!B:E,3)</f>
        <v>E</v>
      </c>
      <c r="C15877" s="10" t="str">
        <f>VLOOKUP($E15877,'Overview Cluster Days'!$B:$G,5)</f>
        <v>Interseason</v>
      </c>
      <c r="D15877" s="10" t="str">
        <f>VLOOKUP($E15877,'Overview Cluster Days'!$B:$G,6)</f>
        <v>Weekday</v>
      </c>
      <c r="E15877" s="10">
        <v>20190508</v>
      </c>
      <c r="F15877" s="11">
        <v>12</v>
      </c>
      <c r="G15877" s="90">
        <v>4469221.8299987102</v>
      </c>
      <c r="H15877" s="91">
        <v>56295692.683365598</v>
      </c>
      <c r="I15877" s="91">
        <v>13958440.520020301</v>
      </c>
      <c r="J15877" s="91">
        <v>8538730.5999993104</v>
      </c>
      <c r="K15877" s="91">
        <v>4986259.4812306101</v>
      </c>
      <c r="L15877" s="91">
        <v>253183.119996339</v>
      </c>
      <c r="M15877" s="91">
        <v>10249224.001630999</v>
      </c>
      <c r="N15877" s="91">
        <v>8505256.5003081206</v>
      </c>
      <c r="O15877" s="91">
        <v>870027.29</v>
      </c>
      <c r="P15877" s="69">
        <v>495349.28986587602</v>
      </c>
      <c r="Q15877" s="90">
        <v>88248345.114614502</v>
      </c>
      <c r="R15877" s="91">
        <v>20373040.201801401</v>
      </c>
      <c r="S15877" s="96">
        <v>1.33361818734556E-3</v>
      </c>
      <c r="T15877" s="69">
        <v>108621385.31774899</v>
      </c>
    </row>
    <row r="15878" spans="1:20" x14ac:dyDescent="0.25">
      <c r="A15878" t="s">
        <v>26</v>
      </c>
      <c r="B15878" s="10" t="str">
        <f>VLOOKUP(E15878,'Overview Cluster Days'!B:E,3)</f>
        <v>E</v>
      </c>
      <c r="C15878" s="10" t="str">
        <f>VLOOKUP($E15878,'Overview Cluster Days'!$B:$G,5)</f>
        <v>Interseason</v>
      </c>
      <c r="D15878" s="10" t="str">
        <f>VLOOKUP($E15878,'Overview Cluster Days'!$B:$G,6)</f>
        <v>Weekday</v>
      </c>
      <c r="E15878" s="10">
        <v>20190508</v>
      </c>
      <c r="F15878" s="11">
        <v>13</v>
      </c>
      <c r="G15878" s="90">
        <v>4082324.21</v>
      </c>
      <c r="H15878" s="91">
        <v>55093618.0419145</v>
      </c>
      <c r="I15878" s="91">
        <v>14926556.300959799</v>
      </c>
      <c r="J15878" s="91">
        <v>8006731.6059999997</v>
      </c>
      <c r="K15878" s="91">
        <v>4431138.8252696004</v>
      </c>
      <c r="L15878" s="91">
        <v>360050.28</v>
      </c>
      <c r="M15878" s="91">
        <v>10966222.423440799</v>
      </c>
      <c r="N15878" s="91">
        <v>8579466.2194106393</v>
      </c>
      <c r="O15878" s="91">
        <v>904021.83600000106</v>
      </c>
      <c r="P15878" s="69">
        <v>525822.50381313695</v>
      </c>
      <c r="Q15878" s="90">
        <v>86540368.984144002</v>
      </c>
      <c r="R15878" s="91">
        <v>21335583.262664601</v>
      </c>
      <c r="S15878" s="96">
        <v>5.2514648996293501E-3</v>
      </c>
      <c r="T15878" s="69">
        <v>107875952.25206</v>
      </c>
    </row>
    <row r="15879" spans="1:20" x14ac:dyDescent="0.25">
      <c r="A15879" t="s">
        <v>26</v>
      </c>
      <c r="B15879" s="10" t="str">
        <f>VLOOKUP(E15879,'Overview Cluster Days'!B:E,3)</f>
        <v>E</v>
      </c>
      <c r="C15879" s="10" t="str">
        <f>VLOOKUP($E15879,'Overview Cluster Days'!$B:$G,5)</f>
        <v>Interseason</v>
      </c>
      <c r="D15879" s="10" t="str">
        <f>VLOOKUP($E15879,'Overview Cluster Days'!$B:$G,6)</f>
        <v>Weekday</v>
      </c>
      <c r="E15879" s="10">
        <v>20190508</v>
      </c>
      <c r="F15879" s="11">
        <v>14</v>
      </c>
      <c r="G15879" s="90">
        <v>3797646.2219968699</v>
      </c>
      <c r="H15879" s="91">
        <v>55707083.082479499</v>
      </c>
      <c r="I15879" s="91">
        <v>13341727.856423</v>
      </c>
      <c r="J15879" s="91">
        <v>7903283.2259999998</v>
      </c>
      <c r="K15879" s="91">
        <v>4378468.1615364403</v>
      </c>
      <c r="L15879" s="91">
        <v>424867.76599885197</v>
      </c>
      <c r="M15879" s="91">
        <v>11042382.1929294</v>
      </c>
      <c r="N15879" s="91">
        <v>8681246.3420069907</v>
      </c>
      <c r="O15879" s="91">
        <v>974150.71400000004</v>
      </c>
      <c r="P15879" s="69">
        <v>462022.48278565903</v>
      </c>
      <c r="Q15879" s="90">
        <v>85128208.548435807</v>
      </c>
      <c r="R15879" s="91">
        <v>21584669.497720901</v>
      </c>
      <c r="S15879" s="96">
        <v>-4.7412109561264498E-3</v>
      </c>
      <c r="T15879" s="69">
        <v>106712878.041416</v>
      </c>
    </row>
    <row r="15880" spans="1:20" x14ac:dyDescent="0.25">
      <c r="A15880" t="s">
        <v>26</v>
      </c>
      <c r="B15880" s="10" t="str">
        <f>VLOOKUP(E15880,'Overview Cluster Days'!B:E,3)</f>
        <v>E</v>
      </c>
      <c r="C15880" s="10" t="str">
        <f>VLOOKUP($E15880,'Overview Cluster Days'!$B:$G,5)</f>
        <v>Interseason</v>
      </c>
      <c r="D15880" s="10" t="str">
        <f>VLOOKUP($E15880,'Overview Cluster Days'!$B:$G,6)</f>
        <v>Weekday</v>
      </c>
      <c r="E15880" s="10">
        <v>20190508</v>
      </c>
      <c r="F15880" s="11">
        <v>15</v>
      </c>
      <c r="G15880" s="90">
        <v>3592728.8799998602</v>
      </c>
      <c r="H15880" s="91">
        <v>54818287.568542197</v>
      </c>
      <c r="I15880" s="91">
        <v>13069566.147915799</v>
      </c>
      <c r="J15880" s="91">
        <v>7754797.9819998601</v>
      </c>
      <c r="K15880" s="91">
        <v>4568826.89357989</v>
      </c>
      <c r="L15880" s="91">
        <v>471886.114</v>
      </c>
      <c r="M15880" s="91">
        <v>10576326.8301185</v>
      </c>
      <c r="N15880" s="91">
        <v>8755949.2990961596</v>
      </c>
      <c r="O15880" s="91">
        <v>1007237.89799986</v>
      </c>
      <c r="P15880" s="69">
        <v>453793.22997789999</v>
      </c>
      <c r="Q15880" s="90">
        <v>83804207.472037598</v>
      </c>
      <c r="R15880" s="91">
        <v>21265193.371192399</v>
      </c>
      <c r="S15880" s="96">
        <v>4.3774414807558103E-3</v>
      </c>
      <c r="T15880" s="69">
        <v>105069400.847607</v>
      </c>
    </row>
    <row r="15881" spans="1:20" x14ac:dyDescent="0.25">
      <c r="A15881" t="s">
        <v>26</v>
      </c>
      <c r="B15881" s="10" t="str">
        <f>VLOOKUP(E15881,'Overview Cluster Days'!B:E,3)</f>
        <v>E</v>
      </c>
      <c r="C15881" s="10" t="str">
        <f>VLOOKUP($E15881,'Overview Cluster Days'!$B:$G,5)</f>
        <v>Interseason</v>
      </c>
      <c r="D15881" s="10" t="str">
        <f>VLOOKUP($E15881,'Overview Cluster Days'!$B:$G,6)</f>
        <v>Weekday</v>
      </c>
      <c r="E15881" s="10">
        <v>20190508</v>
      </c>
      <c r="F15881" s="11">
        <v>16</v>
      </c>
      <c r="G15881" s="90">
        <v>3552778.4299990302</v>
      </c>
      <c r="H15881" s="91">
        <v>54982773.419865303</v>
      </c>
      <c r="I15881" s="91">
        <v>12319691.857184701</v>
      </c>
      <c r="J15881" s="91">
        <v>7687609.6299999095</v>
      </c>
      <c r="K15881" s="91">
        <v>4857607.6747344397</v>
      </c>
      <c r="L15881" s="91">
        <v>520295.77399883198</v>
      </c>
      <c r="M15881" s="91">
        <v>10257455.234283499</v>
      </c>
      <c r="N15881" s="91">
        <v>8616900.98715421</v>
      </c>
      <c r="O15881" s="91">
        <v>1015966.44099991</v>
      </c>
      <c r="P15881" s="69">
        <v>496922.51643957902</v>
      </c>
      <c r="Q15881" s="90">
        <v>83400461.011783406</v>
      </c>
      <c r="R15881" s="91">
        <v>20907540.952876002</v>
      </c>
      <c r="S15881" s="96">
        <v>11717.6423238525</v>
      </c>
      <c r="T15881" s="69">
        <v>104319719.60698301</v>
      </c>
    </row>
    <row r="15882" spans="1:20" x14ac:dyDescent="0.25">
      <c r="A15882" t="s">
        <v>26</v>
      </c>
      <c r="B15882" s="10" t="str">
        <f>VLOOKUP(E15882,'Overview Cluster Days'!B:E,3)</f>
        <v>E</v>
      </c>
      <c r="C15882" s="10" t="str">
        <f>VLOOKUP($E15882,'Overview Cluster Days'!$B:$G,5)</f>
        <v>Interseason</v>
      </c>
      <c r="D15882" s="10" t="str">
        <f>VLOOKUP($E15882,'Overview Cluster Days'!$B:$G,6)</f>
        <v>Weekday</v>
      </c>
      <c r="E15882" s="10">
        <v>20190508</v>
      </c>
      <c r="F15882" s="11">
        <v>17</v>
      </c>
      <c r="G15882" s="90">
        <v>3604440.6740000001</v>
      </c>
      <c r="H15882" s="91">
        <v>54745779.163604997</v>
      </c>
      <c r="I15882" s="91">
        <v>11510295.7486233</v>
      </c>
      <c r="J15882" s="91">
        <v>7690477.7089999998</v>
      </c>
      <c r="K15882" s="91">
        <v>4437249.1164175104</v>
      </c>
      <c r="L15882" s="91">
        <v>539894.42799999996</v>
      </c>
      <c r="M15882" s="91">
        <v>9755906.9110533502</v>
      </c>
      <c r="N15882" s="91">
        <v>8401047.6079747695</v>
      </c>
      <c r="O15882" s="91">
        <v>970753.88300000003</v>
      </c>
      <c r="P15882" s="69">
        <v>512285.836548644</v>
      </c>
      <c r="Q15882" s="90">
        <v>81988242.4116458</v>
      </c>
      <c r="R15882" s="91">
        <v>20179888.666576799</v>
      </c>
      <c r="S15882" s="96">
        <v>19207.0685427627</v>
      </c>
      <c r="T15882" s="69">
        <v>102187338.14676499</v>
      </c>
    </row>
    <row r="15883" spans="1:20" x14ac:dyDescent="0.25">
      <c r="A15883" t="s">
        <v>26</v>
      </c>
      <c r="B15883" s="10" t="str">
        <f>VLOOKUP(E15883,'Overview Cluster Days'!B:E,3)</f>
        <v>E</v>
      </c>
      <c r="C15883" s="10" t="str">
        <f>VLOOKUP($E15883,'Overview Cluster Days'!$B:$G,5)</f>
        <v>Interseason</v>
      </c>
      <c r="D15883" s="10" t="str">
        <f>VLOOKUP($E15883,'Overview Cluster Days'!$B:$G,6)</f>
        <v>Weekday</v>
      </c>
      <c r="E15883" s="10">
        <v>20190508</v>
      </c>
      <c r="F15883" s="11">
        <v>18</v>
      </c>
      <c r="G15883" s="90">
        <v>3923079.8639992699</v>
      </c>
      <c r="H15883" s="91">
        <v>55057862.068218298</v>
      </c>
      <c r="I15883" s="91">
        <v>11591740.031064801</v>
      </c>
      <c r="J15883" s="91">
        <v>8208899.5569995996</v>
      </c>
      <c r="K15883" s="91">
        <v>4535629.1041452298</v>
      </c>
      <c r="L15883" s="91">
        <v>479350.29199956497</v>
      </c>
      <c r="M15883" s="91">
        <v>9455666.4332261402</v>
      </c>
      <c r="N15883" s="91">
        <v>8352665.0509329196</v>
      </c>
      <c r="O15883" s="91">
        <v>902627.09999953501</v>
      </c>
      <c r="P15883" s="69">
        <v>585374.44699977303</v>
      </c>
      <c r="Q15883" s="90">
        <v>83317210.624427199</v>
      </c>
      <c r="R15883" s="91">
        <v>19775683.323157899</v>
      </c>
      <c r="S15883" s="96">
        <v>21201.4450411377</v>
      </c>
      <c r="T15883" s="69">
        <v>103114095.392626</v>
      </c>
    </row>
    <row r="15884" spans="1:20" x14ac:dyDescent="0.25">
      <c r="A15884" t="s">
        <v>26</v>
      </c>
      <c r="B15884" s="10" t="str">
        <f>VLOOKUP(E15884,'Overview Cluster Days'!B:E,3)</f>
        <v>E</v>
      </c>
      <c r="C15884" s="10" t="str">
        <f>VLOOKUP($E15884,'Overview Cluster Days'!$B:$G,5)</f>
        <v>Interseason</v>
      </c>
      <c r="D15884" s="10" t="str">
        <f>VLOOKUP($E15884,'Overview Cluster Days'!$B:$G,6)</f>
        <v>Weekday</v>
      </c>
      <c r="E15884" s="10">
        <v>20190508</v>
      </c>
      <c r="F15884" s="11">
        <v>19</v>
      </c>
      <c r="G15884" s="90">
        <v>4183567.4539999999</v>
      </c>
      <c r="H15884" s="91">
        <v>54304495.698120996</v>
      </c>
      <c r="I15884" s="91">
        <v>11598616.1322426</v>
      </c>
      <c r="J15884" s="91">
        <v>7927272.6619999995</v>
      </c>
      <c r="K15884" s="91">
        <v>4786617.2629433097</v>
      </c>
      <c r="L15884" s="91">
        <v>429054.038</v>
      </c>
      <c r="M15884" s="91">
        <v>8911157.1872597598</v>
      </c>
      <c r="N15884" s="91">
        <v>7915761.1393405702</v>
      </c>
      <c r="O15884" s="91">
        <v>965615.54799999902</v>
      </c>
      <c r="P15884" s="69">
        <v>621449.10365223303</v>
      </c>
      <c r="Q15884" s="90">
        <v>82800569.209307</v>
      </c>
      <c r="R15884" s="91">
        <v>18843037.0162526</v>
      </c>
      <c r="S15884" s="96">
        <v>10936.5786180575</v>
      </c>
      <c r="T15884" s="69">
        <v>101654542.804178</v>
      </c>
    </row>
    <row r="15885" spans="1:20" x14ac:dyDescent="0.25">
      <c r="A15885" t="s">
        <v>26</v>
      </c>
      <c r="B15885" s="10" t="str">
        <f>VLOOKUP(E15885,'Overview Cluster Days'!B:E,3)</f>
        <v>E</v>
      </c>
      <c r="C15885" s="10" t="str">
        <f>VLOOKUP($E15885,'Overview Cluster Days'!$B:$G,5)</f>
        <v>Interseason</v>
      </c>
      <c r="D15885" s="10" t="str">
        <f>VLOOKUP($E15885,'Overview Cluster Days'!$B:$G,6)</f>
        <v>Weekday</v>
      </c>
      <c r="E15885" s="10">
        <v>20190508</v>
      </c>
      <c r="F15885" s="11">
        <v>20</v>
      </c>
      <c r="G15885" s="90">
        <v>4226269.3159999996</v>
      </c>
      <c r="H15885" s="91">
        <v>53796900.441712603</v>
      </c>
      <c r="I15885" s="91">
        <v>11767164.9503447</v>
      </c>
      <c r="J15885" s="91">
        <v>7855299.1339999801</v>
      </c>
      <c r="K15885" s="91">
        <v>4131177.9199958201</v>
      </c>
      <c r="L15885" s="91">
        <v>432005.82999899099</v>
      </c>
      <c r="M15885" s="91">
        <v>8728084.4943164699</v>
      </c>
      <c r="N15885" s="91">
        <v>7530986.0651148297</v>
      </c>
      <c r="O15885" s="91">
        <v>995091.03999998001</v>
      </c>
      <c r="P15885" s="69">
        <v>878366.15110162995</v>
      </c>
      <c r="Q15885" s="90">
        <v>81776811.762053102</v>
      </c>
      <c r="R15885" s="91">
        <v>18564533.580531899</v>
      </c>
      <c r="S15885" s="96">
        <v>-2.3791503626853202E-3</v>
      </c>
      <c r="T15885" s="69">
        <v>100341345.340206</v>
      </c>
    </row>
    <row r="15886" spans="1:20" x14ac:dyDescent="0.25">
      <c r="A15886" t="s">
        <v>26</v>
      </c>
      <c r="B15886" s="10" t="str">
        <f>VLOOKUP(E15886,'Overview Cluster Days'!B:E,3)</f>
        <v>E</v>
      </c>
      <c r="C15886" s="10" t="str">
        <f>VLOOKUP($E15886,'Overview Cluster Days'!$B:$G,5)</f>
        <v>Interseason</v>
      </c>
      <c r="D15886" s="10" t="str">
        <f>VLOOKUP($E15886,'Overview Cluster Days'!$B:$G,6)</f>
        <v>Weekday</v>
      </c>
      <c r="E15886" s="10">
        <v>20190508</v>
      </c>
      <c r="F15886" s="11">
        <v>21</v>
      </c>
      <c r="G15886" s="90">
        <v>3376146.733</v>
      </c>
      <c r="H15886" s="91">
        <v>47341045.103961401</v>
      </c>
      <c r="I15886" s="91">
        <v>14244460.8419338</v>
      </c>
      <c r="J15886" s="91">
        <v>7735731.1100000003</v>
      </c>
      <c r="K15886" s="91">
        <v>4425680.8992833197</v>
      </c>
      <c r="L15886" s="91">
        <v>312263.94300000003</v>
      </c>
      <c r="M15886" s="91">
        <v>7068425.5667647803</v>
      </c>
      <c r="N15886" s="91">
        <v>7959709.6357838204</v>
      </c>
      <c r="O15886" s="91">
        <v>784482.57900000003</v>
      </c>
      <c r="P15886" s="69">
        <v>800310.7895371</v>
      </c>
      <c r="Q15886" s="90">
        <v>77123064.688178495</v>
      </c>
      <c r="R15886" s="91">
        <v>16925192.514085699</v>
      </c>
      <c r="S15886" s="96">
        <v>9.5727536827325804E-3</v>
      </c>
      <c r="T15886" s="69">
        <v>94048257.211836904</v>
      </c>
    </row>
    <row r="15887" spans="1:20" x14ac:dyDescent="0.25">
      <c r="A15887" t="s">
        <v>26</v>
      </c>
      <c r="B15887" s="10" t="str">
        <f>VLOOKUP(E15887,'Overview Cluster Days'!B:E,3)</f>
        <v>E</v>
      </c>
      <c r="C15887" s="10" t="str">
        <f>VLOOKUP($E15887,'Overview Cluster Days'!$B:$G,5)</f>
        <v>Interseason</v>
      </c>
      <c r="D15887" s="10" t="str">
        <f>VLOOKUP($E15887,'Overview Cluster Days'!$B:$G,6)</f>
        <v>Weekday</v>
      </c>
      <c r="E15887" s="10">
        <v>20190508</v>
      </c>
      <c r="F15887" s="11">
        <v>22</v>
      </c>
      <c r="G15887" s="90">
        <v>3128148.9589999998</v>
      </c>
      <c r="H15887" s="91">
        <v>45470511.193316199</v>
      </c>
      <c r="I15887" s="91">
        <v>14533098.0490216</v>
      </c>
      <c r="J15887" s="91">
        <v>8691120.2829988208</v>
      </c>
      <c r="K15887" s="91">
        <v>3875720.5619208901</v>
      </c>
      <c r="L15887" s="91">
        <v>261487.90900000001</v>
      </c>
      <c r="M15887" s="91">
        <v>7088068.3070822498</v>
      </c>
      <c r="N15887" s="91">
        <v>7970239.7411341798</v>
      </c>
      <c r="O15887" s="91">
        <v>786340.13600000006</v>
      </c>
      <c r="P15887" s="69">
        <v>773444.30721367302</v>
      </c>
      <c r="Q15887" s="90">
        <v>75698599.046257496</v>
      </c>
      <c r="R15887" s="91">
        <v>16879580.400430098</v>
      </c>
      <c r="S15887" s="96">
        <v>0</v>
      </c>
      <c r="T15887" s="69">
        <v>92578179.446687698</v>
      </c>
    </row>
    <row r="15888" spans="1:20" x14ac:dyDescent="0.25">
      <c r="A15888" t="s">
        <v>26</v>
      </c>
      <c r="B15888" s="10" t="str">
        <f>VLOOKUP(E15888,'Overview Cluster Days'!B:E,3)</f>
        <v>E</v>
      </c>
      <c r="C15888" s="10" t="str">
        <f>VLOOKUP($E15888,'Overview Cluster Days'!$B:$G,5)</f>
        <v>Interseason</v>
      </c>
      <c r="D15888" s="10" t="str">
        <f>VLOOKUP($E15888,'Overview Cluster Days'!$B:$G,6)</f>
        <v>Weekday</v>
      </c>
      <c r="E15888" s="10">
        <v>20190508</v>
      </c>
      <c r="F15888" s="11">
        <v>23</v>
      </c>
      <c r="G15888" s="90">
        <v>3025012.7959977002</v>
      </c>
      <c r="H15888" s="91">
        <v>42034169.760988303</v>
      </c>
      <c r="I15888" s="91">
        <v>15264296.716105299</v>
      </c>
      <c r="J15888" s="91">
        <v>8257683.8880000003</v>
      </c>
      <c r="K15888" s="91">
        <v>4209764.7505336599</v>
      </c>
      <c r="L15888" s="91">
        <v>235938.60399730899</v>
      </c>
      <c r="M15888" s="91">
        <v>7675198.3818758</v>
      </c>
      <c r="N15888" s="91">
        <v>7911458.1891751001</v>
      </c>
      <c r="O15888" s="91">
        <v>871519.39399999997</v>
      </c>
      <c r="P15888" s="69">
        <v>727938.52302967804</v>
      </c>
      <c r="Q15888" s="90">
        <v>72790927.911624998</v>
      </c>
      <c r="R15888" s="91">
        <v>17422053.0920779</v>
      </c>
      <c r="S15888" s="96">
        <v>14388.6550487976</v>
      </c>
      <c r="T15888" s="69">
        <v>90227369.658751607</v>
      </c>
    </row>
    <row r="15889" spans="1:20" x14ac:dyDescent="0.25">
      <c r="A15889" t="s">
        <v>26</v>
      </c>
      <c r="B15889" s="10" t="str">
        <f>VLOOKUP(E15889,'Overview Cluster Days'!B:E,3)</f>
        <v>E</v>
      </c>
      <c r="C15889" s="10" t="str">
        <f>VLOOKUP($E15889,'Overview Cluster Days'!$B:$G,5)</f>
        <v>Interseason</v>
      </c>
      <c r="D15889" s="10" t="str">
        <f>VLOOKUP($E15889,'Overview Cluster Days'!$B:$G,6)</f>
        <v>Weekday</v>
      </c>
      <c r="E15889" s="10">
        <v>20190508</v>
      </c>
      <c r="F15889" s="11">
        <v>24</v>
      </c>
      <c r="G15889" s="90">
        <v>2573737.0789998402</v>
      </c>
      <c r="H15889" s="91">
        <v>40410505.916211702</v>
      </c>
      <c r="I15889" s="91">
        <v>15571461.548880599</v>
      </c>
      <c r="J15889" s="91">
        <v>7482070.12099801</v>
      </c>
      <c r="K15889" s="91">
        <v>4030131.20296766</v>
      </c>
      <c r="L15889" s="91">
        <v>264517.07499919902</v>
      </c>
      <c r="M15889" s="91">
        <v>8509410.8168172091</v>
      </c>
      <c r="N15889" s="91">
        <v>7914362.9603689201</v>
      </c>
      <c r="O15889" s="91">
        <v>966397.74599999504</v>
      </c>
      <c r="P15889" s="69">
        <v>639348.740898513</v>
      </c>
      <c r="Q15889" s="90">
        <v>70067905.868057802</v>
      </c>
      <c r="R15889" s="91">
        <v>18294037.339083798</v>
      </c>
      <c r="S15889" s="96">
        <v>14813.7061847076</v>
      </c>
      <c r="T15889" s="69">
        <v>88376756.913326398</v>
      </c>
    </row>
    <row r="15890" spans="1:20" x14ac:dyDescent="0.25">
      <c r="A15890" t="s">
        <v>26</v>
      </c>
      <c r="B15890" s="10" t="str">
        <f>VLOOKUP(E15890,'Overview Cluster Days'!B:E,3)</f>
        <v>E</v>
      </c>
      <c r="C15890" s="10" t="str">
        <f>VLOOKUP($E15890,'Overview Cluster Days'!$B:$G,5)</f>
        <v>Interseason</v>
      </c>
      <c r="D15890" s="10" t="str">
        <f>VLOOKUP($E15890,'Overview Cluster Days'!$B:$G,6)</f>
        <v>Weekday</v>
      </c>
      <c r="E15890" s="10">
        <v>20190509</v>
      </c>
      <c r="F15890" s="11">
        <v>1</v>
      </c>
      <c r="G15890" s="90">
        <v>1991101.6199993601</v>
      </c>
      <c r="H15890" s="91">
        <v>39999361.407908201</v>
      </c>
      <c r="I15890" s="91">
        <v>13523256.5554286</v>
      </c>
      <c r="J15890" s="91">
        <v>6719197.0499981698</v>
      </c>
      <c r="K15890" s="91">
        <v>4043931.80184311</v>
      </c>
      <c r="L15890" s="91">
        <v>488447.71499905997</v>
      </c>
      <c r="M15890" s="91">
        <v>7120086.6766135804</v>
      </c>
      <c r="N15890" s="91">
        <v>7027753.5689568799</v>
      </c>
      <c r="O15890" s="91">
        <v>883679.79500000004</v>
      </c>
      <c r="P15890" s="69">
        <v>698269.26630494895</v>
      </c>
      <c r="Q15890" s="90">
        <v>66276848.435177401</v>
      </c>
      <c r="R15890" s="91">
        <v>16218237.0218745</v>
      </c>
      <c r="S15890" s="96">
        <v>4.0344237349927399E-3</v>
      </c>
      <c r="T15890" s="69">
        <v>82495085.461086303</v>
      </c>
    </row>
    <row r="15891" spans="1:20" x14ac:dyDescent="0.25">
      <c r="A15891" t="s">
        <v>26</v>
      </c>
      <c r="B15891" s="10" t="str">
        <f>VLOOKUP(E15891,'Overview Cluster Days'!B:E,3)</f>
        <v>E</v>
      </c>
      <c r="C15891" s="10" t="str">
        <f>VLOOKUP($E15891,'Overview Cluster Days'!$B:$G,5)</f>
        <v>Interseason</v>
      </c>
      <c r="D15891" s="10" t="str">
        <f>VLOOKUP($E15891,'Overview Cluster Days'!$B:$G,6)</f>
        <v>Weekday</v>
      </c>
      <c r="E15891" s="10">
        <v>20190509</v>
      </c>
      <c r="F15891" s="11">
        <v>2</v>
      </c>
      <c r="G15891" s="90">
        <v>1897476.699</v>
      </c>
      <c r="H15891" s="91">
        <v>40216311.4765817</v>
      </c>
      <c r="I15891" s="91">
        <v>12476484.6633153</v>
      </c>
      <c r="J15891" s="91">
        <v>6983837.3499995703</v>
      </c>
      <c r="K15891" s="91">
        <v>3690519.4426013101</v>
      </c>
      <c r="L15891" s="91">
        <v>607723.45299999998</v>
      </c>
      <c r="M15891" s="91">
        <v>7503239.8102577599</v>
      </c>
      <c r="N15891" s="91">
        <v>7087506.2959885402</v>
      </c>
      <c r="O15891" s="91">
        <v>1284884.38499997</v>
      </c>
      <c r="P15891" s="69">
        <v>736705.17498625</v>
      </c>
      <c r="Q15891" s="90">
        <v>65264629.631497897</v>
      </c>
      <c r="R15891" s="91">
        <v>17220059.119232502</v>
      </c>
      <c r="S15891" s="96">
        <v>0</v>
      </c>
      <c r="T15891" s="69">
        <v>82484688.750730395</v>
      </c>
    </row>
    <row r="15892" spans="1:20" x14ac:dyDescent="0.25">
      <c r="A15892" t="s">
        <v>26</v>
      </c>
      <c r="B15892" s="10" t="str">
        <f>VLOOKUP(E15892,'Overview Cluster Days'!B:E,3)</f>
        <v>E</v>
      </c>
      <c r="C15892" s="10" t="str">
        <f>VLOOKUP($E15892,'Overview Cluster Days'!$B:$G,5)</f>
        <v>Interseason</v>
      </c>
      <c r="D15892" s="10" t="str">
        <f>VLOOKUP($E15892,'Overview Cluster Days'!$B:$G,6)</f>
        <v>Weekday</v>
      </c>
      <c r="E15892" s="10">
        <v>20190509</v>
      </c>
      <c r="F15892" s="11">
        <v>3</v>
      </c>
      <c r="G15892" s="90">
        <v>1869794.0019998399</v>
      </c>
      <c r="H15892" s="91">
        <v>39661729.212433703</v>
      </c>
      <c r="I15892" s="91">
        <v>11740311.193130899</v>
      </c>
      <c r="J15892" s="91">
        <v>7171667.2499998398</v>
      </c>
      <c r="K15892" s="91">
        <v>4927901.74411566</v>
      </c>
      <c r="L15892" s="91">
        <v>670835.01799984195</v>
      </c>
      <c r="M15892" s="91">
        <v>7591718.4096136801</v>
      </c>
      <c r="N15892" s="91">
        <v>7204573.5350526096</v>
      </c>
      <c r="O15892" s="91">
        <v>1435736.0959998399</v>
      </c>
      <c r="P15892" s="69">
        <v>570299.51660539303</v>
      </c>
      <c r="Q15892" s="90">
        <v>65371403.401679903</v>
      </c>
      <c r="R15892" s="91">
        <v>17473162.575271402</v>
      </c>
      <c r="S15892" s="96">
        <v>-3.6816406063735498E-3</v>
      </c>
      <c r="T15892" s="69">
        <v>82844565.973269597</v>
      </c>
    </row>
    <row r="15893" spans="1:20" x14ac:dyDescent="0.25">
      <c r="A15893" t="s">
        <v>26</v>
      </c>
      <c r="B15893" s="10" t="str">
        <f>VLOOKUP(E15893,'Overview Cluster Days'!B:E,3)</f>
        <v>E</v>
      </c>
      <c r="C15893" s="10" t="str">
        <f>VLOOKUP($E15893,'Overview Cluster Days'!$B:$G,5)</f>
        <v>Interseason</v>
      </c>
      <c r="D15893" s="10" t="str">
        <f>VLOOKUP($E15893,'Overview Cluster Days'!$B:$G,6)</f>
        <v>Weekday</v>
      </c>
      <c r="E15893" s="10">
        <v>20190509</v>
      </c>
      <c r="F15893" s="11">
        <v>4</v>
      </c>
      <c r="G15893" s="90">
        <v>1895862.37</v>
      </c>
      <c r="H15893" s="91">
        <v>40311027.950617902</v>
      </c>
      <c r="I15893" s="91">
        <v>11316794.506200001</v>
      </c>
      <c r="J15893" s="91">
        <v>7216120.0539996298</v>
      </c>
      <c r="K15893" s="91">
        <v>4267425.4194550002</v>
      </c>
      <c r="L15893" s="91">
        <v>640910.38600000006</v>
      </c>
      <c r="M15893" s="91">
        <v>7233748.6300773798</v>
      </c>
      <c r="N15893" s="91">
        <v>7289217.96701294</v>
      </c>
      <c r="O15893" s="91">
        <v>1433542.9489999299</v>
      </c>
      <c r="P15893" s="69">
        <v>528479.34624410002</v>
      </c>
      <c r="Q15893" s="90">
        <v>65007230.300272502</v>
      </c>
      <c r="R15893" s="91">
        <v>17125899.278334301</v>
      </c>
      <c r="S15893" s="96">
        <v>7.4145509861409699E-3</v>
      </c>
      <c r="T15893" s="69">
        <v>82133129.586021394</v>
      </c>
    </row>
    <row r="15894" spans="1:20" x14ac:dyDescent="0.25">
      <c r="A15894" t="s">
        <v>26</v>
      </c>
      <c r="B15894" s="10" t="str">
        <f>VLOOKUP(E15894,'Overview Cluster Days'!B:E,3)</f>
        <v>E</v>
      </c>
      <c r="C15894" s="10" t="str">
        <f>VLOOKUP($E15894,'Overview Cluster Days'!$B:$G,5)</f>
        <v>Interseason</v>
      </c>
      <c r="D15894" s="10" t="str">
        <f>VLOOKUP($E15894,'Overview Cluster Days'!$B:$G,6)</f>
        <v>Weekday</v>
      </c>
      <c r="E15894" s="10">
        <v>20190509</v>
      </c>
      <c r="F15894" s="11">
        <v>5</v>
      </c>
      <c r="G15894" s="90">
        <v>1893758.0789996099</v>
      </c>
      <c r="H15894" s="91">
        <v>39803050.184641302</v>
      </c>
      <c r="I15894" s="91">
        <v>11432966.688298</v>
      </c>
      <c r="J15894" s="91">
        <v>7236672.1539994199</v>
      </c>
      <c r="K15894" s="91">
        <v>3832639.1032015998</v>
      </c>
      <c r="L15894" s="91">
        <v>555214.40399892104</v>
      </c>
      <c r="M15894" s="91">
        <v>6680834.5115779797</v>
      </c>
      <c r="N15894" s="91">
        <v>7370090.4870664198</v>
      </c>
      <c r="O15894" s="91">
        <v>1446447.3269998101</v>
      </c>
      <c r="P15894" s="69">
        <v>561016.77388710005</v>
      </c>
      <c r="Q15894" s="90">
        <v>64199086.209139898</v>
      </c>
      <c r="R15894" s="91">
        <v>16613603.503530201</v>
      </c>
      <c r="S15894" s="96">
        <v>-9.0390014229342307E-3</v>
      </c>
      <c r="T15894" s="69">
        <v>80812689.703631103</v>
      </c>
    </row>
    <row r="15895" spans="1:20" x14ac:dyDescent="0.25">
      <c r="A15895" t="s">
        <v>26</v>
      </c>
      <c r="B15895" s="10" t="str">
        <f>VLOOKUP(E15895,'Overview Cluster Days'!B:E,3)</f>
        <v>E</v>
      </c>
      <c r="C15895" s="10" t="str">
        <f>VLOOKUP($E15895,'Overview Cluster Days'!$B:$G,5)</f>
        <v>Interseason</v>
      </c>
      <c r="D15895" s="10" t="str">
        <f>VLOOKUP($E15895,'Overview Cluster Days'!$B:$G,6)</f>
        <v>Weekday</v>
      </c>
      <c r="E15895" s="10">
        <v>20190509</v>
      </c>
      <c r="F15895" s="11">
        <v>6</v>
      </c>
      <c r="G15895" s="90">
        <v>2043231.1469974399</v>
      </c>
      <c r="H15895" s="91">
        <v>40087453.199636802</v>
      </c>
      <c r="I15895" s="91">
        <v>12036500.2153842</v>
      </c>
      <c r="J15895" s="91">
        <v>7148977.8389995098</v>
      </c>
      <c r="K15895" s="91">
        <v>4682384.2579405503</v>
      </c>
      <c r="L15895" s="91">
        <v>330955.86900000001</v>
      </c>
      <c r="M15895" s="91">
        <v>6020100.4035132602</v>
      </c>
      <c r="N15895" s="91">
        <v>7594635.5364634702</v>
      </c>
      <c r="O15895" s="91">
        <v>1355326.7299995199</v>
      </c>
      <c r="P15895" s="69">
        <v>417667.36037767999</v>
      </c>
      <c r="Q15895" s="90">
        <v>65998546.658958502</v>
      </c>
      <c r="R15895" s="91">
        <v>15718685.899353901</v>
      </c>
      <c r="S15895" s="96">
        <v>-2.2576905321329802E-3</v>
      </c>
      <c r="T15895" s="69">
        <v>81717232.556054696</v>
      </c>
    </row>
    <row r="15896" spans="1:20" x14ac:dyDescent="0.25">
      <c r="A15896" t="s">
        <v>26</v>
      </c>
      <c r="B15896" s="10" t="str">
        <f>VLOOKUP(E15896,'Overview Cluster Days'!B:E,3)</f>
        <v>E</v>
      </c>
      <c r="C15896" s="10" t="str">
        <f>VLOOKUP($E15896,'Overview Cluster Days'!$B:$G,5)</f>
        <v>Interseason</v>
      </c>
      <c r="D15896" s="10" t="str">
        <f>VLOOKUP($E15896,'Overview Cluster Days'!$B:$G,6)</f>
        <v>Weekday</v>
      </c>
      <c r="E15896" s="10">
        <v>20190509</v>
      </c>
      <c r="F15896" s="11">
        <v>7</v>
      </c>
      <c r="G15896" s="90">
        <v>3059323.8960000002</v>
      </c>
      <c r="H15896" s="91">
        <v>43852128.651642598</v>
      </c>
      <c r="I15896" s="91">
        <v>14842556.5115424</v>
      </c>
      <c r="J15896" s="91">
        <v>6955336.8039961001</v>
      </c>
      <c r="K15896" s="91">
        <v>5316508.7265901696</v>
      </c>
      <c r="L15896" s="91">
        <v>189875.14199999999</v>
      </c>
      <c r="M15896" s="91">
        <v>6043932.4505606899</v>
      </c>
      <c r="N15896" s="91">
        <v>7772428.6722114803</v>
      </c>
      <c r="O15896" s="91">
        <v>1220736.02799907</v>
      </c>
      <c r="P15896" s="69">
        <v>312102.55622876901</v>
      </c>
      <c r="Q15896" s="90">
        <v>74025854.589771301</v>
      </c>
      <c r="R15896" s="91">
        <v>15539074.848999999</v>
      </c>
      <c r="S15896" s="96">
        <v>1.75704961293377E-3</v>
      </c>
      <c r="T15896" s="69">
        <v>89564929.440528303</v>
      </c>
    </row>
    <row r="15897" spans="1:20" x14ac:dyDescent="0.25">
      <c r="A15897" t="s">
        <v>26</v>
      </c>
      <c r="B15897" s="10" t="str">
        <f>VLOOKUP(E15897,'Overview Cluster Days'!B:E,3)</f>
        <v>E</v>
      </c>
      <c r="C15897" s="10" t="str">
        <f>VLOOKUP($E15897,'Overview Cluster Days'!$B:$G,5)</f>
        <v>Interseason</v>
      </c>
      <c r="D15897" s="10" t="str">
        <f>VLOOKUP($E15897,'Overview Cluster Days'!$B:$G,6)</f>
        <v>Weekday</v>
      </c>
      <c r="E15897" s="10">
        <v>20190509</v>
      </c>
      <c r="F15897" s="11">
        <v>8</v>
      </c>
      <c r="G15897" s="90">
        <v>4203639.2239962202</v>
      </c>
      <c r="H15897" s="91">
        <v>50822758.925218903</v>
      </c>
      <c r="I15897" s="91">
        <v>15887645.107225601</v>
      </c>
      <c r="J15897" s="91">
        <v>7504618.5700000003</v>
      </c>
      <c r="K15897" s="91">
        <v>5539285.23240803</v>
      </c>
      <c r="L15897" s="91">
        <v>209973.90400000001</v>
      </c>
      <c r="M15897" s="91">
        <v>6946418.5181476502</v>
      </c>
      <c r="N15897" s="91">
        <v>8192965.3556302404</v>
      </c>
      <c r="O15897" s="91">
        <v>868213.85199999902</v>
      </c>
      <c r="P15897" s="69">
        <v>430039.16517659201</v>
      </c>
      <c r="Q15897" s="90">
        <v>83957947.058848798</v>
      </c>
      <c r="R15897" s="91">
        <v>16647610.794954499</v>
      </c>
      <c r="S15897" s="96">
        <v>-7.6171872206032298E-4</v>
      </c>
      <c r="T15897" s="69">
        <v>100605557.85304201</v>
      </c>
    </row>
    <row r="15898" spans="1:20" x14ac:dyDescent="0.25">
      <c r="A15898" t="s">
        <v>26</v>
      </c>
      <c r="B15898" s="10" t="str">
        <f>VLOOKUP(E15898,'Overview Cluster Days'!B:E,3)</f>
        <v>E</v>
      </c>
      <c r="C15898" s="10" t="str">
        <f>VLOOKUP($E15898,'Overview Cluster Days'!$B:$G,5)</f>
        <v>Interseason</v>
      </c>
      <c r="D15898" s="10" t="str">
        <f>VLOOKUP($E15898,'Overview Cluster Days'!$B:$G,6)</f>
        <v>Weekday</v>
      </c>
      <c r="E15898" s="10">
        <v>20190509</v>
      </c>
      <c r="F15898" s="11">
        <v>9</v>
      </c>
      <c r="G15898" s="90">
        <v>5608230.3899999997</v>
      </c>
      <c r="H15898" s="91">
        <v>54991762.533298597</v>
      </c>
      <c r="I15898" s="91">
        <v>17861202.897789501</v>
      </c>
      <c r="J15898" s="91">
        <v>8004188.5999995498</v>
      </c>
      <c r="K15898" s="91">
        <v>6249250.2924913401</v>
      </c>
      <c r="L15898" s="91">
        <v>248382.19200000001</v>
      </c>
      <c r="M15898" s="91">
        <v>8563432.0235409793</v>
      </c>
      <c r="N15898" s="91">
        <v>8301519.6578258704</v>
      </c>
      <c r="O15898" s="91">
        <v>904230.85599964403</v>
      </c>
      <c r="P15898" s="69">
        <v>493692.55688039999</v>
      </c>
      <c r="Q15898" s="90">
        <v>92714634.713578999</v>
      </c>
      <c r="R15898" s="91">
        <v>18511257.2862469</v>
      </c>
      <c r="S15898" s="96">
        <v>-4.57717903191224E-3</v>
      </c>
      <c r="T15898" s="69">
        <v>111225891.995249</v>
      </c>
    </row>
    <row r="15899" spans="1:20" x14ac:dyDescent="0.25">
      <c r="A15899" t="s">
        <v>26</v>
      </c>
      <c r="B15899" s="10" t="str">
        <f>VLOOKUP(E15899,'Overview Cluster Days'!B:E,3)</f>
        <v>E</v>
      </c>
      <c r="C15899" s="10" t="str">
        <f>VLOOKUP($E15899,'Overview Cluster Days'!$B:$G,5)</f>
        <v>Interseason</v>
      </c>
      <c r="D15899" s="10" t="str">
        <f>VLOOKUP($E15899,'Overview Cluster Days'!$B:$G,6)</f>
        <v>Weekday</v>
      </c>
      <c r="E15899" s="10">
        <v>20190509</v>
      </c>
      <c r="F15899" s="11">
        <v>10</v>
      </c>
      <c r="G15899" s="90">
        <v>5933199.7300000004</v>
      </c>
      <c r="H15899" s="91">
        <v>54934815.594380498</v>
      </c>
      <c r="I15899" s="91">
        <v>17850976.427567702</v>
      </c>
      <c r="J15899" s="91">
        <v>8170560.5999988699</v>
      </c>
      <c r="K15899" s="91">
        <v>6763101.30167975</v>
      </c>
      <c r="L15899" s="91">
        <v>226591.25998664199</v>
      </c>
      <c r="M15899" s="91">
        <v>10188121.955505099</v>
      </c>
      <c r="N15899" s="91">
        <v>8858383.3647677302</v>
      </c>
      <c r="O15899" s="91">
        <v>873180.33</v>
      </c>
      <c r="P15899" s="69">
        <v>342276.00035559997</v>
      </c>
      <c r="Q15899" s="90">
        <v>93652653.6536268</v>
      </c>
      <c r="R15899" s="91">
        <v>20488552.910615101</v>
      </c>
      <c r="S15899" s="96">
        <v>-6.3964845612645097E-3</v>
      </c>
      <c r="T15899" s="69">
        <v>114141206.557845</v>
      </c>
    </row>
    <row r="15900" spans="1:20" x14ac:dyDescent="0.25">
      <c r="A15900" t="s">
        <v>26</v>
      </c>
      <c r="B15900" s="10" t="str">
        <f>VLOOKUP(E15900,'Overview Cluster Days'!B:E,3)</f>
        <v>E</v>
      </c>
      <c r="C15900" s="10" t="str">
        <f>VLOOKUP($E15900,'Overview Cluster Days'!$B:$G,5)</f>
        <v>Interseason</v>
      </c>
      <c r="D15900" s="10" t="str">
        <f>VLOOKUP($E15900,'Overview Cluster Days'!$B:$G,6)</f>
        <v>Weekday</v>
      </c>
      <c r="E15900" s="10">
        <v>20190509</v>
      </c>
      <c r="F15900" s="11">
        <v>11</v>
      </c>
      <c r="G15900" s="90">
        <v>6111300.4349999996</v>
      </c>
      <c r="H15900" s="91">
        <v>56005525.620181903</v>
      </c>
      <c r="I15900" s="91">
        <v>18982510.782572299</v>
      </c>
      <c r="J15900" s="91">
        <v>8001558.5549999997</v>
      </c>
      <c r="K15900" s="91">
        <v>6480251.75726372</v>
      </c>
      <c r="L15900" s="91">
        <v>206887.66498519399</v>
      </c>
      <c r="M15900" s="91">
        <v>10952973.7981109</v>
      </c>
      <c r="N15900" s="91">
        <v>9402956.0646165498</v>
      </c>
      <c r="O15900" s="91">
        <v>895431.97499999998</v>
      </c>
      <c r="P15900" s="69">
        <v>217266.35471000499</v>
      </c>
      <c r="Q15900" s="90">
        <v>95581147.150017902</v>
      </c>
      <c r="R15900" s="91">
        <v>21675515.857422601</v>
      </c>
      <c r="S15900" s="96">
        <v>0</v>
      </c>
      <c r="T15900" s="69">
        <v>117256663.007441</v>
      </c>
    </row>
    <row r="15901" spans="1:20" x14ac:dyDescent="0.25">
      <c r="A15901" t="s">
        <v>26</v>
      </c>
      <c r="B15901" s="10" t="str">
        <f>VLOOKUP(E15901,'Overview Cluster Days'!B:E,3)</f>
        <v>E</v>
      </c>
      <c r="C15901" s="10" t="str">
        <f>VLOOKUP($E15901,'Overview Cluster Days'!$B:$G,5)</f>
        <v>Interseason</v>
      </c>
      <c r="D15901" s="10" t="str">
        <f>VLOOKUP($E15901,'Overview Cluster Days'!$B:$G,6)</f>
        <v>Weekday</v>
      </c>
      <c r="E15901" s="10">
        <v>20190509</v>
      </c>
      <c r="F15901" s="11">
        <v>12</v>
      </c>
      <c r="G15901" s="90">
        <v>6245899.9359999597</v>
      </c>
      <c r="H15901" s="91">
        <v>56576195.2304487</v>
      </c>
      <c r="I15901" s="91">
        <v>18637700.077283699</v>
      </c>
      <c r="J15901" s="91">
        <v>7877651.47799992</v>
      </c>
      <c r="K15901" s="91">
        <v>6274594.9468787201</v>
      </c>
      <c r="L15901" s="91">
        <v>192338.15599999999</v>
      </c>
      <c r="M15901" s="91">
        <v>11417842.8524317</v>
      </c>
      <c r="N15901" s="91">
        <v>9742106.9898290504</v>
      </c>
      <c r="O15901" s="91">
        <v>891122.85599992005</v>
      </c>
      <c r="P15901" s="69">
        <v>250292.466598389</v>
      </c>
      <c r="Q15901" s="90">
        <v>95612041.668611005</v>
      </c>
      <c r="R15901" s="91">
        <v>22493703.320859101</v>
      </c>
      <c r="S15901" s="96">
        <v>7.33154269983061E-3</v>
      </c>
      <c r="T15901" s="69">
        <v>118105744.996802</v>
      </c>
    </row>
    <row r="15902" spans="1:20" x14ac:dyDescent="0.25">
      <c r="A15902" t="s">
        <v>26</v>
      </c>
      <c r="B15902" s="10" t="str">
        <f>VLOOKUP(E15902,'Overview Cluster Days'!B:E,3)</f>
        <v>E</v>
      </c>
      <c r="C15902" s="10" t="str">
        <f>VLOOKUP($E15902,'Overview Cluster Days'!$B:$G,5)</f>
        <v>Interseason</v>
      </c>
      <c r="D15902" s="10" t="str">
        <f>VLOOKUP($E15902,'Overview Cluster Days'!$B:$G,6)</f>
        <v>Weekday</v>
      </c>
      <c r="E15902" s="10">
        <v>20190509</v>
      </c>
      <c r="F15902" s="11">
        <v>13</v>
      </c>
      <c r="G15902" s="90">
        <v>5737182.5979990698</v>
      </c>
      <c r="H15902" s="91">
        <v>55676093.422425598</v>
      </c>
      <c r="I15902" s="91">
        <v>17830342.651381701</v>
      </c>
      <c r="J15902" s="91">
        <v>7543173.4199999999</v>
      </c>
      <c r="K15902" s="91">
        <v>6238665.3338943301</v>
      </c>
      <c r="L15902" s="91">
        <v>189939.47599907001</v>
      </c>
      <c r="M15902" s="91">
        <v>11784983.2066954</v>
      </c>
      <c r="N15902" s="91">
        <v>10088708.9646098</v>
      </c>
      <c r="O15902" s="91">
        <v>880351.772</v>
      </c>
      <c r="P15902" s="69">
        <v>131899.38798361999</v>
      </c>
      <c r="Q15902" s="90">
        <v>93025457.425700694</v>
      </c>
      <c r="R15902" s="91">
        <v>23075882.807287902</v>
      </c>
      <c r="S15902" s="96">
        <v>-9.7317507606930996E-3</v>
      </c>
      <c r="T15902" s="69">
        <v>116101340.22325701</v>
      </c>
    </row>
    <row r="15903" spans="1:20" x14ac:dyDescent="0.25">
      <c r="A15903" t="s">
        <v>26</v>
      </c>
      <c r="B15903" s="10" t="str">
        <f>VLOOKUP(E15903,'Overview Cluster Days'!B:E,3)</f>
        <v>E</v>
      </c>
      <c r="C15903" s="10" t="str">
        <f>VLOOKUP($E15903,'Overview Cluster Days'!$B:$G,5)</f>
        <v>Interseason</v>
      </c>
      <c r="D15903" s="10" t="str">
        <f>VLOOKUP($E15903,'Overview Cluster Days'!$B:$G,6)</f>
        <v>Weekday</v>
      </c>
      <c r="E15903" s="10">
        <v>20190509</v>
      </c>
      <c r="F15903" s="11">
        <v>14</v>
      </c>
      <c r="G15903" s="90">
        <v>5483836.8470000001</v>
      </c>
      <c r="H15903" s="91">
        <v>55822991.074154302</v>
      </c>
      <c r="I15903" s="91">
        <v>17139623.475841299</v>
      </c>
      <c r="J15903" s="91">
        <v>7709932.9069993701</v>
      </c>
      <c r="K15903" s="91">
        <v>6364816.5802742904</v>
      </c>
      <c r="L15903" s="91">
        <v>191480.516</v>
      </c>
      <c r="M15903" s="91">
        <v>11634568.729199599</v>
      </c>
      <c r="N15903" s="91">
        <v>10275611.9048553</v>
      </c>
      <c r="O15903" s="91">
        <v>871295.71799961396</v>
      </c>
      <c r="P15903" s="69">
        <v>138917.73681204999</v>
      </c>
      <c r="Q15903" s="90">
        <v>92521200.884269193</v>
      </c>
      <c r="R15903" s="91">
        <v>23111874.604866602</v>
      </c>
      <c r="S15903" s="96">
        <v>2.9168701730668501E-3</v>
      </c>
      <c r="T15903" s="69">
        <v>115633075.492053</v>
      </c>
    </row>
    <row r="15904" spans="1:20" x14ac:dyDescent="0.25">
      <c r="A15904" t="s">
        <v>26</v>
      </c>
      <c r="B15904" s="10" t="str">
        <f>VLOOKUP(E15904,'Overview Cluster Days'!B:E,3)</f>
        <v>E</v>
      </c>
      <c r="C15904" s="10" t="str">
        <f>VLOOKUP($E15904,'Overview Cluster Days'!$B:$G,5)</f>
        <v>Interseason</v>
      </c>
      <c r="D15904" s="10" t="str">
        <f>VLOOKUP($E15904,'Overview Cluster Days'!$B:$G,6)</f>
        <v>Weekday</v>
      </c>
      <c r="E15904" s="10">
        <v>20190509</v>
      </c>
      <c r="F15904" s="11">
        <v>15</v>
      </c>
      <c r="G15904" s="90">
        <v>5078416.2249999996</v>
      </c>
      <c r="H15904" s="91">
        <v>54325252.944780201</v>
      </c>
      <c r="I15904" s="91">
        <v>17665445.623601999</v>
      </c>
      <c r="J15904" s="91">
        <v>7778185.3869997896</v>
      </c>
      <c r="K15904" s="91">
        <v>6806967.0426946003</v>
      </c>
      <c r="L15904" s="91">
        <v>217061.75799465601</v>
      </c>
      <c r="M15904" s="91">
        <v>11303549.040979899</v>
      </c>
      <c r="N15904" s="91">
        <v>10245905.8164446</v>
      </c>
      <c r="O15904" s="91">
        <v>886117.68699959398</v>
      </c>
      <c r="P15904" s="69">
        <v>118022.9378004</v>
      </c>
      <c r="Q15904" s="90">
        <v>91654267.223076597</v>
      </c>
      <c r="R15904" s="91">
        <v>22770657.240219101</v>
      </c>
      <c r="S15904" s="96">
        <v>-3.4934998257085698E-3</v>
      </c>
      <c r="T15904" s="69">
        <v>114424924.459802</v>
      </c>
    </row>
    <row r="15905" spans="1:20" x14ac:dyDescent="0.25">
      <c r="A15905" t="s">
        <v>26</v>
      </c>
      <c r="B15905" s="10" t="str">
        <f>VLOOKUP(E15905,'Overview Cluster Days'!B:E,3)</f>
        <v>E</v>
      </c>
      <c r="C15905" s="10" t="str">
        <f>VLOOKUP($E15905,'Overview Cluster Days'!$B:$G,5)</f>
        <v>Interseason</v>
      </c>
      <c r="D15905" s="10" t="str">
        <f>VLOOKUP($E15905,'Overview Cluster Days'!$B:$G,6)</f>
        <v>Weekday</v>
      </c>
      <c r="E15905" s="10">
        <v>20190509</v>
      </c>
      <c r="F15905" s="11">
        <v>16</v>
      </c>
      <c r="G15905" s="90">
        <v>4836854.1379995402</v>
      </c>
      <c r="H15905" s="91">
        <v>53902261.854494996</v>
      </c>
      <c r="I15905" s="91">
        <v>17429663.349962801</v>
      </c>
      <c r="J15905" s="91">
        <v>7820170.7629995802</v>
      </c>
      <c r="K15905" s="91">
        <v>7207134.3184943404</v>
      </c>
      <c r="L15905" s="91">
        <v>275077.618994686</v>
      </c>
      <c r="M15905" s="91">
        <v>10687128.7516899</v>
      </c>
      <c r="N15905" s="91">
        <v>10093765.763847999</v>
      </c>
      <c r="O15905" s="91">
        <v>896638.19700000098</v>
      </c>
      <c r="P15905" s="69">
        <v>118354.080607606</v>
      </c>
      <c r="Q15905" s="90">
        <v>91196084.423951298</v>
      </c>
      <c r="R15905" s="91">
        <v>22070964.412140202</v>
      </c>
      <c r="S15905" s="96">
        <v>6.9229124346748003E-3</v>
      </c>
      <c r="T15905" s="69">
        <v>113267048.843014</v>
      </c>
    </row>
    <row r="15906" spans="1:20" x14ac:dyDescent="0.25">
      <c r="A15906" t="s">
        <v>26</v>
      </c>
      <c r="B15906" s="10" t="str">
        <f>VLOOKUP(E15906,'Overview Cluster Days'!B:E,3)</f>
        <v>E</v>
      </c>
      <c r="C15906" s="10" t="str">
        <f>VLOOKUP($E15906,'Overview Cluster Days'!$B:$G,5)</f>
        <v>Interseason</v>
      </c>
      <c r="D15906" s="10" t="str">
        <f>VLOOKUP($E15906,'Overview Cluster Days'!$B:$G,6)</f>
        <v>Weekday</v>
      </c>
      <c r="E15906" s="10">
        <v>20190509</v>
      </c>
      <c r="F15906" s="11">
        <v>17</v>
      </c>
      <c r="G15906" s="90">
        <v>4714323.5379999997</v>
      </c>
      <c r="H15906" s="91">
        <v>53501986.2438436</v>
      </c>
      <c r="I15906" s="91">
        <v>17066382.7364044</v>
      </c>
      <c r="J15906" s="91">
        <v>7850619.352</v>
      </c>
      <c r="K15906" s="91">
        <v>7155685.0100672301</v>
      </c>
      <c r="L15906" s="91">
        <v>355217.05999850098</v>
      </c>
      <c r="M15906" s="91">
        <v>9658169.5998716503</v>
      </c>
      <c r="N15906" s="91">
        <v>9877573.3162044697</v>
      </c>
      <c r="O15906" s="91">
        <v>853375.33900000004</v>
      </c>
      <c r="P15906" s="69">
        <v>102764.030368678</v>
      </c>
      <c r="Q15906" s="90">
        <v>90288996.880315304</v>
      </c>
      <c r="R15906" s="91">
        <v>20847099.345443301</v>
      </c>
      <c r="S15906" s="96">
        <v>-5.5627441033720996E-3</v>
      </c>
      <c r="T15906" s="69">
        <v>111136096.22019599</v>
      </c>
    </row>
    <row r="15907" spans="1:20" x14ac:dyDescent="0.25">
      <c r="A15907" t="s">
        <v>26</v>
      </c>
      <c r="B15907" s="10" t="str">
        <f>VLOOKUP(E15907,'Overview Cluster Days'!B:E,3)</f>
        <v>E</v>
      </c>
      <c r="C15907" s="10" t="str">
        <f>VLOOKUP($E15907,'Overview Cluster Days'!$B:$G,5)</f>
        <v>Interseason</v>
      </c>
      <c r="D15907" s="10" t="str">
        <f>VLOOKUP($E15907,'Overview Cluster Days'!$B:$G,6)</f>
        <v>Weekday</v>
      </c>
      <c r="E15907" s="10">
        <v>20190509</v>
      </c>
      <c r="F15907" s="11">
        <v>18</v>
      </c>
      <c r="G15907" s="90">
        <v>5036744.26</v>
      </c>
      <c r="H15907" s="91">
        <v>53180485.489818498</v>
      </c>
      <c r="I15907" s="91">
        <v>17398850.259861302</v>
      </c>
      <c r="J15907" s="91">
        <v>8366690.3600000003</v>
      </c>
      <c r="K15907" s="91">
        <v>5947450.1663723001</v>
      </c>
      <c r="L15907" s="91">
        <v>336601.63</v>
      </c>
      <c r="M15907" s="91">
        <v>8506786.0564837605</v>
      </c>
      <c r="N15907" s="91">
        <v>9617257.0333341099</v>
      </c>
      <c r="O15907" s="91">
        <v>784187.76</v>
      </c>
      <c r="P15907" s="69">
        <v>104713.88336589999</v>
      </c>
      <c r="Q15907" s="90">
        <v>89930220.536052093</v>
      </c>
      <c r="R15907" s="91">
        <v>19349546.3631838</v>
      </c>
      <c r="S15907" s="96">
        <v>19892.185956359801</v>
      </c>
      <c r="T15907" s="69">
        <v>109299659.08519199</v>
      </c>
    </row>
    <row r="15908" spans="1:20" x14ac:dyDescent="0.25">
      <c r="A15908" t="s">
        <v>26</v>
      </c>
      <c r="B15908" s="10" t="str">
        <f>VLOOKUP(E15908,'Overview Cluster Days'!B:E,3)</f>
        <v>E</v>
      </c>
      <c r="C15908" s="10" t="str">
        <f>VLOOKUP($E15908,'Overview Cluster Days'!$B:$G,5)</f>
        <v>Interseason</v>
      </c>
      <c r="D15908" s="10" t="str">
        <f>VLOOKUP($E15908,'Overview Cluster Days'!$B:$G,6)</f>
        <v>Weekday</v>
      </c>
      <c r="E15908" s="10">
        <v>20190509</v>
      </c>
      <c r="F15908" s="11">
        <v>19</v>
      </c>
      <c r="G15908" s="90">
        <v>5224024.0339949997</v>
      </c>
      <c r="H15908" s="91">
        <v>54085453.966618702</v>
      </c>
      <c r="I15908" s="91">
        <v>16964628.669880699</v>
      </c>
      <c r="J15908" s="91">
        <v>8434864.9939996209</v>
      </c>
      <c r="K15908" s="91">
        <v>5261809.7172088996</v>
      </c>
      <c r="L15908" s="91">
        <v>340212.71999994101</v>
      </c>
      <c r="M15908" s="91">
        <v>7267136.8561628098</v>
      </c>
      <c r="N15908" s="91">
        <v>8581535.3230071496</v>
      </c>
      <c r="O15908" s="91">
        <v>770448.45999982103</v>
      </c>
      <c r="P15908" s="69">
        <v>314060.14573173499</v>
      </c>
      <c r="Q15908" s="90">
        <v>89970781.381702796</v>
      </c>
      <c r="R15908" s="91">
        <v>17273393.504901499</v>
      </c>
      <c r="S15908" s="96">
        <v>9962.4236218260503</v>
      </c>
      <c r="T15908" s="69">
        <v>107254137.31022599</v>
      </c>
    </row>
    <row r="15909" spans="1:20" x14ac:dyDescent="0.25">
      <c r="A15909" t="s">
        <v>26</v>
      </c>
      <c r="B15909" s="10" t="str">
        <f>VLOOKUP(E15909,'Overview Cluster Days'!B:E,3)</f>
        <v>E</v>
      </c>
      <c r="C15909" s="10" t="str">
        <f>VLOOKUP($E15909,'Overview Cluster Days'!$B:$G,5)</f>
        <v>Interseason</v>
      </c>
      <c r="D15909" s="10" t="str">
        <f>VLOOKUP($E15909,'Overview Cluster Days'!$B:$G,6)</f>
        <v>Weekday</v>
      </c>
      <c r="E15909" s="10">
        <v>20190509</v>
      </c>
      <c r="F15909" s="11">
        <v>20</v>
      </c>
      <c r="G15909" s="90">
        <v>5001340.4740000004</v>
      </c>
      <c r="H15909" s="91">
        <v>54383405.809945703</v>
      </c>
      <c r="I15909" s="91">
        <v>15619405.271227</v>
      </c>
      <c r="J15909" s="91">
        <v>8410034.15199765</v>
      </c>
      <c r="K15909" s="91">
        <v>5416405.4980058996</v>
      </c>
      <c r="L15909" s="91">
        <v>345910.94400000002</v>
      </c>
      <c r="M15909" s="91">
        <v>6353200.4612838104</v>
      </c>
      <c r="N15909" s="91">
        <v>7779494.0046669999</v>
      </c>
      <c r="O15909" s="91">
        <v>792153.49999992095</v>
      </c>
      <c r="P15909" s="69">
        <v>353395.66470253601</v>
      </c>
      <c r="Q15909" s="90">
        <v>88830591.205176204</v>
      </c>
      <c r="R15909" s="91">
        <v>15624154.5746533</v>
      </c>
      <c r="S15909" s="96">
        <v>13430.355364761301</v>
      </c>
      <c r="T15909" s="69">
        <v>104468176.135194</v>
      </c>
    </row>
    <row r="15910" spans="1:20" x14ac:dyDescent="0.25">
      <c r="A15910" t="s">
        <v>26</v>
      </c>
      <c r="B15910" s="10" t="str">
        <f>VLOOKUP(E15910,'Overview Cluster Days'!B:E,3)</f>
        <v>E</v>
      </c>
      <c r="C15910" s="10" t="str">
        <f>VLOOKUP($E15910,'Overview Cluster Days'!$B:$G,5)</f>
        <v>Interseason</v>
      </c>
      <c r="D15910" s="10" t="str">
        <f>VLOOKUP($E15910,'Overview Cluster Days'!$B:$G,6)</f>
        <v>Weekday</v>
      </c>
      <c r="E15910" s="10">
        <v>20190509</v>
      </c>
      <c r="F15910" s="11">
        <v>21</v>
      </c>
      <c r="G15910" s="90">
        <v>4035795.2949949</v>
      </c>
      <c r="H15910" s="91">
        <v>52973772.208072104</v>
      </c>
      <c r="I15910" s="91">
        <v>12911605.6605563</v>
      </c>
      <c r="J15910" s="91">
        <v>8201620.9539992502</v>
      </c>
      <c r="K15910" s="91">
        <v>4906656.7004750101</v>
      </c>
      <c r="L15910" s="91">
        <v>219817.034997279</v>
      </c>
      <c r="M15910" s="91">
        <v>5692580.5307097696</v>
      </c>
      <c r="N15910" s="91">
        <v>7366699.7026006496</v>
      </c>
      <c r="O15910" s="91">
        <v>650658.11199934699</v>
      </c>
      <c r="P15910" s="69">
        <v>295322.29849177098</v>
      </c>
      <c r="Q15910" s="90">
        <v>83029450.818097606</v>
      </c>
      <c r="R15910" s="91">
        <v>14225077.6787988</v>
      </c>
      <c r="S15910" s="96">
        <v>12665.0321495513</v>
      </c>
      <c r="T15910" s="69">
        <v>97267193.529045999</v>
      </c>
    </row>
    <row r="15911" spans="1:20" x14ac:dyDescent="0.25">
      <c r="A15911" t="s">
        <v>26</v>
      </c>
      <c r="B15911" s="10" t="str">
        <f>VLOOKUP(E15911,'Overview Cluster Days'!B:E,3)</f>
        <v>E</v>
      </c>
      <c r="C15911" s="10" t="str">
        <f>VLOOKUP($E15911,'Overview Cluster Days'!$B:$G,5)</f>
        <v>Interseason</v>
      </c>
      <c r="D15911" s="10" t="str">
        <f>VLOOKUP($E15911,'Overview Cluster Days'!$B:$G,6)</f>
        <v>Weekday</v>
      </c>
      <c r="E15911" s="10">
        <v>20190509</v>
      </c>
      <c r="F15911" s="11">
        <v>22</v>
      </c>
      <c r="G15911" s="90">
        <v>3845789.76799752</v>
      </c>
      <c r="H15911" s="91">
        <v>49734994.334341399</v>
      </c>
      <c r="I15911" s="91">
        <v>11833479.568591701</v>
      </c>
      <c r="J15911" s="91">
        <v>8229929.6069999998</v>
      </c>
      <c r="K15911" s="91">
        <v>4697943.9503344297</v>
      </c>
      <c r="L15911" s="91">
        <v>193578.91899623</v>
      </c>
      <c r="M15911" s="91">
        <v>5372340.4357756898</v>
      </c>
      <c r="N15911" s="91">
        <v>7062743.4847153397</v>
      </c>
      <c r="O15911" s="91">
        <v>682323.77899991104</v>
      </c>
      <c r="P15911" s="69">
        <v>290379.43320090801</v>
      </c>
      <c r="Q15911" s="90">
        <v>78342137.228265002</v>
      </c>
      <c r="R15911" s="91">
        <v>13601366.051688099</v>
      </c>
      <c r="S15911" s="96">
        <v>7.61566159781069E-3</v>
      </c>
      <c r="T15911" s="69">
        <v>91943503.287568793</v>
      </c>
    </row>
    <row r="15912" spans="1:20" x14ac:dyDescent="0.25">
      <c r="A15912" t="s">
        <v>26</v>
      </c>
      <c r="B15912" s="10" t="str">
        <f>VLOOKUP(E15912,'Overview Cluster Days'!B:E,3)</f>
        <v>E</v>
      </c>
      <c r="C15912" s="10" t="str">
        <f>VLOOKUP($E15912,'Overview Cluster Days'!$B:$G,5)</f>
        <v>Interseason</v>
      </c>
      <c r="D15912" s="10" t="str">
        <f>VLOOKUP($E15912,'Overview Cluster Days'!$B:$G,6)</f>
        <v>Weekday</v>
      </c>
      <c r="E15912" s="10">
        <v>20190509</v>
      </c>
      <c r="F15912" s="11">
        <v>23</v>
      </c>
      <c r="G15912" s="90">
        <v>3756318.2030000002</v>
      </c>
      <c r="H15912" s="91">
        <v>45631177.259534903</v>
      </c>
      <c r="I15912" s="91">
        <v>11497199.5002093</v>
      </c>
      <c r="J15912" s="91">
        <v>7591186.9689999996</v>
      </c>
      <c r="K15912" s="91">
        <v>4559813.75633357</v>
      </c>
      <c r="L15912" s="91">
        <v>162154.054</v>
      </c>
      <c r="M15912" s="91">
        <v>5610071.2115950501</v>
      </c>
      <c r="N15912" s="91">
        <v>6595994.1335069602</v>
      </c>
      <c r="O15912" s="91">
        <v>779457.56200000003</v>
      </c>
      <c r="P15912" s="69">
        <v>372899.02044230502</v>
      </c>
      <c r="Q15912" s="90">
        <v>73035695.688077807</v>
      </c>
      <c r="R15912" s="91">
        <v>13520575.981544301</v>
      </c>
      <c r="S15912" s="96">
        <v>2.9949950985610498E-3</v>
      </c>
      <c r="T15912" s="69">
        <v>86556271.672617093</v>
      </c>
    </row>
    <row r="15913" spans="1:20" x14ac:dyDescent="0.25">
      <c r="A15913" t="s">
        <v>26</v>
      </c>
      <c r="B15913" s="10" t="str">
        <f>VLOOKUP(E15913,'Overview Cluster Days'!B:E,3)</f>
        <v>E</v>
      </c>
      <c r="C15913" s="10" t="str">
        <f>VLOOKUP($E15913,'Overview Cluster Days'!$B:$G,5)</f>
        <v>Interseason</v>
      </c>
      <c r="D15913" s="10" t="str">
        <f>VLOOKUP($E15913,'Overview Cluster Days'!$B:$G,6)</f>
        <v>Weekday</v>
      </c>
      <c r="E15913" s="10">
        <v>20190509</v>
      </c>
      <c r="F15913" s="11">
        <v>24</v>
      </c>
      <c r="G15913" s="90">
        <v>3161231.7</v>
      </c>
      <c r="H15913" s="91">
        <v>42822915.059700899</v>
      </c>
      <c r="I15913" s="91">
        <v>11100784.885132</v>
      </c>
      <c r="J15913" s="91">
        <v>7025142.5199940596</v>
      </c>
      <c r="K15913" s="91">
        <v>3983874.9933135202</v>
      </c>
      <c r="L15913" s="91">
        <v>189587.75</v>
      </c>
      <c r="M15913" s="91">
        <v>6117622.98799395</v>
      </c>
      <c r="N15913" s="91">
        <v>6153206.94872976</v>
      </c>
      <c r="O15913" s="91">
        <v>924119.23</v>
      </c>
      <c r="P15913" s="69">
        <v>420721.25633626402</v>
      </c>
      <c r="Q15913" s="90">
        <v>68093949.158140495</v>
      </c>
      <c r="R15913" s="91">
        <v>13805258.17306</v>
      </c>
      <c r="S15913" s="96">
        <v>-3.4828186035156302E-3</v>
      </c>
      <c r="T15913" s="69">
        <v>81899207.327717707</v>
      </c>
    </row>
    <row r="15914" spans="1:20" x14ac:dyDescent="0.25">
      <c r="A15914" t="s">
        <v>26</v>
      </c>
      <c r="B15914" s="10" t="str">
        <f>VLOOKUP(E15914,'Overview Cluster Days'!B:E,3)</f>
        <v>E</v>
      </c>
      <c r="C15914" s="10" t="str">
        <f>VLOOKUP($E15914,'Overview Cluster Days'!$B:$G,5)</f>
        <v>Interseason</v>
      </c>
      <c r="D15914" s="10" t="str">
        <f>VLOOKUP($E15914,'Overview Cluster Days'!$B:$G,6)</f>
        <v>Weekday</v>
      </c>
      <c r="E15914" s="10">
        <v>20190510</v>
      </c>
      <c r="F15914" s="11">
        <v>1</v>
      </c>
      <c r="G15914" s="90">
        <v>2926745.35598617</v>
      </c>
      <c r="H15914" s="91">
        <v>43307181.797876</v>
      </c>
      <c r="I15914" s="91">
        <v>6661393.2401385298</v>
      </c>
      <c r="J15914" s="91">
        <v>6955916.9139910201</v>
      </c>
      <c r="K15914" s="91">
        <v>5042215.5869465098</v>
      </c>
      <c r="L15914" s="91">
        <v>276633.14199999999</v>
      </c>
      <c r="M15914" s="91">
        <v>6322540.1136077102</v>
      </c>
      <c r="N15914" s="91">
        <v>5922758.3460772401</v>
      </c>
      <c r="O15914" s="91">
        <v>896462.39599902998</v>
      </c>
      <c r="P15914" s="69">
        <v>487444.72289998102</v>
      </c>
      <c r="Q15914" s="90">
        <v>64893452.894938201</v>
      </c>
      <c r="R15914" s="91">
        <v>13905838.720584</v>
      </c>
      <c r="S15914" s="96">
        <v>0</v>
      </c>
      <c r="T15914" s="69">
        <v>78799291.615522206</v>
      </c>
    </row>
    <row r="15915" spans="1:20" x14ac:dyDescent="0.25">
      <c r="A15915" t="s">
        <v>26</v>
      </c>
      <c r="B15915" s="10" t="str">
        <f>VLOOKUP(E15915,'Overview Cluster Days'!B:E,3)</f>
        <v>E</v>
      </c>
      <c r="C15915" s="10" t="str">
        <f>VLOOKUP($E15915,'Overview Cluster Days'!$B:$G,5)</f>
        <v>Interseason</v>
      </c>
      <c r="D15915" s="10" t="str">
        <f>VLOOKUP($E15915,'Overview Cluster Days'!$B:$G,6)</f>
        <v>Weekday</v>
      </c>
      <c r="E15915" s="10">
        <v>20190510</v>
      </c>
      <c r="F15915" s="11">
        <v>2</v>
      </c>
      <c r="G15915" s="90">
        <v>2761767.18999604</v>
      </c>
      <c r="H15915" s="91">
        <v>42450868.716134101</v>
      </c>
      <c r="I15915" s="91">
        <v>5896218.4474654701</v>
      </c>
      <c r="J15915" s="91">
        <v>6148404.3099890202</v>
      </c>
      <c r="K15915" s="91">
        <v>4186166.6408102401</v>
      </c>
      <c r="L15915" s="91">
        <v>280265.42</v>
      </c>
      <c r="M15915" s="91">
        <v>6991065.0178951398</v>
      </c>
      <c r="N15915" s="91">
        <v>5634341.4767674496</v>
      </c>
      <c r="O15915" s="91">
        <v>1188792.6899995001</v>
      </c>
      <c r="P15915" s="69">
        <v>497171.152747282</v>
      </c>
      <c r="Q15915" s="90">
        <v>61443425.304394796</v>
      </c>
      <c r="R15915" s="91">
        <v>14591635.757409399</v>
      </c>
      <c r="S15915" s="96">
        <v>-3.27301025390625E-3</v>
      </c>
      <c r="T15915" s="69">
        <v>76035061.058531195</v>
      </c>
    </row>
    <row r="15916" spans="1:20" x14ac:dyDescent="0.25">
      <c r="A15916" t="s">
        <v>26</v>
      </c>
      <c r="B15916" s="10" t="str">
        <f>VLOOKUP(E15916,'Overview Cluster Days'!B:E,3)</f>
        <v>E</v>
      </c>
      <c r="C15916" s="10" t="str">
        <f>VLOOKUP($E15916,'Overview Cluster Days'!$B:$G,5)</f>
        <v>Interseason</v>
      </c>
      <c r="D15916" s="10" t="str">
        <f>VLOOKUP($E15916,'Overview Cluster Days'!$B:$G,6)</f>
        <v>Weekday</v>
      </c>
      <c r="E15916" s="10">
        <v>20190510</v>
      </c>
      <c r="F15916" s="11">
        <v>3</v>
      </c>
      <c r="G15916" s="90">
        <v>2619373.6310000001</v>
      </c>
      <c r="H15916" s="91">
        <v>42311427.849679403</v>
      </c>
      <c r="I15916" s="91">
        <v>7509468.1710932199</v>
      </c>
      <c r="J15916" s="91">
        <v>5894236.3979998399</v>
      </c>
      <c r="K15916" s="91">
        <v>4038282.3935145498</v>
      </c>
      <c r="L15916" s="91">
        <v>323017.99300000002</v>
      </c>
      <c r="M15916" s="91">
        <v>7323529.0908026602</v>
      </c>
      <c r="N15916" s="91">
        <v>5494841.1549282204</v>
      </c>
      <c r="O15916" s="91">
        <v>1437081.8929997699</v>
      </c>
      <c r="P15916" s="69">
        <v>506075.08694313298</v>
      </c>
      <c r="Q15916" s="90">
        <v>62372788.443287</v>
      </c>
      <c r="R15916" s="91">
        <v>15084545.218673799</v>
      </c>
      <c r="S15916" s="96">
        <v>2.3028564173728202E-3</v>
      </c>
      <c r="T15916" s="69">
        <v>77457333.664263695</v>
      </c>
    </row>
    <row r="15917" spans="1:20" x14ac:dyDescent="0.25">
      <c r="A15917" t="s">
        <v>26</v>
      </c>
      <c r="B15917" s="10" t="str">
        <f>VLOOKUP(E15917,'Overview Cluster Days'!B:E,3)</f>
        <v>E</v>
      </c>
      <c r="C15917" s="10" t="str">
        <f>VLOOKUP($E15917,'Overview Cluster Days'!$B:$G,5)</f>
        <v>Interseason</v>
      </c>
      <c r="D15917" s="10" t="str">
        <f>VLOOKUP($E15917,'Overview Cluster Days'!$B:$G,6)</f>
        <v>Weekday</v>
      </c>
      <c r="E15917" s="10">
        <v>20190510</v>
      </c>
      <c r="F15917" s="11">
        <v>4</v>
      </c>
      <c r="G15917" s="90">
        <v>2676322.5749967601</v>
      </c>
      <c r="H15917" s="91">
        <v>42513307.920661598</v>
      </c>
      <c r="I15917" s="91">
        <v>6350358.7157220701</v>
      </c>
      <c r="J15917" s="91">
        <v>5833942.0369998803</v>
      </c>
      <c r="K15917" s="91">
        <v>4493455.2349051004</v>
      </c>
      <c r="L15917" s="91">
        <v>232568.50199814999</v>
      </c>
      <c r="M15917" s="91">
        <v>7259367.7739466401</v>
      </c>
      <c r="N15917" s="91">
        <v>5558535.3634364903</v>
      </c>
      <c r="O15917" s="91">
        <v>1428833.098</v>
      </c>
      <c r="P15917" s="69">
        <v>524972.13467049995</v>
      </c>
      <c r="Q15917" s="90">
        <v>61867386.483285397</v>
      </c>
      <c r="R15917" s="91">
        <v>15004276.8720518</v>
      </c>
      <c r="S15917" s="96">
        <v>6.8060299381613697E-3</v>
      </c>
      <c r="T15917" s="69">
        <v>76871663.362143204</v>
      </c>
    </row>
    <row r="15918" spans="1:20" x14ac:dyDescent="0.25">
      <c r="A15918" t="s">
        <v>26</v>
      </c>
      <c r="B15918" s="10" t="str">
        <f>VLOOKUP(E15918,'Overview Cluster Days'!B:E,3)</f>
        <v>E</v>
      </c>
      <c r="C15918" s="10" t="str">
        <f>VLOOKUP($E15918,'Overview Cluster Days'!$B:$G,5)</f>
        <v>Interseason</v>
      </c>
      <c r="D15918" s="10" t="str">
        <f>VLOOKUP($E15918,'Overview Cluster Days'!$B:$G,6)</f>
        <v>Weekday</v>
      </c>
      <c r="E15918" s="10">
        <v>20190510</v>
      </c>
      <c r="F15918" s="11">
        <v>5</v>
      </c>
      <c r="G15918" s="90">
        <v>2930966.2930000001</v>
      </c>
      <c r="H15918" s="91">
        <v>42692016.998607799</v>
      </c>
      <c r="I15918" s="91">
        <v>6603986.5779534997</v>
      </c>
      <c r="J15918" s="91">
        <v>5844598.1839996697</v>
      </c>
      <c r="K15918" s="91">
        <v>4886651.4426630996</v>
      </c>
      <c r="L15918" s="91">
        <v>206079.75399999999</v>
      </c>
      <c r="M15918" s="91">
        <v>6980506.3231462203</v>
      </c>
      <c r="N15918" s="91">
        <v>5475848.5889623696</v>
      </c>
      <c r="O15918" s="91">
        <v>1487100.82999993</v>
      </c>
      <c r="P15918" s="69">
        <v>540693.06850797904</v>
      </c>
      <c r="Q15918" s="90">
        <v>62958219.496224098</v>
      </c>
      <c r="R15918" s="91">
        <v>14690228.564616499</v>
      </c>
      <c r="S15918" s="96">
        <v>-6.8060299381613697E-3</v>
      </c>
      <c r="T15918" s="69">
        <v>77648448.054034501</v>
      </c>
    </row>
    <row r="15919" spans="1:20" x14ac:dyDescent="0.25">
      <c r="A15919" t="s">
        <v>26</v>
      </c>
      <c r="B15919" s="10" t="str">
        <f>VLOOKUP(E15919,'Overview Cluster Days'!B:E,3)</f>
        <v>E</v>
      </c>
      <c r="C15919" s="10" t="str">
        <f>VLOOKUP($E15919,'Overview Cluster Days'!$B:$G,5)</f>
        <v>Interseason</v>
      </c>
      <c r="D15919" s="10" t="str">
        <f>VLOOKUP($E15919,'Overview Cluster Days'!$B:$G,6)</f>
        <v>Weekday</v>
      </c>
      <c r="E15919" s="10">
        <v>20190510</v>
      </c>
      <c r="F15919" s="11">
        <v>6</v>
      </c>
      <c r="G15919" s="90">
        <v>3365577.77</v>
      </c>
      <c r="H15919" s="91">
        <v>43094150.134753697</v>
      </c>
      <c r="I15919" s="91">
        <v>5750763.8434964595</v>
      </c>
      <c r="J15919" s="91">
        <v>6248926.3419893701</v>
      </c>
      <c r="K15919" s="91">
        <v>4497311.6245830497</v>
      </c>
      <c r="L15919" s="91">
        <v>186007.505999466</v>
      </c>
      <c r="M15919" s="91">
        <v>5956986.6441803398</v>
      </c>
      <c r="N15919" s="91">
        <v>5256749.0800243802</v>
      </c>
      <c r="O15919" s="91">
        <v>1410954.0259994699</v>
      </c>
      <c r="P15919" s="69">
        <v>373089.51113500301</v>
      </c>
      <c r="Q15919" s="90">
        <v>62956729.714822598</v>
      </c>
      <c r="R15919" s="91">
        <v>13183786.767338701</v>
      </c>
      <c r="S15919" s="96">
        <v>4.5043946010991896E-3</v>
      </c>
      <c r="T15919" s="69">
        <v>76140516.486665696</v>
      </c>
    </row>
    <row r="15920" spans="1:20" x14ac:dyDescent="0.25">
      <c r="A15920" t="s">
        <v>26</v>
      </c>
      <c r="B15920" s="10" t="str">
        <f>VLOOKUP(E15920,'Overview Cluster Days'!B:E,3)</f>
        <v>E</v>
      </c>
      <c r="C15920" s="10" t="str">
        <f>VLOOKUP($E15920,'Overview Cluster Days'!$B:$G,5)</f>
        <v>Interseason</v>
      </c>
      <c r="D15920" s="10" t="str">
        <f>VLOOKUP($E15920,'Overview Cluster Days'!$B:$G,6)</f>
        <v>Weekday</v>
      </c>
      <c r="E15920" s="10">
        <v>20190510</v>
      </c>
      <c r="F15920" s="11">
        <v>7</v>
      </c>
      <c r="G15920" s="90">
        <v>4388669.57799799</v>
      </c>
      <c r="H15920" s="91">
        <v>46410385.024293497</v>
      </c>
      <c r="I15920" s="91">
        <v>7355575.1053300397</v>
      </c>
      <c r="J15920" s="91">
        <v>6739339.4630000005</v>
      </c>
      <c r="K15920" s="91">
        <v>5710915.2381786397</v>
      </c>
      <c r="L15920" s="91">
        <v>181522.88999987801</v>
      </c>
      <c r="M15920" s="91">
        <v>5604386.1574220601</v>
      </c>
      <c r="N15920" s="91">
        <v>5357304.0167791303</v>
      </c>
      <c r="O15920" s="91">
        <v>1211199.4709999999</v>
      </c>
      <c r="P15920" s="69">
        <v>383490.72602008499</v>
      </c>
      <c r="Q15920" s="90">
        <v>70604884.4088002</v>
      </c>
      <c r="R15920" s="91">
        <v>12737903.2612211</v>
      </c>
      <c r="S15920" s="96">
        <v>-1.4486694708466499E-3</v>
      </c>
      <c r="T15920" s="69">
        <v>83342787.668572694</v>
      </c>
    </row>
    <row r="15921" spans="1:20" x14ac:dyDescent="0.25">
      <c r="A15921" t="s">
        <v>26</v>
      </c>
      <c r="B15921" s="10" t="str">
        <f>VLOOKUP(E15921,'Overview Cluster Days'!B:E,3)</f>
        <v>E</v>
      </c>
      <c r="C15921" s="10" t="str">
        <f>VLOOKUP($E15921,'Overview Cluster Days'!$B:$G,5)</f>
        <v>Interseason</v>
      </c>
      <c r="D15921" s="10" t="str">
        <f>VLOOKUP($E15921,'Overview Cluster Days'!$B:$G,6)</f>
        <v>Weekday</v>
      </c>
      <c r="E15921" s="10">
        <v>20190510</v>
      </c>
      <c r="F15921" s="11">
        <v>8</v>
      </c>
      <c r="G15921" s="90">
        <v>5448912.7460000003</v>
      </c>
      <c r="H15921" s="91">
        <v>52559378.606500901</v>
      </c>
      <c r="I15921" s="91">
        <v>10869838.8453495</v>
      </c>
      <c r="J15921" s="91">
        <v>7403899.9720000001</v>
      </c>
      <c r="K15921" s="91">
        <v>5701752.2281487901</v>
      </c>
      <c r="L15921" s="91">
        <v>182629.886</v>
      </c>
      <c r="M15921" s="91">
        <v>6627290.9542045696</v>
      </c>
      <c r="N15921" s="91">
        <v>5334010.1094927397</v>
      </c>
      <c r="O15921" s="91">
        <v>870777.9</v>
      </c>
      <c r="P15921" s="69">
        <v>444020.83997781802</v>
      </c>
      <c r="Q15921" s="90">
        <v>81983782.397999197</v>
      </c>
      <c r="R15921" s="91">
        <v>13458729.6896751</v>
      </c>
      <c r="S15921" s="96">
        <v>-1.06185153708793E-2</v>
      </c>
      <c r="T15921" s="69">
        <v>95442512.077055797</v>
      </c>
    </row>
    <row r="15922" spans="1:20" x14ac:dyDescent="0.25">
      <c r="A15922" t="s">
        <v>26</v>
      </c>
      <c r="B15922" s="10" t="str">
        <f>VLOOKUP(E15922,'Overview Cluster Days'!B:E,3)</f>
        <v>E</v>
      </c>
      <c r="C15922" s="10" t="str">
        <f>VLOOKUP($E15922,'Overview Cluster Days'!$B:$G,5)</f>
        <v>Interseason</v>
      </c>
      <c r="D15922" s="10" t="str">
        <f>VLOOKUP($E15922,'Overview Cluster Days'!$B:$G,6)</f>
        <v>Weekday</v>
      </c>
      <c r="E15922" s="10">
        <v>20190510</v>
      </c>
      <c r="F15922" s="11">
        <v>9</v>
      </c>
      <c r="G15922" s="90">
        <v>6317627.5439999998</v>
      </c>
      <c r="H15922" s="91">
        <v>60257960.852746896</v>
      </c>
      <c r="I15922" s="91">
        <v>10253412.3540162</v>
      </c>
      <c r="J15922" s="91">
        <v>7773742.7520000003</v>
      </c>
      <c r="K15922" s="91">
        <v>5109188.71583902</v>
      </c>
      <c r="L15922" s="91">
        <v>197325.19999815</v>
      </c>
      <c r="M15922" s="91">
        <v>8727630.9107553307</v>
      </c>
      <c r="N15922" s="91">
        <v>5347805.7155437199</v>
      </c>
      <c r="O15922" s="91">
        <v>945207.15599999996</v>
      </c>
      <c r="P15922" s="69">
        <v>447263.34146136901</v>
      </c>
      <c r="Q15922" s="90">
        <v>89711932.218602002</v>
      </c>
      <c r="R15922" s="91">
        <v>15665232.3237586</v>
      </c>
      <c r="S15922" s="96">
        <v>6.8676755763590301E-3</v>
      </c>
      <c r="T15922" s="69">
        <v>105377164.549228</v>
      </c>
    </row>
    <row r="15923" spans="1:20" x14ac:dyDescent="0.25">
      <c r="A15923" t="s">
        <v>26</v>
      </c>
      <c r="B15923" s="10" t="str">
        <f>VLOOKUP(E15923,'Overview Cluster Days'!B:E,3)</f>
        <v>E</v>
      </c>
      <c r="C15923" s="10" t="str">
        <f>VLOOKUP($E15923,'Overview Cluster Days'!$B:$G,5)</f>
        <v>Interseason</v>
      </c>
      <c r="D15923" s="10" t="str">
        <f>VLOOKUP($E15923,'Overview Cluster Days'!$B:$G,6)</f>
        <v>Weekday</v>
      </c>
      <c r="E15923" s="10">
        <v>20190510</v>
      </c>
      <c r="F15923" s="11">
        <v>10</v>
      </c>
      <c r="G15923" s="90">
        <v>5967308.8239982603</v>
      </c>
      <c r="H15923" s="91">
        <v>60018106.233498901</v>
      </c>
      <c r="I15923" s="91">
        <v>10719946.763682799</v>
      </c>
      <c r="J15923" s="91">
        <v>7578657.3319983603</v>
      </c>
      <c r="K15923" s="91">
        <v>4963438.8999466496</v>
      </c>
      <c r="L15923" s="91">
        <v>192899.00599786299</v>
      </c>
      <c r="M15923" s="91">
        <v>10134917.670499099</v>
      </c>
      <c r="N15923" s="91">
        <v>5839462.8916998701</v>
      </c>
      <c r="O15923" s="91">
        <v>886364.50399954501</v>
      </c>
      <c r="P15923" s="69">
        <v>290125.08487508103</v>
      </c>
      <c r="Q15923" s="90">
        <v>89247458.053124994</v>
      </c>
      <c r="R15923" s="91">
        <v>17343769.157071501</v>
      </c>
      <c r="S15923" s="96">
        <v>-3.2495118211954802E-3</v>
      </c>
      <c r="T15923" s="69">
        <v>106591227.206947</v>
      </c>
    </row>
    <row r="15924" spans="1:20" x14ac:dyDescent="0.25">
      <c r="A15924" t="s">
        <v>26</v>
      </c>
      <c r="B15924" s="10" t="str">
        <f>VLOOKUP(E15924,'Overview Cluster Days'!B:E,3)</f>
        <v>E</v>
      </c>
      <c r="C15924" s="10" t="str">
        <f>VLOOKUP($E15924,'Overview Cluster Days'!$B:$G,5)</f>
        <v>Interseason</v>
      </c>
      <c r="D15924" s="10" t="str">
        <f>VLOOKUP($E15924,'Overview Cluster Days'!$B:$G,6)</f>
        <v>Weekday</v>
      </c>
      <c r="E15924" s="10">
        <v>20190510</v>
      </c>
      <c r="F15924" s="11">
        <v>11</v>
      </c>
      <c r="G15924" s="90">
        <v>5619814.1399999997</v>
      </c>
      <c r="H15924" s="91">
        <v>59688662.123453997</v>
      </c>
      <c r="I15924" s="91">
        <v>11701158.588034701</v>
      </c>
      <c r="J15924" s="91">
        <v>6968588.0699998997</v>
      </c>
      <c r="K15924" s="91">
        <v>4776445.7807925399</v>
      </c>
      <c r="L15924" s="91">
        <v>197670.78999465701</v>
      </c>
      <c r="M15924" s="91">
        <v>11571180.3006947</v>
      </c>
      <c r="N15924" s="91">
        <v>6486839.8421816304</v>
      </c>
      <c r="O15924" s="91">
        <v>880728.01</v>
      </c>
      <c r="P15924" s="69">
        <v>273169.35482183698</v>
      </c>
      <c r="Q15924" s="90">
        <v>88754668.702281103</v>
      </c>
      <c r="R15924" s="91">
        <v>19409588.297692802</v>
      </c>
      <c r="S15924" s="96">
        <v>7.62939453125E-3</v>
      </c>
      <c r="T15924" s="69">
        <v>108164257.007603</v>
      </c>
    </row>
    <row r="15925" spans="1:20" x14ac:dyDescent="0.25">
      <c r="A15925" t="s">
        <v>26</v>
      </c>
      <c r="B15925" s="10" t="str">
        <f>VLOOKUP(E15925,'Overview Cluster Days'!B:E,3)</f>
        <v>E</v>
      </c>
      <c r="C15925" s="10" t="str">
        <f>VLOOKUP($E15925,'Overview Cluster Days'!$B:$G,5)</f>
        <v>Interseason</v>
      </c>
      <c r="D15925" s="10" t="str">
        <f>VLOOKUP($E15925,'Overview Cluster Days'!$B:$G,6)</f>
        <v>Weekday</v>
      </c>
      <c r="E15925" s="10">
        <v>20190510</v>
      </c>
      <c r="F15925" s="11">
        <v>12</v>
      </c>
      <c r="G15925" s="90">
        <v>5332034.1619994501</v>
      </c>
      <c r="H15925" s="91">
        <v>59139012.870895803</v>
      </c>
      <c r="I15925" s="91">
        <v>11077260.6158801</v>
      </c>
      <c r="J15925" s="91">
        <v>6586498.5719994502</v>
      </c>
      <c r="K15925" s="91">
        <v>5747870.2922979798</v>
      </c>
      <c r="L15925" s="91">
        <v>215449.04599192599</v>
      </c>
      <c r="M15925" s="91">
        <v>12505229.2946712</v>
      </c>
      <c r="N15925" s="91">
        <v>6691633.3711315598</v>
      </c>
      <c r="O15925" s="91">
        <v>898529.63399736804</v>
      </c>
      <c r="P15925" s="69">
        <v>384914.19922139699</v>
      </c>
      <c r="Q15925" s="90">
        <v>87882676.513072804</v>
      </c>
      <c r="R15925" s="91">
        <v>20695755.545013499</v>
      </c>
      <c r="S15925" s="96">
        <v>1.0006103548221301E-2</v>
      </c>
      <c r="T15925" s="69">
        <v>108578432.068092</v>
      </c>
    </row>
    <row r="15926" spans="1:20" x14ac:dyDescent="0.25">
      <c r="A15926" t="s">
        <v>26</v>
      </c>
      <c r="B15926" s="10" t="str">
        <f>VLOOKUP(E15926,'Overview Cluster Days'!B:E,3)</f>
        <v>E</v>
      </c>
      <c r="C15926" s="10" t="str">
        <f>VLOOKUP($E15926,'Overview Cluster Days'!$B:$G,5)</f>
        <v>Interseason</v>
      </c>
      <c r="D15926" s="10" t="str">
        <f>VLOOKUP($E15926,'Overview Cluster Days'!$B:$G,6)</f>
        <v>Weekday</v>
      </c>
      <c r="E15926" s="10">
        <v>20190510</v>
      </c>
      <c r="F15926" s="11">
        <v>13</v>
      </c>
      <c r="G15926" s="90">
        <v>4873077.2300000004</v>
      </c>
      <c r="H15926" s="91">
        <v>58584253.826263398</v>
      </c>
      <c r="I15926" s="91">
        <v>11785625.140112899</v>
      </c>
      <c r="J15926" s="91">
        <v>6084102.9799981201</v>
      </c>
      <c r="K15926" s="91">
        <v>5823287.1008691601</v>
      </c>
      <c r="L15926" s="91">
        <v>221759.359996933</v>
      </c>
      <c r="M15926" s="91">
        <v>13760352.402544999</v>
      </c>
      <c r="N15926" s="91">
        <v>6809153.1586230705</v>
      </c>
      <c r="O15926" s="91">
        <v>939763.37999990105</v>
      </c>
      <c r="P15926" s="69">
        <v>283647.45485849201</v>
      </c>
      <c r="Q15926" s="90">
        <v>87150346.277243599</v>
      </c>
      <c r="R15926" s="91">
        <v>22014675.7560234</v>
      </c>
      <c r="S15926" s="96">
        <v>-5.2490234375E-3</v>
      </c>
      <c r="T15926" s="69">
        <v>109165022.028018</v>
      </c>
    </row>
    <row r="15927" spans="1:20" x14ac:dyDescent="0.25">
      <c r="A15927" t="s">
        <v>26</v>
      </c>
      <c r="B15927" s="10" t="str">
        <f>VLOOKUP(E15927,'Overview Cluster Days'!B:E,3)</f>
        <v>E</v>
      </c>
      <c r="C15927" s="10" t="str">
        <f>VLOOKUP($E15927,'Overview Cluster Days'!$B:$G,5)</f>
        <v>Interseason</v>
      </c>
      <c r="D15927" s="10" t="str">
        <f>VLOOKUP($E15927,'Overview Cluster Days'!$B:$G,6)</f>
        <v>Weekday</v>
      </c>
      <c r="E15927" s="10">
        <v>20190510</v>
      </c>
      <c r="F15927" s="11">
        <v>14</v>
      </c>
      <c r="G15927" s="90">
        <v>4690495.8099999996</v>
      </c>
      <c r="H15927" s="91">
        <v>57742254.324235603</v>
      </c>
      <c r="I15927" s="91">
        <v>11228293.321132001</v>
      </c>
      <c r="J15927" s="91">
        <v>6063731.5459983395</v>
      </c>
      <c r="K15927" s="91">
        <v>6315756.6220725598</v>
      </c>
      <c r="L15927" s="91">
        <v>226300.80999903701</v>
      </c>
      <c r="M15927" s="91">
        <v>14397522.2110551</v>
      </c>
      <c r="N15927" s="91">
        <v>6895390.8242292199</v>
      </c>
      <c r="O15927" s="91">
        <v>986494.74399962404</v>
      </c>
      <c r="P15927" s="69">
        <v>151800.248603416</v>
      </c>
      <c r="Q15927" s="90">
        <v>86040531.623438507</v>
      </c>
      <c r="R15927" s="91">
        <v>22657508.837886401</v>
      </c>
      <c r="S15927" s="96">
        <v>18294.784866546299</v>
      </c>
      <c r="T15927" s="69">
        <v>108716335.24619099</v>
      </c>
    </row>
    <row r="15928" spans="1:20" x14ac:dyDescent="0.25">
      <c r="A15928" t="s">
        <v>26</v>
      </c>
      <c r="B15928" s="10" t="str">
        <f>VLOOKUP(E15928,'Overview Cluster Days'!B:E,3)</f>
        <v>E</v>
      </c>
      <c r="C15928" s="10" t="str">
        <f>VLOOKUP($E15928,'Overview Cluster Days'!$B:$G,5)</f>
        <v>Interseason</v>
      </c>
      <c r="D15928" s="10" t="str">
        <f>VLOOKUP($E15928,'Overview Cluster Days'!$B:$G,6)</f>
        <v>Weekday</v>
      </c>
      <c r="E15928" s="10">
        <v>20190510</v>
      </c>
      <c r="F15928" s="11">
        <v>15</v>
      </c>
      <c r="G15928" s="90">
        <v>4464657.2029995304</v>
      </c>
      <c r="H15928" s="91">
        <v>57163768.7933385</v>
      </c>
      <c r="I15928" s="91">
        <v>10780049.952671301</v>
      </c>
      <c r="J15928" s="91">
        <v>6786674.7279995298</v>
      </c>
      <c r="K15928" s="91">
        <v>6938184.9587395499</v>
      </c>
      <c r="L15928" s="91">
        <v>264533.06899755599</v>
      </c>
      <c r="M15928" s="91">
        <v>14724203.821578</v>
      </c>
      <c r="N15928" s="91">
        <v>6791862.3549935799</v>
      </c>
      <c r="O15928" s="91">
        <v>1026475.1079995401</v>
      </c>
      <c r="P15928" s="69">
        <v>174314.16199656599</v>
      </c>
      <c r="Q15928" s="90">
        <v>86133335.635748401</v>
      </c>
      <c r="R15928" s="91">
        <v>22981388.515565202</v>
      </c>
      <c r="S15928" s="96">
        <v>-9.1625973582267796E-3</v>
      </c>
      <c r="T15928" s="69">
        <v>109114724.142151</v>
      </c>
    </row>
    <row r="15929" spans="1:20" x14ac:dyDescent="0.25">
      <c r="A15929" t="s">
        <v>26</v>
      </c>
      <c r="B15929" s="10" t="str">
        <f>VLOOKUP(E15929,'Overview Cluster Days'!B:E,3)</f>
        <v>E</v>
      </c>
      <c r="C15929" s="10" t="str">
        <f>VLOOKUP($E15929,'Overview Cluster Days'!$B:$G,5)</f>
        <v>Interseason</v>
      </c>
      <c r="D15929" s="10" t="str">
        <f>VLOOKUP($E15929,'Overview Cluster Days'!$B:$G,6)</f>
        <v>Weekday</v>
      </c>
      <c r="E15929" s="10">
        <v>20190510</v>
      </c>
      <c r="F15929" s="11">
        <v>16</v>
      </c>
      <c r="G15929" s="90">
        <v>4554054.608</v>
      </c>
      <c r="H15929" s="91">
        <v>56652767.784898601</v>
      </c>
      <c r="I15929" s="91">
        <v>10679359.729908399</v>
      </c>
      <c r="J15929" s="91">
        <v>6781936.5579990502</v>
      </c>
      <c r="K15929" s="91">
        <v>7341102.7115285201</v>
      </c>
      <c r="L15929" s="91">
        <v>313816.56199707102</v>
      </c>
      <c r="M15929" s="91">
        <v>14313461.9561031</v>
      </c>
      <c r="N15929" s="91">
        <v>6658743.2090160102</v>
      </c>
      <c r="O15929" s="91">
        <v>1021761.68999994</v>
      </c>
      <c r="P15929" s="69">
        <v>170736.45177518201</v>
      </c>
      <c r="Q15929" s="90">
        <v>86009221.392334506</v>
      </c>
      <c r="R15929" s="91">
        <v>22478519.868891299</v>
      </c>
      <c r="S15929" s="96">
        <v>-6.78222673013806E-3</v>
      </c>
      <c r="T15929" s="69">
        <v>108487741.254444</v>
      </c>
    </row>
    <row r="15930" spans="1:20" x14ac:dyDescent="0.25">
      <c r="A15930" t="s">
        <v>26</v>
      </c>
      <c r="B15930" s="10" t="str">
        <f>VLOOKUP(E15930,'Overview Cluster Days'!B:E,3)</f>
        <v>E</v>
      </c>
      <c r="C15930" s="10" t="str">
        <f>VLOOKUP($E15930,'Overview Cluster Days'!$B:$G,5)</f>
        <v>Interseason</v>
      </c>
      <c r="D15930" s="10" t="str">
        <f>VLOOKUP($E15930,'Overview Cluster Days'!$B:$G,6)</f>
        <v>Weekday</v>
      </c>
      <c r="E15930" s="10">
        <v>20190510</v>
      </c>
      <c r="F15930" s="11">
        <v>17</v>
      </c>
      <c r="G15930" s="90">
        <v>4890523.0659999698</v>
      </c>
      <c r="H15930" s="91">
        <v>56450946.097313002</v>
      </c>
      <c r="I15930" s="91">
        <v>10147442.3545275</v>
      </c>
      <c r="J15930" s="91">
        <v>6769518.6319999704</v>
      </c>
      <c r="K15930" s="91">
        <v>7323633.30181647</v>
      </c>
      <c r="L15930" s="91">
        <v>327067.08600000001</v>
      </c>
      <c r="M15930" s="91">
        <v>13001798.6582187</v>
      </c>
      <c r="N15930" s="91">
        <v>6586871.0459460504</v>
      </c>
      <c r="O15930" s="91">
        <v>982916.48299937695</v>
      </c>
      <c r="P15930" s="69">
        <v>176554.85080167299</v>
      </c>
      <c r="Q15930" s="90">
        <v>85582063.451656893</v>
      </c>
      <c r="R15930" s="91">
        <v>21075208.1239658</v>
      </c>
      <c r="S15930" s="96">
        <v>-9.1235348954796808E-3</v>
      </c>
      <c r="T15930" s="69">
        <v>106657271.56649899</v>
      </c>
    </row>
    <row r="15931" spans="1:20" x14ac:dyDescent="0.25">
      <c r="A15931" t="s">
        <v>26</v>
      </c>
      <c r="B15931" s="10" t="str">
        <f>VLOOKUP(E15931,'Overview Cluster Days'!B:E,3)</f>
        <v>E</v>
      </c>
      <c r="C15931" s="10" t="str">
        <f>VLOOKUP($E15931,'Overview Cluster Days'!$B:$G,5)</f>
        <v>Interseason</v>
      </c>
      <c r="D15931" s="10" t="str">
        <f>VLOOKUP($E15931,'Overview Cluster Days'!$B:$G,6)</f>
        <v>Weekday</v>
      </c>
      <c r="E15931" s="10">
        <v>20190510</v>
      </c>
      <c r="F15931" s="11">
        <v>18</v>
      </c>
      <c r="G15931" s="90">
        <v>5512278.5480000004</v>
      </c>
      <c r="H15931" s="91">
        <v>56605236.698957004</v>
      </c>
      <c r="I15931" s="91">
        <v>9920549.8992860708</v>
      </c>
      <c r="J15931" s="91">
        <v>7639832.7039994895</v>
      </c>
      <c r="K15931" s="91">
        <v>6217241.8708413504</v>
      </c>
      <c r="L15931" s="91">
        <v>313006.49800000002</v>
      </c>
      <c r="M15931" s="91">
        <v>10964138.401912499</v>
      </c>
      <c r="N15931" s="91">
        <v>6542175.1405668398</v>
      </c>
      <c r="O15931" s="91">
        <v>919985.321999999</v>
      </c>
      <c r="P15931" s="69">
        <v>218397.20337430501</v>
      </c>
      <c r="Q15931" s="90">
        <v>85895139.721083894</v>
      </c>
      <c r="R15931" s="91">
        <v>18957702.565853599</v>
      </c>
      <c r="S15931" s="96">
        <v>0</v>
      </c>
      <c r="T15931" s="69">
        <v>104852842.286938</v>
      </c>
    </row>
    <row r="15932" spans="1:20" x14ac:dyDescent="0.25">
      <c r="A15932" t="s">
        <v>26</v>
      </c>
      <c r="B15932" s="10" t="str">
        <f>VLOOKUP(E15932,'Overview Cluster Days'!B:E,3)</f>
        <v>E</v>
      </c>
      <c r="C15932" s="10" t="str">
        <f>VLOOKUP($E15932,'Overview Cluster Days'!$B:$G,5)</f>
        <v>Interseason</v>
      </c>
      <c r="D15932" s="10" t="str">
        <f>VLOOKUP($E15932,'Overview Cluster Days'!$B:$G,6)</f>
        <v>Weekday</v>
      </c>
      <c r="E15932" s="10">
        <v>20190510</v>
      </c>
      <c r="F15932" s="11">
        <v>19</v>
      </c>
      <c r="G15932" s="90">
        <v>6014279.8940000003</v>
      </c>
      <c r="H15932" s="91">
        <v>57445545.0409467</v>
      </c>
      <c r="I15932" s="91">
        <v>9146008.4726418499</v>
      </c>
      <c r="J15932" s="91">
        <v>7877478.8420000002</v>
      </c>
      <c r="K15932" s="91">
        <v>5442135.6083858404</v>
      </c>
      <c r="L15932" s="91">
        <v>246007.06599999999</v>
      </c>
      <c r="M15932" s="91">
        <v>8379325.0799796404</v>
      </c>
      <c r="N15932" s="91">
        <v>6186190.3133219201</v>
      </c>
      <c r="O15932" s="91">
        <v>915234.61200000101</v>
      </c>
      <c r="P15932" s="69">
        <v>226567.80586963001</v>
      </c>
      <c r="Q15932" s="90">
        <v>85925447.857974395</v>
      </c>
      <c r="R15932" s="91">
        <v>15953324.8771712</v>
      </c>
      <c r="S15932" s="96">
        <v>0</v>
      </c>
      <c r="T15932" s="69">
        <v>101878772.735146</v>
      </c>
    </row>
    <row r="15933" spans="1:20" x14ac:dyDescent="0.25">
      <c r="A15933" t="s">
        <v>26</v>
      </c>
      <c r="B15933" s="10" t="str">
        <f>VLOOKUP(E15933,'Overview Cluster Days'!B:E,3)</f>
        <v>E</v>
      </c>
      <c r="C15933" s="10" t="str">
        <f>VLOOKUP($E15933,'Overview Cluster Days'!$B:$G,5)</f>
        <v>Interseason</v>
      </c>
      <c r="D15933" s="10" t="str">
        <f>VLOOKUP($E15933,'Overview Cluster Days'!$B:$G,6)</f>
        <v>Weekday</v>
      </c>
      <c r="E15933" s="10">
        <v>20190510</v>
      </c>
      <c r="F15933" s="11">
        <v>20</v>
      </c>
      <c r="G15933" s="90">
        <v>6143906.2599999998</v>
      </c>
      <c r="H15933" s="91">
        <v>59288077.0412241</v>
      </c>
      <c r="I15933" s="91">
        <v>9497086.7922034096</v>
      </c>
      <c r="J15933" s="91">
        <v>7899258.8399999002</v>
      </c>
      <c r="K15933" s="91">
        <v>4515524.5186463501</v>
      </c>
      <c r="L15933" s="91">
        <v>207274.88</v>
      </c>
      <c r="M15933" s="91">
        <v>7171208.0778158903</v>
      </c>
      <c r="N15933" s="91">
        <v>5872705.6432089796</v>
      </c>
      <c r="O15933" s="91">
        <v>914098.320000001</v>
      </c>
      <c r="P15933" s="69">
        <v>496677.45191119798</v>
      </c>
      <c r="Q15933" s="90">
        <v>87343853.452073798</v>
      </c>
      <c r="R15933" s="91">
        <v>14661964.3729361</v>
      </c>
      <c r="S15933" s="96">
        <v>3.0517578125E-3</v>
      </c>
      <c r="T15933" s="69">
        <v>102005817.828062</v>
      </c>
    </row>
    <row r="15934" spans="1:20" x14ac:dyDescent="0.25">
      <c r="A15934" t="s">
        <v>26</v>
      </c>
      <c r="B15934" s="10" t="str">
        <f>VLOOKUP(E15934,'Overview Cluster Days'!B:E,3)</f>
        <v>E</v>
      </c>
      <c r="C15934" s="10" t="str">
        <f>VLOOKUP($E15934,'Overview Cluster Days'!$B:$G,5)</f>
        <v>Interseason</v>
      </c>
      <c r="D15934" s="10" t="str">
        <f>VLOOKUP($E15934,'Overview Cluster Days'!$B:$G,6)</f>
        <v>Weekday</v>
      </c>
      <c r="E15934" s="10">
        <v>20190510</v>
      </c>
      <c r="F15934" s="11">
        <v>21</v>
      </c>
      <c r="G15934" s="90">
        <v>5518814.2559853997</v>
      </c>
      <c r="H15934" s="91">
        <v>50066703.833397798</v>
      </c>
      <c r="I15934" s="91">
        <v>8284554.1789499503</v>
      </c>
      <c r="J15934" s="91">
        <v>7947874.3339998797</v>
      </c>
      <c r="K15934" s="91">
        <v>5701010.8534972696</v>
      </c>
      <c r="L15934" s="91">
        <v>181919.68199875299</v>
      </c>
      <c r="M15934" s="91">
        <v>5326238.06126583</v>
      </c>
      <c r="N15934" s="91">
        <v>5877847.7210433204</v>
      </c>
      <c r="O15934" s="91">
        <v>774951.57599849603</v>
      </c>
      <c r="P15934" s="69">
        <v>344239.19699987798</v>
      </c>
      <c r="Q15934" s="90">
        <v>77518957.455830306</v>
      </c>
      <c r="R15934" s="91">
        <v>12505196.237306301</v>
      </c>
      <c r="S15934" s="96">
        <v>4103.6787429198703</v>
      </c>
      <c r="T15934" s="69">
        <v>90028257.371879503</v>
      </c>
    </row>
    <row r="15935" spans="1:20" x14ac:dyDescent="0.25">
      <c r="A15935" t="s">
        <v>26</v>
      </c>
      <c r="B15935" s="10" t="str">
        <f>VLOOKUP(E15935,'Overview Cluster Days'!B:E,3)</f>
        <v>E</v>
      </c>
      <c r="C15935" s="10" t="str">
        <f>VLOOKUP($E15935,'Overview Cluster Days'!$B:$G,5)</f>
        <v>Interseason</v>
      </c>
      <c r="D15935" s="10" t="str">
        <f>VLOOKUP($E15935,'Overview Cluster Days'!$B:$G,6)</f>
        <v>Weekday</v>
      </c>
      <c r="E15935" s="10">
        <v>20190510</v>
      </c>
      <c r="F15935" s="11">
        <v>22</v>
      </c>
      <c r="G15935" s="90">
        <v>5320591.6809952399</v>
      </c>
      <c r="H15935" s="91">
        <v>49542532.224246502</v>
      </c>
      <c r="I15935" s="91">
        <v>7800761.9890542598</v>
      </c>
      <c r="J15935" s="91">
        <v>7983385.9309999999</v>
      </c>
      <c r="K15935" s="91">
        <v>5082261.2696017502</v>
      </c>
      <c r="L15935" s="91">
        <v>184403.7929991</v>
      </c>
      <c r="M15935" s="91">
        <v>4997357.6079533901</v>
      </c>
      <c r="N15935" s="91">
        <v>6195527.7899755603</v>
      </c>
      <c r="O15935" s="91">
        <v>799493.75999994297</v>
      </c>
      <c r="P15935" s="69">
        <v>316584.72717584902</v>
      </c>
      <c r="Q15935" s="90">
        <v>75729533.094897702</v>
      </c>
      <c r="R15935" s="91">
        <v>12493367.678103801</v>
      </c>
      <c r="S15935" s="96">
        <v>1.1652374232653501E-2</v>
      </c>
      <c r="T15935" s="69">
        <v>88222900.784653902</v>
      </c>
    </row>
    <row r="15936" spans="1:20" x14ac:dyDescent="0.25">
      <c r="A15936" t="s">
        <v>26</v>
      </c>
      <c r="B15936" s="10" t="str">
        <f>VLOOKUP(E15936,'Overview Cluster Days'!B:E,3)</f>
        <v>E</v>
      </c>
      <c r="C15936" s="10" t="str">
        <f>VLOOKUP($E15936,'Overview Cluster Days'!$B:$G,5)</f>
        <v>Interseason</v>
      </c>
      <c r="D15936" s="10" t="str">
        <f>VLOOKUP($E15936,'Overview Cluster Days'!$B:$G,6)</f>
        <v>Weekday</v>
      </c>
      <c r="E15936" s="10">
        <v>20190510</v>
      </c>
      <c r="F15936" s="11">
        <v>23</v>
      </c>
      <c r="G15936" s="90">
        <v>5191212.88</v>
      </c>
      <c r="H15936" s="91">
        <v>47562515.534438103</v>
      </c>
      <c r="I15936" s="91">
        <v>7168593.6325944997</v>
      </c>
      <c r="J15936" s="91">
        <v>7269324.3399999999</v>
      </c>
      <c r="K15936" s="91">
        <v>4744452.9995235503</v>
      </c>
      <c r="L15936" s="91">
        <v>182172.55499999999</v>
      </c>
      <c r="M15936" s="91">
        <v>4974973.0030282997</v>
      </c>
      <c r="N15936" s="91">
        <v>6241974.6195902703</v>
      </c>
      <c r="O15936" s="91">
        <v>723510.09</v>
      </c>
      <c r="P15936" s="69">
        <v>484581.79911878001</v>
      </c>
      <c r="Q15936" s="90">
        <v>71936099.386556193</v>
      </c>
      <c r="R15936" s="91">
        <v>12607212.0667374</v>
      </c>
      <c r="S15936" s="96">
        <v>-2.3277282016351802E-3</v>
      </c>
      <c r="T15936" s="69">
        <v>84543311.450965807</v>
      </c>
    </row>
    <row r="15937" spans="1:20" x14ac:dyDescent="0.25">
      <c r="A15937" t="s">
        <v>26</v>
      </c>
      <c r="B15937" s="10" t="str">
        <f>VLOOKUP(E15937,'Overview Cluster Days'!B:E,3)</f>
        <v>E</v>
      </c>
      <c r="C15937" s="10" t="str">
        <f>VLOOKUP($E15937,'Overview Cluster Days'!$B:$G,5)</f>
        <v>Interseason</v>
      </c>
      <c r="D15937" s="10" t="str">
        <f>VLOOKUP($E15937,'Overview Cluster Days'!$B:$G,6)</f>
        <v>Weekday</v>
      </c>
      <c r="E15937" s="10">
        <v>20190510</v>
      </c>
      <c r="F15937" s="11">
        <v>24</v>
      </c>
      <c r="G15937" s="90">
        <v>4627571.2299996195</v>
      </c>
      <c r="H15937" s="91">
        <v>45303967.165751599</v>
      </c>
      <c r="I15937" s="91">
        <v>6976781.6653836099</v>
      </c>
      <c r="J15937" s="91">
        <v>6795467.6289986204</v>
      </c>
      <c r="K15937" s="91">
        <v>4248074.9969040398</v>
      </c>
      <c r="L15937" s="91">
        <v>179477.90299763501</v>
      </c>
      <c r="M15937" s="91">
        <v>5317043.0600863704</v>
      </c>
      <c r="N15937" s="91">
        <v>6531107.9028277798</v>
      </c>
      <c r="O15937" s="91">
        <v>636937.39599961403</v>
      </c>
      <c r="P15937" s="69">
        <v>387890.1703995</v>
      </c>
      <c r="Q15937" s="90">
        <v>67951862.687037498</v>
      </c>
      <c r="R15937" s="91">
        <v>13052456.4323109</v>
      </c>
      <c r="S15937" s="96">
        <v>0</v>
      </c>
      <c r="T15937" s="69">
        <v>81004319.119348407</v>
      </c>
    </row>
    <row r="15938" spans="1:20" x14ac:dyDescent="0.25">
      <c r="A15938" t="s">
        <v>26</v>
      </c>
      <c r="B15938" s="10" t="str">
        <f>VLOOKUP(E15938,'Overview Cluster Days'!B:E,3)</f>
        <v>H</v>
      </c>
      <c r="C15938" s="10" t="str">
        <f>VLOOKUP($E15938,'Overview Cluster Days'!$B:$G,5)</f>
        <v>Interseason</v>
      </c>
      <c r="D15938" s="10" t="str">
        <f>VLOOKUP($E15938,'Overview Cluster Days'!$B:$G,6)</f>
        <v>Weekend</v>
      </c>
      <c r="E15938" s="10">
        <v>20190511</v>
      </c>
      <c r="F15938" s="11">
        <v>1</v>
      </c>
      <c r="G15938" s="90">
        <v>2788492.0779977599</v>
      </c>
      <c r="H15938" s="91">
        <v>49915323.468450397</v>
      </c>
      <c r="I15938" s="91">
        <v>12507981.3252858</v>
      </c>
      <c r="J15938" s="91">
        <v>7298610.6099997601</v>
      </c>
      <c r="K15938" s="91">
        <v>4031829.7070160001</v>
      </c>
      <c r="L15938" s="91">
        <v>112712.602</v>
      </c>
      <c r="M15938" s="91">
        <v>5361413.1207081899</v>
      </c>
      <c r="N15938" s="91">
        <v>6227559.2027937099</v>
      </c>
      <c r="O15938" s="91">
        <v>492028.50999966299</v>
      </c>
      <c r="P15938" s="69">
        <v>599455.29759336798</v>
      </c>
      <c r="Q15938" s="90">
        <v>76542237.188749701</v>
      </c>
      <c r="R15938" s="91">
        <v>12793168.733094901</v>
      </c>
      <c r="S15938" s="96">
        <v>-5.4516601376235502E-3</v>
      </c>
      <c r="T15938" s="69">
        <v>89335405.916392997</v>
      </c>
    </row>
    <row r="15939" spans="1:20" x14ac:dyDescent="0.25">
      <c r="A15939" t="s">
        <v>26</v>
      </c>
      <c r="B15939" s="10" t="str">
        <f>VLOOKUP(E15939,'Overview Cluster Days'!B:E,3)</f>
        <v>H</v>
      </c>
      <c r="C15939" s="10" t="str">
        <f>VLOOKUP($E15939,'Overview Cluster Days'!$B:$G,5)</f>
        <v>Interseason</v>
      </c>
      <c r="D15939" s="10" t="str">
        <f>VLOOKUP($E15939,'Overview Cluster Days'!$B:$G,6)</f>
        <v>Weekend</v>
      </c>
      <c r="E15939" s="10">
        <v>20190511</v>
      </c>
      <c r="F15939" s="11">
        <v>2</v>
      </c>
      <c r="G15939" s="90">
        <v>2222345.7289999998</v>
      </c>
      <c r="H15939" s="91">
        <v>49465510.146194398</v>
      </c>
      <c r="I15939" s="91">
        <v>12085767.913637299</v>
      </c>
      <c r="J15939" s="91">
        <v>6179737.7769981101</v>
      </c>
      <c r="K15939" s="91">
        <v>3650975.1265290999</v>
      </c>
      <c r="L15939" s="91">
        <v>158742.11900000001</v>
      </c>
      <c r="M15939" s="91">
        <v>5705933.1712044096</v>
      </c>
      <c r="N15939" s="91">
        <v>6228417.82040394</v>
      </c>
      <c r="O15939" s="91">
        <v>598035.36599999003</v>
      </c>
      <c r="P15939" s="69">
        <v>694447.44364235504</v>
      </c>
      <c r="Q15939" s="90">
        <v>73604336.692359</v>
      </c>
      <c r="R15939" s="91">
        <v>13385575.920250701</v>
      </c>
      <c r="S15939" s="96">
        <v>2.4468994233757301E-3</v>
      </c>
      <c r="T15939" s="69">
        <v>86989912.615056604</v>
      </c>
    </row>
    <row r="15940" spans="1:20" x14ac:dyDescent="0.25">
      <c r="A15940" t="s">
        <v>26</v>
      </c>
      <c r="B15940" s="10" t="str">
        <f>VLOOKUP(E15940,'Overview Cluster Days'!B:E,3)</f>
        <v>H</v>
      </c>
      <c r="C15940" s="10" t="str">
        <f>VLOOKUP($E15940,'Overview Cluster Days'!$B:$G,5)</f>
        <v>Interseason</v>
      </c>
      <c r="D15940" s="10" t="str">
        <f>VLOOKUP($E15940,'Overview Cluster Days'!$B:$G,6)</f>
        <v>Weekend</v>
      </c>
      <c r="E15940" s="10">
        <v>20190511</v>
      </c>
      <c r="F15940" s="11">
        <v>3</v>
      </c>
      <c r="G15940" s="90">
        <v>2027977.2819960599</v>
      </c>
      <c r="H15940" s="91">
        <v>49231846.375306398</v>
      </c>
      <c r="I15940" s="91">
        <v>13221257.616442099</v>
      </c>
      <c r="J15940" s="91">
        <v>6874890.8099994296</v>
      </c>
      <c r="K15940" s="91">
        <v>3732095.3732089601</v>
      </c>
      <c r="L15940" s="91">
        <v>325388.11800000002</v>
      </c>
      <c r="M15940" s="91">
        <v>6228103.6963125896</v>
      </c>
      <c r="N15940" s="91">
        <v>6952817.2061411804</v>
      </c>
      <c r="O15940" s="91">
        <v>593942.85199999996</v>
      </c>
      <c r="P15940" s="69">
        <v>685490.73149272206</v>
      </c>
      <c r="Q15940" s="90">
        <v>75088067.4569529</v>
      </c>
      <c r="R15940" s="91">
        <v>14785742.6039465</v>
      </c>
      <c r="S15940" s="96">
        <v>3.51745588704944E-3</v>
      </c>
      <c r="T15940" s="69">
        <v>89873810.0644169</v>
      </c>
    </row>
    <row r="15941" spans="1:20" x14ac:dyDescent="0.25">
      <c r="A15941" t="s">
        <v>26</v>
      </c>
      <c r="B15941" s="10" t="str">
        <f>VLOOKUP(E15941,'Overview Cluster Days'!B:E,3)</f>
        <v>H</v>
      </c>
      <c r="C15941" s="10" t="str">
        <f>VLOOKUP($E15941,'Overview Cluster Days'!$B:$G,5)</f>
        <v>Interseason</v>
      </c>
      <c r="D15941" s="10" t="str">
        <f>VLOOKUP($E15941,'Overview Cluster Days'!$B:$G,6)</f>
        <v>Weekend</v>
      </c>
      <c r="E15941" s="10">
        <v>20190511</v>
      </c>
      <c r="F15941" s="11">
        <v>4</v>
      </c>
      <c r="G15941" s="90">
        <v>1898337.06</v>
      </c>
      <c r="H15941" s="91">
        <v>48823713.290686503</v>
      </c>
      <c r="I15941" s="91">
        <v>13062836.282898899</v>
      </c>
      <c r="J15941" s="91">
        <v>6694120.6849997304</v>
      </c>
      <c r="K15941" s="91">
        <v>3779116.2259216402</v>
      </c>
      <c r="L15941" s="91">
        <v>383730.65600000002</v>
      </c>
      <c r="M15941" s="91">
        <v>6366098.0546683799</v>
      </c>
      <c r="N15941" s="91">
        <v>7309155.0966854198</v>
      </c>
      <c r="O15941" s="91">
        <v>586478.48099963402</v>
      </c>
      <c r="P15941" s="69">
        <v>741158.81574839202</v>
      </c>
      <c r="Q15941" s="90">
        <v>74258123.544506803</v>
      </c>
      <c r="R15941" s="91">
        <v>15386621.104101799</v>
      </c>
      <c r="S15941" s="96">
        <v>8107.7240966338104</v>
      </c>
      <c r="T15941" s="69">
        <v>89652852.372705296</v>
      </c>
    </row>
    <row r="15942" spans="1:20" x14ac:dyDescent="0.25">
      <c r="A15942" t="s">
        <v>26</v>
      </c>
      <c r="B15942" s="10" t="str">
        <f>VLOOKUP(E15942,'Overview Cluster Days'!B:E,3)</f>
        <v>H</v>
      </c>
      <c r="C15942" s="10" t="str">
        <f>VLOOKUP($E15942,'Overview Cluster Days'!$B:$G,5)</f>
        <v>Interseason</v>
      </c>
      <c r="D15942" s="10" t="str">
        <f>VLOOKUP($E15942,'Overview Cluster Days'!$B:$G,6)</f>
        <v>Weekend</v>
      </c>
      <c r="E15942" s="10">
        <v>20190511</v>
      </c>
      <c r="F15942" s="11">
        <v>5</v>
      </c>
      <c r="G15942" s="90">
        <v>1951611.7499982</v>
      </c>
      <c r="H15942" s="91">
        <v>48142250.955871597</v>
      </c>
      <c r="I15942" s="91">
        <v>12862230.5638646</v>
      </c>
      <c r="J15942" s="91">
        <v>6347811.0819999203</v>
      </c>
      <c r="K15942" s="91">
        <v>3678403.5860184799</v>
      </c>
      <c r="L15942" s="91">
        <v>194058.734</v>
      </c>
      <c r="M15942" s="91">
        <v>6340236.0800959403</v>
      </c>
      <c r="N15942" s="91">
        <v>7555467.56242269</v>
      </c>
      <c r="O15942" s="91">
        <v>610448.24399999995</v>
      </c>
      <c r="P15942" s="69">
        <v>748168.96333039401</v>
      </c>
      <c r="Q15942" s="90">
        <v>72982307.937752798</v>
      </c>
      <c r="R15942" s="91">
        <v>15448379.583849</v>
      </c>
      <c r="S15942" s="96">
        <v>45917.930107795699</v>
      </c>
      <c r="T15942" s="69">
        <v>88476605.451709598</v>
      </c>
    </row>
    <row r="15943" spans="1:20" x14ac:dyDescent="0.25">
      <c r="A15943" t="s">
        <v>26</v>
      </c>
      <c r="B15943" s="10" t="str">
        <f>VLOOKUP(E15943,'Overview Cluster Days'!B:E,3)</f>
        <v>H</v>
      </c>
      <c r="C15943" s="10" t="str">
        <f>VLOOKUP($E15943,'Overview Cluster Days'!$B:$G,5)</f>
        <v>Interseason</v>
      </c>
      <c r="D15943" s="10" t="str">
        <f>VLOOKUP($E15943,'Overview Cluster Days'!$B:$G,6)</f>
        <v>Weekend</v>
      </c>
      <c r="E15943" s="10">
        <v>20190511</v>
      </c>
      <c r="F15943" s="11">
        <v>6</v>
      </c>
      <c r="G15943" s="90">
        <v>1961602.7819999999</v>
      </c>
      <c r="H15943" s="91">
        <v>48488938.616228797</v>
      </c>
      <c r="I15943" s="91">
        <v>12787477.1420977</v>
      </c>
      <c r="J15943" s="91">
        <v>6381447.1200000001</v>
      </c>
      <c r="K15943" s="91">
        <v>4037822.1218185499</v>
      </c>
      <c r="L15943" s="91">
        <v>202844.149</v>
      </c>
      <c r="M15943" s="91">
        <v>6390077.19333742</v>
      </c>
      <c r="N15943" s="91">
        <v>7721087.6813644096</v>
      </c>
      <c r="O15943" s="91">
        <v>617231.11999930697</v>
      </c>
      <c r="P15943" s="69">
        <v>624924.83003089402</v>
      </c>
      <c r="Q15943" s="90">
        <v>73657287.782145098</v>
      </c>
      <c r="R15943" s="91">
        <v>15556164.973732</v>
      </c>
      <c r="S15943" s="96">
        <v>42623.472890121397</v>
      </c>
      <c r="T15943" s="69">
        <v>89256076.228767201</v>
      </c>
    </row>
    <row r="15944" spans="1:20" x14ac:dyDescent="0.25">
      <c r="A15944" t="s">
        <v>26</v>
      </c>
      <c r="B15944" s="10" t="str">
        <f>VLOOKUP(E15944,'Overview Cluster Days'!B:E,3)</f>
        <v>H</v>
      </c>
      <c r="C15944" s="10" t="str">
        <f>VLOOKUP($E15944,'Overview Cluster Days'!$B:$G,5)</f>
        <v>Interseason</v>
      </c>
      <c r="D15944" s="10" t="str">
        <f>VLOOKUP($E15944,'Overview Cluster Days'!$B:$G,6)</f>
        <v>Weekend</v>
      </c>
      <c r="E15944" s="10">
        <v>20190511</v>
      </c>
      <c r="F15944" s="11">
        <v>7</v>
      </c>
      <c r="G15944" s="90">
        <v>2031727.5149999999</v>
      </c>
      <c r="H15944" s="91">
        <v>47995616.538518399</v>
      </c>
      <c r="I15944" s="91">
        <v>12410144.9313235</v>
      </c>
      <c r="J15944" s="91">
        <v>6718062.3499995098</v>
      </c>
      <c r="K15944" s="91">
        <v>5064377.72834564</v>
      </c>
      <c r="L15944" s="91">
        <v>428311.45899999997</v>
      </c>
      <c r="M15944" s="91">
        <v>6423400.0095656896</v>
      </c>
      <c r="N15944" s="91">
        <v>7792787.0527917799</v>
      </c>
      <c r="O15944" s="91">
        <v>637435.14999950503</v>
      </c>
      <c r="P15944" s="69">
        <v>558932.75939953001</v>
      </c>
      <c r="Q15944" s="90">
        <v>74219929.063187003</v>
      </c>
      <c r="R15944" s="91">
        <v>15840866.4307565</v>
      </c>
      <c r="S15944" s="96">
        <v>33438.898944961598</v>
      </c>
      <c r="T15944" s="69">
        <v>90094234.392888501</v>
      </c>
    </row>
    <row r="15945" spans="1:20" x14ac:dyDescent="0.25">
      <c r="A15945" t="s">
        <v>26</v>
      </c>
      <c r="B15945" s="10" t="str">
        <f>VLOOKUP(E15945,'Overview Cluster Days'!B:E,3)</f>
        <v>H</v>
      </c>
      <c r="C15945" s="10" t="str">
        <f>VLOOKUP($E15945,'Overview Cluster Days'!$B:$G,5)</f>
        <v>Interseason</v>
      </c>
      <c r="D15945" s="10" t="str">
        <f>VLOOKUP($E15945,'Overview Cluster Days'!$B:$G,6)</f>
        <v>Weekend</v>
      </c>
      <c r="E15945" s="10">
        <v>20190511</v>
      </c>
      <c r="F15945" s="11">
        <v>8</v>
      </c>
      <c r="G15945" s="90">
        <v>2123077.69</v>
      </c>
      <c r="H15945" s="91">
        <v>48227848.305659898</v>
      </c>
      <c r="I15945" s="91">
        <v>12979112.4250207</v>
      </c>
      <c r="J15945" s="91">
        <v>6889197.6320000002</v>
      </c>
      <c r="K15945" s="91">
        <v>4838071.5655278601</v>
      </c>
      <c r="L15945" s="91">
        <v>426016.25</v>
      </c>
      <c r="M15945" s="91">
        <v>6515068.58168869</v>
      </c>
      <c r="N15945" s="91">
        <v>8169871.3374157501</v>
      </c>
      <c r="O15945" s="91">
        <v>613530.93399951502</v>
      </c>
      <c r="P15945" s="69">
        <v>707292.21028290398</v>
      </c>
      <c r="Q15945" s="90">
        <v>75057307.618208498</v>
      </c>
      <c r="R15945" s="91">
        <v>16431779.3133869</v>
      </c>
      <c r="S15945" s="96">
        <v>24490.703116729899</v>
      </c>
      <c r="T15945" s="69">
        <v>91513577.634711996</v>
      </c>
    </row>
    <row r="15946" spans="1:20" x14ac:dyDescent="0.25">
      <c r="A15946" t="s">
        <v>26</v>
      </c>
      <c r="B15946" s="10" t="str">
        <f>VLOOKUP(E15946,'Overview Cluster Days'!B:E,3)</f>
        <v>H</v>
      </c>
      <c r="C15946" s="10" t="str">
        <f>VLOOKUP($E15946,'Overview Cluster Days'!$B:$G,5)</f>
        <v>Interseason</v>
      </c>
      <c r="D15946" s="10" t="str">
        <f>VLOOKUP($E15946,'Overview Cluster Days'!$B:$G,6)</f>
        <v>Weekend</v>
      </c>
      <c r="E15946" s="10">
        <v>20190511</v>
      </c>
      <c r="F15946" s="11">
        <v>9</v>
      </c>
      <c r="G15946" s="90">
        <v>2309032.2259992999</v>
      </c>
      <c r="H15946" s="91">
        <v>49862585.483886898</v>
      </c>
      <c r="I15946" s="91">
        <v>13913304.123612</v>
      </c>
      <c r="J15946" s="91">
        <v>6508241.8199998597</v>
      </c>
      <c r="K15946" s="91">
        <v>5323843.0224408899</v>
      </c>
      <c r="L15946" s="91">
        <v>308823.31799870398</v>
      </c>
      <c r="M15946" s="91">
        <v>7025699.2809482701</v>
      </c>
      <c r="N15946" s="91">
        <v>8599600.0638824701</v>
      </c>
      <c r="O15946" s="91">
        <v>516815.521999861</v>
      </c>
      <c r="P15946" s="69">
        <v>628725.37518815103</v>
      </c>
      <c r="Q15946" s="90">
        <v>77917006.675938904</v>
      </c>
      <c r="R15946" s="91">
        <v>17079663.560017399</v>
      </c>
      <c r="S15946" s="96">
        <v>63960.994070724599</v>
      </c>
      <c r="T15946" s="69">
        <v>95060631.230027094</v>
      </c>
    </row>
    <row r="15947" spans="1:20" x14ac:dyDescent="0.25">
      <c r="A15947" t="s">
        <v>26</v>
      </c>
      <c r="B15947" s="10" t="str">
        <f>VLOOKUP(E15947,'Overview Cluster Days'!B:E,3)</f>
        <v>H</v>
      </c>
      <c r="C15947" s="10" t="str">
        <f>VLOOKUP($E15947,'Overview Cluster Days'!$B:$G,5)</f>
        <v>Interseason</v>
      </c>
      <c r="D15947" s="10" t="str">
        <f>VLOOKUP($E15947,'Overview Cluster Days'!$B:$G,6)</f>
        <v>Weekend</v>
      </c>
      <c r="E15947" s="10">
        <v>20190511</v>
      </c>
      <c r="F15947" s="11">
        <v>10</v>
      </c>
      <c r="G15947" s="90">
        <v>2247387.7299997001</v>
      </c>
      <c r="H15947" s="91">
        <v>50066605.022100903</v>
      </c>
      <c r="I15947" s="91">
        <v>15241799.689490801</v>
      </c>
      <c r="J15947" s="91">
        <v>6645172.1560000004</v>
      </c>
      <c r="K15947" s="91">
        <v>5575975.7912540603</v>
      </c>
      <c r="L15947" s="91">
        <v>216523.81999910899</v>
      </c>
      <c r="M15947" s="91">
        <v>7688608.34649958</v>
      </c>
      <c r="N15947" s="91">
        <v>9189087.0063793492</v>
      </c>
      <c r="O15947" s="91">
        <v>488274.50400000002</v>
      </c>
      <c r="P15947" s="69">
        <v>480481.28293681197</v>
      </c>
      <c r="Q15947" s="90">
        <v>79776940.388845503</v>
      </c>
      <c r="R15947" s="91">
        <v>18062974.959814899</v>
      </c>
      <c r="S15947" s="96">
        <v>62992.583972640903</v>
      </c>
      <c r="T15947" s="69">
        <v>97902907.932632998</v>
      </c>
    </row>
    <row r="15948" spans="1:20" x14ac:dyDescent="0.25">
      <c r="A15948" t="s">
        <v>26</v>
      </c>
      <c r="B15948" s="10" t="str">
        <f>VLOOKUP(E15948,'Overview Cluster Days'!B:E,3)</f>
        <v>H</v>
      </c>
      <c r="C15948" s="10" t="str">
        <f>VLOOKUP($E15948,'Overview Cluster Days'!$B:$G,5)</f>
        <v>Interseason</v>
      </c>
      <c r="D15948" s="10" t="str">
        <f>VLOOKUP($E15948,'Overview Cluster Days'!$B:$G,6)</f>
        <v>Weekend</v>
      </c>
      <c r="E15948" s="10">
        <v>20190511</v>
      </c>
      <c r="F15948" s="11">
        <v>11</v>
      </c>
      <c r="G15948" s="90">
        <v>2098558.04399978</v>
      </c>
      <c r="H15948" s="91">
        <v>50093002.083200999</v>
      </c>
      <c r="I15948" s="91">
        <v>16399715.8160313</v>
      </c>
      <c r="J15948" s="91">
        <v>6361751.02799867</v>
      </c>
      <c r="K15948" s="91">
        <v>5524361.9626251496</v>
      </c>
      <c r="L15948" s="91">
        <v>218548.81200000001</v>
      </c>
      <c r="M15948" s="91">
        <v>8475741.6556803007</v>
      </c>
      <c r="N15948" s="91">
        <v>9660357.3063498307</v>
      </c>
      <c r="O15948" s="91">
        <v>502824.06599916902</v>
      </c>
      <c r="P15948" s="69">
        <v>347504.48226929997</v>
      </c>
      <c r="Q15948" s="90">
        <v>80477388.933855906</v>
      </c>
      <c r="R15948" s="91">
        <v>19204976.322298601</v>
      </c>
      <c r="S15948" s="96">
        <v>67142.556006073006</v>
      </c>
      <c r="T15948" s="69">
        <v>99749507.812160596</v>
      </c>
    </row>
    <row r="15949" spans="1:20" x14ac:dyDescent="0.25">
      <c r="A15949" t="s">
        <v>26</v>
      </c>
      <c r="B15949" s="10" t="str">
        <f>VLOOKUP(E15949,'Overview Cluster Days'!B:E,3)</f>
        <v>H</v>
      </c>
      <c r="C15949" s="10" t="str">
        <f>VLOOKUP($E15949,'Overview Cluster Days'!$B:$G,5)</f>
        <v>Interseason</v>
      </c>
      <c r="D15949" s="10" t="str">
        <f>VLOOKUP($E15949,'Overview Cluster Days'!$B:$G,6)</f>
        <v>Weekend</v>
      </c>
      <c r="E15949" s="10">
        <v>20190511</v>
      </c>
      <c r="F15949" s="11">
        <v>12</v>
      </c>
      <c r="G15949" s="90">
        <v>1983018.81399898</v>
      </c>
      <c r="H15949" s="91">
        <v>51509151.912327603</v>
      </c>
      <c r="I15949" s="91">
        <v>16863807.271893099</v>
      </c>
      <c r="J15949" s="91">
        <v>6239623.034</v>
      </c>
      <c r="K15949" s="91">
        <v>6054309.6365432004</v>
      </c>
      <c r="L15949" s="91">
        <v>279090.38999898097</v>
      </c>
      <c r="M15949" s="91">
        <v>9141396.3343120106</v>
      </c>
      <c r="N15949" s="91">
        <v>9980017.1173018496</v>
      </c>
      <c r="O15949" s="91">
        <v>513478.66600000003</v>
      </c>
      <c r="P15949" s="69">
        <v>454967.96247465</v>
      </c>
      <c r="Q15949" s="90">
        <v>82649910.668762907</v>
      </c>
      <c r="R15949" s="91">
        <v>20368950.470087498</v>
      </c>
      <c r="S15949" s="96">
        <v>56450.126779666898</v>
      </c>
      <c r="T15949" s="69">
        <v>103075311.26563001</v>
      </c>
    </row>
    <row r="15950" spans="1:20" x14ac:dyDescent="0.25">
      <c r="A15950" t="s">
        <v>26</v>
      </c>
      <c r="B15950" s="10" t="str">
        <f>VLOOKUP(E15950,'Overview Cluster Days'!B:E,3)</f>
        <v>H</v>
      </c>
      <c r="C15950" s="10" t="str">
        <f>VLOOKUP($E15950,'Overview Cluster Days'!$B:$G,5)</f>
        <v>Interseason</v>
      </c>
      <c r="D15950" s="10" t="str">
        <f>VLOOKUP($E15950,'Overview Cluster Days'!$B:$G,6)</f>
        <v>Weekend</v>
      </c>
      <c r="E15950" s="10">
        <v>20190511</v>
      </c>
      <c r="F15950" s="11">
        <v>13</v>
      </c>
      <c r="G15950" s="90">
        <v>1900150.44799757</v>
      </c>
      <c r="H15950" s="91">
        <v>54146211.758192398</v>
      </c>
      <c r="I15950" s="91">
        <v>17012144.0936253</v>
      </c>
      <c r="J15950" s="91">
        <v>6092777.3320000004</v>
      </c>
      <c r="K15950" s="91">
        <v>5814554.5450082198</v>
      </c>
      <c r="L15950" s="91">
        <v>424391.90999845602</v>
      </c>
      <c r="M15950" s="91">
        <v>9622301.3515605293</v>
      </c>
      <c r="N15950" s="91">
        <v>10229469.1049945</v>
      </c>
      <c r="O15950" s="91">
        <v>584048.64599978202</v>
      </c>
      <c r="P15950" s="69">
        <v>382337.98931981699</v>
      </c>
      <c r="Q15950" s="90">
        <v>84965838.176823497</v>
      </c>
      <c r="R15950" s="91">
        <v>21242549.001873098</v>
      </c>
      <c r="S15950" s="96">
        <v>-4.4995117932558103E-3</v>
      </c>
      <c r="T15950" s="69">
        <v>106208387.174197</v>
      </c>
    </row>
    <row r="15951" spans="1:20" x14ac:dyDescent="0.25">
      <c r="A15951" t="s">
        <v>26</v>
      </c>
      <c r="B15951" s="10" t="str">
        <f>VLOOKUP(E15951,'Overview Cluster Days'!B:E,3)</f>
        <v>H</v>
      </c>
      <c r="C15951" s="10" t="str">
        <f>VLOOKUP($E15951,'Overview Cluster Days'!$B:$G,5)</f>
        <v>Interseason</v>
      </c>
      <c r="D15951" s="10" t="str">
        <f>VLOOKUP($E15951,'Overview Cluster Days'!$B:$G,6)</f>
        <v>Weekend</v>
      </c>
      <c r="E15951" s="10">
        <v>20190511</v>
      </c>
      <c r="F15951" s="11">
        <v>14</v>
      </c>
      <c r="G15951" s="90">
        <v>1853221.67199385</v>
      </c>
      <c r="H15951" s="91">
        <v>54877878.672229297</v>
      </c>
      <c r="I15951" s="91">
        <v>16246711.109290199</v>
      </c>
      <c r="J15951" s="91">
        <v>6229627.9139982397</v>
      </c>
      <c r="K15951" s="91">
        <v>5324529.4915426802</v>
      </c>
      <c r="L15951" s="91">
        <v>606226.72399909003</v>
      </c>
      <c r="M15951" s="91">
        <v>9610155.1847000401</v>
      </c>
      <c r="N15951" s="91">
        <v>10394198.514845099</v>
      </c>
      <c r="O15951" s="91">
        <v>695949.35999893094</v>
      </c>
      <c r="P15951" s="69">
        <v>370230.72297230002</v>
      </c>
      <c r="Q15951" s="90">
        <v>84531968.859054193</v>
      </c>
      <c r="R15951" s="91">
        <v>21676760.506515499</v>
      </c>
      <c r="S15951" s="96">
        <v>-1.6580200754105999E-3</v>
      </c>
      <c r="T15951" s="69">
        <v>106208729.363912</v>
      </c>
    </row>
    <row r="15952" spans="1:20" x14ac:dyDescent="0.25">
      <c r="A15952" t="s">
        <v>26</v>
      </c>
      <c r="B15952" s="10" t="str">
        <f>VLOOKUP(E15952,'Overview Cluster Days'!B:E,3)</f>
        <v>H</v>
      </c>
      <c r="C15952" s="10" t="str">
        <f>VLOOKUP($E15952,'Overview Cluster Days'!$B:$G,5)</f>
        <v>Interseason</v>
      </c>
      <c r="D15952" s="10" t="str">
        <f>VLOOKUP($E15952,'Overview Cluster Days'!$B:$G,6)</f>
        <v>Weekend</v>
      </c>
      <c r="E15952" s="10">
        <v>20190511</v>
      </c>
      <c r="F15952" s="11">
        <v>15</v>
      </c>
      <c r="G15952" s="90">
        <v>1679134.49999703</v>
      </c>
      <c r="H15952" s="91">
        <v>53621574.861928001</v>
      </c>
      <c r="I15952" s="91">
        <v>15978883.5460693</v>
      </c>
      <c r="J15952" s="91">
        <v>5712486.6299999999</v>
      </c>
      <c r="K15952" s="91">
        <v>5070486.6137408502</v>
      </c>
      <c r="L15952" s="91">
        <v>779740.35999940604</v>
      </c>
      <c r="M15952" s="91">
        <v>9354122.2883518208</v>
      </c>
      <c r="N15952" s="91">
        <v>10089132.829244601</v>
      </c>
      <c r="O15952" s="91">
        <v>806867.93</v>
      </c>
      <c r="P15952" s="69">
        <v>367943.50147680001</v>
      </c>
      <c r="Q15952" s="90">
        <v>82062566.151735201</v>
      </c>
      <c r="R15952" s="91">
        <v>21397806.9090726</v>
      </c>
      <c r="S15952" s="96">
        <v>3.021240234375E-3</v>
      </c>
      <c r="T15952" s="69">
        <v>103460373.063829</v>
      </c>
    </row>
    <row r="15953" spans="1:20" x14ac:dyDescent="0.25">
      <c r="A15953" t="s">
        <v>26</v>
      </c>
      <c r="B15953" s="10" t="str">
        <f>VLOOKUP(E15953,'Overview Cluster Days'!B:E,3)</f>
        <v>H</v>
      </c>
      <c r="C15953" s="10" t="str">
        <f>VLOOKUP($E15953,'Overview Cluster Days'!$B:$G,5)</f>
        <v>Interseason</v>
      </c>
      <c r="D15953" s="10" t="str">
        <f>VLOOKUP($E15953,'Overview Cluster Days'!$B:$G,6)</f>
        <v>Weekend</v>
      </c>
      <c r="E15953" s="10">
        <v>20190511</v>
      </c>
      <c r="F15953" s="11">
        <v>16</v>
      </c>
      <c r="G15953" s="90">
        <v>1764015.72999998</v>
      </c>
      <c r="H15953" s="91">
        <v>52381942.228042103</v>
      </c>
      <c r="I15953" s="91">
        <v>14437393.4822117</v>
      </c>
      <c r="J15953" s="91">
        <v>5701930.6179999998</v>
      </c>
      <c r="K15953" s="91">
        <v>5870764.7495610304</v>
      </c>
      <c r="L15953" s="91">
        <v>806704.78599999996</v>
      </c>
      <c r="M15953" s="91">
        <v>8945705.9204826299</v>
      </c>
      <c r="N15953" s="91">
        <v>9735230.4043395501</v>
      </c>
      <c r="O15953" s="91">
        <v>893407.56799999997</v>
      </c>
      <c r="P15953" s="69">
        <v>368169.71604581899</v>
      </c>
      <c r="Q15953" s="90">
        <v>80156046.807814807</v>
      </c>
      <c r="R15953" s="91">
        <v>20749218.394868001</v>
      </c>
      <c r="S15953" s="96">
        <v>19181.66942482</v>
      </c>
      <c r="T15953" s="69">
        <v>100924446.872108</v>
      </c>
    </row>
    <row r="15954" spans="1:20" x14ac:dyDescent="0.25">
      <c r="A15954" t="s">
        <v>26</v>
      </c>
      <c r="B15954" s="10" t="str">
        <f>VLOOKUP(E15954,'Overview Cluster Days'!B:E,3)</f>
        <v>H</v>
      </c>
      <c r="C15954" s="10" t="str">
        <f>VLOOKUP($E15954,'Overview Cluster Days'!$B:$G,5)</f>
        <v>Interseason</v>
      </c>
      <c r="D15954" s="10" t="str">
        <f>VLOOKUP($E15954,'Overview Cluster Days'!$B:$G,6)</f>
        <v>Weekend</v>
      </c>
      <c r="E15954" s="10">
        <v>20190511</v>
      </c>
      <c r="F15954" s="11">
        <v>17</v>
      </c>
      <c r="G15954" s="90">
        <v>1711204.9629969599</v>
      </c>
      <c r="H15954" s="91">
        <v>48510043.955259703</v>
      </c>
      <c r="I15954" s="91">
        <v>13735287.5099821</v>
      </c>
      <c r="J15954" s="91">
        <v>5800196.21</v>
      </c>
      <c r="K15954" s="91">
        <v>5926709.2601892604</v>
      </c>
      <c r="L15954" s="91">
        <v>825699.09799953504</v>
      </c>
      <c r="M15954" s="91">
        <v>8256071.1412215503</v>
      </c>
      <c r="N15954" s="91">
        <v>9286509.1926423702</v>
      </c>
      <c r="O15954" s="91">
        <v>858181.38999997498</v>
      </c>
      <c r="P15954" s="69">
        <v>262273.90492950001</v>
      </c>
      <c r="Q15954" s="90">
        <v>75683441.898428097</v>
      </c>
      <c r="R15954" s="91">
        <v>19488734.726792902</v>
      </c>
      <c r="S15954" s="96">
        <v>48410.562661956799</v>
      </c>
      <c r="T15954" s="69">
        <v>95220587.1878829</v>
      </c>
    </row>
    <row r="15955" spans="1:20" x14ac:dyDescent="0.25">
      <c r="A15955" t="s">
        <v>26</v>
      </c>
      <c r="B15955" s="10" t="str">
        <f>VLOOKUP(E15955,'Overview Cluster Days'!B:E,3)</f>
        <v>H</v>
      </c>
      <c r="C15955" s="10" t="str">
        <f>VLOOKUP($E15955,'Overview Cluster Days'!$B:$G,5)</f>
        <v>Interseason</v>
      </c>
      <c r="D15955" s="10" t="str">
        <f>VLOOKUP($E15955,'Overview Cluster Days'!$B:$G,6)</f>
        <v>Weekend</v>
      </c>
      <c r="E15955" s="10">
        <v>20190511</v>
      </c>
      <c r="F15955" s="11">
        <v>18</v>
      </c>
      <c r="G15955" s="90">
        <v>1791493.8160000001</v>
      </c>
      <c r="H15955" s="91">
        <v>47750317.169103697</v>
      </c>
      <c r="I15955" s="91">
        <v>13826341.644681901</v>
      </c>
      <c r="J15955" s="91">
        <v>5752437.5300000003</v>
      </c>
      <c r="K15955" s="91">
        <v>6020627.3282472501</v>
      </c>
      <c r="L15955" s="91">
        <v>788182.75600000005</v>
      </c>
      <c r="M15955" s="91">
        <v>7540808.4103898397</v>
      </c>
      <c r="N15955" s="91">
        <v>8694531.2178978603</v>
      </c>
      <c r="O15955" s="91">
        <v>646818.73</v>
      </c>
      <c r="P15955" s="69">
        <v>302500.185455592</v>
      </c>
      <c r="Q15955" s="90">
        <v>75141217.488032907</v>
      </c>
      <c r="R15955" s="91">
        <v>17972841.299743298</v>
      </c>
      <c r="S15955" s="96">
        <v>43760.702914283604</v>
      </c>
      <c r="T15955" s="69">
        <v>93157819.4906905</v>
      </c>
    </row>
    <row r="15956" spans="1:20" x14ac:dyDescent="0.25">
      <c r="A15956" t="s">
        <v>26</v>
      </c>
      <c r="B15956" s="10" t="str">
        <f>VLOOKUP(E15956,'Overview Cluster Days'!B:E,3)</f>
        <v>H</v>
      </c>
      <c r="C15956" s="10" t="str">
        <f>VLOOKUP($E15956,'Overview Cluster Days'!$B:$G,5)</f>
        <v>Interseason</v>
      </c>
      <c r="D15956" s="10" t="str">
        <f>VLOOKUP($E15956,'Overview Cluster Days'!$B:$G,6)</f>
        <v>Weekend</v>
      </c>
      <c r="E15956" s="10">
        <v>20190511</v>
      </c>
      <c r="F15956" s="11">
        <v>19</v>
      </c>
      <c r="G15956" s="90">
        <v>1799715.21599205</v>
      </c>
      <c r="H15956" s="91">
        <v>48344410.392383702</v>
      </c>
      <c r="I15956" s="91">
        <v>13341041.4920233</v>
      </c>
      <c r="J15956" s="91">
        <v>5944417.1049980503</v>
      </c>
      <c r="K15956" s="91">
        <v>5886928.2741762502</v>
      </c>
      <c r="L15956" s="91">
        <v>613782.75299937697</v>
      </c>
      <c r="M15956" s="91">
        <v>7009653.0828400599</v>
      </c>
      <c r="N15956" s="91">
        <v>7938407.1538904998</v>
      </c>
      <c r="O15956" s="91">
        <v>517126.681999931</v>
      </c>
      <c r="P15956" s="69">
        <v>386939.26623780001</v>
      </c>
      <c r="Q15956" s="90">
        <v>75316512.479573399</v>
      </c>
      <c r="R15956" s="91">
        <v>16465908.937967701</v>
      </c>
      <c r="S15956" s="96">
        <v>4.6423338353633898E-3</v>
      </c>
      <c r="T15956" s="69">
        <v>91782421.422183394</v>
      </c>
    </row>
    <row r="15957" spans="1:20" x14ac:dyDescent="0.25">
      <c r="A15957" t="s">
        <v>26</v>
      </c>
      <c r="B15957" s="10" t="str">
        <f>VLOOKUP(E15957,'Overview Cluster Days'!B:E,3)</f>
        <v>H</v>
      </c>
      <c r="C15957" s="10" t="str">
        <f>VLOOKUP($E15957,'Overview Cluster Days'!$B:$G,5)</f>
        <v>Interseason</v>
      </c>
      <c r="D15957" s="10" t="str">
        <f>VLOOKUP($E15957,'Overview Cluster Days'!$B:$G,6)</f>
        <v>Weekend</v>
      </c>
      <c r="E15957" s="10">
        <v>20190511</v>
      </c>
      <c r="F15957" s="11">
        <v>20</v>
      </c>
      <c r="G15957" s="90">
        <v>1938774.2919999999</v>
      </c>
      <c r="H15957" s="91">
        <v>49150384.211954303</v>
      </c>
      <c r="I15957" s="91">
        <v>12303628.1361038</v>
      </c>
      <c r="J15957" s="91">
        <v>6440849.8429999296</v>
      </c>
      <c r="K15957" s="91">
        <v>5365308.8139696196</v>
      </c>
      <c r="L15957" s="91">
        <v>581759.96200000006</v>
      </c>
      <c r="M15957" s="91">
        <v>6778002.9198226901</v>
      </c>
      <c r="N15957" s="91">
        <v>7061920.6421441101</v>
      </c>
      <c r="O15957" s="91">
        <v>431652.11699996499</v>
      </c>
      <c r="P15957" s="69">
        <v>400887.96112784999</v>
      </c>
      <c r="Q15957" s="90">
        <v>75198945.297027707</v>
      </c>
      <c r="R15957" s="91">
        <v>15254223.6020946</v>
      </c>
      <c r="S15957" s="96">
        <v>9.9291987717151607E-3</v>
      </c>
      <c r="T15957" s="69">
        <v>90453168.909051493</v>
      </c>
    </row>
    <row r="15958" spans="1:20" x14ac:dyDescent="0.25">
      <c r="A15958" t="s">
        <v>26</v>
      </c>
      <c r="B15958" s="10" t="str">
        <f>VLOOKUP(E15958,'Overview Cluster Days'!B:E,3)</f>
        <v>H</v>
      </c>
      <c r="C15958" s="10" t="str">
        <f>VLOOKUP($E15958,'Overview Cluster Days'!$B:$G,5)</f>
        <v>Interseason</v>
      </c>
      <c r="D15958" s="10" t="str">
        <f>VLOOKUP($E15958,'Overview Cluster Days'!$B:$G,6)</f>
        <v>Weekend</v>
      </c>
      <c r="E15958" s="10">
        <v>20190511</v>
      </c>
      <c r="F15958" s="11">
        <v>21</v>
      </c>
      <c r="G15958" s="90">
        <v>2216390.7999999998</v>
      </c>
      <c r="H15958" s="91">
        <v>47579473.193719901</v>
      </c>
      <c r="I15958" s="91">
        <v>11377080.394813901</v>
      </c>
      <c r="J15958" s="91">
        <v>6987150.2439993899</v>
      </c>
      <c r="K15958" s="91">
        <v>5799238.4186269399</v>
      </c>
      <c r="L15958" s="91">
        <v>372204.29599999997</v>
      </c>
      <c r="M15958" s="91">
        <v>6694543.6050544903</v>
      </c>
      <c r="N15958" s="91">
        <v>6724208.4805885404</v>
      </c>
      <c r="O15958" s="91">
        <v>425507.02599988203</v>
      </c>
      <c r="P15958" s="69">
        <v>274170.72125531198</v>
      </c>
      <c r="Q15958" s="90">
        <v>73959333.051160201</v>
      </c>
      <c r="R15958" s="91">
        <v>14490634.1288982</v>
      </c>
      <c r="S15958" s="96">
        <v>-4.8071290366351596E-3</v>
      </c>
      <c r="T15958" s="69">
        <v>88449967.175251305</v>
      </c>
    </row>
    <row r="15959" spans="1:20" x14ac:dyDescent="0.25">
      <c r="A15959" t="s">
        <v>26</v>
      </c>
      <c r="B15959" s="10" t="str">
        <f>VLOOKUP(E15959,'Overview Cluster Days'!B:E,3)</f>
        <v>H</v>
      </c>
      <c r="C15959" s="10" t="str">
        <f>VLOOKUP($E15959,'Overview Cluster Days'!$B:$G,5)</f>
        <v>Interseason</v>
      </c>
      <c r="D15959" s="10" t="str">
        <f>VLOOKUP($E15959,'Overview Cluster Days'!$B:$G,6)</f>
        <v>Weekend</v>
      </c>
      <c r="E15959" s="10">
        <v>20190511</v>
      </c>
      <c r="F15959" s="11">
        <v>22</v>
      </c>
      <c r="G15959" s="90">
        <v>2331870.9299976602</v>
      </c>
      <c r="H15959" s="91">
        <v>46923083.135635898</v>
      </c>
      <c r="I15959" s="91">
        <v>11119838.6499281</v>
      </c>
      <c r="J15959" s="91">
        <v>7323436.5399980601</v>
      </c>
      <c r="K15959" s="91">
        <v>5697951.2298162701</v>
      </c>
      <c r="L15959" s="91">
        <v>255411.64999707101</v>
      </c>
      <c r="M15959" s="91">
        <v>6372368.2872631503</v>
      </c>
      <c r="N15959" s="91">
        <v>6181399.4362790203</v>
      </c>
      <c r="O15959" s="91">
        <v>349436.86399994098</v>
      </c>
      <c r="P15959" s="69">
        <v>385945.55891031201</v>
      </c>
      <c r="Q15959" s="90">
        <v>73396180.485375896</v>
      </c>
      <c r="R15959" s="91">
        <v>13544561.796449499</v>
      </c>
      <c r="S15959" s="96">
        <v>-4.8876954242587098E-3</v>
      </c>
      <c r="T15959" s="69">
        <v>86940742.276937693</v>
      </c>
    </row>
    <row r="15960" spans="1:20" x14ac:dyDescent="0.25">
      <c r="A15960" t="s">
        <v>26</v>
      </c>
      <c r="B15960" s="10" t="str">
        <f>VLOOKUP(E15960,'Overview Cluster Days'!B:E,3)</f>
        <v>H</v>
      </c>
      <c r="C15960" s="10" t="str">
        <f>VLOOKUP($E15960,'Overview Cluster Days'!$B:$G,5)</f>
        <v>Interseason</v>
      </c>
      <c r="D15960" s="10" t="str">
        <f>VLOOKUP($E15960,'Overview Cluster Days'!$B:$G,6)</f>
        <v>Weekend</v>
      </c>
      <c r="E15960" s="10">
        <v>20190511</v>
      </c>
      <c r="F15960" s="11">
        <v>23</v>
      </c>
      <c r="G15960" s="90">
        <v>2453917.1099979202</v>
      </c>
      <c r="H15960" s="91">
        <v>45735209.7911001</v>
      </c>
      <c r="I15960" s="91">
        <v>12391922.3253181</v>
      </c>
      <c r="J15960" s="91">
        <v>7317031.4719982799</v>
      </c>
      <c r="K15960" s="91">
        <v>4686474.0968823396</v>
      </c>
      <c r="L15960" s="91">
        <v>165209.08999554699</v>
      </c>
      <c r="M15960" s="91">
        <v>6373223.0584532497</v>
      </c>
      <c r="N15960" s="91">
        <v>6174178.0149497502</v>
      </c>
      <c r="O15960" s="91">
        <v>322620.70799999998</v>
      </c>
      <c r="P15960" s="69">
        <v>518693.06149291701</v>
      </c>
      <c r="Q15960" s="90">
        <v>72584554.795296803</v>
      </c>
      <c r="R15960" s="91">
        <v>13553923.932891499</v>
      </c>
      <c r="S15960" s="96">
        <v>19288.5252498628</v>
      </c>
      <c r="T15960" s="69">
        <v>86157767.2534381</v>
      </c>
    </row>
    <row r="15961" spans="1:20" x14ac:dyDescent="0.25">
      <c r="A15961" t="s">
        <v>26</v>
      </c>
      <c r="B15961" s="10" t="str">
        <f>VLOOKUP(E15961,'Overview Cluster Days'!B:E,3)</f>
        <v>H</v>
      </c>
      <c r="C15961" s="10" t="str">
        <f>VLOOKUP($E15961,'Overview Cluster Days'!$B:$G,5)</f>
        <v>Interseason</v>
      </c>
      <c r="D15961" s="10" t="str">
        <f>VLOOKUP($E15961,'Overview Cluster Days'!$B:$G,6)</f>
        <v>Weekend</v>
      </c>
      <c r="E15961" s="10">
        <v>20190511</v>
      </c>
      <c r="F15961" s="11">
        <v>24</v>
      </c>
      <c r="G15961" s="90">
        <v>2335581.1689995201</v>
      </c>
      <c r="H15961" s="91">
        <v>45863750.367733598</v>
      </c>
      <c r="I15961" s="91">
        <v>12793374.124564201</v>
      </c>
      <c r="J15961" s="91">
        <v>7028008.04</v>
      </c>
      <c r="K15961" s="91">
        <v>3894953.2196892998</v>
      </c>
      <c r="L15961" s="91">
        <v>180300.11299971299</v>
      </c>
      <c r="M15961" s="91">
        <v>7328669.74703742</v>
      </c>
      <c r="N15961" s="91">
        <v>5943424.5554049602</v>
      </c>
      <c r="O15961" s="91">
        <v>360760.592</v>
      </c>
      <c r="P15961" s="69">
        <v>601819.44557229895</v>
      </c>
      <c r="Q15961" s="90">
        <v>71915666.920986593</v>
      </c>
      <c r="R15961" s="91">
        <v>14414974.4530144</v>
      </c>
      <c r="S15961" s="96">
        <v>68694.0691433717</v>
      </c>
      <c r="T15961" s="69">
        <v>86399335.443144396</v>
      </c>
    </row>
    <row r="15962" spans="1:20" x14ac:dyDescent="0.25">
      <c r="A15962" t="s">
        <v>26</v>
      </c>
      <c r="B15962" s="10" t="str">
        <f>VLOOKUP(E15962,'Overview Cluster Days'!B:E,3)</f>
        <v>H</v>
      </c>
      <c r="C15962" s="10" t="str">
        <f>VLOOKUP($E15962,'Overview Cluster Days'!$B:$G,5)</f>
        <v>Interseason</v>
      </c>
      <c r="D15962" s="10" t="str">
        <f>VLOOKUP($E15962,'Overview Cluster Days'!$B:$G,6)</f>
        <v>Weekend</v>
      </c>
      <c r="E15962" s="10">
        <v>20190512</v>
      </c>
      <c r="F15962" s="11">
        <v>1</v>
      </c>
      <c r="G15962" s="90">
        <v>2554182.9539999999</v>
      </c>
      <c r="H15962" s="91">
        <v>46880998.393911801</v>
      </c>
      <c r="I15962" s="91">
        <v>12568827.261538399</v>
      </c>
      <c r="J15962" s="91">
        <v>9283114.9399999995</v>
      </c>
      <c r="K15962" s="91">
        <v>5076808.5250212504</v>
      </c>
      <c r="L15962" s="91">
        <v>291498.99899994902</v>
      </c>
      <c r="M15962" s="91">
        <v>7837706.7627449101</v>
      </c>
      <c r="N15962" s="91">
        <v>5276342.6469489196</v>
      </c>
      <c r="O15962" s="91">
        <v>123463.219999604</v>
      </c>
      <c r="P15962" s="69">
        <v>433268.21423460002</v>
      </c>
      <c r="Q15962" s="90">
        <v>76363932.074471503</v>
      </c>
      <c r="R15962" s="91">
        <v>13962279.842928</v>
      </c>
      <c r="S15962" s="96">
        <v>22166.553598251499</v>
      </c>
      <c r="T15962" s="69">
        <v>90348378.470997795</v>
      </c>
    </row>
    <row r="15963" spans="1:20" x14ac:dyDescent="0.25">
      <c r="A15963" t="s">
        <v>26</v>
      </c>
      <c r="B15963" s="10" t="str">
        <f>VLOOKUP(E15963,'Overview Cluster Days'!B:E,3)</f>
        <v>H</v>
      </c>
      <c r="C15963" s="10" t="str">
        <f>VLOOKUP($E15963,'Overview Cluster Days'!$B:$G,5)</f>
        <v>Interseason</v>
      </c>
      <c r="D15963" s="10" t="str">
        <f>VLOOKUP($E15963,'Overview Cluster Days'!$B:$G,6)</f>
        <v>Weekend</v>
      </c>
      <c r="E15963" s="10">
        <v>20190512</v>
      </c>
      <c r="F15963" s="11">
        <v>2</v>
      </c>
      <c r="G15963" s="90">
        <v>2495451.7519989898</v>
      </c>
      <c r="H15963" s="91">
        <v>49271640.818371996</v>
      </c>
      <c r="I15963" s="91">
        <v>11212977.1553749</v>
      </c>
      <c r="J15963" s="91">
        <v>9372774.8900000006</v>
      </c>
      <c r="K15963" s="91">
        <v>4747354.7784940498</v>
      </c>
      <c r="L15963" s="91">
        <v>395126.955998377</v>
      </c>
      <c r="M15963" s="91">
        <v>8233453.3025346603</v>
      </c>
      <c r="N15963" s="91">
        <v>5249103.1884265495</v>
      </c>
      <c r="O15963" s="91">
        <v>128244.25</v>
      </c>
      <c r="P15963" s="69">
        <v>516804.52691930003</v>
      </c>
      <c r="Q15963" s="90">
        <v>77100199.394239902</v>
      </c>
      <c r="R15963" s="91">
        <v>14522732.2238789</v>
      </c>
      <c r="S15963" s="96">
        <v>35618.973366874598</v>
      </c>
      <c r="T15963" s="69">
        <v>91658550.591485605</v>
      </c>
    </row>
    <row r="15964" spans="1:20" x14ac:dyDescent="0.25">
      <c r="A15964" t="s">
        <v>26</v>
      </c>
      <c r="B15964" s="10" t="str">
        <f>VLOOKUP(E15964,'Overview Cluster Days'!B:E,3)</f>
        <v>H</v>
      </c>
      <c r="C15964" s="10" t="str">
        <f>VLOOKUP($E15964,'Overview Cluster Days'!$B:$G,5)</f>
        <v>Interseason</v>
      </c>
      <c r="D15964" s="10" t="str">
        <f>VLOOKUP($E15964,'Overview Cluster Days'!$B:$G,6)</f>
        <v>Weekend</v>
      </c>
      <c r="E15964" s="10">
        <v>20190512</v>
      </c>
      <c r="F15964" s="11">
        <v>3</v>
      </c>
      <c r="G15964" s="90">
        <v>2472651.4899971802</v>
      </c>
      <c r="H15964" s="91">
        <v>48392685.486687601</v>
      </c>
      <c r="I15964" s="91">
        <v>10785203.8410445</v>
      </c>
      <c r="J15964" s="91">
        <v>9165828.2329999898</v>
      </c>
      <c r="K15964" s="91">
        <v>4587443.7266651802</v>
      </c>
      <c r="L15964" s="91">
        <v>469781.01999805198</v>
      </c>
      <c r="M15964" s="91">
        <v>8494978.2375872601</v>
      </c>
      <c r="N15964" s="91">
        <v>5335896.2657264201</v>
      </c>
      <c r="O15964" s="91">
        <v>139429.557</v>
      </c>
      <c r="P15964" s="69">
        <v>548865.56301990605</v>
      </c>
      <c r="Q15964" s="90">
        <v>75403812.777394503</v>
      </c>
      <c r="R15964" s="91">
        <v>14988950.6433316</v>
      </c>
      <c r="S15964" s="96">
        <v>13716.5362548828</v>
      </c>
      <c r="T15964" s="69">
        <v>90406479.956981003</v>
      </c>
    </row>
    <row r="15965" spans="1:20" x14ac:dyDescent="0.25">
      <c r="A15965" t="s">
        <v>26</v>
      </c>
      <c r="B15965" s="10" t="str">
        <f>VLOOKUP(E15965,'Overview Cluster Days'!B:E,3)</f>
        <v>H</v>
      </c>
      <c r="C15965" s="10" t="str">
        <f>VLOOKUP($E15965,'Overview Cluster Days'!$B:$G,5)</f>
        <v>Interseason</v>
      </c>
      <c r="D15965" s="10" t="str">
        <f>VLOOKUP($E15965,'Overview Cluster Days'!$B:$G,6)</f>
        <v>Weekend</v>
      </c>
      <c r="E15965" s="10">
        <v>20190512</v>
      </c>
      <c r="F15965" s="11">
        <v>4</v>
      </c>
      <c r="G15965" s="90">
        <v>2522830.4019965101</v>
      </c>
      <c r="H15965" s="91">
        <v>48309680.523023501</v>
      </c>
      <c r="I15965" s="91">
        <v>12006665.330272499</v>
      </c>
      <c r="J15965" s="91">
        <v>9042557.1690000091</v>
      </c>
      <c r="K15965" s="91">
        <v>4278336.6132722301</v>
      </c>
      <c r="L15965" s="91">
        <v>481813.06399640802</v>
      </c>
      <c r="M15965" s="91">
        <v>8549902.1704021506</v>
      </c>
      <c r="N15965" s="91">
        <v>5499662.1200172696</v>
      </c>
      <c r="O15965" s="91">
        <v>143682.83100000001</v>
      </c>
      <c r="P15965" s="69">
        <v>694751.86404569796</v>
      </c>
      <c r="Q15965" s="90">
        <v>76160070.037564695</v>
      </c>
      <c r="R15965" s="91">
        <v>15369812.049461501</v>
      </c>
      <c r="S15965" s="96">
        <v>1.6094971215352401E-3</v>
      </c>
      <c r="T15965" s="69">
        <v>91529882.088635698</v>
      </c>
    </row>
    <row r="15966" spans="1:20" x14ac:dyDescent="0.25">
      <c r="A15966" t="s">
        <v>26</v>
      </c>
      <c r="B15966" s="10" t="str">
        <f>VLOOKUP(E15966,'Overview Cluster Days'!B:E,3)</f>
        <v>H</v>
      </c>
      <c r="C15966" s="10" t="str">
        <f>VLOOKUP($E15966,'Overview Cluster Days'!$B:$G,5)</f>
        <v>Interseason</v>
      </c>
      <c r="D15966" s="10" t="str">
        <f>VLOOKUP($E15966,'Overview Cluster Days'!$B:$G,6)</f>
        <v>Weekend</v>
      </c>
      <c r="E15966" s="10">
        <v>20190512</v>
      </c>
      <c r="F15966" s="11">
        <v>5</v>
      </c>
      <c r="G15966" s="90">
        <v>2504401.2879959601</v>
      </c>
      <c r="H15966" s="91">
        <v>48653823.445935898</v>
      </c>
      <c r="I15966" s="91">
        <v>12421508.115804899</v>
      </c>
      <c r="J15966" s="91">
        <v>8992982.0639999993</v>
      </c>
      <c r="K15966" s="91">
        <v>4204751.1809360404</v>
      </c>
      <c r="L15966" s="91">
        <v>475005.47399586398</v>
      </c>
      <c r="M15966" s="91">
        <v>8466282.98836275</v>
      </c>
      <c r="N15966" s="91">
        <v>5651318.9149107896</v>
      </c>
      <c r="O15966" s="91">
        <v>152217.76</v>
      </c>
      <c r="P15966" s="69">
        <v>695334.55457555002</v>
      </c>
      <c r="Q15966" s="90">
        <v>76777466.094672695</v>
      </c>
      <c r="R15966" s="91">
        <v>15440159.691845</v>
      </c>
      <c r="S15966" s="96">
        <v>0</v>
      </c>
      <c r="T15966" s="69">
        <v>92217625.786517695</v>
      </c>
    </row>
    <row r="15967" spans="1:20" x14ac:dyDescent="0.25">
      <c r="A15967" t="s">
        <v>26</v>
      </c>
      <c r="B15967" s="10" t="str">
        <f>VLOOKUP(E15967,'Overview Cluster Days'!B:E,3)</f>
        <v>H</v>
      </c>
      <c r="C15967" s="10" t="str">
        <f>VLOOKUP($E15967,'Overview Cluster Days'!$B:$G,5)</f>
        <v>Interseason</v>
      </c>
      <c r="D15967" s="10" t="str">
        <f>VLOOKUP($E15967,'Overview Cluster Days'!$B:$G,6)</f>
        <v>Weekend</v>
      </c>
      <c r="E15967" s="10">
        <v>20190512</v>
      </c>
      <c r="F15967" s="11">
        <v>6</v>
      </c>
      <c r="G15967" s="90">
        <v>2551618.12</v>
      </c>
      <c r="H15967" s="91">
        <v>48151536.769451298</v>
      </c>
      <c r="I15967" s="91">
        <v>12456090.8688429</v>
      </c>
      <c r="J15967" s="91">
        <v>9019303.2099997606</v>
      </c>
      <c r="K15967" s="91">
        <v>4217871.6927043498</v>
      </c>
      <c r="L15967" s="91">
        <v>445284.22499999998</v>
      </c>
      <c r="M15967" s="91">
        <v>8367892.0649902103</v>
      </c>
      <c r="N15967" s="91">
        <v>5501473.8034834899</v>
      </c>
      <c r="O15967" s="91">
        <v>157713.20999391499</v>
      </c>
      <c r="P15967" s="69">
        <v>731712.09486095002</v>
      </c>
      <c r="Q15967" s="90">
        <v>76396420.6609983</v>
      </c>
      <c r="R15967" s="91">
        <v>15204075.3983286</v>
      </c>
      <c r="S15967" s="96">
        <v>-4.3487548828125E-3</v>
      </c>
      <c r="T15967" s="69">
        <v>91600496.054978102</v>
      </c>
    </row>
    <row r="15968" spans="1:20" x14ac:dyDescent="0.25">
      <c r="A15968" t="s">
        <v>26</v>
      </c>
      <c r="B15968" s="10" t="str">
        <f>VLOOKUP(E15968,'Overview Cluster Days'!B:E,3)</f>
        <v>H</v>
      </c>
      <c r="C15968" s="10" t="str">
        <f>VLOOKUP($E15968,'Overview Cluster Days'!$B:$G,5)</f>
        <v>Interseason</v>
      </c>
      <c r="D15968" s="10" t="str">
        <f>VLOOKUP($E15968,'Overview Cluster Days'!$B:$G,6)</f>
        <v>Weekend</v>
      </c>
      <c r="E15968" s="10">
        <v>20190512</v>
      </c>
      <c r="F15968" s="11">
        <v>7</v>
      </c>
      <c r="G15968" s="90">
        <v>2645016.8609990198</v>
      </c>
      <c r="H15968" s="91">
        <v>47771287.3732692</v>
      </c>
      <c r="I15968" s="91">
        <v>12353477.6980145</v>
      </c>
      <c r="J15968" s="91">
        <v>8864577.6070000008</v>
      </c>
      <c r="K15968" s="91">
        <v>4317494.7275513699</v>
      </c>
      <c r="L15968" s="91">
        <v>449474.34399397398</v>
      </c>
      <c r="M15968" s="91">
        <v>8536720.5824874602</v>
      </c>
      <c r="N15968" s="91">
        <v>5406151.7055139001</v>
      </c>
      <c r="O15968" s="91">
        <v>249354.87</v>
      </c>
      <c r="P15968" s="69">
        <v>727080.92916992097</v>
      </c>
      <c r="Q15968" s="90">
        <v>75951854.266834095</v>
      </c>
      <c r="R15968" s="91">
        <v>15368782.4311653</v>
      </c>
      <c r="S15968" s="96">
        <v>-6.5670775948092298E-3</v>
      </c>
      <c r="T15968" s="69">
        <v>91320636.691432297</v>
      </c>
    </row>
    <row r="15969" spans="1:20" x14ac:dyDescent="0.25">
      <c r="A15969" t="s">
        <v>26</v>
      </c>
      <c r="B15969" s="10" t="str">
        <f>VLOOKUP(E15969,'Overview Cluster Days'!B:E,3)</f>
        <v>H</v>
      </c>
      <c r="C15969" s="10" t="str">
        <f>VLOOKUP($E15969,'Overview Cluster Days'!$B:$G,5)</f>
        <v>Interseason</v>
      </c>
      <c r="D15969" s="10" t="str">
        <f>VLOOKUP($E15969,'Overview Cluster Days'!$B:$G,6)</f>
        <v>Weekend</v>
      </c>
      <c r="E15969" s="10">
        <v>20190512</v>
      </c>
      <c r="F15969" s="11">
        <v>8</v>
      </c>
      <c r="G15969" s="90">
        <v>2774855.97599677</v>
      </c>
      <c r="H15969" s="91">
        <v>47791834.364370398</v>
      </c>
      <c r="I15969" s="91">
        <v>10634878.8390998</v>
      </c>
      <c r="J15969" s="91">
        <v>9048227.0020000003</v>
      </c>
      <c r="K15969" s="91">
        <v>4094364.7015927299</v>
      </c>
      <c r="L15969" s="91">
        <v>494682.73800000001</v>
      </c>
      <c r="M15969" s="91">
        <v>9127634.1355702505</v>
      </c>
      <c r="N15969" s="91">
        <v>5437962.85426543</v>
      </c>
      <c r="O15969" s="91">
        <v>337379.68199999997</v>
      </c>
      <c r="P15969" s="69">
        <v>689983.42602177395</v>
      </c>
      <c r="Q15969" s="90">
        <v>74344160.883059695</v>
      </c>
      <c r="R15969" s="91">
        <v>16087642.835857499</v>
      </c>
      <c r="S15969" s="96">
        <v>-1.6320800641551601E-3</v>
      </c>
      <c r="T15969" s="69">
        <v>90431803.717285007</v>
      </c>
    </row>
    <row r="15970" spans="1:20" x14ac:dyDescent="0.25">
      <c r="A15970" t="s">
        <v>26</v>
      </c>
      <c r="B15970" s="10" t="str">
        <f>VLOOKUP(E15970,'Overview Cluster Days'!B:E,3)</f>
        <v>H</v>
      </c>
      <c r="C15970" s="10" t="str">
        <f>VLOOKUP($E15970,'Overview Cluster Days'!$B:$G,5)</f>
        <v>Interseason</v>
      </c>
      <c r="D15970" s="10" t="str">
        <f>VLOOKUP($E15970,'Overview Cluster Days'!$B:$G,6)</f>
        <v>Weekend</v>
      </c>
      <c r="E15970" s="10">
        <v>20190512</v>
      </c>
      <c r="F15970" s="11">
        <v>9</v>
      </c>
      <c r="G15970" s="90">
        <v>2691477.39999673</v>
      </c>
      <c r="H15970" s="91">
        <v>48645541.278121397</v>
      </c>
      <c r="I15970" s="91">
        <v>10827900.7192</v>
      </c>
      <c r="J15970" s="91">
        <v>8746680.86999931</v>
      </c>
      <c r="K15970" s="91">
        <v>3931919.1091353502</v>
      </c>
      <c r="L15970" s="91">
        <v>477515.72999811999</v>
      </c>
      <c r="M15970" s="91">
        <v>10303040.086603999</v>
      </c>
      <c r="N15970" s="91">
        <v>5631152.4325941596</v>
      </c>
      <c r="O15970" s="91">
        <v>311145.7</v>
      </c>
      <c r="P15970" s="69">
        <v>499805.66515892802</v>
      </c>
      <c r="Q15970" s="90">
        <v>74843519.376452804</v>
      </c>
      <c r="R15970" s="91">
        <v>17222659.614355199</v>
      </c>
      <c r="S15970" s="96">
        <v>1.83715822640806E-3</v>
      </c>
      <c r="T15970" s="69">
        <v>92066178.992645204</v>
      </c>
    </row>
    <row r="15971" spans="1:20" x14ac:dyDescent="0.25">
      <c r="A15971" t="s">
        <v>26</v>
      </c>
      <c r="B15971" s="10" t="str">
        <f>VLOOKUP(E15971,'Overview Cluster Days'!B:E,3)</f>
        <v>H</v>
      </c>
      <c r="C15971" s="10" t="str">
        <f>VLOOKUP($E15971,'Overview Cluster Days'!$B:$G,5)</f>
        <v>Interseason</v>
      </c>
      <c r="D15971" s="10" t="str">
        <f>VLOOKUP($E15971,'Overview Cluster Days'!$B:$G,6)</f>
        <v>Weekend</v>
      </c>
      <c r="E15971" s="10">
        <v>20190512</v>
      </c>
      <c r="F15971" s="11">
        <v>10</v>
      </c>
      <c r="G15971" s="90">
        <v>2510053.3839999898</v>
      </c>
      <c r="H15971" s="91">
        <v>53337109.754869796</v>
      </c>
      <c r="I15971" s="91">
        <v>11689159.9363955</v>
      </c>
      <c r="J15971" s="91">
        <v>8888493.7839999907</v>
      </c>
      <c r="K15971" s="91">
        <v>4248981.7149661798</v>
      </c>
      <c r="L15971" s="91">
        <v>491026.61999998998</v>
      </c>
      <c r="M15971" s="91">
        <v>12160733.131166199</v>
      </c>
      <c r="N15971" s="91">
        <v>6380132.7776846401</v>
      </c>
      <c r="O15971" s="91">
        <v>346362.66299989098</v>
      </c>
      <c r="P15971" s="69">
        <v>337271.746139111</v>
      </c>
      <c r="Q15971" s="90">
        <v>80673798.574231401</v>
      </c>
      <c r="R15971" s="91">
        <v>19715526.937989801</v>
      </c>
      <c r="S15971" s="96">
        <v>1.6717528924346001E-3</v>
      </c>
      <c r="T15971" s="69">
        <v>100389325.51389299</v>
      </c>
    </row>
    <row r="15972" spans="1:20" x14ac:dyDescent="0.25">
      <c r="A15972" t="s">
        <v>26</v>
      </c>
      <c r="B15972" s="10" t="str">
        <f>VLOOKUP(E15972,'Overview Cluster Days'!B:E,3)</f>
        <v>H</v>
      </c>
      <c r="C15972" s="10" t="str">
        <f>VLOOKUP($E15972,'Overview Cluster Days'!$B:$G,5)</f>
        <v>Interseason</v>
      </c>
      <c r="D15972" s="10" t="str">
        <f>VLOOKUP($E15972,'Overview Cluster Days'!$B:$G,6)</f>
        <v>Weekend</v>
      </c>
      <c r="E15972" s="10">
        <v>20190512</v>
      </c>
      <c r="F15972" s="11">
        <v>11</v>
      </c>
      <c r="G15972" s="90">
        <v>2273460.7820000001</v>
      </c>
      <c r="H15972" s="91">
        <v>56453611.7838827</v>
      </c>
      <c r="I15972" s="91">
        <v>12319833.355207801</v>
      </c>
      <c r="J15972" s="91">
        <v>8300544.5689990399</v>
      </c>
      <c r="K15972" s="91">
        <v>5611942.3214403503</v>
      </c>
      <c r="L15972" s="91">
        <v>530772.20400000003</v>
      </c>
      <c r="M15972" s="91">
        <v>13449953.4155026</v>
      </c>
      <c r="N15972" s="91">
        <v>7086109.5815176498</v>
      </c>
      <c r="O15972" s="91">
        <v>462132.55599943601</v>
      </c>
      <c r="P15972" s="69">
        <v>198811.80982446199</v>
      </c>
      <c r="Q15972" s="90">
        <v>84959392.811529905</v>
      </c>
      <c r="R15972" s="91">
        <v>21727779.566844199</v>
      </c>
      <c r="S15972" s="96">
        <v>-2.6159668341278999E-3</v>
      </c>
      <c r="T15972" s="69">
        <v>106687172.37575801</v>
      </c>
    </row>
    <row r="15973" spans="1:20" x14ac:dyDescent="0.25">
      <c r="A15973" t="s">
        <v>26</v>
      </c>
      <c r="B15973" s="10" t="str">
        <f>VLOOKUP(E15973,'Overview Cluster Days'!B:E,3)</f>
        <v>H</v>
      </c>
      <c r="C15973" s="10" t="str">
        <f>VLOOKUP($E15973,'Overview Cluster Days'!$B:$G,5)</f>
        <v>Interseason</v>
      </c>
      <c r="D15973" s="10" t="str">
        <f>VLOOKUP($E15973,'Overview Cluster Days'!$B:$G,6)</f>
        <v>Weekend</v>
      </c>
      <c r="E15973" s="10">
        <v>20190512</v>
      </c>
      <c r="F15973" s="11">
        <v>12</v>
      </c>
      <c r="G15973" s="90">
        <v>2204389.2400000002</v>
      </c>
      <c r="H15973" s="91">
        <v>59045650.005874999</v>
      </c>
      <c r="I15973" s="91">
        <v>12895725.738719201</v>
      </c>
      <c r="J15973" s="91">
        <v>8309964.46</v>
      </c>
      <c r="K15973" s="91">
        <v>7404194.3644265002</v>
      </c>
      <c r="L15973" s="91">
        <v>552660.67000000004</v>
      </c>
      <c r="M15973" s="91">
        <v>14339790.3222735</v>
      </c>
      <c r="N15973" s="91">
        <v>7559805.0438709101</v>
      </c>
      <c r="O15973" s="91">
        <v>529094.05000000005</v>
      </c>
      <c r="P15973" s="69">
        <v>198148.38918999999</v>
      </c>
      <c r="Q15973" s="90">
        <v>89859923.809020802</v>
      </c>
      <c r="R15973" s="91">
        <v>23179498.475334398</v>
      </c>
      <c r="S15973" s="96">
        <v>-4.8583983443677399E-3</v>
      </c>
      <c r="T15973" s="69">
        <v>113039422.279497</v>
      </c>
    </row>
    <row r="15974" spans="1:20" x14ac:dyDescent="0.25">
      <c r="A15974" t="s">
        <v>26</v>
      </c>
      <c r="B15974" s="10" t="str">
        <f>VLOOKUP(E15974,'Overview Cluster Days'!B:E,3)</f>
        <v>H</v>
      </c>
      <c r="C15974" s="10" t="str">
        <f>VLOOKUP($E15974,'Overview Cluster Days'!$B:$G,5)</f>
        <v>Interseason</v>
      </c>
      <c r="D15974" s="10" t="str">
        <f>VLOOKUP($E15974,'Overview Cluster Days'!$B:$G,6)</f>
        <v>Weekend</v>
      </c>
      <c r="E15974" s="10">
        <v>20190512</v>
      </c>
      <c r="F15974" s="11">
        <v>13</v>
      </c>
      <c r="G15974" s="90">
        <v>2259624.8760000002</v>
      </c>
      <c r="H15974" s="91">
        <v>62827266.726318501</v>
      </c>
      <c r="I15974" s="91">
        <v>15326464.3701781</v>
      </c>
      <c r="J15974" s="91">
        <v>8338412.7699999996</v>
      </c>
      <c r="K15974" s="91">
        <v>7659914.7731893202</v>
      </c>
      <c r="L15974" s="91">
        <v>627346.24999914702</v>
      </c>
      <c r="M15974" s="91">
        <v>14944586.547783099</v>
      </c>
      <c r="N15974" s="91">
        <v>8080100.9267706098</v>
      </c>
      <c r="O15974" s="91">
        <v>807592.9</v>
      </c>
      <c r="P15974" s="69">
        <v>213776.18965673199</v>
      </c>
      <c r="Q15974" s="90">
        <v>96411683.515685901</v>
      </c>
      <c r="R15974" s="91">
        <v>24673402.814209599</v>
      </c>
      <c r="S15974" s="96">
        <v>82451.668029731707</v>
      </c>
      <c r="T15974" s="69">
        <v>121167537.997925</v>
      </c>
    </row>
    <row r="15975" spans="1:20" x14ac:dyDescent="0.25">
      <c r="A15975" t="s">
        <v>26</v>
      </c>
      <c r="B15975" s="10" t="str">
        <f>VLOOKUP(E15975,'Overview Cluster Days'!B:E,3)</f>
        <v>H</v>
      </c>
      <c r="C15975" s="10" t="str">
        <f>VLOOKUP($E15975,'Overview Cluster Days'!$B:$G,5)</f>
        <v>Interseason</v>
      </c>
      <c r="D15975" s="10" t="str">
        <f>VLOOKUP($E15975,'Overview Cluster Days'!$B:$G,6)</f>
        <v>Weekend</v>
      </c>
      <c r="E15975" s="10">
        <v>20190512</v>
      </c>
      <c r="F15975" s="11">
        <v>14</v>
      </c>
      <c r="G15975" s="90">
        <v>2227489.88199329</v>
      </c>
      <c r="H15975" s="91">
        <v>60915515.5858218</v>
      </c>
      <c r="I15975" s="91">
        <v>14757124.5808683</v>
      </c>
      <c r="J15975" s="91">
        <v>8341866.81999896</v>
      </c>
      <c r="K15975" s="91">
        <v>7601350.0898609599</v>
      </c>
      <c r="L15975" s="91">
        <v>737209.15799922799</v>
      </c>
      <c r="M15975" s="91">
        <v>14648286.484229499</v>
      </c>
      <c r="N15975" s="91">
        <v>8068657.8501701001</v>
      </c>
      <c r="O15975" s="91">
        <v>993606.42</v>
      </c>
      <c r="P15975" s="69">
        <v>200070.517364953</v>
      </c>
      <c r="Q15975" s="90">
        <v>93843346.958543301</v>
      </c>
      <c r="R15975" s="91">
        <v>24647830.429763801</v>
      </c>
      <c r="S15975" s="96">
        <v>102440.650129906</v>
      </c>
      <c r="T15975" s="69">
        <v>118593618.03843699</v>
      </c>
    </row>
    <row r="15976" spans="1:20" x14ac:dyDescent="0.25">
      <c r="A15976" t="s">
        <v>26</v>
      </c>
      <c r="B15976" s="10" t="str">
        <f>VLOOKUP(E15976,'Overview Cluster Days'!B:E,3)</f>
        <v>H</v>
      </c>
      <c r="C15976" s="10" t="str">
        <f>VLOOKUP($E15976,'Overview Cluster Days'!$B:$G,5)</f>
        <v>Interseason</v>
      </c>
      <c r="D15976" s="10" t="str">
        <f>VLOOKUP($E15976,'Overview Cluster Days'!$B:$G,6)</f>
        <v>Weekend</v>
      </c>
      <c r="E15976" s="10">
        <v>20190512</v>
      </c>
      <c r="F15976" s="11">
        <v>15</v>
      </c>
      <c r="G15976" s="90">
        <v>2148482.86</v>
      </c>
      <c r="H15976" s="91">
        <v>57681070.621377803</v>
      </c>
      <c r="I15976" s="91">
        <v>13755989.599074</v>
      </c>
      <c r="J15976" s="91">
        <v>8466869.2599995099</v>
      </c>
      <c r="K15976" s="91">
        <v>7840020.6089863097</v>
      </c>
      <c r="L15976" s="91">
        <v>707642.33</v>
      </c>
      <c r="M15976" s="91">
        <v>14534858.6991824</v>
      </c>
      <c r="N15976" s="91">
        <v>7923272.9693676904</v>
      </c>
      <c r="O15976" s="91">
        <v>961486.44999554695</v>
      </c>
      <c r="P15976" s="69">
        <v>222194.108212761</v>
      </c>
      <c r="Q15976" s="90">
        <v>89892432.949437603</v>
      </c>
      <c r="R15976" s="91">
        <v>24349454.5567584</v>
      </c>
      <c r="S15976" s="96">
        <v>0</v>
      </c>
      <c r="T15976" s="69">
        <v>114241887.50619601</v>
      </c>
    </row>
    <row r="15977" spans="1:20" x14ac:dyDescent="0.25">
      <c r="A15977" t="s">
        <v>26</v>
      </c>
      <c r="B15977" s="10" t="str">
        <f>VLOOKUP(E15977,'Overview Cluster Days'!B:E,3)</f>
        <v>H</v>
      </c>
      <c r="C15977" s="10" t="str">
        <f>VLOOKUP($E15977,'Overview Cluster Days'!$B:$G,5)</f>
        <v>Interseason</v>
      </c>
      <c r="D15977" s="10" t="str">
        <f>VLOOKUP($E15977,'Overview Cluster Days'!$B:$G,6)</f>
        <v>Weekend</v>
      </c>
      <c r="E15977" s="10">
        <v>20190512</v>
      </c>
      <c r="F15977" s="11">
        <v>16</v>
      </c>
      <c r="G15977" s="90">
        <v>2158854.7799902498</v>
      </c>
      <c r="H15977" s="91">
        <v>56649413.158283003</v>
      </c>
      <c r="I15977" s="91">
        <v>13671268.9192346</v>
      </c>
      <c r="J15977" s="91">
        <v>8587092.0940000005</v>
      </c>
      <c r="K15977" s="91">
        <v>8114490.0540257497</v>
      </c>
      <c r="L15977" s="91">
        <v>619819.4</v>
      </c>
      <c r="M15977" s="91">
        <v>13516908.320670901</v>
      </c>
      <c r="N15977" s="91">
        <v>7848127.3394963499</v>
      </c>
      <c r="O15977" s="91">
        <v>806226.60799186304</v>
      </c>
      <c r="P15977" s="69">
        <v>260451.291125699</v>
      </c>
      <c r="Q15977" s="90">
        <v>89181119.005533606</v>
      </c>
      <c r="R15977" s="91">
        <v>23051532.959284801</v>
      </c>
      <c r="S15977" s="96">
        <v>2366.14845789725</v>
      </c>
      <c r="T15977" s="69">
        <v>112235018.113276</v>
      </c>
    </row>
    <row r="15978" spans="1:20" x14ac:dyDescent="0.25">
      <c r="A15978" t="s">
        <v>26</v>
      </c>
      <c r="B15978" s="10" t="str">
        <f>VLOOKUP(E15978,'Overview Cluster Days'!B:E,3)</f>
        <v>H</v>
      </c>
      <c r="C15978" s="10" t="str">
        <f>VLOOKUP($E15978,'Overview Cluster Days'!$B:$G,5)</f>
        <v>Interseason</v>
      </c>
      <c r="D15978" s="10" t="str">
        <f>VLOOKUP($E15978,'Overview Cluster Days'!$B:$G,6)</f>
        <v>Weekend</v>
      </c>
      <c r="E15978" s="10">
        <v>20190512</v>
      </c>
      <c r="F15978" s="11">
        <v>17</v>
      </c>
      <c r="G15978" s="90">
        <v>2143406.8919999599</v>
      </c>
      <c r="H15978" s="91">
        <v>56376641.967380002</v>
      </c>
      <c r="I15978" s="91">
        <v>13061288.0478552</v>
      </c>
      <c r="J15978" s="91">
        <v>8997440.4119999595</v>
      </c>
      <c r="K15978" s="91">
        <v>7238213.9222384198</v>
      </c>
      <c r="L15978" s="91">
        <v>719972.63199996098</v>
      </c>
      <c r="M15978" s="91">
        <v>12253512.214163201</v>
      </c>
      <c r="N15978" s="91">
        <v>7783615.1225717003</v>
      </c>
      <c r="O15978" s="91">
        <v>551328.08799995994</v>
      </c>
      <c r="P15978" s="69">
        <v>354817.03764464799</v>
      </c>
      <c r="Q15978" s="90">
        <v>87816991.2414736</v>
      </c>
      <c r="R15978" s="91">
        <v>21663245.0943795</v>
      </c>
      <c r="S15978" s="96">
        <v>7.3242185862909503E-6</v>
      </c>
      <c r="T15978" s="69">
        <v>109480236.33586</v>
      </c>
    </row>
    <row r="15979" spans="1:20" x14ac:dyDescent="0.25">
      <c r="A15979" t="s">
        <v>26</v>
      </c>
      <c r="B15979" s="10" t="str">
        <f>VLOOKUP(E15979,'Overview Cluster Days'!B:E,3)</f>
        <v>H</v>
      </c>
      <c r="C15979" s="10" t="str">
        <f>VLOOKUP($E15979,'Overview Cluster Days'!$B:$G,5)</f>
        <v>Interseason</v>
      </c>
      <c r="D15979" s="10" t="str">
        <f>VLOOKUP($E15979,'Overview Cluster Days'!$B:$G,6)</f>
        <v>Weekend</v>
      </c>
      <c r="E15979" s="10">
        <v>20190512</v>
      </c>
      <c r="F15979" s="11">
        <v>18</v>
      </c>
      <c r="G15979" s="90">
        <v>2229303.7259999998</v>
      </c>
      <c r="H15979" s="91">
        <v>56998195.843145199</v>
      </c>
      <c r="I15979" s="91">
        <v>13245427.5357836</v>
      </c>
      <c r="J15979" s="91">
        <v>9267368.1739998404</v>
      </c>
      <c r="K15979" s="91">
        <v>6755189.7166461498</v>
      </c>
      <c r="L15979" s="91">
        <v>666417.29799999995</v>
      </c>
      <c r="M15979" s="91">
        <v>10899887.1806657</v>
      </c>
      <c r="N15979" s="91">
        <v>7585601.7394786701</v>
      </c>
      <c r="O15979" s="91">
        <v>267288.86999974301</v>
      </c>
      <c r="P15979" s="69">
        <v>441056.44695101201</v>
      </c>
      <c r="Q15979" s="90">
        <v>88495484.995574802</v>
      </c>
      <c r="R15979" s="91">
        <v>19860251.535095099</v>
      </c>
      <c r="S15979" s="96">
        <v>5.39794913493097E-3</v>
      </c>
      <c r="T15979" s="69">
        <v>108355736.53606801</v>
      </c>
    </row>
    <row r="15980" spans="1:20" x14ac:dyDescent="0.25">
      <c r="A15980" t="s">
        <v>26</v>
      </c>
      <c r="B15980" s="10" t="str">
        <f>VLOOKUP(E15980,'Overview Cluster Days'!B:E,3)</f>
        <v>H</v>
      </c>
      <c r="C15980" s="10" t="str">
        <f>VLOOKUP($E15980,'Overview Cluster Days'!$B:$G,5)</f>
        <v>Interseason</v>
      </c>
      <c r="D15980" s="10" t="str">
        <f>VLOOKUP($E15980,'Overview Cluster Days'!$B:$G,6)</f>
        <v>Weekend</v>
      </c>
      <c r="E15980" s="10">
        <v>20190512</v>
      </c>
      <c r="F15980" s="11">
        <v>19</v>
      </c>
      <c r="G15980" s="90">
        <v>2568331.41</v>
      </c>
      <c r="H15980" s="91">
        <v>54637999.230168603</v>
      </c>
      <c r="I15980" s="91">
        <v>13486013.2622659</v>
      </c>
      <c r="J15980" s="91">
        <v>9752585.1300000008</v>
      </c>
      <c r="K15980" s="91">
        <v>5771437.2287151599</v>
      </c>
      <c r="L15980" s="91">
        <v>431039</v>
      </c>
      <c r="M15980" s="91">
        <v>9289503.1399244107</v>
      </c>
      <c r="N15980" s="91">
        <v>7207742.0519836601</v>
      </c>
      <c r="O15980" s="91">
        <v>244632.02999980201</v>
      </c>
      <c r="P15980" s="69">
        <v>363881.37248414999</v>
      </c>
      <c r="Q15980" s="90">
        <v>86216366.2611496</v>
      </c>
      <c r="R15980" s="91">
        <v>17536797.594392002</v>
      </c>
      <c r="S15980" s="96">
        <v>0</v>
      </c>
      <c r="T15980" s="69">
        <v>103753163.855542</v>
      </c>
    </row>
    <row r="15981" spans="1:20" x14ac:dyDescent="0.25">
      <c r="A15981" t="s">
        <v>26</v>
      </c>
      <c r="B15981" s="10" t="str">
        <f>VLOOKUP(E15981,'Overview Cluster Days'!B:E,3)</f>
        <v>H</v>
      </c>
      <c r="C15981" s="10" t="str">
        <f>VLOOKUP($E15981,'Overview Cluster Days'!$B:$G,5)</f>
        <v>Interseason</v>
      </c>
      <c r="D15981" s="10" t="str">
        <f>VLOOKUP($E15981,'Overview Cluster Days'!$B:$G,6)</f>
        <v>Weekend</v>
      </c>
      <c r="E15981" s="10">
        <v>20190512</v>
      </c>
      <c r="F15981" s="11">
        <v>20</v>
      </c>
      <c r="G15981" s="90">
        <v>2619106.2079807599</v>
      </c>
      <c r="H15981" s="91">
        <v>51601313.272247501</v>
      </c>
      <c r="I15981" s="91">
        <v>13790831.2050725</v>
      </c>
      <c r="J15981" s="91">
        <v>9841339.5800000001</v>
      </c>
      <c r="K15981" s="91">
        <v>3836471.05912825</v>
      </c>
      <c r="L15981" s="91">
        <v>235186.541999565</v>
      </c>
      <c r="M15981" s="91">
        <v>7320383.4410187202</v>
      </c>
      <c r="N15981" s="91">
        <v>6480969.8784243902</v>
      </c>
      <c r="O15981" s="91">
        <v>250893.3</v>
      </c>
      <c r="P15981" s="69">
        <v>566495.05741025996</v>
      </c>
      <c r="Q15981" s="90">
        <v>81689061.324429005</v>
      </c>
      <c r="R15981" s="91">
        <v>14853928.2188529</v>
      </c>
      <c r="S15981" s="96">
        <v>15977.200077117899</v>
      </c>
      <c r="T15981" s="69">
        <v>96558966.743359104</v>
      </c>
    </row>
    <row r="15982" spans="1:20" x14ac:dyDescent="0.25">
      <c r="A15982" t="s">
        <v>26</v>
      </c>
      <c r="B15982" s="10" t="str">
        <f>VLOOKUP(E15982,'Overview Cluster Days'!B:E,3)</f>
        <v>H</v>
      </c>
      <c r="C15982" s="10" t="str">
        <f>VLOOKUP($E15982,'Overview Cluster Days'!$B:$G,5)</f>
        <v>Interseason</v>
      </c>
      <c r="D15982" s="10" t="str">
        <f>VLOOKUP($E15982,'Overview Cluster Days'!$B:$G,6)</f>
        <v>Weekend</v>
      </c>
      <c r="E15982" s="10">
        <v>20190512</v>
      </c>
      <c r="F15982" s="11">
        <v>21</v>
      </c>
      <c r="G15982" s="90">
        <v>2801883.6399934101</v>
      </c>
      <c r="H15982" s="91">
        <v>48969419.423716098</v>
      </c>
      <c r="I15982" s="91">
        <v>14021170.837204</v>
      </c>
      <c r="J15982" s="91">
        <v>9945372.9919996709</v>
      </c>
      <c r="K15982" s="91">
        <v>4711566.6918370901</v>
      </c>
      <c r="L15982" s="91">
        <v>125415.135999611</v>
      </c>
      <c r="M15982" s="91">
        <v>6345740.6420600601</v>
      </c>
      <c r="N15982" s="91">
        <v>6491185.2524472298</v>
      </c>
      <c r="O15982" s="91">
        <v>270615.97499981202</v>
      </c>
      <c r="P15982" s="69">
        <v>479865.53422287002</v>
      </c>
      <c r="Q15982" s="90">
        <v>80449413.584750205</v>
      </c>
      <c r="R15982" s="91">
        <v>13712822.539729601</v>
      </c>
      <c r="S15982" s="96">
        <v>12735.9010870364</v>
      </c>
      <c r="T15982" s="69">
        <v>94174972.025566801</v>
      </c>
    </row>
    <row r="15983" spans="1:20" x14ac:dyDescent="0.25">
      <c r="A15983" t="s">
        <v>26</v>
      </c>
      <c r="B15983" s="10" t="str">
        <f>VLOOKUP(E15983,'Overview Cluster Days'!B:E,3)</f>
        <v>H</v>
      </c>
      <c r="C15983" s="10" t="str">
        <f>VLOOKUP($E15983,'Overview Cluster Days'!$B:$G,5)</f>
        <v>Interseason</v>
      </c>
      <c r="D15983" s="10" t="str">
        <f>VLOOKUP($E15983,'Overview Cluster Days'!$B:$G,6)</f>
        <v>Weekend</v>
      </c>
      <c r="E15983" s="10">
        <v>20190512</v>
      </c>
      <c r="F15983" s="11">
        <v>22</v>
      </c>
      <c r="G15983" s="90">
        <v>3104855.3739999998</v>
      </c>
      <c r="H15983" s="91">
        <v>50599605.199569099</v>
      </c>
      <c r="I15983" s="91">
        <v>14207964.158212099</v>
      </c>
      <c r="J15983" s="91">
        <v>10229150.909999</v>
      </c>
      <c r="K15983" s="91">
        <v>4525686.83950576</v>
      </c>
      <c r="L15983" s="91">
        <v>109275.78</v>
      </c>
      <c r="M15983" s="91">
        <v>6322945.4322683802</v>
      </c>
      <c r="N15983" s="91">
        <v>6390340.39355247</v>
      </c>
      <c r="O15983" s="91">
        <v>293440.43799992098</v>
      </c>
      <c r="P15983" s="69">
        <v>581576.74142928899</v>
      </c>
      <c r="Q15983" s="90">
        <v>82667262.4812859</v>
      </c>
      <c r="R15983" s="91">
        <v>13697578.785250099</v>
      </c>
      <c r="S15983" s="96">
        <v>5.1171872764825804E-3</v>
      </c>
      <c r="T15983" s="69">
        <v>96364841.271653101</v>
      </c>
    </row>
    <row r="15984" spans="1:20" x14ac:dyDescent="0.25">
      <c r="A15984" t="s">
        <v>26</v>
      </c>
      <c r="B15984" s="10" t="str">
        <f>VLOOKUP(E15984,'Overview Cluster Days'!B:E,3)</f>
        <v>H</v>
      </c>
      <c r="C15984" s="10" t="str">
        <f>VLOOKUP($E15984,'Overview Cluster Days'!$B:$G,5)</f>
        <v>Interseason</v>
      </c>
      <c r="D15984" s="10" t="str">
        <f>VLOOKUP($E15984,'Overview Cluster Days'!$B:$G,6)</f>
        <v>Weekend</v>
      </c>
      <c r="E15984" s="10">
        <v>20190512</v>
      </c>
      <c r="F15984" s="11">
        <v>23</v>
      </c>
      <c r="G15984" s="90">
        <v>3086007.2099989098</v>
      </c>
      <c r="H15984" s="91">
        <v>50392665.116102397</v>
      </c>
      <c r="I15984" s="91">
        <v>14891953.382028</v>
      </c>
      <c r="J15984" s="91">
        <v>10085089.356000001</v>
      </c>
      <c r="K15984" s="91">
        <v>3601708.5212099701</v>
      </c>
      <c r="L15984" s="91">
        <v>105204.199998813</v>
      </c>
      <c r="M15984" s="91">
        <v>6574054.88873199</v>
      </c>
      <c r="N15984" s="91">
        <v>6405038.3933184799</v>
      </c>
      <c r="O15984" s="91">
        <v>277947.29599999997</v>
      </c>
      <c r="P15984" s="69">
        <v>726016.48898248002</v>
      </c>
      <c r="Q15984" s="90">
        <v>82057423.585339293</v>
      </c>
      <c r="R15984" s="91">
        <v>14088261.2670318</v>
      </c>
      <c r="S15984" s="96">
        <v>5977.6960731660902</v>
      </c>
      <c r="T15984" s="69">
        <v>96151662.548444197</v>
      </c>
    </row>
    <row r="15985" spans="1:20" x14ac:dyDescent="0.25">
      <c r="A15985" t="s">
        <v>26</v>
      </c>
      <c r="B15985" s="10" t="str">
        <f>VLOOKUP(E15985,'Overview Cluster Days'!B:E,3)</f>
        <v>H</v>
      </c>
      <c r="C15985" s="10" t="str">
        <f>VLOOKUP($E15985,'Overview Cluster Days'!$B:$G,5)</f>
        <v>Interseason</v>
      </c>
      <c r="D15985" s="10" t="str">
        <f>VLOOKUP($E15985,'Overview Cluster Days'!$B:$G,6)</f>
        <v>Weekend</v>
      </c>
      <c r="E15985" s="10">
        <v>20190512</v>
      </c>
      <c r="F15985" s="11">
        <v>24</v>
      </c>
      <c r="G15985" s="90">
        <v>2687437.5749999401</v>
      </c>
      <c r="H15985" s="91">
        <v>47627287.260226801</v>
      </c>
      <c r="I15985" s="91">
        <v>14946906.471457999</v>
      </c>
      <c r="J15985" s="91">
        <v>9663383.4699985106</v>
      </c>
      <c r="K15985" s="91">
        <v>3326259.5809018002</v>
      </c>
      <c r="L15985" s="91">
        <v>123531.268</v>
      </c>
      <c r="M15985" s="91">
        <v>6700221.3468836099</v>
      </c>
      <c r="N15985" s="91">
        <v>6224763.0220904099</v>
      </c>
      <c r="O15985" s="91">
        <v>280471.55</v>
      </c>
      <c r="P15985" s="69">
        <v>804560.77117930795</v>
      </c>
      <c r="Q15985" s="90">
        <v>78251274.357585102</v>
      </c>
      <c r="R15985" s="91">
        <v>14133547.9581533</v>
      </c>
      <c r="S15985" s="96">
        <v>38068.616091308701</v>
      </c>
      <c r="T15985" s="69">
        <v>92422890.931829795</v>
      </c>
    </row>
    <row r="15986" spans="1:20" x14ac:dyDescent="0.25">
      <c r="A15986" t="s">
        <v>26</v>
      </c>
      <c r="B15986" s="10" t="str">
        <f>VLOOKUP(E15986,'Overview Cluster Days'!B:E,3)</f>
        <v>E</v>
      </c>
      <c r="C15986" s="10" t="str">
        <f>VLOOKUP($E15986,'Overview Cluster Days'!$B:$G,5)</f>
        <v>Interseason</v>
      </c>
      <c r="D15986" s="10" t="str">
        <f>VLOOKUP($E15986,'Overview Cluster Days'!$B:$G,6)</f>
        <v>Weekday</v>
      </c>
      <c r="E15986" s="10">
        <v>20190513</v>
      </c>
      <c r="F15986" s="11">
        <v>1</v>
      </c>
      <c r="G15986" s="90">
        <v>2633976.4519987199</v>
      </c>
      <c r="H15986" s="91">
        <v>46013112.658459298</v>
      </c>
      <c r="I15986" s="91">
        <v>9453270.3905205093</v>
      </c>
      <c r="J15986" s="91">
        <v>9164404.1369994096</v>
      </c>
      <c r="K15986" s="91">
        <v>5252439.1316329502</v>
      </c>
      <c r="L15986" s="91">
        <v>323118.52199882298</v>
      </c>
      <c r="M15986" s="91">
        <v>7373782.4737693602</v>
      </c>
      <c r="N15986" s="91">
        <v>6687254.36676881</v>
      </c>
      <c r="O15986" s="91">
        <v>441385.98299993097</v>
      </c>
      <c r="P15986" s="69">
        <v>1184689.09605671</v>
      </c>
      <c r="Q15986" s="90">
        <v>72517202.769610897</v>
      </c>
      <c r="R15986" s="91">
        <v>16010230.4415936</v>
      </c>
      <c r="S15986" s="96">
        <v>14475.9748043977</v>
      </c>
      <c r="T15986" s="69">
        <v>88541909.1860089</v>
      </c>
    </row>
    <row r="15987" spans="1:20" x14ac:dyDescent="0.25">
      <c r="A15987" t="s">
        <v>26</v>
      </c>
      <c r="B15987" s="10" t="str">
        <f>VLOOKUP(E15987,'Overview Cluster Days'!B:E,3)</f>
        <v>E</v>
      </c>
      <c r="C15987" s="10" t="str">
        <f>VLOOKUP($E15987,'Overview Cluster Days'!$B:$G,5)</f>
        <v>Interseason</v>
      </c>
      <c r="D15987" s="10" t="str">
        <f>VLOOKUP($E15987,'Overview Cluster Days'!$B:$G,6)</f>
        <v>Weekday</v>
      </c>
      <c r="E15987" s="10">
        <v>20190513</v>
      </c>
      <c r="F15987" s="11">
        <v>2</v>
      </c>
      <c r="G15987" s="90">
        <v>2449622.14</v>
      </c>
      <c r="H15987" s="91">
        <v>49521601.415383197</v>
      </c>
      <c r="I15987" s="91">
        <v>8929069.4825443998</v>
      </c>
      <c r="J15987" s="91">
        <v>8704787.4979999997</v>
      </c>
      <c r="K15987" s="91">
        <v>4711237.1869999999</v>
      </c>
      <c r="L15987" s="91">
        <v>344638.795999842</v>
      </c>
      <c r="M15987" s="91">
        <v>7593289.4252940305</v>
      </c>
      <c r="N15987" s="91">
        <v>6681801.4261732604</v>
      </c>
      <c r="O15987" s="91">
        <v>612516.02399999998</v>
      </c>
      <c r="P15987" s="69">
        <v>1269845.0725819999</v>
      </c>
      <c r="Q15987" s="90">
        <v>74316317.7229276</v>
      </c>
      <c r="R15987" s="91">
        <v>16502090.7440491</v>
      </c>
      <c r="S15987" s="96">
        <v>1.04187009856105E-3</v>
      </c>
      <c r="T15987" s="69">
        <v>90818408.468018606</v>
      </c>
    </row>
    <row r="15988" spans="1:20" x14ac:dyDescent="0.25">
      <c r="A15988" t="s">
        <v>26</v>
      </c>
      <c r="B15988" s="10" t="str">
        <f>VLOOKUP(E15988,'Overview Cluster Days'!B:E,3)</f>
        <v>E</v>
      </c>
      <c r="C15988" s="10" t="str">
        <f>VLOOKUP($E15988,'Overview Cluster Days'!$B:$G,5)</f>
        <v>Interseason</v>
      </c>
      <c r="D15988" s="10" t="str">
        <f>VLOOKUP($E15988,'Overview Cluster Days'!$B:$G,6)</f>
        <v>Weekday</v>
      </c>
      <c r="E15988" s="10">
        <v>20190513</v>
      </c>
      <c r="F15988" s="11">
        <v>3</v>
      </c>
      <c r="G15988" s="90">
        <v>2430140.94999209</v>
      </c>
      <c r="H15988" s="91">
        <v>49214013.0568287</v>
      </c>
      <c r="I15988" s="91">
        <v>9276512.4981773701</v>
      </c>
      <c r="J15988" s="91">
        <v>8496395.8159996103</v>
      </c>
      <c r="K15988" s="91">
        <v>4616829.1879557697</v>
      </c>
      <c r="L15988" s="91">
        <v>348006.48199773399</v>
      </c>
      <c r="M15988" s="91">
        <v>7597020.4933190998</v>
      </c>
      <c r="N15988" s="91">
        <v>6729432.4950018702</v>
      </c>
      <c r="O15988" s="91">
        <v>731305.25799803098</v>
      </c>
      <c r="P15988" s="69">
        <v>1287622.4932577501</v>
      </c>
      <c r="Q15988" s="90">
        <v>74033891.508953497</v>
      </c>
      <c r="R15988" s="91">
        <v>16693387.2215745</v>
      </c>
      <c r="S15988" s="96">
        <v>-3.9074704982340301E-3</v>
      </c>
      <c r="T15988" s="69">
        <v>90727278.726620495</v>
      </c>
    </row>
    <row r="15989" spans="1:20" x14ac:dyDescent="0.25">
      <c r="A15989" t="s">
        <v>26</v>
      </c>
      <c r="B15989" s="10" t="str">
        <f>VLOOKUP(E15989,'Overview Cluster Days'!B:E,3)</f>
        <v>E</v>
      </c>
      <c r="C15989" s="10" t="str">
        <f>VLOOKUP($E15989,'Overview Cluster Days'!$B:$G,5)</f>
        <v>Interseason</v>
      </c>
      <c r="D15989" s="10" t="str">
        <f>VLOOKUP($E15989,'Overview Cluster Days'!$B:$G,6)</f>
        <v>Weekday</v>
      </c>
      <c r="E15989" s="10">
        <v>20190513</v>
      </c>
      <c r="F15989" s="11">
        <v>4</v>
      </c>
      <c r="G15989" s="90">
        <v>2446224.5599911399</v>
      </c>
      <c r="H15989" s="91">
        <v>50021541.156678602</v>
      </c>
      <c r="I15989" s="91">
        <v>9393266.4989407901</v>
      </c>
      <c r="J15989" s="91">
        <v>8393035.9299990609</v>
      </c>
      <c r="K15989" s="91">
        <v>4785521.9563788902</v>
      </c>
      <c r="L15989" s="91">
        <v>322625.64499678399</v>
      </c>
      <c r="M15989" s="91">
        <v>7369420.2308154702</v>
      </c>
      <c r="N15989" s="91">
        <v>6932293.8521964503</v>
      </c>
      <c r="O15989" s="91">
        <v>831871.42999965395</v>
      </c>
      <c r="P15989" s="69">
        <v>1471512.9707996999</v>
      </c>
      <c r="Q15989" s="90">
        <v>75039590.101988494</v>
      </c>
      <c r="R15989" s="91">
        <v>16927724.1288081</v>
      </c>
      <c r="S15989" s="96">
        <v>-1.89514155499637E-3</v>
      </c>
      <c r="T15989" s="69">
        <v>91967314.228901401</v>
      </c>
    </row>
    <row r="15990" spans="1:20" x14ac:dyDescent="0.25">
      <c r="A15990" t="s">
        <v>26</v>
      </c>
      <c r="B15990" s="10" t="str">
        <f>VLOOKUP(E15990,'Overview Cluster Days'!B:E,3)</f>
        <v>E</v>
      </c>
      <c r="C15990" s="10" t="str">
        <f>VLOOKUP($E15990,'Overview Cluster Days'!$B:$G,5)</f>
        <v>Interseason</v>
      </c>
      <c r="D15990" s="10" t="str">
        <f>VLOOKUP($E15990,'Overview Cluster Days'!$B:$G,6)</f>
        <v>Weekday</v>
      </c>
      <c r="E15990" s="10">
        <v>20190513</v>
      </c>
      <c r="F15990" s="11">
        <v>5</v>
      </c>
      <c r="G15990" s="90">
        <v>2515574.6979999999</v>
      </c>
      <c r="H15990" s="91">
        <v>50833670.057262696</v>
      </c>
      <c r="I15990" s="91">
        <v>9244999.8111218195</v>
      </c>
      <c r="J15990" s="91">
        <v>8386988.1940000001</v>
      </c>
      <c r="K15990" s="91">
        <v>4904672.7520268504</v>
      </c>
      <c r="L15990" s="91">
        <v>300406.80599657597</v>
      </c>
      <c r="M15990" s="91">
        <v>7241077.5645192498</v>
      </c>
      <c r="N15990" s="91">
        <v>6931233.3102272796</v>
      </c>
      <c r="O15990" s="91">
        <v>817896.30199954496</v>
      </c>
      <c r="P15990" s="69">
        <v>1428070.8948447499</v>
      </c>
      <c r="Q15990" s="90">
        <v>75885905.512411401</v>
      </c>
      <c r="R15990" s="91">
        <v>16718684.8775874</v>
      </c>
      <c r="S15990" s="96">
        <v>-3.8500977680087098E-3</v>
      </c>
      <c r="T15990" s="69">
        <v>92604590.386148706</v>
      </c>
    </row>
    <row r="15991" spans="1:20" x14ac:dyDescent="0.25">
      <c r="A15991" t="s">
        <v>26</v>
      </c>
      <c r="B15991" s="10" t="str">
        <f>VLOOKUP(E15991,'Overview Cluster Days'!B:E,3)</f>
        <v>E</v>
      </c>
      <c r="C15991" s="10" t="str">
        <f>VLOOKUP($E15991,'Overview Cluster Days'!$B:$G,5)</f>
        <v>Interseason</v>
      </c>
      <c r="D15991" s="10" t="str">
        <f>VLOOKUP($E15991,'Overview Cluster Days'!$B:$G,6)</f>
        <v>Weekday</v>
      </c>
      <c r="E15991" s="10">
        <v>20190513</v>
      </c>
      <c r="F15991" s="11">
        <v>6</v>
      </c>
      <c r="G15991" s="90">
        <v>3131351.06599611</v>
      </c>
      <c r="H15991" s="91">
        <v>47336154.0062076</v>
      </c>
      <c r="I15991" s="91">
        <v>8879232.9547431301</v>
      </c>
      <c r="J15991" s="91">
        <v>8187129.7169995699</v>
      </c>
      <c r="K15991" s="91">
        <v>5348620.7168722004</v>
      </c>
      <c r="L15991" s="91">
        <v>303045.99599999998</v>
      </c>
      <c r="M15991" s="91">
        <v>6774212.2236779798</v>
      </c>
      <c r="N15991" s="91">
        <v>6598562.3347479803</v>
      </c>
      <c r="O15991" s="91">
        <v>786506.04999907897</v>
      </c>
      <c r="P15991" s="69">
        <v>1178392.4060168299</v>
      </c>
      <c r="Q15991" s="90">
        <v>72882488.460818604</v>
      </c>
      <c r="R15991" s="91">
        <v>15640719.010441899</v>
      </c>
      <c r="S15991" s="96">
        <v>0</v>
      </c>
      <c r="T15991" s="69">
        <v>88523207.471260399</v>
      </c>
    </row>
    <row r="15992" spans="1:20" x14ac:dyDescent="0.25">
      <c r="A15992" t="s">
        <v>26</v>
      </c>
      <c r="B15992" s="10" t="str">
        <f>VLOOKUP(E15992,'Overview Cluster Days'!B:E,3)</f>
        <v>E</v>
      </c>
      <c r="C15992" s="10" t="str">
        <f>VLOOKUP($E15992,'Overview Cluster Days'!$B:$G,5)</f>
        <v>Interseason</v>
      </c>
      <c r="D15992" s="10" t="str">
        <f>VLOOKUP($E15992,'Overview Cluster Days'!$B:$G,6)</f>
        <v>Weekday</v>
      </c>
      <c r="E15992" s="10">
        <v>20190513</v>
      </c>
      <c r="F15992" s="11">
        <v>7</v>
      </c>
      <c r="G15992" s="90">
        <v>4114034.1959994398</v>
      </c>
      <c r="H15992" s="91">
        <v>50229593.3769392</v>
      </c>
      <c r="I15992" s="91">
        <v>10617549.6281556</v>
      </c>
      <c r="J15992" s="91">
        <v>8230564.3700000001</v>
      </c>
      <c r="K15992" s="91">
        <v>5766925.9668386197</v>
      </c>
      <c r="L15992" s="91">
        <v>282126.86499999999</v>
      </c>
      <c r="M15992" s="91">
        <v>5545456.0760731399</v>
      </c>
      <c r="N15992" s="91">
        <v>7062119.06956976</v>
      </c>
      <c r="O15992" s="91">
        <v>838378.29</v>
      </c>
      <c r="P15992" s="69">
        <v>800132.23533813097</v>
      </c>
      <c r="Q15992" s="90">
        <v>78958667.537932798</v>
      </c>
      <c r="R15992" s="91">
        <v>14528212.535980999</v>
      </c>
      <c r="S15992" s="96">
        <v>15506.033569457901</v>
      </c>
      <c r="T15992" s="69">
        <v>93502386.107483298</v>
      </c>
    </row>
    <row r="15993" spans="1:20" x14ac:dyDescent="0.25">
      <c r="A15993" t="s">
        <v>26</v>
      </c>
      <c r="B15993" s="10" t="str">
        <f>VLOOKUP(E15993,'Overview Cluster Days'!B:E,3)</f>
        <v>E</v>
      </c>
      <c r="C15993" s="10" t="str">
        <f>VLOOKUP($E15993,'Overview Cluster Days'!$B:$G,5)</f>
        <v>Interseason</v>
      </c>
      <c r="D15993" s="10" t="str">
        <f>VLOOKUP($E15993,'Overview Cluster Days'!$B:$G,6)</f>
        <v>Weekday</v>
      </c>
      <c r="E15993" s="10">
        <v>20190513</v>
      </c>
      <c r="F15993" s="11">
        <v>8</v>
      </c>
      <c r="G15993" s="90">
        <v>4880762.92</v>
      </c>
      <c r="H15993" s="91">
        <v>59587145.127920702</v>
      </c>
      <c r="I15993" s="91">
        <v>11660862.8844941</v>
      </c>
      <c r="J15993" s="91">
        <v>8853713.8479999993</v>
      </c>
      <c r="K15993" s="91">
        <v>4947660.3518220196</v>
      </c>
      <c r="L15993" s="91">
        <v>295959.77</v>
      </c>
      <c r="M15993" s="91">
        <v>7059784.9149436103</v>
      </c>
      <c r="N15993" s="91">
        <v>7281607.8249698803</v>
      </c>
      <c r="O15993" s="91">
        <v>1132361.858</v>
      </c>
      <c r="P15993" s="69">
        <v>566080.24756709696</v>
      </c>
      <c r="Q15993" s="90">
        <v>89930145.132236794</v>
      </c>
      <c r="R15993" s="91">
        <v>16335794.6154806</v>
      </c>
      <c r="S15993" s="96">
        <v>12203.4987086942</v>
      </c>
      <c r="T15993" s="69">
        <v>106278143.246426</v>
      </c>
    </row>
    <row r="15994" spans="1:20" x14ac:dyDescent="0.25">
      <c r="A15994" t="s">
        <v>26</v>
      </c>
      <c r="B15994" s="10" t="str">
        <f>VLOOKUP(E15994,'Overview Cluster Days'!B:E,3)</f>
        <v>E</v>
      </c>
      <c r="C15994" s="10" t="str">
        <f>VLOOKUP($E15994,'Overview Cluster Days'!$B:$G,5)</f>
        <v>Interseason</v>
      </c>
      <c r="D15994" s="10" t="str">
        <f>VLOOKUP($E15994,'Overview Cluster Days'!$B:$G,6)</f>
        <v>Weekday</v>
      </c>
      <c r="E15994" s="10">
        <v>20190513</v>
      </c>
      <c r="F15994" s="11">
        <v>9</v>
      </c>
      <c r="G15994" s="90">
        <v>5507355.5959999403</v>
      </c>
      <c r="H15994" s="91">
        <v>68604029.120059103</v>
      </c>
      <c r="I15994" s="91">
        <v>12131634.899870699</v>
      </c>
      <c r="J15994" s="91">
        <v>8150845.4239986502</v>
      </c>
      <c r="K15994" s="91">
        <v>5468120.4311987404</v>
      </c>
      <c r="L15994" s="91">
        <v>325985.85799865401</v>
      </c>
      <c r="M15994" s="91">
        <v>10381496.45906</v>
      </c>
      <c r="N15994" s="91">
        <v>7414699.2753405897</v>
      </c>
      <c r="O15994" s="91">
        <v>1127728.29799965</v>
      </c>
      <c r="P15994" s="69">
        <v>573552.86213600799</v>
      </c>
      <c r="Q15994" s="90">
        <v>99861985.471127093</v>
      </c>
      <c r="R15994" s="91">
        <v>19823462.7525349</v>
      </c>
      <c r="S15994" s="96">
        <v>1.33003233349882E-3</v>
      </c>
      <c r="T15994" s="69">
        <v>119685448.22499201</v>
      </c>
    </row>
    <row r="15995" spans="1:20" x14ac:dyDescent="0.25">
      <c r="A15995" t="s">
        <v>26</v>
      </c>
      <c r="B15995" s="10" t="str">
        <f>VLOOKUP(E15995,'Overview Cluster Days'!B:E,3)</f>
        <v>E</v>
      </c>
      <c r="C15995" s="10" t="str">
        <f>VLOOKUP($E15995,'Overview Cluster Days'!$B:$G,5)</f>
        <v>Interseason</v>
      </c>
      <c r="D15995" s="10" t="str">
        <f>VLOOKUP($E15995,'Overview Cluster Days'!$B:$G,6)</f>
        <v>Weekday</v>
      </c>
      <c r="E15995" s="10">
        <v>20190513</v>
      </c>
      <c r="F15995" s="11">
        <v>10</v>
      </c>
      <c r="G15995" s="90">
        <v>5074735.29599558</v>
      </c>
      <c r="H15995" s="91">
        <v>68083815.053707704</v>
      </c>
      <c r="I15995" s="91">
        <v>12550415.7545137</v>
      </c>
      <c r="J15995" s="91">
        <v>7850299.4619982503</v>
      </c>
      <c r="K15995" s="91">
        <v>6177993.7238474302</v>
      </c>
      <c r="L15995" s="91">
        <v>337362.23899429099</v>
      </c>
      <c r="M15995" s="91">
        <v>13078995.4168719</v>
      </c>
      <c r="N15995" s="91">
        <v>8066052.9606136102</v>
      </c>
      <c r="O15995" s="91">
        <v>1176883.3130000001</v>
      </c>
      <c r="P15995" s="69">
        <v>420658.95373308501</v>
      </c>
      <c r="Q15995" s="90">
        <v>99737259.290062606</v>
      </c>
      <c r="R15995" s="91">
        <v>23079952.883212902</v>
      </c>
      <c r="S15995" s="96">
        <v>1.1701660230755801E-2</v>
      </c>
      <c r="T15995" s="69">
        <v>122817212.18497699</v>
      </c>
    </row>
    <row r="15996" spans="1:20" x14ac:dyDescent="0.25">
      <c r="A15996" t="s">
        <v>26</v>
      </c>
      <c r="B15996" s="10" t="str">
        <f>VLOOKUP(E15996,'Overview Cluster Days'!B:E,3)</f>
        <v>E</v>
      </c>
      <c r="C15996" s="10" t="str">
        <f>VLOOKUP($E15996,'Overview Cluster Days'!$B:$G,5)</f>
        <v>Interseason</v>
      </c>
      <c r="D15996" s="10" t="str">
        <f>VLOOKUP($E15996,'Overview Cluster Days'!$B:$G,6)</f>
        <v>Weekday</v>
      </c>
      <c r="E15996" s="10">
        <v>20190513</v>
      </c>
      <c r="F15996" s="11">
        <v>11</v>
      </c>
      <c r="G15996" s="90">
        <v>4449086.7719959999</v>
      </c>
      <c r="H15996" s="91">
        <v>70321145.961637199</v>
      </c>
      <c r="I15996" s="91">
        <v>12712273.788256001</v>
      </c>
      <c r="J15996" s="91">
        <v>7382793.2399989702</v>
      </c>
      <c r="K15996" s="91">
        <v>7411756.5304314801</v>
      </c>
      <c r="L15996" s="91">
        <v>352180.28199857502</v>
      </c>
      <c r="M15996" s="91">
        <v>15053307.805026099</v>
      </c>
      <c r="N15996" s="91">
        <v>8825690.6999602709</v>
      </c>
      <c r="O15996" s="91">
        <v>1304176.48</v>
      </c>
      <c r="P15996" s="69">
        <v>262827.30892741599</v>
      </c>
      <c r="Q15996" s="90">
        <v>102277056.29232</v>
      </c>
      <c r="R15996" s="91">
        <v>25798182.575912401</v>
      </c>
      <c r="S15996" s="96">
        <v>4.9999998882412902E-3</v>
      </c>
      <c r="T15996" s="69">
        <v>128075238.87323201</v>
      </c>
    </row>
    <row r="15997" spans="1:20" x14ac:dyDescent="0.25">
      <c r="A15997" t="s">
        <v>26</v>
      </c>
      <c r="B15997" s="10" t="str">
        <f>VLOOKUP(E15997,'Overview Cluster Days'!B:E,3)</f>
        <v>E</v>
      </c>
      <c r="C15997" s="10" t="str">
        <f>VLOOKUP($E15997,'Overview Cluster Days'!$B:$G,5)</f>
        <v>Interseason</v>
      </c>
      <c r="D15997" s="10" t="str">
        <f>VLOOKUP($E15997,'Overview Cluster Days'!$B:$G,6)</f>
        <v>Weekday</v>
      </c>
      <c r="E15997" s="10">
        <v>20190513</v>
      </c>
      <c r="F15997" s="11">
        <v>12</v>
      </c>
      <c r="G15997" s="90">
        <v>3877285.6709978902</v>
      </c>
      <c r="H15997" s="91">
        <v>70550393.083585203</v>
      </c>
      <c r="I15997" s="91">
        <v>12505061.7704858</v>
      </c>
      <c r="J15997" s="91">
        <v>6857411.4199999999</v>
      </c>
      <c r="K15997" s="91">
        <v>8107230.5928173503</v>
      </c>
      <c r="L15997" s="91">
        <v>366559.13399947598</v>
      </c>
      <c r="M15997" s="91">
        <v>16209683.308775101</v>
      </c>
      <c r="N15997" s="91">
        <v>9326260.9491183907</v>
      </c>
      <c r="O15997" s="91">
        <v>1403959.56</v>
      </c>
      <c r="P15997" s="69">
        <v>246985.79573906201</v>
      </c>
      <c r="Q15997" s="90">
        <v>101897382.53788599</v>
      </c>
      <c r="R15997" s="91">
        <v>27553448.747632001</v>
      </c>
      <c r="S15997" s="96">
        <v>-4.5007322914898404E-3</v>
      </c>
      <c r="T15997" s="69">
        <v>129450831.28101701</v>
      </c>
    </row>
    <row r="15998" spans="1:20" x14ac:dyDescent="0.25">
      <c r="A15998" t="s">
        <v>26</v>
      </c>
      <c r="B15998" s="10" t="str">
        <f>VLOOKUP(E15998,'Overview Cluster Days'!B:E,3)</f>
        <v>E</v>
      </c>
      <c r="C15998" s="10" t="str">
        <f>VLOOKUP($E15998,'Overview Cluster Days'!$B:$G,5)</f>
        <v>Interseason</v>
      </c>
      <c r="D15998" s="10" t="str">
        <f>VLOOKUP($E15998,'Overview Cluster Days'!$B:$G,6)</f>
        <v>Weekday</v>
      </c>
      <c r="E15998" s="10">
        <v>20190513</v>
      </c>
      <c r="F15998" s="11">
        <v>13</v>
      </c>
      <c r="G15998" s="90">
        <v>3352585.0899966401</v>
      </c>
      <c r="H15998" s="91">
        <v>71398626.326764598</v>
      </c>
      <c r="I15998" s="91">
        <v>12746535.6185246</v>
      </c>
      <c r="J15998" s="91">
        <v>6696510.4099995997</v>
      </c>
      <c r="K15998" s="91">
        <v>8715181.0524549093</v>
      </c>
      <c r="L15998" s="91">
        <v>431656.15999891201</v>
      </c>
      <c r="M15998" s="91">
        <v>17091643.757114898</v>
      </c>
      <c r="N15998" s="91">
        <v>9957124.5267680008</v>
      </c>
      <c r="O15998" s="91">
        <v>1581283.9999996</v>
      </c>
      <c r="P15998" s="69">
        <v>276216.68757206498</v>
      </c>
      <c r="Q15998" s="90">
        <v>102909438.49774</v>
      </c>
      <c r="R15998" s="91">
        <v>29337925.131453499</v>
      </c>
      <c r="S15998" s="96">
        <v>-2.1728514693677399E-3</v>
      </c>
      <c r="T15998" s="69">
        <v>132247363.627021</v>
      </c>
    </row>
    <row r="15999" spans="1:20" x14ac:dyDescent="0.25">
      <c r="A15999" t="s">
        <v>26</v>
      </c>
      <c r="B15999" s="10" t="str">
        <f>VLOOKUP(E15999,'Overview Cluster Days'!B:E,3)</f>
        <v>E</v>
      </c>
      <c r="C15999" s="10" t="str">
        <f>VLOOKUP($E15999,'Overview Cluster Days'!$B:$G,5)</f>
        <v>Interseason</v>
      </c>
      <c r="D15999" s="10" t="str">
        <f>VLOOKUP($E15999,'Overview Cluster Days'!$B:$G,6)</f>
        <v>Weekday</v>
      </c>
      <c r="E15999" s="10">
        <v>20190513</v>
      </c>
      <c r="F15999" s="11">
        <v>14</v>
      </c>
      <c r="G15999" s="90">
        <v>3249805.6979947998</v>
      </c>
      <c r="H15999" s="91">
        <v>71774834.112134203</v>
      </c>
      <c r="I15999" s="91">
        <v>12336921.031956499</v>
      </c>
      <c r="J15999" s="91">
        <v>6542362.54999974</v>
      </c>
      <c r="K15999" s="91">
        <v>8846565.0868520793</v>
      </c>
      <c r="L15999" s="91">
        <v>433605.50799875299</v>
      </c>
      <c r="M15999" s="91">
        <v>16820776.792553801</v>
      </c>
      <c r="N15999" s="91">
        <v>10287529.0845272</v>
      </c>
      <c r="O15999" s="91">
        <v>1647548.7439997401</v>
      </c>
      <c r="P15999" s="69">
        <v>279614.33583754598</v>
      </c>
      <c r="Q15999" s="90">
        <v>102750488.478937</v>
      </c>
      <c r="R15999" s="91">
        <v>29469074.464917101</v>
      </c>
      <c r="S15999" s="96">
        <v>-8.2373050972819294E-3</v>
      </c>
      <c r="T15999" s="69">
        <v>132219562.935617</v>
      </c>
    </row>
    <row r="16000" spans="1:20" x14ac:dyDescent="0.25">
      <c r="A16000" t="s">
        <v>26</v>
      </c>
      <c r="B16000" s="10" t="str">
        <f>VLOOKUP(E16000,'Overview Cluster Days'!B:E,3)</f>
        <v>E</v>
      </c>
      <c r="C16000" s="10" t="str">
        <f>VLOOKUP($E16000,'Overview Cluster Days'!$B:$G,5)</f>
        <v>Interseason</v>
      </c>
      <c r="D16000" s="10" t="str">
        <f>VLOOKUP($E16000,'Overview Cluster Days'!$B:$G,6)</f>
        <v>Weekday</v>
      </c>
      <c r="E16000" s="10">
        <v>20190513</v>
      </c>
      <c r="F16000" s="11">
        <v>15</v>
      </c>
      <c r="G16000" s="90">
        <v>3202759.92</v>
      </c>
      <c r="H16000" s="91">
        <v>71027798.666055903</v>
      </c>
      <c r="I16000" s="91">
        <v>11944927.656343799</v>
      </c>
      <c r="J16000" s="91">
        <v>6529288.5099999998</v>
      </c>
      <c r="K16000" s="91">
        <v>9082785.5325988997</v>
      </c>
      <c r="L16000" s="91">
        <v>449305.24</v>
      </c>
      <c r="M16000" s="91">
        <v>16255972.444862399</v>
      </c>
      <c r="N16000" s="91">
        <v>10462825.5794484</v>
      </c>
      <c r="O16000" s="91">
        <v>1678824.03</v>
      </c>
      <c r="P16000" s="69">
        <v>265903.89010999998</v>
      </c>
      <c r="Q16000" s="90">
        <v>101787560.284999</v>
      </c>
      <c r="R16000" s="91">
        <v>29112831.184420802</v>
      </c>
      <c r="S16000" s="96">
        <v>4.0039061568677399E-3</v>
      </c>
      <c r="T16000" s="69">
        <v>130900391.473423</v>
      </c>
    </row>
    <row r="16001" spans="1:20" x14ac:dyDescent="0.25">
      <c r="A16001" t="s">
        <v>26</v>
      </c>
      <c r="B16001" s="10" t="str">
        <f>VLOOKUP(E16001,'Overview Cluster Days'!B:E,3)</f>
        <v>E</v>
      </c>
      <c r="C16001" s="10" t="str">
        <f>VLOOKUP($E16001,'Overview Cluster Days'!$B:$G,5)</f>
        <v>Interseason</v>
      </c>
      <c r="D16001" s="10" t="str">
        <f>VLOOKUP($E16001,'Overview Cluster Days'!$B:$G,6)</f>
        <v>Weekday</v>
      </c>
      <c r="E16001" s="10">
        <v>20190513</v>
      </c>
      <c r="F16001" s="11">
        <v>16</v>
      </c>
      <c r="G16001" s="90">
        <v>3239515.9799959599</v>
      </c>
      <c r="H16001" s="91">
        <v>67627593.292138204</v>
      </c>
      <c r="I16001" s="91">
        <v>11695762.460124699</v>
      </c>
      <c r="J16001" s="91">
        <v>6516044.676</v>
      </c>
      <c r="K16001" s="91">
        <v>8435164.4760399591</v>
      </c>
      <c r="L16001" s="91">
        <v>440051.24399794202</v>
      </c>
      <c r="M16001" s="91">
        <v>15163477.5900924</v>
      </c>
      <c r="N16001" s="91">
        <v>10535546.722832</v>
      </c>
      <c r="O16001" s="91">
        <v>1608983.9380000001</v>
      </c>
      <c r="P16001" s="69">
        <v>243768.29399835001</v>
      </c>
      <c r="Q16001" s="90">
        <v>97514080.884298801</v>
      </c>
      <c r="R16001" s="91">
        <v>27991827.788920801</v>
      </c>
      <c r="S16001" s="96">
        <v>7.8320316970348393E-3</v>
      </c>
      <c r="T16001" s="69">
        <v>125505908.681052</v>
      </c>
    </row>
    <row r="16002" spans="1:20" x14ac:dyDescent="0.25">
      <c r="A16002" t="s">
        <v>26</v>
      </c>
      <c r="B16002" s="10" t="str">
        <f>VLOOKUP(E16002,'Overview Cluster Days'!B:E,3)</f>
        <v>E</v>
      </c>
      <c r="C16002" s="10" t="str">
        <f>VLOOKUP($E16002,'Overview Cluster Days'!$B:$G,5)</f>
        <v>Interseason</v>
      </c>
      <c r="D16002" s="10" t="str">
        <f>VLOOKUP($E16002,'Overview Cluster Days'!$B:$G,6)</f>
        <v>Weekday</v>
      </c>
      <c r="E16002" s="10">
        <v>20190513</v>
      </c>
      <c r="F16002" s="11">
        <v>17</v>
      </c>
      <c r="G16002" s="90">
        <v>3426362.8859982002</v>
      </c>
      <c r="H16002" s="91">
        <v>66805945.402385697</v>
      </c>
      <c r="I16002" s="91">
        <v>11483396.785276501</v>
      </c>
      <c r="J16002" s="91">
        <v>6323562.2779999198</v>
      </c>
      <c r="K16002" s="91">
        <v>8090036.3658183999</v>
      </c>
      <c r="L16002" s="91">
        <v>397705.56199819897</v>
      </c>
      <c r="M16002" s="91">
        <v>13768155.089438099</v>
      </c>
      <c r="N16002" s="91">
        <v>10517338.6076038</v>
      </c>
      <c r="O16002" s="91">
        <v>1352575.66</v>
      </c>
      <c r="P16002" s="69">
        <v>271556.90658685</v>
      </c>
      <c r="Q16002" s="90">
        <v>96129303.717478707</v>
      </c>
      <c r="R16002" s="91">
        <v>26307331.825626899</v>
      </c>
      <c r="S16002" s="96">
        <v>-1.4566039899364101E-3</v>
      </c>
      <c r="T16002" s="69">
        <v>122436635.541649</v>
      </c>
    </row>
    <row r="16003" spans="1:20" x14ac:dyDescent="0.25">
      <c r="A16003" t="s">
        <v>26</v>
      </c>
      <c r="B16003" s="10" t="str">
        <f>VLOOKUP(E16003,'Overview Cluster Days'!B:E,3)</f>
        <v>E</v>
      </c>
      <c r="C16003" s="10" t="str">
        <f>VLOOKUP($E16003,'Overview Cluster Days'!$B:$G,5)</f>
        <v>Interseason</v>
      </c>
      <c r="D16003" s="10" t="str">
        <f>VLOOKUP($E16003,'Overview Cluster Days'!$B:$G,6)</f>
        <v>Weekday</v>
      </c>
      <c r="E16003" s="10">
        <v>20190513</v>
      </c>
      <c r="F16003" s="11">
        <v>18</v>
      </c>
      <c r="G16003" s="90">
        <v>4005045.15</v>
      </c>
      <c r="H16003" s="91">
        <v>64442897.385608897</v>
      </c>
      <c r="I16003" s="91">
        <v>11722791.3211722</v>
      </c>
      <c r="J16003" s="91">
        <v>6057350.2819999997</v>
      </c>
      <c r="K16003" s="91">
        <v>7781998.6869497998</v>
      </c>
      <c r="L16003" s="91">
        <v>354017.15</v>
      </c>
      <c r="M16003" s="91">
        <v>11945686.7150713</v>
      </c>
      <c r="N16003" s="91">
        <v>9895418.6915709805</v>
      </c>
      <c r="O16003" s="91">
        <v>1135982.54999994</v>
      </c>
      <c r="P16003" s="69">
        <v>332941.24383480003</v>
      </c>
      <c r="Q16003" s="90">
        <v>94010082.825730994</v>
      </c>
      <c r="R16003" s="91">
        <v>23664046.350476999</v>
      </c>
      <c r="S16003" s="96">
        <v>69143.585496787899</v>
      </c>
      <c r="T16003" s="69">
        <v>117743272.761705</v>
      </c>
    </row>
    <row r="16004" spans="1:20" x14ac:dyDescent="0.25">
      <c r="A16004" t="s">
        <v>26</v>
      </c>
      <c r="B16004" s="10" t="str">
        <f>VLOOKUP(E16004,'Overview Cluster Days'!B:E,3)</f>
        <v>E</v>
      </c>
      <c r="C16004" s="10" t="str">
        <f>VLOOKUP($E16004,'Overview Cluster Days'!$B:$G,5)</f>
        <v>Interseason</v>
      </c>
      <c r="D16004" s="10" t="str">
        <f>VLOOKUP($E16004,'Overview Cluster Days'!$B:$G,6)</f>
        <v>Weekday</v>
      </c>
      <c r="E16004" s="10">
        <v>20190513</v>
      </c>
      <c r="F16004" s="11">
        <v>19</v>
      </c>
      <c r="G16004" s="90">
        <v>4473218.0149999997</v>
      </c>
      <c r="H16004" s="91">
        <v>64373112.620003499</v>
      </c>
      <c r="I16004" s="91">
        <v>12148631.5589115</v>
      </c>
      <c r="J16004" s="91">
        <v>6557982.8600000003</v>
      </c>
      <c r="K16004" s="91">
        <v>7801485.4587303</v>
      </c>
      <c r="L16004" s="91">
        <v>349873.19500000001</v>
      </c>
      <c r="M16004" s="91">
        <v>9320569.6070372295</v>
      </c>
      <c r="N16004" s="91">
        <v>9310778.3002498094</v>
      </c>
      <c r="O16004" s="91">
        <v>1093946.872</v>
      </c>
      <c r="P16004" s="69">
        <v>342100.51881806902</v>
      </c>
      <c r="Q16004" s="90">
        <v>95354430.512645304</v>
      </c>
      <c r="R16004" s="91">
        <v>20417268.493105099</v>
      </c>
      <c r="S16004" s="96">
        <v>35775.165514377702</v>
      </c>
      <c r="T16004" s="69">
        <v>115807474.17126501</v>
      </c>
    </row>
    <row r="16005" spans="1:20" x14ac:dyDescent="0.25">
      <c r="A16005" t="s">
        <v>26</v>
      </c>
      <c r="B16005" s="10" t="str">
        <f>VLOOKUP(E16005,'Overview Cluster Days'!B:E,3)</f>
        <v>E</v>
      </c>
      <c r="C16005" s="10" t="str">
        <f>VLOOKUP($E16005,'Overview Cluster Days'!$B:$G,5)</f>
        <v>Interseason</v>
      </c>
      <c r="D16005" s="10" t="str">
        <f>VLOOKUP($E16005,'Overview Cluster Days'!$B:$G,6)</f>
        <v>Weekday</v>
      </c>
      <c r="E16005" s="10">
        <v>20190513</v>
      </c>
      <c r="F16005" s="11">
        <v>20</v>
      </c>
      <c r="G16005" s="90">
        <v>4568141.1639983403</v>
      </c>
      <c r="H16005" s="91">
        <v>66173964.154471897</v>
      </c>
      <c r="I16005" s="91">
        <v>10583942.9222623</v>
      </c>
      <c r="J16005" s="91">
        <v>6810486.7569985297</v>
      </c>
      <c r="K16005" s="91">
        <v>6660759.6753577702</v>
      </c>
      <c r="L16005" s="91">
        <v>318014.054</v>
      </c>
      <c r="M16005" s="91">
        <v>7296053.0491199</v>
      </c>
      <c r="N16005" s="91">
        <v>8762422.4352323003</v>
      </c>
      <c r="O16005" s="91">
        <v>1079645.6619999099</v>
      </c>
      <c r="P16005" s="69">
        <v>515788.60139325901</v>
      </c>
      <c r="Q16005" s="90">
        <v>94797294.673088893</v>
      </c>
      <c r="R16005" s="91">
        <v>17971923.8017454</v>
      </c>
      <c r="S16005" s="96">
        <v>27995.591044182001</v>
      </c>
      <c r="T16005" s="69">
        <v>112797214.065878</v>
      </c>
    </row>
    <row r="16006" spans="1:20" x14ac:dyDescent="0.25">
      <c r="A16006" t="s">
        <v>26</v>
      </c>
      <c r="B16006" s="10" t="str">
        <f>VLOOKUP(E16006,'Overview Cluster Days'!B:E,3)</f>
        <v>E</v>
      </c>
      <c r="C16006" s="10" t="str">
        <f>VLOOKUP($E16006,'Overview Cluster Days'!$B:$G,5)</f>
        <v>Interseason</v>
      </c>
      <c r="D16006" s="10" t="str">
        <f>VLOOKUP($E16006,'Overview Cluster Days'!$B:$G,6)</f>
        <v>Weekday</v>
      </c>
      <c r="E16006" s="10">
        <v>20190513</v>
      </c>
      <c r="F16006" s="11">
        <v>21</v>
      </c>
      <c r="G16006" s="90">
        <v>3868833.3259999999</v>
      </c>
      <c r="H16006" s="91">
        <v>59156309.931712501</v>
      </c>
      <c r="I16006" s="91">
        <v>9743505.69049225</v>
      </c>
      <c r="J16006" s="91">
        <v>7728195.8369981097</v>
      </c>
      <c r="K16006" s="91">
        <v>6083598.9800000004</v>
      </c>
      <c r="L16006" s="91">
        <v>327377.10800000001</v>
      </c>
      <c r="M16006" s="91">
        <v>5296507.4982745703</v>
      </c>
      <c r="N16006" s="91">
        <v>8306126.5304558696</v>
      </c>
      <c r="O16006" s="91">
        <v>1077337.4689996899</v>
      </c>
      <c r="P16006" s="69">
        <v>377061.660218395</v>
      </c>
      <c r="Q16006" s="90">
        <v>86580443.765202895</v>
      </c>
      <c r="R16006" s="91">
        <v>15384410.2659485</v>
      </c>
      <c r="S16006" s="96">
        <v>39471.278331756599</v>
      </c>
      <c r="T16006" s="69">
        <v>102004325.30948301</v>
      </c>
    </row>
    <row r="16007" spans="1:20" x14ac:dyDescent="0.25">
      <c r="A16007" t="s">
        <v>26</v>
      </c>
      <c r="B16007" s="10" t="str">
        <f>VLOOKUP(E16007,'Overview Cluster Days'!B:E,3)</f>
        <v>E</v>
      </c>
      <c r="C16007" s="10" t="str">
        <f>VLOOKUP($E16007,'Overview Cluster Days'!$B:$G,5)</f>
        <v>Interseason</v>
      </c>
      <c r="D16007" s="10" t="str">
        <f>VLOOKUP($E16007,'Overview Cluster Days'!$B:$G,6)</f>
        <v>Weekday</v>
      </c>
      <c r="E16007" s="10">
        <v>20190513</v>
      </c>
      <c r="F16007" s="11">
        <v>22</v>
      </c>
      <c r="G16007" s="90">
        <v>3811590.7079990702</v>
      </c>
      <c r="H16007" s="91">
        <v>57284148.4053827</v>
      </c>
      <c r="I16007" s="91">
        <v>8575687.0533637796</v>
      </c>
      <c r="J16007" s="91">
        <v>7759455.2139999997</v>
      </c>
      <c r="K16007" s="91">
        <v>6121195.6968</v>
      </c>
      <c r="L16007" s="91">
        <v>337617.517999426</v>
      </c>
      <c r="M16007" s="91">
        <v>5200121.9170519402</v>
      </c>
      <c r="N16007" s="91">
        <v>8175673.94538798</v>
      </c>
      <c r="O16007" s="91">
        <v>1021929.17</v>
      </c>
      <c r="P16007" s="69">
        <v>488485.01953329798</v>
      </c>
      <c r="Q16007" s="90">
        <v>83552077.077545598</v>
      </c>
      <c r="R16007" s="91">
        <v>15223827.569972601</v>
      </c>
      <c r="S16007" s="96">
        <v>-4.3927001534029798E-3</v>
      </c>
      <c r="T16007" s="69">
        <v>98775904.643125504</v>
      </c>
    </row>
    <row r="16008" spans="1:20" x14ac:dyDescent="0.25">
      <c r="A16008" t="s">
        <v>26</v>
      </c>
      <c r="B16008" s="10" t="str">
        <f>VLOOKUP(E16008,'Overview Cluster Days'!B:E,3)</f>
        <v>E</v>
      </c>
      <c r="C16008" s="10" t="str">
        <f>VLOOKUP($E16008,'Overview Cluster Days'!$B:$G,5)</f>
        <v>Interseason</v>
      </c>
      <c r="D16008" s="10" t="str">
        <f>VLOOKUP($E16008,'Overview Cluster Days'!$B:$G,6)</f>
        <v>Weekday</v>
      </c>
      <c r="E16008" s="10">
        <v>20190513</v>
      </c>
      <c r="F16008" s="11">
        <v>23</v>
      </c>
      <c r="G16008" s="90">
        <v>3775018.46</v>
      </c>
      <c r="H16008" s="91">
        <v>54275037.333009496</v>
      </c>
      <c r="I16008" s="91">
        <v>9266642.8946827091</v>
      </c>
      <c r="J16008" s="91">
        <v>7353731.33999856</v>
      </c>
      <c r="K16008" s="91">
        <v>5029159.3201417997</v>
      </c>
      <c r="L16008" s="91">
        <v>341665.15</v>
      </c>
      <c r="M16008" s="91">
        <v>5673952.4778079903</v>
      </c>
      <c r="N16008" s="91">
        <v>7865541.8033052301</v>
      </c>
      <c r="O16008" s="91">
        <v>982474.34499856504</v>
      </c>
      <c r="P16008" s="69">
        <v>594655.95864015003</v>
      </c>
      <c r="Q16008" s="90">
        <v>79699589.347832501</v>
      </c>
      <c r="R16008" s="91">
        <v>15458289.734751901</v>
      </c>
      <c r="S16008" s="96">
        <v>2.90222163312137E-3</v>
      </c>
      <c r="T16008" s="69">
        <v>95157879.085486695</v>
      </c>
    </row>
    <row r="16009" spans="1:20" x14ac:dyDescent="0.25">
      <c r="A16009" t="s">
        <v>26</v>
      </c>
      <c r="B16009" s="10" t="str">
        <f>VLOOKUP(E16009,'Overview Cluster Days'!B:E,3)</f>
        <v>E</v>
      </c>
      <c r="C16009" s="10" t="str">
        <f>VLOOKUP($E16009,'Overview Cluster Days'!$B:$G,5)</f>
        <v>Interseason</v>
      </c>
      <c r="D16009" s="10" t="str">
        <f>VLOOKUP($E16009,'Overview Cluster Days'!$B:$G,6)</f>
        <v>Weekday</v>
      </c>
      <c r="E16009" s="10">
        <v>20190513</v>
      </c>
      <c r="F16009" s="11">
        <v>24</v>
      </c>
      <c r="G16009" s="90">
        <v>3244628.1749999998</v>
      </c>
      <c r="H16009" s="91">
        <v>53061339.558596097</v>
      </c>
      <c r="I16009" s="91">
        <v>9535622.3926462699</v>
      </c>
      <c r="J16009" s="91">
        <v>6707858.3329999996</v>
      </c>
      <c r="K16009" s="91">
        <v>4894846.0260468498</v>
      </c>
      <c r="L16009" s="91">
        <v>332577.15499997197</v>
      </c>
      <c r="M16009" s="91">
        <v>6175669.4397958396</v>
      </c>
      <c r="N16009" s="91">
        <v>7753851.4520179601</v>
      </c>
      <c r="O16009" s="91">
        <v>946558.59</v>
      </c>
      <c r="P16009" s="69">
        <v>681914.45908768196</v>
      </c>
      <c r="Q16009" s="90">
        <v>77444294.485289201</v>
      </c>
      <c r="R16009" s="91">
        <v>15890571.0959015</v>
      </c>
      <c r="S16009" s="96">
        <v>-2.6593017391860498E-3</v>
      </c>
      <c r="T16009" s="69">
        <v>93334865.578531295</v>
      </c>
    </row>
    <row r="16010" spans="1:20" x14ac:dyDescent="0.25">
      <c r="A16010" t="s">
        <v>26</v>
      </c>
      <c r="B16010" s="10" t="str">
        <f>VLOOKUP(E16010,'Overview Cluster Days'!B:E,3)</f>
        <v>E</v>
      </c>
      <c r="C16010" s="10" t="str">
        <f>VLOOKUP($E16010,'Overview Cluster Days'!$B:$G,5)</f>
        <v>Interseason</v>
      </c>
      <c r="D16010" s="10" t="str">
        <f>VLOOKUP($E16010,'Overview Cluster Days'!$B:$G,6)</f>
        <v>Weekday</v>
      </c>
      <c r="E16010" s="10">
        <v>20190514</v>
      </c>
      <c r="F16010" s="11">
        <v>1</v>
      </c>
      <c r="G16010" s="90">
        <v>1608255.1969983301</v>
      </c>
      <c r="H16010" s="91">
        <v>46681646.0096315</v>
      </c>
      <c r="I16010" s="91">
        <v>11379618.741108</v>
      </c>
      <c r="J16010" s="91">
        <v>8607124.8459993191</v>
      </c>
      <c r="K16010" s="91">
        <v>3486011.0094117201</v>
      </c>
      <c r="L16010" s="91">
        <v>270848.70699872402</v>
      </c>
      <c r="M16010" s="91">
        <v>6130980.9676808901</v>
      </c>
      <c r="N16010" s="91">
        <v>6782036.88058565</v>
      </c>
      <c r="O16010" s="91">
        <v>797192.53699941596</v>
      </c>
      <c r="P16010" s="69">
        <v>953088.48796795402</v>
      </c>
      <c r="Q16010" s="90">
        <v>71762655.803148806</v>
      </c>
      <c r="R16010" s="91">
        <v>14934147.5802326</v>
      </c>
      <c r="S16010" s="96">
        <v>-4.72290022298694E-3</v>
      </c>
      <c r="T16010" s="69">
        <v>86696803.378658503</v>
      </c>
    </row>
    <row r="16011" spans="1:20" x14ac:dyDescent="0.25">
      <c r="A16011" t="s">
        <v>26</v>
      </c>
      <c r="B16011" s="10" t="str">
        <f>VLOOKUP(E16011,'Overview Cluster Days'!B:E,3)</f>
        <v>E</v>
      </c>
      <c r="C16011" s="10" t="str">
        <f>VLOOKUP($E16011,'Overview Cluster Days'!$B:$G,5)</f>
        <v>Interseason</v>
      </c>
      <c r="D16011" s="10" t="str">
        <f>VLOOKUP($E16011,'Overview Cluster Days'!$B:$G,6)</f>
        <v>Weekday</v>
      </c>
      <c r="E16011" s="10">
        <v>20190514</v>
      </c>
      <c r="F16011" s="11">
        <v>2</v>
      </c>
      <c r="G16011" s="90">
        <v>1498440.2629955399</v>
      </c>
      <c r="H16011" s="91">
        <v>46555239.128265798</v>
      </c>
      <c r="I16011" s="91">
        <v>10181155.3139998</v>
      </c>
      <c r="J16011" s="91">
        <v>7587419.1939991703</v>
      </c>
      <c r="K16011" s="91">
        <v>3698969.4066637298</v>
      </c>
      <c r="L16011" s="91">
        <v>227081.486999891</v>
      </c>
      <c r="M16011" s="91">
        <v>6361364.2143304702</v>
      </c>
      <c r="N16011" s="91">
        <v>6760238.1918834504</v>
      </c>
      <c r="O16011" s="91">
        <v>1027670.45999947</v>
      </c>
      <c r="P16011" s="69">
        <v>864778.26614937803</v>
      </c>
      <c r="Q16011" s="90">
        <v>69521223.305924103</v>
      </c>
      <c r="R16011" s="91">
        <v>15241132.619362701</v>
      </c>
      <c r="S16011" s="96">
        <v>2547.2704023893498</v>
      </c>
      <c r="T16011" s="69">
        <v>84764903.195689097</v>
      </c>
    </row>
    <row r="16012" spans="1:20" x14ac:dyDescent="0.25">
      <c r="A16012" t="s">
        <v>26</v>
      </c>
      <c r="B16012" s="10" t="str">
        <f>VLOOKUP(E16012,'Overview Cluster Days'!B:E,3)</f>
        <v>E</v>
      </c>
      <c r="C16012" s="10" t="str">
        <f>VLOOKUP($E16012,'Overview Cluster Days'!$B:$G,5)</f>
        <v>Interseason</v>
      </c>
      <c r="D16012" s="10" t="str">
        <f>VLOOKUP($E16012,'Overview Cluster Days'!$B:$G,6)</f>
        <v>Weekday</v>
      </c>
      <c r="E16012" s="10">
        <v>20190514</v>
      </c>
      <c r="F16012" s="11">
        <v>3</v>
      </c>
      <c r="G16012" s="90">
        <v>1458848.206</v>
      </c>
      <c r="H16012" s="91">
        <v>46381205.825310901</v>
      </c>
      <c r="I16012" s="91">
        <v>9546273.4765705001</v>
      </c>
      <c r="J16012" s="91">
        <v>7314369.5099999998</v>
      </c>
      <c r="K16012" s="91">
        <v>3796599.7456090399</v>
      </c>
      <c r="L16012" s="91">
        <v>249218.016</v>
      </c>
      <c r="M16012" s="91">
        <v>6523865.4607367096</v>
      </c>
      <c r="N16012" s="91">
        <v>6723336.96272624</v>
      </c>
      <c r="O16012" s="91">
        <v>1128990.97</v>
      </c>
      <c r="P16012" s="69">
        <v>815041.830625601</v>
      </c>
      <c r="Q16012" s="90">
        <v>68497296.763490394</v>
      </c>
      <c r="R16012" s="91">
        <v>15440453.240088601</v>
      </c>
      <c r="S16012" s="96">
        <v>7620.0118524017698</v>
      </c>
      <c r="T16012" s="69">
        <v>83945370.015431404</v>
      </c>
    </row>
    <row r="16013" spans="1:20" x14ac:dyDescent="0.25">
      <c r="A16013" t="s">
        <v>26</v>
      </c>
      <c r="B16013" s="10" t="str">
        <f>VLOOKUP(E16013,'Overview Cluster Days'!B:E,3)</f>
        <v>E</v>
      </c>
      <c r="C16013" s="10" t="str">
        <f>VLOOKUP($E16013,'Overview Cluster Days'!$B:$G,5)</f>
        <v>Interseason</v>
      </c>
      <c r="D16013" s="10" t="str">
        <f>VLOOKUP($E16013,'Overview Cluster Days'!$B:$G,6)</f>
        <v>Weekday</v>
      </c>
      <c r="E16013" s="10">
        <v>20190514</v>
      </c>
      <c r="F16013" s="11">
        <v>4</v>
      </c>
      <c r="G16013" s="90">
        <v>1436781.5220000001</v>
      </c>
      <c r="H16013" s="91">
        <v>46984953.9904681</v>
      </c>
      <c r="I16013" s="91">
        <v>9627472.8480258491</v>
      </c>
      <c r="J16013" s="91">
        <v>7229150.0259992899</v>
      </c>
      <c r="K16013" s="91">
        <v>3837415.1735099298</v>
      </c>
      <c r="L16013" s="91">
        <v>246075.728</v>
      </c>
      <c r="M16013" s="91">
        <v>6203648.8071429199</v>
      </c>
      <c r="N16013" s="91">
        <v>6854486.6172351604</v>
      </c>
      <c r="O16013" s="91">
        <v>1201305.5019995801</v>
      </c>
      <c r="P16013" s="69">
        <v>917467.48600931396</v>
      </c>
      <c r="Q16013" s="90">
        <v>69115773.560003206</v>
      </c>
      <c r="R16013" s="91">
        <v>15422984.140387001</v>
      </c>
      <c r="S16013" s="96">
        <v>12014.366258239699</v>
      </c>
      <c r="T16013" s="69">
        <v>84550772.066648394</v>
      </c>
    </row>
    <row r="16014" spans="1:20" x14ac:dyDescent="0.25">
      <c r="A16014" t="s">
        <v>26</v>
      </c>
      <c r="B16014" s="10" t="str">
        <f>VLOOKUP(E16014,'Overview Cluster Days'!B:E,3)</f>
        <v>E</v>
      </c>
      <c r="C16014" s="10" t="str">
        <f>VLOOKUP($E16014,'Overview Cluster Days'!$B:$G,5)</f>
        <v>Interseason</v>
      </c>
      <c r="D16014" s="10" t="str">
        <f>VLOOKUP($E16014,'Overview Cluster Days'!$B:$G,6)</f>
        <v>Weekday</v>
      </c>
      <c r="E16014" s="10">
        <v>20190514</v>
      </c>
      <c r="F16014" s="11">
        <v>5</v>
      </c>
      <c r="G16014" s="90">
        <v>1457305.5209999999</v>
      </c>
      <c r="H16014" s="91">
        <v>48333972.774371497</v>
      </c>
      <c r="I16014" s="91">
        <v>9821566.27051921</v>
      </c>
      <c r="J16014" s="91">
        <v>6873218.9439990297</v>
      </c>
      <c r="K16014" s="91">
        <v>3592989.8620641502</v>
      </c>
      <c r="L16014" s="91">
        <v>221081.46400000001</v>
      </c>
      <c r="M16014" s="91">
        <v>6002108.7376644798</v>
      </c>
      <c r="N16014" s="91">
        <v>6688048.5044905497</v>
      </c>
      <c r="O16014" s="91">
        <v>1271697.3559993301</v>
      </c>
      <c r="P16014" s="69">
        <v>838631.246647586</v>
      </c>
      <c r="Q16014" s="90">
        <v>70079053.371953905</v>
      </c>
      <c r="R16014" s="91">
        <v>15021567.308801901</v>
      </c>
      <c r="S16014" s="96">
        <v>28322.1466913451</v>
      </c>
      <c r="T16014" s="69">
        <v>85128942.827447206</v>
      </c>
    </row>
    <row r="16015" spans="1:20" x14ac:dyDescent="0.25">
      <c r="A16015" t="s">
        <v>26</v>
      </c>
      <c r="B16015" s="10" t="str">
        <f>VLOOKUP(E16015,'Overview Cluster Days'!B:E,3)</f>
        <v>E</v>
      </c>
      <c r="C16015" s="10" t="str">
        <f>VLOOKUP($E16015,'Overview Cluster Days'!$B:$G,5)</f>
        <v>Interseason</v>
      </c>
      <c r="D16015" s="10" t="str">
        <f>VLOOKUP($E16015,'Overview Cluster Days'!$B:$G,6)</f>
        <v>Weekday</v>
      </c>
      <c r="E16015" s="10">
        <v>20190514</v>
      </c>
      <c r="F16015" s="11">
        <v>6</v>
      </c>
      <c r="G16015" s="90">
        <v>1929860.4450000001</v>
      </c>
      <c r="H16015" s="91">
        <v>51513752.090212397</v>
      </c>
      <c r="I16015" s="91">
        <v>11165251.4990375</v>
      </c>
      <c r="J16015" s="91">
        <v>6209014.9999999003</v>
      </c>
      <c r="K16015" s="91">
        <v>4371118.6856637504</v>
      </c>
      <c r="L16015" s="91">
        <v>189893.23999896101</v>
      </c>
      <c r="M16015" s="91">
        <v>5506260.5676784199</v>
      </c>
      <c r="N16015" s="91">
        <v>6584611.5032758499</v>
      </c>
      <c r="O16015" s="91">
        <v>1348580</v>
      </c>
      <c r="P16015" s="69">
        <v>796177.204222047</v>
      </c>
      <c r="Q16015" s="90">
        <v>75188997.719913602</v>
      </c>
      <c r="R16015" s="91">
        <v>14425522.5151753</v>
      </c>
      <c r="S16015" s="96">
        <v>12192.018317398501</v>
      </c>
      <c r="T16015" s="69">
        <v>89626712.253406197</v>
      </c>
    </row>
    <row r="16016" spans="1:20" x14ac:dyDescent="0.25">
      <c r="A16016" t="s">
        <v>26</v>
      </c>
      <c r="B16016" s="10" t="str">
        <f>VLOOKUP(E16016,'Overview Cluster Days'!B:E,3)</f>
        <v>E</v>
      </c>
      <c r="C16016" s="10" t="str">
        <f>VLOOKUP($E16016,'Overview Cluster Days'!$B:$G,5)</f>
        <v>Interseason</v>
      </c>
      <c r="D16016" s="10" t="str">
        <f>VLOOKUP($E16016,'Overview Cluster Days'!$B:$G,6)</f>
        <v>Weekday</v>
      </c>
      <c r="E16016" s="10">
        <v>20190514</v>
      </c>
      <c r="F16016" s="11">
        <v>7</v>
      </c>
      <c r="G16016" s="90">
        <v>2861465.5939993099</v>
      </c>
      <c r="H16016" s="91">
        <v>57669633.636705197</v>
      </c>
      <c r="I16016" s="91">
        <v>14628111.436000001</v>
      </c>
      <c r="J16016" s="91">
        <v>6128477.4689999996</v>
      </c>
      <c r="K16016" s="91">
        <v>4442171.0117570898</v>
      </c>
      <c r="L16016" s="91">
        <v>168106.644</v>
      </c>
      <c r="M16016" s="91">
        <v>5059037.7825124701</v>
      </c>
      <c r="N16016" s="91">
        <v>6893107.0686942898</v>
      </c>
      <c r="O16016" s="91">
        <v>1298460.389</v>
      </c>
      <c r="P16016" s="69">
        <v>567819.21146015695</v>
      </c>
      <c r="Q16016" s="90">
        <v>85729859.147461504</v>
      </c>
      <c r="R16016" s="91">
        <v>13986531.0956669</v>
      </c>
      <c r="S16016" s="96">
        <v>29983.370557571299</v>
      </c>
      <c r="T16016" s="69">
        <v>99746373.613685995</v>
      </c>
    </row>
    <row r="16017" spans="1:20" x14ac:dyDescent="0.25">
      <c r="A16017" t="s">
        <v>26</v>
      </c>
      <c r="B16017" s="10" t="str">
        <f>VLOOKUP(E16017,'Overview Cluster Days'!B:E,3)</f>
        <v>E</v>
      </c>
      <c r="C16017" s="10" t="str">
        <f>VLOOKUP($E16017,'Overview Cluster Days'!$B:$G,5)</f>
        <v>Interseason</v>
      </c>
      <c r="D16017" s="10" t="str">
        <f>VLOOKUP($E16017,'Overview Cluster Days'!$B:$G,6)</f>
        <v>Weekday</v>
      </c>
      <c r="E16017" s="10">
        <v>20190514</v>
      </c>
      <c r="F16017" s="11">
        <v>8</v>
      </c>
      <c r="G16017" s="90">
        <v>3670290.14</v>
      </c>
      <c r="H16017" s="91">
        <v>65194583.504676402</v>
      </c>
      <c r="I16017" s="91">
        <v>16546003.693729199</v>
      </c>
      <c r="J16017" s="91">
        <v>6845162.7000000002</v>
      </c>
      <c r="K16017" s="91">
        <v>4122723.7550724498</v>
      </c>
      <c r="L16017" s="91">
        <v>168571.85999811999</v>
      </c>
      <c r="M16017" s="91">
        <v>6870662.1562591298</v>
      </c>
      <c r="N16017" s="91">
        <v>6916893.5694021098</v>
      </c>
      <c r="O16017" s="91">
        <v>1105360.17</v>
      </c>
      <c r="P16017" s="69">
        <v>347027.2988925</v>
      </c>
      <c r="Q16017" s="90">
        <v>96378763.793478101</v>
      </c>
      <c r="R16017" s="91">
        <v>15408515.054551899</v>
      </c>
      <c r="S16017" s="96">
        <v>13110.659573013399</v>
      </c>
      <c r="T16017" s="69">
        <v>111800389.507603</v>
      </c>
    </row>
    <row r="16018" spans="1:20" x14ac:dyDescent="0.25">
      <c r="A16018" t="s">
        <v>26</v>
      </c>
      <c r="B16018" s="10" t="str">
        <f>VLOOKUP(E16018,'Overview Cluster Days'!B:E,3)</f>
        <v>E</v>
      </c>
      <c r="C16018" s="10" t="str">
        <f>VLOOKUP($E16018,'Overview Cluster Days'!$B:$G,5)</f>
        <v>Interseason</v>
      </c>
      <c r="D16018" s="10" t="str">
        <f>VLOOKUP($E16018,'Overview Cluster Days'!$B:$G,6)</f>
        <v>Weekday</v>
      </c>
      <c r="E16018" s="10">
        <v>20190514</v>
      </c>
      <c r="F16018" s="11">
        <v>9</v>
      </c>
      <c r="G16018" s="90">
        <v>3876056.0079957801</v>
      </c>
      <c r="H16018" s="91">
        <v>72978855.981401399</v>
      </c>
      <c r="I16018" s="91">
        <v>16942004.674972899</v>
      </c>
      <c r="J16018" s="91">
        <v>6323372.1179981502</v>
      </c>
      <c r="K16018" s="91">
        <v>4624579.2185475398</v>
      </c>
      <c r="L16018" s="91">
        <v>143773.408995676</v>
      </c>
      <c r="M16018" s="91">
        <v>9891588.0049198307</v>
      </c>
      <c r="N16018" s="91">
        <v>7275159.8193817604</v>
      </c>
      <c r="O16018" s="91">
        <v>1123024.2099993399</v>
      </c>
      <c r="P16018" s="69">
        <v>406159.72190724401</v>
      </c>
      <c r="Q16018" s="90">
        <v>104744868.000916</v>
      </c>
      <c r="R16018" s="91">
        <v>18839705.165203799</v>
      </c>
      <c r="S16018" s="96">
        <v>1.5279236133210399E-2</v>
      </c>
      <c r="T16018" s="69">
        <v>123584573.181399</v>
      </c>
    </row>
    <row r="16019" spans="1:20" x14ac:dyDescent="0.25">
      <c r="A16019" t="s">
        <v>26</v>
      </c>
      <c r="B16019" s="10" t="str">
        <f>VLOOKUP(E16019,'Overview Cluster Days'!B:E,3)</f>
        <v>E</v>
      </c>
      <c r="C16019" s="10" t="str">
        <f>VLOOKUP($E16019,'Overview Cluster Days'!$B:$G,5)</f>
        <v>Interseason</v>
      </c>
      <c r="D16019" s="10" t="str">
        <f>VLOOKUP($E16019,'Overview Cluster Days'!$B:$G,6)</f>
        <v>Weekday</v>
      </c>
      <c r="E16019" s="10">
        <v>20190514</v>
      </c>
      <c r="F16019" s="11">
        <v>10</v>
      </c>
      <c r="G16019" s="90">
        <v>3616518.4380000001</v>
      </c>
      <c r="H16019" s="91">
        <v>71845177.144336104</v>
      </c>
      <c r="I16019" s="91">
        <v>16619430.7483117</v>
      </c>
      <c r="J16019" s="91">
        <v>5957098.1339979405</v>
      </c>
      <c r="K16019" s="91">
        <v>5593171.0516409297</v>
      </c>
      <c r="L16019" s="91">
        <v>161540.432</v>
      </c>
      <c r="M16019" s="91">
        <v>12548578.1757266</v>
      </c>
      <c r="N16019" s="91">
        <v>7857581.9906462301</v>
      </c>
      <c r="O16019" s="91">
        <v>1160880.27799804</v>
      </c>
      <c r="P16019" s="69">
        <v>369625.34781978902</v>
      </c>
      <c r="Q16019" s="90">
        <v>103631395.516287</v>
      </c>
      <c r="R16019" s="91">
        <v>22098206.224190701</v>
      </c>
      <c r="S16019" s="96">
        <v>-1.1494141072034799E-2</v>
      </c>
      <c r="T16019" s="69">
        <v>125729601.728983</v>
      </c>
    </row>
    <row r="16020" spans="1:20" x14ac:dyDescent="0.25">
      <c r="A16020" t="s">
        <v>26</v>
      </c>
      <c r="B16020" s="10" t="str">
        <f>VLOOKUP(E16020,'Overview Cluster Days'!B:E,3)</f>
        <v>E</v>
      </c>
      <c r="C16020" s="10" t="str">
        <f>VLOOKUP($E16020,'Overview Cluster Days'!$B:$G,5)</f>
        <v>Interseason</v>
      </c>
      <c r="D16020" s="10" t="str">
        <f>VLOOKUP($E16020,'Overview Cluster Days'!$B:$G,6)</f>
        <v>Weekday</v>
      </c>
      <c r="E16020" s="10">
        <v>20190514</v>
      </c>
      <c r="F16020" s="11">
        <v>11</v>
      </c>
      <c r="G16020" s="90">
        <v>2997885.8439993602</v>
      </c>
      <c r="H16020" s="91">
        <v>70810954.982210398</v>
      </c>
      <c r="I16020" s="91">
        <v>17606089.812222</v>
      </c>
      <c r="J16020" s="91">
        <v>5307904.0139988298</v>
      </c>
      <c r="K16020" s="91">
        <v>6033821.3511412898</v>
      </c>
      <c r="L16020" s="91">
        <v>185603.6</v>
      </c>
      <c r="M16020" s="91">
        <v>14287029.198082799</v>
      </c>
      <c r="N16020" s="91">
        <v>8448820.0104857199</v>
      </c>
      <c r="O16020" s="91">
        <v>1259001.0059998201</v>
      </c>
      <c r="P16020" s="69">
        <v>242700.16721841801</v>
      </c>
      <c r="Q16020" s="90">
        <v>102756656.003572</v>
      </c>
      <c r="R16020" s="91">
        <v>24423153.981786799</v>
      </c>
      <c r="S16020" s="96">
        <v>-2.5134277530014502E-3</v>
      </c>
      <c r="T16020" s="69">
        <v>127179809.98284499</v>
      </c>
    </row>
    <row r="16021" spans="1:20" x14ac:dyDescent="0.25">
      <c r="A16021" t="s">
        <v>26</v>
      </c>
      <c r="B16021" s="10" t="str">
        <f>VLOOKUP(E16021,'Overview Cluster Days'!B:E,3)</f>
        <v>E</v>
      </c>
      <c r="C16021" s="10" t="str">
        <f>VLOOKUP($E16021,'Overview Cluster Days'!$B:$G,5)</f>
        <v>Interseason</v>
      </c>
      <c r="D16021" s="10" t="str">
        <f>VLOOKUP($E16021,'Overview Cluster Days'!$B:$G,6)</f>
        <v>Weekday</v>
      </c>
      <c r="E16021" s="10">
        <v>20190514</v>
      </c>
      <c r="F16021" s="11">
        <v>12</v>
      </c>
      <c r="G16021" s="90">
        <v>2541826.236</v>
      </c>
      <c r="H16021" s="91">
        <v>71464341.182205603</v>
      </c>
      <c r="I16021" s="91">
        <v>17218610.035851799</v>
      </c>
      <c r="J16021" s="91">
        <v>4748600.6739999996</v>
      </c>
      <c r="K16021" s="91">
        <v>6901277.1444293503</v>
      </c>
      <c r="L16021" s="91">
        <v>213295.272</v>
      </c>
      <c r="M16021" s="91">
        <v>15084835.421995999</v>
      </c>
      <c r="N16021" s="91">
        <v>8959153.5944272894</v>
      </c>
      <c r="O16021" s="91">
        <v>1340835.534</v>
      </c>
      <c r="P16021" s="69">
        <v>211284.519921884</v>
      </c>
      <c r="Q16021" s="90">
        <v>102874655.272487</v>
      </c>
      <c r="R16021" s="91">
        <v>25809404.3423452</v>
      </c>
      <c r="S16021" s="96">
        <v>2.2741698194295198E-3</v>
      </c>
      <c r="T16021" s="69">
        <v>128684059.61710601</v>
      </c>
    </row>
    <row r="16022" spans="1:20" x14ac:dyDescent="0.25">
      <c r="A16022" t="s">
        <v>26</v>
      </c>
      <c r="B16022" s="10" t="str">
        <f>VLOOKUP(E16022,'Overview Cluster Days'!B:E,3)</f>
        <v>E</v>
      </c>
      <c r="C16022" s="10" t="str">
        <f>VLOOKUP($E16022,'Overview Cluster Days'!$B:$G,5)</f>
        <v>Interseason</v>
      </c>
      <c r="D16022" s="10" t="str">
        <f>VLOOKUP($E16022,'Overview Cluster Days'!$B:$G,6)</f>
        <v>Weekday</v>
      </c>
      <c r="E16022" s="10">
        <v>20190514</v>
      </c>
      <c r="F16022" s="11">
        <v>13</v>
      </c>
      <c r="G16022" s="90">
        <v>2029089.3940000001</v>
      </c>
      <c r="H16022" s="91">
        <v>71658382.529654801</v>
      </c>
      <c r="I16022" s="91">
        <v>16585973.1647154</v>
      </c>
      <c r="J16022" s="91">
        <v>4777997.6179999998</v>
      </c>
      <c r="K16022" s="91">
        <v>6601065.5645660004</v>
      </c>
      <c r="L16022" s="91">
        <v>330045.56400000001</v>
      </c>
      <c r="M16022" s="91">
        <v>15586372.2818898</v>
      </c>
      <c r="N16022" s="91">
        <v>9556894.8603209592</v>
      </c>
      <c r="O16022" s="91">
        <v>1489721.392</v>
      </c>
      <c r="P16022" s="69">
        <v>201450.5662345</v>
      </c>
      <c r="Q16022" s="90">
        <v>101652508.270936</v>
      </c>
      <c r="R16022" s="91">
        <v>27164484.6644453</v>
      </c>
      <c r="S16022" s="96">
        <v>8.5546877235174196E-3</v>
      </c>
      <c r="T16022" s="69">
        <v>128816992.94393601</v>
      </c>
    </row>
    <row r="16023" spans="1:20" x14ac:dyDescent="0.25">
      <c r="A16023" t="s">
        <v>26</v>
      </c>
      <c r="B16023" s="10" t="str">
        <f>VLOOKUP(E16023,'Overview Cluster Days'!B:E,3)</f>
        <v>E</v>
      </c>
      <c r="C16023" s="10" t="str">
        <f>VLOOKUP($E16023,'Overview Cluster Days'!$B:$G,5)</f>
        <v>Interseason</v>
      </c>
      <c r="D16023" s="10" t="str">
        <f>VLOOKUP($E16023,'Overview Cluster Days'!$B:$G,6)</f>
        <v>Weekday</v>
      </c>
      <c r="E16023" s="10">
        <v>20190514</v>
      </c>
      <c r="F16023" s="11">
        <v>14</v>
      </c>
      <c r="G16023" s="90">
        <v>1885562.3959999999</v>
      </c>
      <c r="H16023" s="91">
        <v>71134982.3154452</v>
      </c>
      <c r="I16023" s="91">
        <v>16560049.519419</v>
      </c>
      <c r="J16023" s="91">
        <v>5034853.9339993699</v>
      </c>
      <c r="K16023" s="91">
        <v>6807752.34954652</v>
      </c>
      <c r="L16023" s="91">
        <v>305126.87800000003</v>
      </c>
      <c r="M16023" s="91">
        <v>15345367.432262599</v>
      </c>
      <c r="N16023" s="91">
        <v>9968645.7721365094</v>
      </c>
      <c r="O16023" s="91">
        <v>1528914.0659998599</v>
      </c>
      <c r="P16023" s="69">
        <v>229768.886105799</v>
      </c>
      <c r="Q16023" s="90">
        <v>101423200.51441</v>
      </c>
      <c r="R16023" s="91">
        <v>27377823.034504801</v>
      </c>
      <c r="S16023" s="96">
        <v>0</v>
      </c>
      <c r="T16023" s="69">
        <v>128801023.548915</v>
      </c>
    </row>
    <row r="16024" spans="1:20" x14ac:dyDescent="0.25">
      <c r="A16024" t="s">
        <v>26</v>
      </c>
      <c r="B16024" s="10" t="str">
        <f>VLOOKUP(E16024,'Overview Cluster Days'!B:E,3)</f>
        <v>E</v>
      </c>
      <c r="C16024" s="10" t="str">
        <f>VLOOKUP($E16024,'Overview Cluster Days'!$B:$G,5)</f>
        <v>Interseason</v>
      </c>
      <c r="D16024" s="10" t="str">
        <f>VLOOKUP($E16024,'Overview Cluster Days'!$B:$G,6)</f>
        <v>Weekday</v>
      </c>
      <c r="E16024" s="10">
        <v>20190514</v>
      </c>
      <c r="F16024" s="11">
        <v>15</v>
      </c>
      <c r="G16024" s="90">
        <v>1854070.05</v>
      </c>
      <c r="H16024" s="91">
        <v>71052243.396266297</v>
      </c>
      <c r="I16024" s="91">
        <v>16869902.184230901</v>
      </c>
      <c r="J16024" s="91">
        <v>5246932.6899996996</v>
      </c>
      <c r="K16024" s="91">
        <v>6765014.8782563796</v>
      </c>
      <c r="L16024" s="91">
        <v>447365.18</v>
      </c>
      <c r="M16024" s="91">
        <v>14739763.8447049</v>
      </c>
      <c r="N16024" s="91">
        <v>10078010.7240647</v>
      </c>
      <c r="O16024" s="91">
        <v>1554480.9199997</v>
      </c>
      <c r="P16024" s="69">
        <v>201201.80953405</v>
      </c>
      <c r="Q16024" s="90">
        <v>101788163.198753</v>
      </c>
      <c r="R16024" s="91">
        <v>27020822.478303298</v>
      </c>
      <c r="S16024" s="96">
        <v>1.57012935960665E-3</v>
      </c>
      <c r="T16024" s="69">
        <v>128808985.678627</v>
      </c>
    </row>
    <row r="16025" spans="1:20" x14ac:dyDescent="0.25">
      <c r="A16025" t="s">
        <v>26</v>
      </c>
      <c r="B16025" s="10" t="str">
        <f>VLOOKUP(E16025,'Overview Cluster Days'!B:E,3)</f>
        <v>E</v>
      </c>
      <c r="C16025" s="10" t="str">
        <f>VLOOKUP($E16025,'Overview Cluster Days'!$B:$G,5)</f>
        <v>Interseason</v>
      </c>
      <c r="D16025" s="10" t="str">
        <f>VLOOKUP($E16025,'Overview Cluster Days'!$B:$G,6)</f>
        <v>Weekday</v>
      </c>
      <c r="E16025" s="10">
        <v>20190514</v>
      </c>
      <c r="F16025" s="11">
        <v>16</v>
      </c>
      <c r="G16025" s="90">
        <v>1926547.1440000001</v>
      </c>
      <c r="H16025" s="91">
        <v>71606292.855488703</v>
      </c>
      <c r="I16025" s="91">
        <v>16381514.0309706</v>
      </c>
      <c r="J16025" s="91">
        <v>4587567.54</v>
      </c>
      <c r="K16025" s="91">
        <v>6622969.0058062896</v>
      </c>
      <c r="L16025" s="91">
        <v>479024.99200000003</v>
      </c>
      <c r="M16025" s="91">
        <v>13956425.1069522</v>
      </c>
      <c r="N16025" s="91">
        <v>10081756.877555599</v>
      </c>
      <c r="O16025" s="91">
        <v>1483860.9080000001</v>
      </c>
      <c r="P16025" s="69">
        <v>184759.61923972299</v>
      </c>
      <c r="Q16025" s="90">
        <v>101124890.57626601</v>
      </c>
      <c r="R16025" s="91">
        <v>26185827.5037475</v>
      </c>
      <c r="S16025" s="96">
        <v>4.7048947890289102E-3</v>
      </c>
      <c r="T16025" s="69">
        <v>127310718.084718</v>
      </c>
    </row>
    <row r="16026" spans="1:20" x14ac:dyDescent="0.25">
      <c r="A16026" t="s">
        <v>26</v>
      </c>
      <c r="B16026" s="10" t="str">
        <f>VLOOKUP(E16026,'Overview Cluster Days'!B:E,3)</f>
        <v>E</v>
      </c>
      <c r="C16026" s="10" t="str">
        <f>VLOOKUP($E16026,'Overview Cluster Days'!$B:$G,5)</f>
        <v>Interseason</v>
      </c>
      <c r="D16026" s="10" t="str">
        <f>VLOOKUP($E16026,'Overview Cluster Days'!$B:$G,6)</f>
        <v>Weekday</v>
      </c>
      <c r="E16026" s="10">
        <v>20190514</v>
      </c>
      <c r="F16026" s="11">
        <v>17</v>
      </c>
      <c r="G16026" s="90">
        <v>2178328.0720000002</v>
      </c>
      <c r="H16026" s="91">
        <v>67799666.898311794</v>
      </c>
      <c r="I16026" s="91">
        <v>15503477.7125712</v>
      </c>
      <c r="J16026" s="91">
        <v>4592024.4469992202</v>
      </c>
      <c r="K16026" s="91">
        <v>6490517.2514666803</v>
      </c>
      <c r="L16026" s="91">
        <v>326921.46999999997</v>
      </c>
      <c r="M16026" s="91">
        <v>12639774.3425101</v>
      </c>
      <c r="N16026" s="91">
        <v>9902584.8566497993</v>
      </c>
      <c r="O16026" s="91">
        <v>1302131.0449999999</v>
      </c>
      <c r="P16026" s="69">
        <v>179328.65810197499</v>
      </c>
      <c r="Q16026" s="90">
        <v>96564014.381348804</v>
      </c>
      <c r="R16026" s="91">
        <v>24350740.3722619</v>
      </c>
      <c r="S16026" s="96">
        <v>8506.9214617616999</v>
      </c>
      <c r="T16026" s="69">
        <v>120923261.675072</v>
      </c>
    </row>
    <row r="16027" spans="1:20" x14ac:dyDescent="0.25">
      <c r="A16027" t="s">
        <v>26</v>
      </c>
      <c r="B16027" s="10" t="str">
        <f>VLOOKUP(E16027,'Overview Cluster Days'!B:E,3)</f>
        <v>E</v>
      </c>
      <c r="C16027" s="10" t="str">
        <f>VLOOKUP($E16027,'Overview Cluster Days'!$B:$G,5)</f>
        <v>Interseason</v>
      </c>
      <c r="D16027" s="10" t="str">
        <f>VLOOKUP($E16027,'Overview Cluster Days'!$B:$G,6)</f>
        <v>Weekday</v>
      </c>
      <c r="E16027" s="10">
        <v>20190514</v>
      </c>
      <c r="F16027" s="11">
        <v>18</v>
      </c>
      <c r="G16027" s="90">
        <v>2691576.14199905</v>
      </c>
      <c r="H16027" s="91">
        <v>65127820.158918001</v>
      </c>
      <c r="I16027" s="91">
        <v>15956166.9748787</v>
      </c>
      <c r="J16027" s="91">
        <v>5140155.2429991001</v>
      </c>
      <c r="K16027" s="91">
        <v>6329126.1070423098</v>
      </c>
      <c r="L16027" s="91">
        <v>329446.501998892</v>
      </c>
      <c r="M16027" s="91">
        <v>10929150.039683999</v>
      </c>
      <c r="N16027" s="91">
        <v>9334257.6202401891</v>
      </c>
      <c r="O16027" s="91">
        <v>1115453.7209999899</v>
      </c>
      <c r="P16027" s="69">
        <v>226169.26809312901</v>
      </c>
      <c r="Q16027" s="90">
        <v>95244844.625837207</v>
      </c>
      <c r="R16027" s="91">
        <v>21934477.151016202</v>
      </c>
      <c r="S16027" s="96">
        <v>35961.3372026215</v>
      </c>
      <c r="T16027" s="69">
        <v>117215283.11405601</v>
      </c>
    </row>
    <row r="16028" spans="1:20" x14ac:dyDescent="0.25">
      <c r="A16028" t="s">
        <v>26</v>
      </c>
      <c r="B16028" s="10" t="str">
        <f>VLOOKUP(E16028,'Overview Cluster Days'!B:E,3)</f>
        <v>E</v>
      </c>
      <c r="C16028" s="10" t="str">
        <f>VLOOKUP($E16028,'Overview Cluster Days'!$B:$G,5)</f>
        <v>Interseason</v>
      </c>
      <c r="D16028" s="10" t="str">
        <f>VLOOKUP($E16028,'Overview Cluster Days'!$B:$G,6)</f>
        <v>Weekday</v>
      </c>
      <c r="E16028" s="10">
        <v>20190514</v>
      </c>
      <c r="F16028" s="11">
        <v>19</v>
      </c>
      <c r="G16028" s="90">
        <v>3166107.3239994501</v>
      </c>
      <c r="H16028" s="91">
        <v>64273994.518883698</v>
      </c>
      <c r="I16028" s="91">
        <v>16081001.492552901</v>
      </c>
      <c r="J16028" s="91">
        <v>5196524.6599981198</v>
      </c>
      <c r="K16028" s="91">
        <v>4810839.6190746399</v>
      </c>
      <c r="L16028" s="91">
        <v>238293.019998328</v>
      </c>
      <c r="M16028" s="91">
        <v>8939876.3998724502</v>
      </c>
      <c r="N16028" s="91">
        <v>8533752.8838284705</v>
      </c>
      <c r="O16028" s="91">
        <v>1079112.38999911</v>
      </c>
      <c r="P16028" s="69">
        <v>313719.54890263698</v>
      </c>
      <c r="Q16028" s="90">
        <v>93528467.614508793</v>
      </c>
      <c r="R16028" s="91">
        <v>19104754.242601</v>
      </c>
      <c r="S16028" s="96">
        <v>32400.256012710699</v>
      </c>
      <c r="T16028" s="69">
        <v>112665622.113123</v>
      </c>
    </row>
    <row r="16029" spans="1:20" x14ac:dyDescent="0.25">
      <c r="A16029" t="s">
        <v>26</v>
      </c>
      <c r="B16029" s="10" t="str">
        <f>VLOOKUP(E16029,'Overview Cluster Days'!B:E,3)</f>
        <v>E</v>
      </c>
      <c r="C16029" s="10" t="str">
        <f>VLOOKUP($E16029,'Overview Cluster Days'!$B:$G,5)</f>
        <v>Interseason</v>
      </c>
      <c r="D16029" s="10" t="str">
        <f>VLOOKUP($E16029,'Overview Cluster Days'!$B:$G,6)</f>
        <v>Weekday</v>
      </c>
      <c r="E16029" s="10">
        <v>20190514</v>
      </c>
      <c r="F16029" s="11">
        <v>20</v>
      </c>
      <c r="G16029" s="90">
        <v>3309058.4799974901</v>
      </c>
      <c r="H16029" s="91">
        <v>64269937.956779003</v>
      </c>
      <c r="I16029" s="91">
        <v>15711654.545942601</v>
      </c>
      <c r="J16029" s="91">
        <v>5415132.7039978001</v>
      </c>
      <c r="K16029" s="91">
        <v>3684168.4123826302</v>
      </c>
      <c r="L16029" s="91">
        <v>205287.402</v>
      </c>
      <c r="M16029" s="91">
        <v>7158202.2912331503</v>
      </c>
      <c r="N16029" s="91">
        <v>8016627.5268436</v>
      </c>
      <c r="O16029" s="91">
        <v>1041237.07599939</v>
      </c>
      <c r="P16029" s="69">
        <v>712283.134708383</v>
      </c>
      <c r="Q16029" s="90">
        <v>92389952.099099398</v>
      </c>
      <c r="R16029" s="91">
        <v>17133637.430784501</v>
      </c>
      <c r="S16029" s="96">
        <v>11155.982875198401</v>
      </c>
      <c r="T16029" s="69">
        <v>109534745.512759</v>
      </c>
    </row>
    <row r="16030" spans="1:20" x14ac:dyDescent="0.25">
      <c r="A16030" t="s">
        <v>26</v>
      </c>
      <c r="B16030" s="10" t="str">
        <f>VLOOKUP(E16030,'Overview Cluster Days'!B:E,3)</f>
        <v>E</v>
      </c>
      <c r="C16030" s="10" t="str">
        <f>VLOOKUP($E16030,'Overview Cluster Days'!$B:$G,5)</f>
        <v>Interseason</v>
      </c>
      <c r="D16030" s="10" t="str">
        <f>VLOOKUP($E16030,'Overview Cluster Days'!$B:$G,6)</f>
        <v>Weekday</v>
      </c>
      <c r="E16030" s="10">
        <v>20190514</v>
      </c>
      <c r="F16030" s="11">
        <v>21</v>
      </c>
      <c r="G16030" s="90">
        <v>2868794.51</v>
      </c>
      <c r="H16030" s="91">
        <v>59638587.830145299</v>
      </c>
      <c r="I16030" s="91">
        <v>14171468.902916901</v>
      </c>
      <c r="J16030" s="91">
        <v>6320327.6949992003</v>
      </c>
      <c r="K16030" s="91">
        <v>3586321.6409244901</v>
      </c>
      <c r="L16030" s="91">
        <v>251067.97</v>
      </c>
      <c r="M16030" s="91">
        <v>5597815.8783279303</v>
      </c>
      <c r="N16030" s="91">
        <v>7430815.0295877699</v>
      </c>
      <c r="O16030" s="91">
        <v>1022839.6499987</v>
      </c>
      <c r="P16030" s="69">
        <v>484418.78749314201</v>
      </c>
      <c r="Q16030" s="90">
        <v>86585500.5789859</v>
      </c>
      <c r="R16030" s="91">
        <v>14786957.3154075</v>
      </c>
      <c r="S16030" s="96">
        <v>17252.6695099799</v>
      </c>
      <c r="T16030" s="69">
        <v>101389710.563903</v>
      </c>
    </row>
    <row r="16031" spans="1:20" x14ac:dyDescent="0.25">
      <c r="A16031" t="s">
        <v>26</v>
      </c>
      <c r="B16031" s="10" t="str">
        <f>VLOOKUP(E16031,'Overview Cluster Days'!B:E,3)</f>
        <v>E</v>
      </c>
      <c r="C16031" s="10" t="str">
        <f>VLOOKUP($E16031,'Overview Cluster Days'!$B:$G,5)</f>
        <v>Interseason</v>
      </c>
      <c r="D16031" s="10" t="str">
        <f>VLOOKUP($E16031,'Overview Cluster Days'!$B:$G,6)</f>
        <v>Weekday</v>
      </c>
      <c r="E16031" s="10">
        <v>20190514</v>
      </c>
      <c r="F16031" s="11">
        <v>22</v>
      </c>
      <c r="G16031" s="90">
        <v>2820617.3929981901</v>
      </c>
      <c r="H16031" s="91">
        <v>59587358.497845002</v>
      </c>
      <c r="I16031" s="91">
        <v>13514249.917797999</v>
      </c>
      <c r="J16031" s="91">
        <v>6158371.1919999998</v>
      </c>
      <c r="K16031" s="91">
        <v>3865102.6007788801</v>
      </c>
      <c r="L16031" s="91">
        <v>248942.555999476</v>
      </c>
      <c r="M16031" s="91">
        <v>5439318.0787090901</v>
      </c>
      <c r="N16031" s="91">
        <v>7298797.7084191898</v>
      </c>
      <c r="O16031" s="91">
        <v>1017810.48499948</v>
      </c>
      <c r="P16031" s="69">
        <v>581943.54521947505</v>
      </c>
      <c r="Q16031" s="90">
        <v>85945699.601420105</v>
      </c>
      <c r="R16031" s="91">
        <v>14586812.373346699</v>
      </c>
      <c r="S16031" s="96">
        <v>5.8508301153779004E-3</v>
      </c>
      <c r="T16031" s="69">
        <v>100532511.980618</v>
      </c>
    </row>
    <row r="16032" spans="1:20" x14ac:dyDescent="0.25">
      <c r="A16032" t="s">
        <v>26</v>
      </c>
      <c r="B16032" s="10" t="str">
        <f>VLOOKUP(E16032,'Overview Cluster Days'!B:E,3)</f>
        <v>E</v>
      </c>
      <c r="C16032" s="10" t="str">
        <f>VLOOKUP($E16032,'Overview Cluster Days'!$B:$G,5)</f>
        <v>Interseason</v>
      </c>
      <c r="D16032" s="10" t="str">
        <f>VLOOKUP($E16032,'Overview Cluster Days'!$B:$G,6)</f>
        <v>Weekday</v>
      </c>
      <c r="E16032" s="10">
        <v>20190514</v>
      </c>
      <c r="F16032" s="11">
        <v>23</v>
      </c>
      <c r="G16032" s="90">
        <v>2947283.8259996399</v>
      </c>
      <c r="H16032" s="91">
        <v>54782545.334656499</v>
      </c>
      <c r="I16032" s="91">
        <v>12302019.99422</v>
      </c>
      <c r="J16032" s="91">
        <v>5816375.0819996502</v>
      </c>
      <c r="K16032" s="91">
        <v>3518680.5994266602</v>
      </c>
      <c r="L16032" s="91">
        <v>222524.347999644</v>
      </c>
      <c r="M16032" s="91">
        <v>5770496.5797645701</v>
      </c>
      <c r="N16032" s="91">
        <v>6962966.9999521896</v>
      </c>
      <c r="O16032" s="91">
        <v>1055509.70199974</v>
      </c>
      <c r="P16032" s="69">
        <v>801231.81799623498</v>
      </c>
      <c r="Q16032" s="90">
        <v>79366904.8363024</v>
      </c>
      <c r="R16032" s="91">
        <v>14812729.447712401</v>
      </c>
      <c r="S16032" s="96">
        <v>-2.7685547247528999E-3</v>
      </c>
      <c r="T16032" s="69">
        <v>94179634.2812462</v>
      </c>
    </row>
    <row r="16033" spans="1:20" x14ac:dyDescent="0.25">
      <c r="A16033" t="s">
        <v>26</v>
      </c>
      <c r="B16033" s="10" t="str">
        <f>VLOOKUP(E16033,'Overview Cluster Days'!B:E,3)</f>
        <v>E</v>
      </c>
      <c r="C16033" s="10" t="str">
        <f>VLOOKUP($E16033,'Overview Cluster Days'!$B:$G,5)</f>
        <v>Interseason</v>
      </c>
      <c r="D16033" s="10" t="str">
        <f>VLOOKUP($E16033,'Overview Cluster Days'!$B:$G,6)</f>
        <v>Weekday</v>
      </c>
      <c r="E16033" s="10">
        <v>20190514</v>
      </c>
      <c r="F16033" s="11">
        <v>24</v>
      </c>
      <c r="G16033" s="90">
        <v>2392184.2439995902</v>
      </c>
      <c r="H16033" s="91">
        <v>52472641.205790497</v>
      </c>
      <c r="I16033" s="91">
        <v>12152402.336949</v>
      </c>
      <c r="J16033" s="91">
        <v>5282006.4270000001</v>
      </c>
      <c r="K16033" s="91">
        <v>3548334.57612412</v>
      </c>
      <c r="L16033" s="91">
        <v>247357.98599959401</v>
      </c>
      <c r="M16033" s="91">
        <v>6261138.8569520004</v>
      </c>
      <c r="N16033" s="91">
        <v>6652469.8045573002</v>
      </c>
      <c r="O16033" s="91">
        <v>1038084.366</v>
      </c>
      <c r="P16033" s="69">
        <v>753677.88780607795</v>
      </c>
      <c r="Q16033" s="90">
        <v>75847568.789863199</v>
      </c>
      <c r="R16033" s="91">
        <v>14952728.901315</v>
      </c>
      <c r="S16033" s="96">
        <v>4.9328613094985502E-3</v>
      </c>
      <c r="T16033" s="69">
        <v>90800297.696111098</v>
      </c>
    </row>
    <row r="16034" spans="1:20" x14ac:dyDescent="0.25">
      <c r="A16034" t="s">
        <v>26</v>
      </c>
      <c r="B16034" s="10" t="str">
        <f>VLOOKUP(E16034,'Overview Cluster Days'!B:E,3)</f>
        <v>E</v>
      </c>
      <c r="C16034" s="10" t="str">
        <f>VLOOKUP($E16034,'Overview Cluster Days'!$B:$G,5)</f>
        <v>Interseason</v>
      </c>
      <c r="D16034" s="10" t="str">
        <f>VLOOKUP($E16034,'Overview Cluster Days'!$B:$G,6)</f>
        <v>Weekday</v>
      </c>
      <c r="E16034" s="10">
        <v>20190515</v>
      </c>
      <c r="F16034" s="11">
        <v>1</v>
      </c>
      <c r="G16034" s="90">
        <v>1857588.578</v>
      </c>
      <c r="H16034" s="91">
        <v>50793092.634545997</v>
      </c>
      <c r="I16034" s="91">
        <v>8446768.1945023704</v>
      </c>
      <c r="J16034" s="91">
        <v>5124943.7709999997</v>
      </c>
      <c r="K16034" s="91">
        <v>4453514.4260342801</v>
      </c>
      <c r="L16034" s="91">
        <v>286842.391</v>
      </c>
      <c r="M16034" s="91">
        <v>6872519.7459177999</v>
      </c>
      <c r="N16034" s="91">
        <v>6664209.19957148</v>
      </c>
      <c r="O16034" s="91">
        <v>1079610.3470000001</v>
      </c>
      <c r="P16034" s="69">
        <v>807005.52102096798</v>
      </c>
      <c r="Q16034" s="90">
        <v>70675907.604082704</v>
      </c>
      <c r="R16034" s="91">
        <v>15710187.204510201</v>
      </c>
      <c r="S16034" s="96">
        <v>0</v>
      </c>
      <c r="T16034" s="69">
        <v>86386094.808592901</v>
      </c>
    </row>
    <row r="16035" spans="1:20" x14ac:dyDescent="0.25">
      <c r="A16035" t="s">
        <v>26</v>
      </c>
      <c r="B16035" s="10" t="str">
        <f>VLOOKUP(E16035,'Overview Cluster Days'!B:E,3)</f>
        <v>E</v>
      </c>
      <c r="C16035" s="10" t="str">
        <f>VLOOKUP($E16035,'Overview Cluster Days'!$B:$G,5)</f>
        <v>Interseason</v>
      </c>
      <c r="D16035" s="10" t="str">
        <f>VLOOKUP($E16035,'Overview Cluster Days'!$B:$G,6)</f>
        <v>Weekday</v>
      </c>
      <c r="E16035" s="10">
        <v>20190515</v>
      </c>
      <c r="F16035" s="11">
        <v>2</v>
      </c>
      <c r="G16035" s="90">
        <v>1760399.9699959401</v>
      </c>
      <c r="H16035" s="91">
        <v>50403351.705553599</v>
      </c>
      <c r="I16035" s="91">
        <v>7242810.0054560704</v>
      </c>
      <c r="J16035" s="91">
        <v>5309783.0999991298</v>
      </c>
      <c r="K16035" s="91">
        <v>4050117.85872861</v>
      </c>
      <c r="L16035" s="91">
        <v>227623.86999891201</v>
      </c>
      <c r="M16035" s="91">
        <v>7237829.7191976802</v>
      </c>
      <c r="N16035" s="91">
        <v>6653070.4233913496</v>
      </c>
      <c r="O16035" s="91">
        <v>1202796.8</v>
      </c>
      <c r="P16035" s="69">
        <v>917248.30407290196</v>
      </c>
      <c r="Q16035" s="90">
        <v>68766462.639733404</v>
      </c>
      <c r="R16035" s="91">
        <v>16238569.1166608</v>
      </c>
      <c r="S16035" s="96">
        <v>0</v>
      </c>
      <c r="T16035" s="69">
        <v>85005031.756394193</v>
      </c>
    </row>
    <row r="16036" spans="1:20" x14ac:dyDescent="0.25">
      <c r="A16036" t="s">
        <v>26</v>
      </c>
      <c r="B16036" s="10" t="str">
        <f>VLOOKUP(E16036,'Overview Cluster Days'!B:E,3)</f>
        <v>E</v>
      </c>
      <c r="C16036" s="10" t="str">
        <f>VLOOKUP($E16036,'Overview Cluster Days'!$B:$G,5)</f>
        <v>Interseason</v>
      </c>
      <c r="D16036" s="10" t="str">
        <f>VLOOKUP($E16036,'Overview Cluster Days'!$B:$G,6)</f>
        <v>Weekday</v>
      </c>
      <c r="E16036" s="10">
        <v>20190515</v>
      </c>
      <c r="F16036" s="11">
        <v>3</v>
      </c>
      <c r="G16036" s="90">
        <v>1704880.42399834</v>
      </c>
      <c r="H16036" s="91">
        <v>48021469.225306198</v>
      </c>
      <c r="I16036" s="91">
        <v>6989422.8828375498</v>
      </c>
      <c r="J16036" s="91">
        <v>5321442.54</v>
      </c>
      <c r="K16036" s="91">
        <v>3779627.4560209699</v>
      </c>
      <c r="L16036" s="91">
        <v>224608.76599932701</v>
      </c>
      <c r="M16036" s="91">
        <v>6953494.30686621</v>
      </c>
      <c r="N16036" s="91">
        <v>6652121.3520591697</v>
      </c>
      <c r="O16036" s="91">
        <v>1257628.1980000001</v>
      </c>
      <c r="P16036" s="69">
        <v>972794.747632785</v>
      </c>
      <c r="Q16036" s="90">
        <v>65816842.528163001</v>
      </c>
      <c r="R16036" s="91">
        <v>16060647.3705575</v>
      </c>
      <c r="S16036" s="96">
        <v>-1.9735717942239699E-3</v>
      </c>
      <c r="T16036" s="69">
        <v>81877489.896746904</v>
      </c>
    </row>
    <row r="16037" spans="1:20" x14ac:dyDescent="0.25">
      <c r="A16037" t="s">
        <v>26</v>
      </c>
      <c r="B16037" s="10" t="str">
        <f>VLOOKUP(E16037,'Overview Cluster Days'!B:E,3)</f>
        <v>E</v>
      </c>
      <c r="C16037" s="10" t="str">
        <f>VLOOKUP($E16037,'Overview Cluster Days'!$B:$G,5)</f>
        <v>Interseason</v>
      </c>
      <c r="D16037" s="10" t="str">
        <f>VLOOKUP($E16037,'Overview Cluster Days'!$B:$G,6)</f>
        <v>Weekday</v>
      </c>
      <c r="E16037" s="10">
        <v>20190515</v>
      </c>
      <c r="F16037" s="11">
        <v>4</v>
      </c>
      <c r="G16037" s="90">
        <v>1684105.476</v>
      </c>
      <c r="H16037" s="91">
        <v>48596748.0797529</v>
      </c>
      <c r="I16037" s="91">
        <v>6726670.05109578</v>
      </c>
      <c r="J16037" s="91">
        <v>5305527.0659996802</v>
      </c>
      <c r="K16037" s="91">
        <v>4256508.2937077601</v>
      </c>
      <c r="L16037" s="91">
        <v>203992.853999663</v>
      </c>
      <c r="M16037" s="91">
        <v>6935673.5797364796</v>
      </c>
      <c r="N16037" s="91">
        <v>6812345.4236554103</v>
      </c>
      <c r="O16037" s="91">
        <v>1298621.62799935</v>
      </c>
      <c r="P16037" s="69">
        <v>1076501.8594979399</v>
      </c>
      <c r="Q16037" s="90">
        <v>66569558.966556102</v>
      </c>
      <c r="R16037" s="91">
        <v>16327135.344888801</v>
      </c>
      <c r="S16037" s="96">
        <v>-2.5860595924314098E-3</v>
      </c>
      <c r="T16037" s="69">
        <v>82896694.308858901</v>
      </c>
    </row>
    <row r="16038" spans="1:20" x14ac:dyDescent="0.25">
      <c r="A16038" t="s">
        <v>26</v>
      </c>
      <c r="B16038" s="10" t="str">
        <f>VLOOKUP(E16038,'Overview Cluster Days'!B:E,3)</f>
        <v>E</v>
      </c>
      <c r="C16038" s="10" t="str">
        <f>VLOOKUP($E16038,'Overview Cluster Days'!$B:$G,5)</f>
        <v>Interseason</v>
      </c>
      <c r="D16038" s="10" t="str">
        <f>VLOOKUP($E16038,'Overview Cluster Days'!$B:$G,6)</f>
        <v>Weekday</v>
      </c>
      <c r="E16038" s="10">
        <v>20190515</v>
      </c>
      <c r="F16038" s="11">
        <v>5</v>
      </c>
      <c r="G16038" s="90">
        <v>1751957.794</v>
      </c>
      <c r="H16038" s="91">
        <v>47822960.3543761</v>
      </c>
      <c r="I16038" s="91">
        <v>7138174.6302700797</v>
      </c>
      <c r="J16038" s="91">
        <v>5389583.6569995703</v>
      </c>
      <c r="K16038" s="91">
        <v>3688690.1386719202</v>
      </c>
      <c r="L16038" s="91">
        <v>159564.52799999999</v>
      </c>
      <c r="M16038" s="91">
        <v>6493547.6860237597</v>
      </c>
      <c r="N16038" s="91">
        <v>6705338.5446166601</v>
      </c>
      <c r="O16038" s="91">
        <v>1439643.0159998699</v>
      </c>
      <c r="P16038" s="69">
        <v>1028740.16961002</v>
      </c>
      <c r="Q16038" s="90">
        <v>65791366.574317701</v>
      </c>
      <c r="R16038" s="91">
        <v>15826833.944250301</v>
      </c>
      <c r="S16038" s="96">
        <v>1.15579224657267E-2</v>
      </c>
      <c r="T16038" s="69">
        <v>81618200.530125901</v>
      </c>
    </row>
    <row r="16039" spans="1:20" x14ac:dyDescent="0.25">
      <c r="A16039" t="s">
        <v>26</v>
      </c>
      <c r="B16039" s="10" t="str">
        <f>VLOOKUP(E16039,'Overview Cluster Days'!B:E,3)</f>
        <v>E</v>
      </c>
      <c r="C16039" s="10" t="str">
        <f>VLOOKUP($E16039,'Overview Cluster Days'!$B:$G,5)</f>
        <v>Interseason</v>
      </c>
      <c r="D16039" s="10" t="str">
        <f>VLOOKUP($E16039,'Overview Cluster Days'!$B:$G,6)</f>
        <v>Weekday</v>
      </c>
      <c r="E16039" s="10">
        <v>20190515</v>
      </c>
      <c r="F16039" s="11">
        <v>6</v>
      </c>
      <c r="G16039" s="90">
        <v>2171260.8829986202</v>
      </c>
      <c r="H16039" s="91">
        <v>49769921.141116798</v>
      </c>
      <c r="I16039" s="91">
        <v>7897012.7093534004</v>
      </c>
      <c r="J16039" s="91">
        <v>5461796.642</v>
      </c>
      <c r="K16039" s="91">
        <v>3989718.9606040101</v>
      </c>
      <c r="L16039" s="91">
        <v>142027.03599862501</v>
      </c>
      <c r="M16039" s="91">
        <v>5986641.6655725902</v>
      </c>
      <c r="N16039" s="91">
        <v>6337846.4061786504</v>
      </c>
      <c r="O16039" s="91">
        <v>1399726.1980000001</v>
      </c>
      <c r="P16039" s="69">
        <v>881437.67919851094</v>
      </c>
      <c r="Q16039" s="90">
        <v>69289710.336072803</v>
      </c>
      <c r="R16039" s="91">
        <v>14747678.9849484</v>
      </c>
      <c r="S16039" s="96">
        <v>9.99481184408069E-3</v>
      </c>
      <c r="T16039" s="69">
        <v>84037389.331016004</v>
      </c>
    </row>
    <row r="16040" spans="1:20" x14ac:dyDescent="0.25">
      <c r="A16040" t="s">
        <v>26</v>
      </c>
      <c r="B16040" s="10" t="str">
        <f>VLOOKUP(E16040,'Overview Cluster Days'!B:E,3)</f>
        <v>E</v>
      </c>
      <c r="C16040" s="10" t="str">
        <f>VLOOKUP($E16040,'Overview Cluster Days'!$B:$G,5)</f>
        <v>Interseason</v>
      </c>
      <c r="D16040" s="10" t="str">
        <f>VLOOKUP($E16040,'Overview Cluster Days'!$B:$G,6)</f>
        <v>Weekday</v>
      </c>
      <c r="E16040" s="10">
        <v>20190515</v>
      </c>
      <c r="F16040" s="11">
        <v>7</v>
      </c>
      <c r="G16040" s="90">
        <v>3301119.7259999998</v>
      </c>
      <c r="H16040" s="91">
        <v>54519797.097971298</v>
      </c>
      <c r="I16040" s="91">
        <v>9594727.4637974594</v>
      </c>
      <c r="J16040" s="91">
        <v>6033604.2599938205</v>
      </c>
      <c r="K16040" s="91">
        <v>4984959.5897295801</v>
      </c>
      <c r="L16040" s="91">
        <v>116006.36599999999</v>
      </c>
      <c r="M16040" s="91">
        <v>5552048.2470046403</v>
      </c>
      <c r="N16040" s="91">
        <v>6182186.2094149804</v>
      </c>
      <c r="O16040" s="91">
        <v>1246653.9949988599</v>
      </c>
      <c r="P16040" s="69">
        <v>787346.04702469194</v>
      </c>
      <c r="Q16040" s="90">
        <v>78434208.137492195</v>
      </c>
      <c r="R16040" s="91">
        <v>13884240.8644432</v>
      </c>
      <c r="S16040" s="96">
        <v>4765.91745920623</v>
      </c>
      <c r="T16040" s="69">
        <v>92323214.919394493</v>
      </c>
    </row>
    <row r="16041" spans="1:20" x14ac:dyDescent="0.25">
      <c r="A16041" t="s">
        <v>26</v>
      </c>
      <c r="B16041" s="10" t="str">
        <f>VLOOKUP(E16041,'Overview Cluster Days'!B:E,3)</f>
        <v>E</v>
      </c>
      <c r="C16041" s="10" t="str">
        <f>VLOOKUP($E16041,'Overview Cluster Days'!$B:$G,5)</f>
        <v>Interseason</v>
      </c>
      <c r="D16041" s="10" t="str">
        <f>VLOOKUP($E16041,'Overview Cluster Days'!$B:$G,6)</f>
        <v>Weekday</v>
      </c>
      <c r="E16041" s="10">
        <v>20190515</v>
      </c>
      <c r="F16041" s="11">
        <v>8</v>
      </c>
      <c r="G16041" s="90">
        <v>4349743.8299989104</v>
      </c>
      <c r="H16041" s="91">
        <v>62314115.503614902</v>
      </c>
      <c r="I16041" s="91">
        <v>11511885.4283737</v>
      </c>
      <c r="J16041" s="91">
        <v>6990810.9199990099</v>
      </c>
      <c r="K16041" s="91">
        <v>4298559.0874963999</v>
      </c>
      <c r="L16041" s="91">
        <v>121158.78999891201</v>
      </c>
      <c r="M16041" s="91">
        <v>6675464.6247444097</v>
      </c>
      <c r="N16041" s="91">
        <v>6080774.7723244699</v>
      </c>
      <c r="O16041" s="91">
        <v>951567.26999990095</v>
      </c>
      <c r="P16041" s="69">
        <v>582621.34288082796</v>
      </c>
      <c r="Q16041" s="90">
        <v>89465114.769482896</v>
      </c>
      <c r="R16041" s="91">
        <v>14411586.7999485</v>
      </c>
      <c r="S16041" s="96">
        <v>1.2475585564971E-2</v>
      </c>
      <c r="T16041" s="69">
        <v>103876701.581907</v>
      </c>
    </row>
    <row r="16042" spans="1:20" x14ac:dyDescent="0.25">
      <c r="A16042" t="s">
        <v>26</v>
      </c>
      <c r="B16042" s="10" t="str">
        <f>VLOOKUP(E16042,'Overview Cluster Days'!B:E,3)</f>
        <v>E</v>
      </c>
      <c r="C16042" s="10" t="str">
        <f>VLOOKUP($E16042,'Overview Cluster Days'!$B:$G,5)</f>
        <v>Interseason</v>
      </c>
      <c r="D16042" s="10" t="str">
        <f>VLOOKUP($E16042,'Overview Cluster Days'!$B:$G,6)</f>
        <v>Weekday</v>
      </c>
      <c r="E16042" s="10">
        <v>20190515</v>
      </c>
      <c r="F16042" s="11">
        <v>9</v>
      </c>
      <c r="G16042" s="90">
        <v>4461292.3069952196</v>
      </c>
      <c r="H16042" s="91">
        <v>67392566.020603403</v>
      </c>
      <c r="I16042" s="91">
        <v>10306941.741082899</v>
      </c>
      <c r="J16042" s="91">
        <v>6338066.7189999996</v>
      </c>
      <c r="K16042" s="91">
        <v>4559512.8031494198</v>
      </c>
      <c r="L16042" s="91">
        <v>175034.75199522101</v>
      </c>
      <c r="M16042" s="91">
        <v>9506939.9920065999</v>
      </c>
      <c r="N16042" s="91">
        <v>6647763.4660386797</v>
      </c>
      <c r="O16042" s="91">
        <v>1060335.395</v>
      </c>
      <c r="P16042" s="69">
        <v>558410.18524945003</v>
      </c>
      <c r="Q16042" s="90">
        <v>93058379.590830997</v>
      </c>
      <c r="R16042" s="91">
        <v>17948483.790290002</v>
      </c>
      <c r="S16042" s="96">
        <v>0</v>
      </c>
      <c r="T16042" s="69">
        <v>111006863.38112099</v>
      </c>
    </row>
    <row r="16043" spans="1:20" x14ac:dyDescent="0.25">
      <c r="A16043" t="s">
        <v>26</v>
      </c>
      <c r="B16043" s="10" t="str">
        <f>VLOOKUP(E16043,'Overview Cluster Days'!B:E,3)</f>
        <v>E</v>
      </c>
      <c r="C16043" s="10" t="str">
        <f>VLOOKUP($E16043,'Overview Cluster Days'!$B:$G,5)</f>
        <v>Interseason</v>
      </c>
      <c r="D16043" s="10" t="str">
        <f>VLOOKUP($E16043,'Overview Cluster Days'!$B:$G,6)</f>
        <v>Weekday</v>
      </c>
      <c r="E16043" s="10">
        <v>20190515</v>
      </c>
      <c r="F16043" s="11">
        <v>10</v>
      </c>
      <c r="G16043" s="90">
        <v>4129169.12999477</v>
      </c>
      <c r="H16043" s="91">
        <v>66156855.765110902</v>
      </c>
      <c r="I16043" s="91">
        <v>11207403.7640756</v>
      </c>
      <c r="J16043" s="91">
        <v>6032531.6079972098</v>
      </c>
      <c r="K16043" s="91">
        <v>5916849.8398508001</v>
      </c>
      <c r="L16043" s="91">
        <v>180840.948</v>
      </c>
      <c r="M16043" s="91">
        <v>11841035.323873799</v>
      </c>
      <c r="N16043" s="91">
        <v>7304779.6365334699</v>
      </c>
      <c r="O16043" s="91">
        <v>1112609.9199997899</v>
      </c>
      <c r="P16043" s="69">
        <v>180942.90578112099</v>
      </c>
      <c r="Q16043" s="90">
        <v>93442810.107029304</v>
      </c>
      <c r="R16043" s="91">
        <v>20620208.734188199</v>
      </c>
      <c r="S16043" s="96">
        <v>-2.9187011532485498E-3</v>
      </c>
      <c r="T16043" s="69">
        <v>114063018.83829901</v>
      </c>
    </row>
    <row r="16044" spans="1:20" x14ac:dyDescent="0.25">
      <c r="A16044" t="s">
        <v>26</v>
      </c>
      <c r="B16044" s="10" t="str">
        <f>VLOOKUP(E16044,'Overview Cluster Days'!B:E,3)</f>
        <v>E</v>
      </c>
      <c r="C16044" s="10" t="str">
        <f>VLOOKUP($E16044,'Overview Cluster Days'!$B:$G,5)</f>
        <v>Interseason</v>
      </c>
      <c r="D16044" s="10" t="str">
        <f>VLOOKUP($E16044,'Overview Cluster Days'!$B:$G,6)</f>
        <v>Weekday</v>
      </c>
      <c r="E16044" s="10">
        <v>20190515</v>
      </c>
      <c r="F16044" s="11">
        <v>11</v>
      </c>
      <c r="G16044" s="90">
        <v>3495111.9029999999</v>
      </c>
      <c r="H16044" s="91">
        <v>65844278.876524702</v>
      </c>
      <c r="I16044" s="91">
        <v>11385717.709233901</v>
      </c>
      <c r="J16044" s="91">
        <v>5362484.7809963096</v>
      </c>
      <c r="K16044" s="91">
        <v>6710961.4756048704</v>
      </c>
      <c r="L16044" s="91">
        <v>212034.27499999999</v>
      </c>
      <c r="M16044" s="91">
        <v>12996322.5194516</v>
      </c>
      <c r="N16044" s="91">
        <v>7850672.5365607897</v>
      </c>
      <c r="O16044" s="91">
        <v>1238305.4659992801</v>
      </c>
      <c r="P16044" s="69">
        <v>90496.717833849994</v>
      </c>
      <c r="Q16044" s="90">
        <v>92798554.745359793</v>
      </c>
      <c r="R16044" s="91">
        <v>22387831.514845502</v>
      </c>
      <c r="S16044" s="96">
        <v>0</v>
      </c>
      <c r="T16044" s="69">
        <v>115186386.260205</v>
      </c>
    </row>
    <row r="16045" spans="1:20" x14ac:dyDescent="0.25">
      <c r="A16045" t="s">
        <v>26</v>
      </c>
      <c r="B16045" s="10" t="str">
        <f>VLOOKUP(E16045,'Overview Cluster Days'!B:E,3)</f>
        <v>E</v>
      </c>
      <c r="C16045" s="10" t="str">
        <f>VLOOKUP($E16045,'Overview Cluster Days'!$B:$G,5)</f>
        <v>Interseason</v>
      </c>
      <c r="D16045" s="10" t="str">
        <f>VLOOKUP($E16045,'Overview Cluster Days'!$B:$G,6)</f>
        <v>Weekday</v>
      </c>
      <c r="E16045" s="10">
        <v>20190515</v>
      </c>
      <c r="F16045" s="11">
        <v>12</v>
      </c>
      <c r="G16045" s="90">
        <v>2903585.6719999998</v>
      </c>
      <c r="H16045" s="91">
        <v>67420564.181142107</v>
      </c>
      <c r="I16045" s="91">
        <v>11494243.697978299</v>
      </c>
      <c r="J16045" s="91">
        <v>5197774.4340000004</v>
      </c>
      <c r="K16045" s="91">
        <v>7929685.9477999797</v>
      </c>
      <c r="L16045" s="91">
        <v>230566.04800000001</v>
      </c>
      <c r="M16045" s="91">
        <v>13712871.9857173</v>
      </c>
      <c r="N16045" s="91">
        <v>8323587.4579405896</v>
      </c>
      <c r="O16045" s="91">
        <v>1372527.78999977</v>
      </c>
      <c r="P16045" s="69">
        <v>86787.2349823892</v>
      </c>
      <c r="Q16045" s="90">
        <v>94945853.932920396</v>
      </c>
      <c r="R16045" s="91">
        <v>23726340.516640101</v>
      </c>
      <c r="S16045" s="96">
        <v>-2.5164794642478202E-3</v>
      </c>
      <c r="T16045" s="69">
        <v>118672194.447044</v>
      </c>
    </row>
    <row r="16046" spans="1:20" x14ac:dyDescent="0.25">
      <c r="A16046" t="s">
        <v>26</v>
      </c>
      <c r="B16046" s="10" t="str">
        <f>VLOOKUP(E16046,'Overview Cluster Days'!B:E,3)</f>
        <v>E</v>
      </c>
      <c r="C16046" s="10" t="str">
        <f>VLOOKUP($E16046,'Overview Cluster Days'!$B:$G,5)</f>
        <v>Interseason</v>
      </c>
      <c r="D16046" s="10" t="str">
        <f>VLOOKUP($E16046,'Overview Cluster Days'!$B:$G,6)</f>
        <v>Weekday</v>
      </c>
      <c r="E16046" s="10">
        <v>20190515</v>
      </c>
      <c r="F16046" s="11">
        <v>13</v>
      </c>
      <c r="G16046" s="90">
        <v>2459559.52</v>
      </c>
      <c r="H16046" s="91">
        <v>67429821.459830999</v>
      </c>
      <c r="I16046" s="91">
        <v>11428321.4219262</v>
      </c>
      <c r="J16046" s="91">
        <v>5148191.3600000003</v>
      </c>
      <c r="K16046" s="91">
        <v>7533996.5030934103</v>
      </c>
      <c r="L16046" s="91">
        <v>339270.57</v>
      </c>
      <c r="M16046" s="91">
        <v>14036325.8341332</v>
      </c>
      <c r="N16046" s="91">
        <v>8822404.9179442897</v>
      </c>
      <c r="O16046" s="91">
        <v>1530539.4</v>
      </c>
      <c r="P16046" s="69">
        <v>103518.404017079</v>
      </c>
      <c r="Q16046" s="90">
        <v>93999890.264850602</v>
      </c>
      <c r="R16046" s="91">
        <v>24832059.126094598</v>
      </c>
      <c r="S16046" s="96">
        <v>1.19934079702944E-3</v>
      </c>
      <c r="T16046" s="69">
        <v>118831949.39214499</v>
      </c>
    </row>
    <row r="16047" spans="1:20" x14ac:dyDescent="0.25">
      <c r="A16047" t="s">
        <v>26</v>
      </c>
      <c r="B16047" s="10" t="str">
        <f>VLOOKUP(E16047,'Overview Cluster Days'!B:E,3)</f>
        <v>E</v>
      </c>
      <c r="C16047" s="10" t="str">
        <f>VLOOKUP($E16047,'Overview Cluster Days'!$B:$G,5)</f>
        <v>Interseason</v>
      </c>
      <c r="D16047" s="10" t="str">
        <f>VLOOKUP($E16047,'Overview Cluster Days'!$B:$G,6)</f>
        <v>Weekday</v>
      </c>
      <c r="E16047" s="10">
        <v>20190515</v>
      </c>
      <c r="F16047" s="11">
        <v>14</v>
      </c>
      <c r="G16047" s="90">
        <v>2324086.1460000002</v>
      </c>
      <c r="H16047" s="91">
        <v>65510684.082193799</v>
      </c>
      <c r="I16047" s="91">
        <v>11156444.280929601</v>
      </c>
      <c r="J16047" s="91">
        <v>5216024.9079989698</v>
      </c>
      <c r="K16047" s="91">
        <v>7356545.12944117</v>
      </c>
      <c r="L16047" s="91">
        <v>313640.40999999997</v>
      </c>
      <c r="M16047" s="91">
        <v>13664375.978179401</v>
      </c>
      <c r="N16047" s="91">
        <v>9151391.4242091402</v>
      </c>
      <c r="O16047" s="91">
        <v>1530568.65399996</v>
      </c>
      <c r="P16047" s="69">
        <v>80721.754213435997</v>
      </c>
      <c r="Q16047" s="90">
        <v>91563784.546563596</v>
      </c>
      <c r="R16047" s="91">
        <v>24740698.220601901</v>
      </c>
      <c r="S16047" s="96">
        <v>-8.2489015767350804E-4</v>
      </c>
      <c r="T16047" s="69">
        <v>116304482.766341</v>
      </c>
    </row>
    <row r="16048" spans="1:20" x14ac:dyDescent="0.25">
      <c r="A16048" t="s">
        <v>26</v>
      </c>
      <c r="B16048" s="10" t="str">
        <f>VLOOKUP(E16048,'Overview Cluster Days'!B:E,3)</f>
        <v>E</v>
      </c>
      <c r="C16048" s="10" t="str">
        <f>VLOOKUP($E16048,'Overview Cluster Days'!$B:$G,5)</f>
        <v>Interseason</v>
      </c>
      <c r="D16048" s="10" t="str">
        <f>VLOOKUP($E16048,'Overview Cluster Days'!$B:$G,6)</f>
        <v>Weekday</v>
      </c>
      <c r="E16048" s="10">
        <v>20190515</v>
      </c>
      <c r="F16048" s="11">
        <v>15</v>
      </c>
      <c r="G16048" s="90">
        <v>2305674.8480000002</v>
      </c>
      <c r="H16048" s="91">
        <v>64832900.413387597</v>
      </c>
      <c r="I16048" s="91">
        <v>10771302.1216102</v>
      </c>
      <c r="J16048" s="91">
        <v>5214806.6399993803</v>
      </c>
      <c r="K16048" s="91">
        <v>7557086.4238840695</v>
      </c>
      <c r="L16048" s="91">
        <v>349546.26199999999</v>
      </c>
      <c r="M16048" s="91">
        <v>13205213.049669201</v>
      </c>
      <c r="N16048" s="91">
        <v>9123440.3162662592</v>
      </c>
      <c r="O16048" s="91">
        <v>1531849.14099938</v>
      </c>
      <c r="P16048" s="69">
        <v>87265.025062799905</v>
      </c>
      <c r="Q16048" s="90">
        <v>90681770.446881205</v>
      </c>
      <c r="R16048" s="91">
        <v>24297313.793997701</v>
      </c>
      <c r="S16048" s="96">
        <v>-5.4367067059501997E-3</v>
      </c>
      <c r="T16048" s="69">
        <v>114979084.235442</v>
      </c>
    </row>
    <row r="16049" spans="1:20" x14ac:dyDescent="0.25">
      <c r="A16049" t="s">
        <v>26</v>
      </c>
      <c r="B16049" s="10" t="str">
        <f>VLOOKUP(E16049,'Overview Cluster Days'!B:E,3)</f>
        <v>E</v>
      </c>
      <c r="C16049" s="10" t="str">
        <f>VLOOKUP($E16049,'Overview Cluster Days'!$B:$G,5)</f>
        <v>Interseason</v>
      </c>
      <c r="D16049" s="10" t="str">
        <f>VLOOKUP($E16049,'Overview Cluster Days'!$B:$G,6)</f>
        <v>Weekday</v>
      </c>
      <c r="E16049" s="10">
        <v>20190515</v>
      </c>
      <c r="F16049" s="11">
        <v>16</v>
      </c>
      <c r="G16049" s="90">
        <v>2382499.4499973301</v>
      </c>
      <c r="H16049" s="91">
        <v>63285949.025567003</v>
      </c>
      <c r="I16049" s="91">
        <v>10296437.861621501</v>
      </c>
      <c r="J16049" s="91">
        <v>5195590.61999931</v>
      </c>
      <c r="K16049" s="91">
        <v>7566385.7946475502</v>
      </c>
      <c r="L16049" s="91">
        <v>373521.409999308</v>
      </c>
      <c r="M16049" s="91">
        <v>12417502.6583724</v>
      </c>
      <c r="N16049" s="91">
        <v>9093183.6900594104</v>
      </c>
      <c r="O16049" s="91">
        <v>1521570.1899997999</v>
      </c>
      <c r="P16049" s="69">
        <v>91916.048868675105</v>
      </c>
      <c r="Q16049" s="90">
        <v>88726862.751832604</v>
      </c>
      <c r="R16049" s="91">
        <v>23497693.9972996</v>
      </c>
      <c r="S16049" s="96">
        <v>-7.9421998816542295E-4</v>
      </c>
      <c r="T16049" s="69">
        <v>112224556.748338</v>
      </c>
    </row>
    <row r="16050" spans="1:20" x14ac:dyDescent="0.25">
      <c r="A16050" t="s">
        <v>26</v>
      </c>
      <c r="B16050" s="10" t="str">
        <f>VLOOKUP(E16050,'Overview Cluster Days'!B:E,3)</f>
        <v>E</v>
      </c>
      <c r="C16050" s="10" t="str">
        <f>VLOOKUP($E16050,'Overview Cluster Days'!$B:$G,5)</f>
        <v>Interseason</v>
      </c>
      <c r="D16050" s="10" t="str">
        <f>VLOOKUP($E16050,'Overview Cluster Days'!$B:$G,6)</f>
        <v>Weekday</v>
      </c>
      <c r="E16050" s="10">
        <v>20190515</v>
      </c>
      <c r="F16050" s="11">
        <v>17</v>
      </c>
      <c r="G16050" s="90">
        <v>2552612.0339966998</v>
      </c>
      <c r="H16050" s="91">
        <v>63535661.727113403</v>
      </c>
      <c r="I16050" s="91">
        <v>9864414.6664501894</v>
      </c>
      <c r="J16050" s="91">
        <v>5111792.2399994703</v>
      </c>
      <c r="K16050" s="91">
        <v>7420637.7465306902</v>
      </c>
      <c r="L16050" s="91">
        <v>366465.94999946601</v>
      </c>
      <c r="M16050" s="91">
        <v>11374718.109285999</v>
      </c>
      <c r="N16050" s="91">
        <v>8842108.6190335806</v>
      </c>
      <c r="O16050" s="91">
        <v>1373677.1739997601</v>
      </c>
      <c r="P16050" s="69">
        <v>108347.26403528301</v>
      </c>
      <c r="Q16050" s="90">
        <v>88485118.414090499</v>
      </c>
      <c r="R16050" s="91">
        <v>22065317.1163541</v>
      </c>
      <c r="S16050" s="96">
        <v>5.0162507395725697E-3</v>
      </c>
      <c r="T16050" s="69">
        <v>110550435.53546099</v>
      </c>
    </row>
    <row r="16051" spans="1:20" x14ac:dyDescent="0.25">
      <c r="A16051" t="s">
        <v>26</v>
      </c>
      <c r="B16051" s="10" t="str">
        <f>VLOOKUP(E16051,'Overview Cluster Days'!B:E,3)</f>
        <v>E</v>
      </c>
      <c r="C16051" s="10" t="str">
        <f>VLOOKUP($E16051,'Overview Cluster Days'!$B:$G,5)</f>
        <v>Interseason</v>
      </c>
      <c r="D16051" s="10" t="str">
        <f>VLOOKUP($E16051,'Overview Cluster Days'!$B:$G,6)</f>
        <v>Weekday</v>
      </c>
      <c r="E16051" s="10">
        <v>20190515</v>
      </c>
      <c r="F16051" s="11">
        <v>18</v>
      </c>
      <c r="G16051" s="90">
        <v>2897926.6699969498</v>
      </c>
      <c r="H16051" s="91">
        <v>62106535.177650496</v>
      </c>
      <c r="I16051" s="91">
        <v>10586947.774972999</v>
      </c>
      <c r="J16051" s="91">
        <v>5225263.4099975303</v>
      </c>
      <c r="K16051" s="91">
        <v>6579821.86691962</v>
      </c>
      <c r="L16051" s="91">
        <v>376895.467997942</v>
      </c>
      <c r="M16051" s="91">
        <v>9880643.1266104206</v>
      </c>
      <c r="N16051" s="91">
        <v>8404428.5257416293</v>
      </c>
      <c r="O16051" s="91">
        <v>1182226.9999995099</v>
      </c>
      <c r="P16051" s="69">
        <v>127152.243418383</v>
      </c>
      <c r="Q16051" s="90">
        <v>87396494.899537593</v>
      </c>
      <c r="R16051" s="91">
        <v>19971346.3637679</v>
      </c>
      <c r="S16051" s="96">
        <v>27406.610139328099</v>
      </c>
      <c r="T16051" s="69">
        <v>107395247.873445</v>
      </c>
    </row>
    <row r="16052" spans="1:20" x14ac:dyDescent="0.25">
      <c r="A16052" t="s">
        <v>26</v>
      </c>
      <c r="B16052" s="10" t="str">
        <f>VLOOKUP(E16052,'Overview Cluster Days'!B:E,3)</f>
        <v>E</v>
      </c>
      <c r="C16052" s="10" t="str">
        <f>VLOOKUP($E16052,'Overview Cluster Days'!$B:$G,5)</f>
        <v>Interseason</v>
      </c>
      <c r="D16052" s="10" t="str">
        <f>VLOOKUP($E16052,'Overview Cluster Days'!$B:$G,6)</f>
        <v>Weekday</v>
      </c>
      <c r="E16052" s="10">
        <v>20190515</v>
      </c>
      <c r="F16052" s="11">
        <v>19</v>
      </c>
      <c r="G16052" s="90">
        <v>3431594.7379999999</v>
      </c>
      <c r="H16052" s="91">
        <v>61646348.344075099</v>
      </c>
      <c r="I16052" s="91">
        <v>10384354.1378037</v>
      </c>
      <c r="J16052" s="91">
        <v>5251630.4639968602</v>
      </c>
      <c r="K16052" s="91">
        <v>5479490.0307889897</v>
      </c>
      <c r="L16052" s="91">
        <v>283549.80099894101</v>
      </c>
      <c r="M16052" s="91">
        <v>8403325.3474888708</v>
      </c>
      <c r="N16052" s="91">
        <v>7725721.1441237004</v>
      </c>
      <c r="O16052" s="91">
        <v>1166249.8609998301</v>
      </c>
      <c r="P16052" s="69">
        <v>222959.15606859999</v>
      </c>
      <c r="Q16052" s="90">
        <v>86193417.714664698</v>
      </c>
      <c r="R16052" s="91">
        <v>17801805.30968</v>
      </c>
      <c r="S16052" s="96">
        <v>15852.3287335816</v>
      </c>
      <c r="T16052" s="69">
        <v>104011075.35307799</v>
      </c>
    </row>
    <row r="16053" spans="1:20" x14ac:dyDescent="0.25">
      <c r="A16053" t="s">
        <v>26</v>
      </c>
      <c r="B16053" s="10" t="str">
        <f>VLOOKUP(E16053,'Overview Cluster Days'!B:E,3)</f>
        <v>E</v>
      </c>
      <c r="C16053" s="10" t="str">
        <f>VLOOKUP($E16053,'Overview Cluster Days'!$B:$G,5)</f>
        <v>Interseason</v>
      </c>
      <c r="D16053" s="10" t="str">
        <f>VLOOKUP($E16053,'Overview Cluster Days'!$B:$G,6)</f>
        <v>Weekday</v>
      </c>
      <c r="E16053" s="10">
        <v>20190515</v>
      </c>
      <c r="F16053" s="11">
        <v>20</v>
      </c>
      <c r="G16053" s="90">
        <v>3499717.3899966399</v>
      </c>
      <c r="H16053" s="91">
        <v>60940252.756698199</v>
      </c>
      <c r="I16053" s="91">
        <v>9761459.1734377295</v>
      </c>
      <c r="J16053" s="91">
        <v>5407767.8199962396</v>
      </c>
      <c r="K16053" s="91">
        <v>4933654.0772614004</v>
      </c>
      <c r="L16053" s="91">
        <v>233052.76999920799</v>
      </c>
      <c r="M16053" s="91">
        <v>7483612.0673775598</v>
      </c>
      <c r="N16053" s="91">
        <v>7241628.3348503904</v>
      </c>
      <c r="O16053" s="91">
        <v>1207843.06</v>
      </c>
      <c r="P16053" s="69">
        <v>400793.46323025</v>
      </c>
      <c r="Q16053" s="90">
        <v>84542851.217390195</v>
      </c>
      <c r="R16053" s="91">
        <v>16566929.695457401</v>
      </c>
      <c r="S16053" s="96">
        <v>0</v>
      </c>
      <c r="T16053" s="69">
        <v>101109780.912848</v>
      </c>
    </row>
    <row r="16054" spans="1:20" x14ac:dyDescent="0.25">
      <c r="A16054" t="s">
        <v>26</v>
      </c>
      <c r="B16054" s="10" t="str">
        <f>VLOOKUP(E16054,'Overview Cluster Days'!B:E,3)</f>
        <v>E</v>
      </c>
      <c r="C16054" s="10" t="str">
        <f>VLOOKUP($E16054,'Overview Cluster Days'!$B:$G,5)</f>
        <v>Interseason</v>
      </c>
      <c r="D16054" s="10" t="str">
        <f>VLOOKUP($E16054,'Overview Cluster Days'!$B:$G,6)</f>
        <v>Weekday</v>
      </c>
      <c r="E16054" s="10">
        <v>20190515</v>
      </c>
      <c r="F16054" s="11">
        <v>21</v>
      </c>
      <c r="G16054" s="90">
        <v>2858703.6310000001</v>
      </c>
      <c r="H16054" s="91">
        <v>59334092.710938402</v>
      </c>
      <c r="I16054" s="91">
        <v>10399291.0661544</v>
      </c>
      <c r="J16054" s="91">
        <v>6443852.8940000003</v>
      </c>
      <c r="K16054" s="91">
        <v>4847002.3525481699</v>
      </c>
      <c r="L16054" s="91">
        <v>227314.50200000001</v>
      </c>
      <c r="M16054" s="91">
        <v>6336734.9729880402</v>
      </c>
      <c r="N16054" s="91">
        <v>6639494.4285930796</v>
      </c>
      <c r="O16054" s="91">
        <v>1138362.344</v>
      </c>
      <c r="P16054" s="69">
        <v>285915.03514411702</v>
      </c>
      <c r="Q16054" s="90">
        <v>83882942.654641002</v>
      </c>
      <c r="R16054" s="91">
        <v>14627821.2827252</v>
      </c>
      <c r="S16054" s="96">
        <v>-5.4162596352398404E-3</v>
      </c>
      <c r="T16054" s="69">
        <v>98510763.931950003</v>
      </c>
    </row>
    <row r="16055" spans="1:20" x14ac:dyDescent="0.25">
      <c r="A16055" t="s">
        <v>26</v>
      </c>
      <c r="B16055" s="10" t="str">
        <f>VLOOKUP(E16055,'Overview Cluster Days'!B:E,3)</f>
        <v>E</v>
      </c>
      <c r="C16055" s="10" t="str">
        <f>VLOOKUP($E16055,'Overview Cluster Days'!$B:$G,5)</f>
        <v>Interseason</v>
      </c>
      <c r="D16055" s="10" t="str">
        <f>VLOOKUP($E16055,'Overview Cluster Days'!$B:$G,6)</f>
        <v>Weekday</v>
      </c>
      <c r="E16055" s="10">
        <v>20190515</v>
      </c>
      <c r="F16055" s="11">
        <v>22</v>
      </c>
      <c r="G16055" s="90">
        <v>2838400.3969999999</v>
      </c>
      <c r="H16055" s="91">
        <v>57148030.481697999</v>
      </c>
      <c r="I16055" s="91">
        <v>9603579.5708832704</v>
      </c>
      <c r="J16055" s="91">
        <v>6284284.8209997704</v>
      </c>
      <c r="K16055" s="91">
        <v>4432812.5552502098</v>
      </c>
      <c r="L16055" s="91">
        <v>238041.97500000001</v>
      </c>
      <c r="M16055" s="91">
        <v>6247469.8458614498</v>
      </c>
      <c r="N16055" s="91">
        <v>6385641.9601509804</v>
      </c>
      <c r="O16055" s="91">
        <v>1195648.2279999701</v>
      </c>
      <c r="P16055" s="69">
        <v>387761.21497129399</v>
      </c>
      <c r="Q16055" s="90">
        <v>80307107.825831205</v>
      </c>
      <c r="R16055" s="91">
        <v>14454563.223983699</v>
      </c>
      <c r="S16055" s="96">
        <v>2.6385497767478202E-3</v>
      </c>
      <c r="T16055" s="69">
        <v>94761671.052453503</v>
      </c>
    </row>
    <row r="16056" spans="1:20" x14ac:dyDescent="0.25">
      <c r="A16056" t="s">
        <v>26</v>
      </c>
      <c r="B16056" s="10" t="str">
        <f>VLOOKUP(E16056,'Overview Cluster Days'!B:E,3)</f>
        <v>E</v>
      </c>
      <c r="C16056" s="10" t="str">
        <f>VLOOKUP($E16056,'Overview Cluster Days'!$B:$G,5)</f>
        <v>Interseason</v>
      </c>
      <c r="D16056" s="10" t="str">
        <f>VLOOKUP($E16056,'Overview Cluster Days'!$B:$G,6)</f>
        <v>Weekday</v>
      </c>
      <c r="E16056" s="10">
        <v>20190515</v>
      </c>
      <c r="F16056" s="11">
        <v>23</v>
      </c>
      <c r="G16056" s="90">
        <v>2824291.87</v>
      </c>
      <c r="H16056" s="91">
        <v>51990882.613504201</v>
      </c>
      <c r="I16056" s="91">
        <v>8964847.5213384107</v>
      </c>
      <c r="J16056" s="91">
        <v>5871752.3699946599</v>
      </c>
      <c r="K16056" s="91">
        <v>4769883.8868953502</v>
      </c>
      <c r="L16056" s="91">
        <v>237871.549998912</v>
      </c>
      <c r="M16056" s="91">
        <v>6627467.7320137201</v>
      </c>
      <c r="N16056" s="91">
        <v>5977102.8698605597</v>
      </c>
      <c r="O16056" s="91">
        <v>1301857.9199997</v>
      </c>
      <c r="P16056" s="69">
        <v>563574.449431121</v>
      </c>
      <c r="Q16056" s="90">
        <v>74421658.261732593</v>
      </c>
      <c r="R16056" s="91">
        <v>14707874.521304</v>
      </c>
      <c r="S16056" s="96">
        <v>6.6375732421875E-4</v>
      </c>
      <c r="T16056" s="69">
        <v>89129532.783700407</v>
      </c>
    </row>
    <row r="16057" spans="1:20" x14ac:dyDescent="0.25">
      <c r="A16057" t="s">
        <v>26</v>
      </c>
      <c r="B16057" s="10" t="str">
        <f>VLOOKUP(E16057,'Overview Cluster Days'!B:E,3)</f>
        <v>E</v>
      </c>
      <c r="C16057" s="10" t="str">
        <f>VLOOKUP($E16057,'Overview Cluster Days'!$B:$G,5)</f>
        <v>Interseason</v>
      </c>
      <c r="D16057" s="10" t="str">
        <f>VLOOKUP($E16057,'Overview Cluster Days'!$B:$G,6)</f>
        <v>Weekday</v>
      </c>
      <c r="E16057" s="10">
        <v>20190515</v>
      </c>
      <c r="F16057" s="11">
        <v>24</v>
      </c>
      <c r="G16057" s="90">
        <v>2285280.9839961301</v>
      </c>
      <c r="H16057" s="91">
        <v>50354317.857853398</v>
      </c>
      <c r="I16057" s="91">
        <v>9176251.9107147306</v>
      </c>
      <c r="J16057" s="91">
        <v>5291685.9389966298</v>
      </c>
      <c r="K16057" s="91">
        <v>3954263.7293974701</v>
      </c>
      <c r="L16057" s="91">
        <v>246026.511998506</v>
      </c>
      <c r="M16057" s="91">
        <v>7300998.39758504</v>
      </c>
      <c r="N16057" s="91">
        <v>5788939.2269506697</v>
      </c>
      <c r="O16057" s="91">
        <v>1320189.0479998901</v>
      </c>
      <c r="P16057" s="69">
        <v>576603.34302344301</v>
      </c>
      <c r="Q16057" s="90">
        <v>71061800.420958295</v>
      </c>
      <c r="R16057" s="91">
        <v>15232756.5275575</v>
      </c>
      <c r="S16057" s="96">
        <v>-1.1874389601871399E-3</v>
      </c>
      <c r="T16057" s="69">
        <v>86294556.947328404</v>
      </c>
    </row>
    <row r="16058" spans="1:20" x14ac:dyDescent="0.25">
      <c r="A16058"/>
      <c r="Q16058" s="57"/>
      <c r="R16058" s="50"/>
      <c r="S16058" s="67"/>
      <c r="T16058" s="51"/>
    </row>
    <row r="16059" spans="1:20" x14ac:dyDescent="0.25">
      <c r="A16059"/>
      <c r="Q16059" s="57"/>
      <c r="R16059" s="50"/>
      <c r="S16059" s="67"/>
      <c r="T16059" s="51"/>
    </row>
    <row r="16060" spans="1:20" x14ac:dyDescent="0.25">
      <c r="A16060"/>
      <c r="Q16060" s="57"/>
      <c r="R16060" s="50"/>
      <c r="S16060" s="67"/>
      <c r="T16060" s="51"/>
    </row>
    <row r="16061" spans="1:20" x14ac:dyDescent="0.25">
      <c r="A16061"/>
      <c r="Q16061" s="57"/>
      <c r="R16061" s="50"/>
      <c r="S16061" s="67"/>
      <c r="T16061" s="51"/>
    </row>
    <row r="16062" spans="1:20" x14ac:dyDescent="0.25">
      <c r="A16062"/>
      <c r="Q16062" s="57"/>
      <c r="R16062" s="50"/>
      <c r="S16062" s="67"/>
      <c r="T16062" s="51"/>
    </row>
    <row r="16063" spans="1:20" x14ac:dyDescent="0.25">
      <c r="A16063"/>
      <c r="Q16063" s="57"/>
      <c r="R16063" s="50"/>
      <c r="S16063" s="67"/>
      <c r="T16063" s="51"/>
    </row>
    <row r="16064" spans="1:20" x14ac:dyDescent="0.25">
      <c r="A16064"/>
      <c r="Q16064" s="57"/>
      <c r="R16064" s="50"/>
      <c r="S16064" s="67"/>
      <c r="T16064" s="51"/>
    </row>
    <row r="16065" spans="1:20" x14ac:dyDescent="0.25">
      <c r="A16065"/>
      <c r="Q16065" s="57"/>
      <c r="R16065" s="50"/>
      <c r="S16065" s="67"/>
      <c r="T16065" s="51"/>
    </row>
    <row r="16066" spans="1:20" x14ac:dyDescent="0.25">
      <c r="A16066"/>
      <c r="Q16066" s="57"/>
      <c r="R16066" s="50"/>
      <c r="S16066" s="67"/>
      <c r="T16066" s="51"/>
    </row>
    <row r="16067" spans="1:20" x14ac:dyDescent="0.25">
      <c r="A16067"/>
      <c r="Q16067" s="57"/>
      <c r="R16067" s="50"/>
      <c r="S16067" s="67"/>
      <c r="T16067" s="51"/>
    </row>
    <row r="16068" spans="1:20" x14ac:dyDescent="0.25">
      <c r="A16068"/>
      <c r="Q16068" s="57"/>
      <c r="R16068" s="50"/>
      <c r="S16068" s="67"/>
      <c r="T16068" s="51"/>
    </row>
    <row r="16069" spans="1:20" x14ac:dyDescent="0.25">
      <c r="A16069"/>
      <c r="Q16069" s="57"/>
      <c r="R16069" s="50"/>
      <c r="S16069" s="67"/>
      <c r="T16069" s="51"/>
    </row>
    <row r="16070" spans="1:20" x14ac:dyDescent="0.25">
      <c r="A16070"/>
      <c r="Q16070" s="57"/>
      <c r="R16070" s="50"/>
      <c r="S16070" s="67"/>
      <c r="T16070" s="51"/>
    </row>
    <row r="16071" spans="1:20" x14ac:dyDescent="0.25">
      <c r="A16071"/>
      <c r="Q16071" s="57"/>
      <c r="R16071" s="50"/>
      <c r="S16071" s="67"/>
      <c r="T16071" s="51"/>
    </row>
    <row r="16072" spans="1:20" x14ac:dyDescent="0.25">
      <c r="A16072"/>
      <c r="Q16072" s="57"/>
      <c r="R16072" s="50"/>
      <c r="S16072" s="67"/>
      <c r="T16072" s="51"/>
    </row>
    <row r="16073" spans="1:20" x14ac:dyDescent="0.25">
      <c r="A16073"/>
      <c r="Q16073" s="57"/>
      <c r="R16073" s="50"/>
      <c r="S16073" s="67"/>
      <c r="T16073" s="51"/>
    </row>
    <row r="16074" spans="1:20" x14ac:dyDescent="0.25">
      <c r="A16074"/>
      <c r="Q16074" s="57"/>
      <c r="R16074" s="50"/>
      <c r="S16074" s="67"/>
      <c r="T16074" s="51"/>
    </row>
    <row r="16075" spans="1:20" x14ac:dyDescent="0.25">
      <c r="A16075"/>
      <c r="Q16075" s="57"/>
      <c r="R16075" s="50"/>
      <c r="S16075" s="67"/>
      <c r="T16075" s="51"/>
    </row>
    <row r="16076" spans="1:20" x14ac:dyDescent="0.25">
      <c r="A16076"/>
      <c r="Q16076" s="57"/>
      <c r="R16076" s="50"/>
      <c r="S16076" s="67"/>
      <c r="T16076" s="51"/>
    </row>
    <row r="16077" spans="1:20" x14ac:dyDescent="0.25">
      <c r="A16077"/>
      <c r="Q16077" s="57"/>
      <c r="R16077" s="50"/>
      <c r="S16077" s="67"/>
      <c r="T16077" s="51"/>
    </row>
    <row r="16078" spans="1:20" x14ac:dyDescent="0.25">
      <c r="A16078"/>
      <c r="Q16078" s="57"/>
      <c r="R16078" s="50"/>
      <c r="S16078" s="67"/>
      <c r="T16078" s="51"/>
    </row>
    <row r="16079" spans="1:20" x14ac:dyDescent="0.25">
      <c r="A16079"/>
      <c r="Q16079" s="57"/>
      <c r="R16079" s="50"/>
      <c r="S16079" s="67"/>
      <c r="T16079" s="51"/>
    </row>
    <row r="16080" spans="1:20" x14ac:dyDescent="0.25">
      <c r="A16080"/>
      <c r="Q16080" s="57"/>
      <c r="R16080" s="50"/>
      <c r="S16080" s="67"/>
      <c r="T16080" s="51"/>
    </row>
    <row r="16081" spans="1:20" x14ac:dyDescent="0.25">
      <c r="A16081"/>
      <c r="Q16081" s="57"/>
      <c r="R16081" s="50"/>
      <c r="S16081" s="67"/>
      <c r="T16081" s="51"/>
    </row>
    <row r="16082" spans="1:20" x14ac:dyDescent="0.25">
      <c r="A16082"/>
      <c r="Q16082" s="57"/>
      <c r="R16082" s="50"/>
      <c r="S16082" s="67"/>
      <c r="T16082" s="51"/>
    </row>
    <row r="16083" spans="1:20" x14ac:dyDescent="0.25">
      <c r="A16083"/>
      <c r="Q16083" s="57"/>
      <c r="R16083" s="50"/>
      <c r="S16083" s="67"/>
      <c r="T16083" s="51"/>
    </row>
    <row r="16084" spans="1:20" x14ac:dyDescent="0.25">
      <c r="A16084"/>
      <c r="Q16084" s="57"/>
      <c r="R16084" s="50"/>
      <c r="S16084" s="67"/>
      <c r="T16084" s="51"/>
    </row>
    <row r="16085" spans="1:20" x14ac:dyDescent="0.25">
      <c r="A16085"/>
      <c r="Q16085" s="57"/>
      <c r="R16085" s="50"/>
      <c r="S16085" s="67"/>
      <c r="T16085" s="51"/>
    </row>
    <row r="16086" spans="1:20" x14ac:dyDescent="0.25">
      <c r="A16086"/>
      <c r="Q16086" s="57"/>
      <c r="R16086" s="50"/>
      <c r="S16086" s="67"/>
      <c r="T16086" s="51"/>
    </row>
    <row r="16087" spans="1:20" x14ac:dyDescent="0.25">
      <c r="A16087"/>
      <c r="Q16087" s="57"/>
      <c r="R16087" s="50"/>
      <c r="S16087" s="67"/>
      <c r="T16087" s="51"/>
    </row>
    <row r="16088" spans="1:20" x14ac:dyDescent="0.25">
      <c r="A16088"/>
      <c r="Q16088" s="57"/>
      <c r="R16088" s="50"/>
      <c r="S16088" s="67"/>
      <c r="T16088" s="51"/>
    </row>
    <row r="16089" spans="1:20" x14ac:dyDescent="0.25">
      <c r="A16089"/>
      <c r="Q16089" s="57"/>
      <c r="R16089" s="50"/>
      <c r="S16089" s="67"/>
      <c r="T16089" s="51"/>
    </row>
    <row r="16090" spans="1:20" x14ac:dyDescent="0.25">
      <c r="A16090"/>
      <c r="Q16090" s="57"/>
      <c r="R16090" s="50"/>
      <c r="S16090" s="67"/>
      <c r="T16090" s="51"/>
    </row>
    <row r="16091" spans="1:20" x14ac:dyDescent="0.25">
      <c r="A16091"/>
      <c r="Q16091" s="57"/>
      <c r="R16091" s="50"/>
      <c r="S16091" s="67"/>
      <c r="T16091" s="51"/>
    </row>
    <row r="16092" spans="1:20" x14ac:dyDescent="0.25">
      <c r="A16092"/>
      <c r="Q16092" s="57"/>
      <c r="R16092" s="50"/>
      <c r="S16092" s="67"/>
      <c r="T16092" s="51"/>
    </row>
    <row r="16093" spans="1:20" x14ac:dyDescent="0.25">
      <c r="A16093"/>
      <c r="Q16093" s="57"/>
      <c r="R16093" s="50"/>
      <c r="S16093" s="67"/>
      <c r="T16093" s="51"/>
    </row>
    <row r="16094" spans="1:20" x14ac:dyDescent="0.25">
      <c r="A16094"/>
      <c r="Q16094" s="57"/>
      <c r="R16094" s="50"/>
      <c r="S16094" s="67"/>
      <c r="T16094" s="51"/>
    </row>
    <row r="16095" spans="1:20" x14ac:dyDescent="0.25">
      <c r="A16095"/>
      <c r="Q16095" s="57"/>
      <c r="R16095" s="50"/>
      <c r="S16095" s="67"/>
      <c r="T16095" s="51"/>
    </row>
    <row r="16096" spans="1:20" x14ac:dyDescent="0.25">
      <c r="A16096"/>
      <c r="Q16096" s="57"/>
      <c r="R16096" s="50"/>
      <c r="S16096" s="67"/>
      <c r="T16096" s="51"/>
    </row>
    <row r="16097" spans="1:20" x14ac:dyDescent="0.25">
      <c r="A16097"/>
      <c r="Q16097" s="57"/>
      <c r="R16097" s="50"/>
      <c r="S16097" s="67"/>
      <c r="T16097" s="51"/>
    </row>
    <row r="16098" spans="1:20" x14ac:dyDescent="0.25">
      <c r="A16098"/>
      <c r="Q16098" s="57"/>
      <c r="R16098" s="50"/>
      <c r="S16098" s="67"/>
      <c r="T16098" s="51"/>
    </row>
    <row r="16099" spans="1:20" x14ac:dyDescent="0.25">
      <c r="A16099"/>
      <c r="Q16099" s="57"/>
      <c r="R16099" s="50"/>
      <c r="S16099" s="67"/>
      <c r="T16099" s="51"/>
    </row>
    <row r="16100" spans="1:20" x14ac:dyDescent="0.25">
      <c r="A16100"/>
      <c r="Q16100" s="57"/>
      <c r="R16100" s="50"/>
      <c r="S16100" s="67"/>
      <c r="T16100" s="51"/>
    </row>
    <row r="16101" spans="1:20" x14ac:dyDescent="0.25">
      <c r="A16101"/>
      <c r="Q16101" s="57"/>
      <c r="R16101" s="50"/>
      <c r="S16101" s="67"/>
      <c r="T16101" s="51"/>
    </row>
    <row r="16102" spans="1:20" x14ac:dyDescent="0.25">
      <c r="A16102"/>
      <c r="Q16102" s="57"/>
      <c r="R16102" s="50"/>
      <c r="S16102" s="67"/>
      <c r="T16102" s="51"/>
    </row>
    <row r="16103" spans="1:20" x14ac:dyDescent="0.25">
      <c r="A16103"/>
      <c r="Q16103" s="57"/>
      <c r="R16103" s="50"/>
      <c r="S16103" s="67"/>
      <c r="T16103" s="51"/>
    </row>
    <row r="16104" spans="1:20" x14ac:dyDescent="0.25">
      <c r="A16104"/>
      <c r="Q16104" s="57"/>
      <c r="R16104" s="50"/>
      <c r="S16104" s="67"/>
      <c r="T16104" s="51"/>
    </row>
    <row r="16105" spans="1:20" x14ac:dyDescent="0.25">
      <c r="A16105"/>
      <c r="Q16105" s="57"/>
      <c r="R16105" s="50"/>
      <c r="S16105" s="67"/>
      <c r="T16105" s="51"/>
    </row>
    <row r="16106" spans="1:20" x14ac:dyDescent="0.25">
      <c r="A16106"/>
      <c r="Q16106" s="57"/>
      <c r="R16106" s="50"/>
      <c r="S16106" s="67"/>
      <c r="T16106" s="51"/>
    </row>
    <row r="16107" spans="1:20" x14ac:dyDescent="0.25">
      <c r="A16107"/>
      <c r="Q16107" s="57"/>
      <c r="R16107" s="50"/>
      <c r="S16107" s="67"/>
      <c r="T16107" s="51"/>
    </row>
    <row r="16108" spans="1:20" x14ac:dyDescent="0.25">
      <c r="A16108"/>
      <c r="Q16108" s="57"/>
      <c r="R16108" s="50"/>
      <c r="S16108" s="67"/>
      <c r="T16108" s="51"/>
    </row>
    <row r="16109" spans="1:20" x14ac:dyDescent="0.25">
      <c r="A16109"/>
      <c r="Q16109" s="57"/>
      <c r="R16109" s="50"/>
      <c r="S16109" s="67"/>
      <c r="T16109" s="51"/>
    </row>
    <row r="16110" spans="1:20" x14ac:dyDescent="0.25">
      <c r="A16110"/>
      <c r="Q16110" s="57"/>
      <c r="R16110" s="50"/>
      <c r="S16110" s="67"/>
      <c r="T16110" s="51"/>
    </row>
    <row r="16111" spans="1:20" x14ac:dyDescent="0.25">
      <c r="A16111"/>
      <c r="Q16111" s="57"/>
      <c r="R16111" s="50"/>
      <c r="S16111" s="67"/>
      <c r="T16111" s="51"/>
    </row>
    <row r="16112" spans="1:20" x14ac:dyDescent="0.25">
      <c r="A16112"/>
      <c r="Q16112" s="57"/>
      <c r="R16112" s="50"/>
      <c r="S16112" s="67"/>
      <c r="T16112" s="51"/>
    </row>
    <row r="16113" spans="1:20" x14ac:dyDescent="0.25">
      <c r="A16113"/>
      <c r="Q16113" s="57"/>
      <c r="R16113" s="50"/>
      <c r="S16113" s="67"/>
      <c r="T16113" s="51"/>
    </row>
    <row r="16114" spans="1:20" x14ac:dyDescent="0.25">
      <c r="A16114"/>
      <c r="Q16114" s="57"/>
      <c r="R16114" s="50"/>
      <c r="S16114" s="67"/>
      <c r="T16114" s="51"/>
    </row>
    <row r="16115" spans="1:20" x14ac:dyDescent="0.25">
      <c r="A16115"/>
      <c r="Q16115" s="57"/>
      <c r="R16115" s="50"/>
      <c r="S16115" s="67"/>
      <c r="T16115" s="51"/>
    </row>
    <row r="16116" spans="1:20" x14ac:dyDescent="0.25">
      <c r="A16116"/>
      <c r="Q16116" s="57"/>
      <c r="R16116" s="50"/>
      <c r="S16116" s="67"/>
      <c r="T16116" s="51"/>
    </row>
    <row r="16117" spans="1:20" x14ac:dyDescent="0.25">
      <c r="A16117"/>
      <c r="Q16117" s="57"/>
      <c r="R16117" s="50"/>
      <c r="S16117" s="67"/>
      <c r="T16117" s="51"/>
    </row>
    <row r="16118" spans="1:20" x14ac:dyDescent="0.25">
      <c r="A16118"/>
      <c r="Q16118" s="57"/>
      <c r="R16118" s="50"/>
      <c r="S16118" s="67"/>
      <c r="T16118" s="51"/>
    </row>
    <row r="16119" spans="1:20" x14ac:dyDescent="0.25">
      <c r="A16119"/>
      <c r="Q16119" s="57"/>
      <c r="R16119" s="50"/>
      <c r="S16119" s="67"/>
      <c r="T16119" s="51"/>
    </row>
    <row r="16120" spans="1:20" x14ac:dyDescent="0.25">
      <c r="A16120"/>
      <c r="Q16120" s="57"/>
      <c r="R16120" s="50"/>
      <c r="S16120" s="67"/>
      <c r="T16120" s="51"/>
    </row>
    <row r="16121" spans="1:20" x14ac:dyDescent="0.25">
      <c r="A16121"/>
      <c r="Q16121" s="57"/>
      <c r="R16121" s="50"/>
      <c r="S16121" s="67"/>
      <c r="T16121" s="51"/>
    </row>
    <row r="16122" spans="1:20" x14ac:dyDescent="0.25">
      <c r="A16122"/>
      <c r="Q16122" s="57"/>
      <c r="R16122" s="50"/>
      <c r="S16122" s="67"/>
      <c r="T16122" s="51"/>
    </row>
    <row r="16123" spans="1:20" x14ac:dyDescent="0.25">
      <c r="A16123"/>
      <c r="Q16123" s="57"/>
      <c r="R16123" s="50"/>
      <c r="S16123" s="67"/>
      <c r="T16123" s="51"/>
    </row>
    <row r="16124" spans="1:20" x14ac:dyDescent="0.25">
      <c r="A16124"/>
      <c r="Q16124" s="57"/>
      <c r="R16124" s="50"/>
      <c r="S16124" s="67"/>
      <c r="T16124" s="51"/>
    </row>
    <row r="16125" spans="1:20" x14ac:dyDescent="0.25">
      <c r="A16125"/>
      <c r="Q16125" s="57"/>
      <c r="R16125" s="50"/>
      <c r="S16125" s="67"/>
      <c r="T16125" s="51"/>
    </row>
    <row r="16126" spans="1:20" x14ac:dyDescent="0.25">
      <c r="A16126"/>
      <c r="Q16126" s="57"/>
      <c r="R16126" s="50"/>
      <c r="S16126" s="67"/>
      <c r="T16126" s="51"/>
    </row>
    <row r="16127" spans="1:20" x14ac:dyDescent="0.25">
      <c r="A16127"/>
      <c r="Q16127" s="57"/>
      <c r="R16127" s="50"/>
      <c r="S16127" s="67"/>
      <c r="T16127" s="51"/>
    </row>
    <row r="16128" spans="1:20" x14ac:dyDescent="0.25">
      <c r="A16128"/>
      <c r="Q16128" s="57"/>
      <c r="R16128" s="50"/>
      <c r="S16128" s="67"/>
      <c r="T16128" s="51"/>
    </row>
    <row r="16129" spans="1:20" x14ac:dyDescent="0.25">
      <c r="A16129"/>
      <c r="Q16129" s="57"/>
      <c r="R16129" s="50"/>
      <c r="S16129" s="67"/>
      <c r="T16129" s="51"/>
    </row>
    <row r="16130" spans="1:20" x14ac:dyDescent="0.25">
      <c r="A16130"/>
      <c r="Q16130" s="57"/>
      <c r="R16130" s="50"/>
      <c r="S16130" s="67"/>
      <c r="T16130" s="51"/>
    </row>
    <row r="16131" spans="1:20" x14ac:dyDescent="0.25">
      <c r="A16131"/>
      <c r="Q16131" s="57"/>
      <c r="R16131" s="50"/>
      <c r="S16131" s="67"/>
      <c r="T16131" s="51"/>
    </row>
    <row r="16132" spans="1:20" x14ac:dyDescent="0.25">
      <c r="A16132"/>
      <c r="Q16132" s="57"/>
      <c r="R16132" s="50"/>
      <c r="S16132" s="67"/>
      <c r="T16132" s="51"/>
    </row>
    <row r="16133" spans="1:20" x14ac:dyDescent="0.25">
      <c r="A16133"/>
      <c r="Q16133" s="57"/>
      <c r="R16133" s="50"/>
      <c r="S16133" s="67"/>
      <c r="T16133" s="51"/>
    </row>
    <row r="16134" spans="1:20" x14ac:dyDescent="0.25">
      <c r="A16134"/>
      <c r="Q16134" s="57"/>
      <c r="R16134" s="50"/>
      <c r="S16134" s="67"/>
      <c r="T16134" s="51"/>
    </row>
    <row r="16135" spans="1:20" x14ac:dyDescent="0.25">
      <c r="A16135"/>
      <c r="Q16135" s="57"/>
      <c r="R16135" s="50"/>
      <c r="S16135" s="67"/>
      <c r="T16135" s="51"/>
    </row>
    <row r="16136" spans="1:20" x14ac:dyDescent="0.25">
      <c r="A16136"/>
      <c r="Q16136" s="57"/>
      <c r="R16136" s="50"/>
      <c r="S16136" s="67"/>
      <c r="T16136" s="51"/>
    </row>
    <row r="16137" spans="1:20" x14ac:dyDescent="0.25">
      <c r="A16137"/>
      <c r="Q16137" s="57"/>
      <c r="R16137" s="50"/>
      <c r="S16137" s="67"/>
      <c r="T16137" s="51"/>
    </row>
    <row r="16138" spans="1:20" x14ac:dyDescent="0.25">
      <c r="A16138"/>
      <c r="Q16138" s="57"/>
      <c r="R16138" s="50"/>
      <c r="S16138" s="67"/>
      <c r="T16138" s="51"/>
    </row>
    <row r="16139" spans="1:20" x14ac:dyDescent="0.25">
      <c r="A16139"/>
      <c r="Q16139" s="57"/>
      <c r="R16139" s="50"/>
      <c r="S16139" s="67"/>
      <c r="T16139" s="51"/>
    </row>
    <row r="16140" spans="1:20" x14ac:dyDescent="0.25">
      <c r="A16140"/>
      <c r="Q16140" s="57"/>
      <c r="R16140" s="50"/>
      <c r="S16140" s="67"/>
      <c r="T16140" s="51"/>
    </row>
    <row r="16141" spans="1:20" x14ac:dyDescent="0.25">
      <c r="A16141"/>
      <c r="Q16141" s="57"/>
      <c r="R16141" s="50"/>
      <c r="S16141" s="67"/>
      <c r="T16141" s="51"/>
    </row>
    <row r="16142" spans="1:20" x14ac:dyDescent="0.25">
      <c r="A16142"/>
      <c r="Q16142" s="57"/>
      <c r="R16142" s="50"/>
      <c r="S16142" s="67"/>
      <c r="T16142" s="51"/>
    </row>
    <row r="16143" spans="1:20" x14ac:dyDescent="0.25">
      <c r="A16143"/>
      <c r="Q16143" s="57"/>
      <c r="R16143" s="50"/>
      <c r="S16143" s="67"/>
      <c r="T16143" s="51"/>
    </row>
    <row r="16144" spans="1:20" x14ac:dyDescent="0.25">
      <c r="A16144"/>
      <c r="Q16144" s="57"/>
      <c r="R16144" s="50"/>
      <c r="S16144" s="67"/>
      <c r="T16144" s="51"/>
    </row>
    <row r="16145" spans="1:20" x14ac:dyDescent="0.25">
      <c r="A16145"/>
      <c r="Q16145" s="57"/>
      <c r="R16145" s="50"/>
      <c r="S16145" s="67"/>
      <c r="T16145" s="51"/>
    </row>
    <row r="16146" spans="1:20" x14ac:dyDescent="0.25">
      <c r="A16146"/>
      <c r="Q16146" s="57"/>
      <c r="R16146" s="50"/>
      <c r="S16146" s="67"/>
      <c r="T16146" s="51"/>
    </row>
    <row r="16147" spans="1:20" x14ac:dyDescent="0.25">
      <c r="A16147"/>
      <c r="Q16147" s="57"/>
      <c r="R16147" s="50"/>
      <c r="S16147" s="67"/>
      <c r="T16147" s="51"/>
    </row>
    <row r="16148" spans="1:20" x14ac:dyDescent="0.25">
      <c r="A16148"/>
      <c r="Q16148" s="57"/>
      <c r="R16148" s="50"/>
      <c r="S16148" s="67"/>
      <c r="T16148" s="51"/>
    </row>
    <row r="16149" spans="1:20" x14ac:dyDescent="0.25">
      <c r="A16149"/>
      <c r="Q16149" s="57"/>
      <c r="R16149" s="50"/>
      <c r="S16149" s="67"/>
      <c r="T16149" s="51"/>
    </row>
    <row r="16150" spans="1:20" x14ac:dyDescent="0.25">
      <c r="A16150"/>
      <c r="Q16150" s="57"/>
      <c r="R16150" s="50"/>
      <c r="S16150" s="67"/>
      <c r="T16150" s="51"/>
    </row>
    <row r="16151" spans="1:20" x14ac:dyDescent="0.25">
      <c r="A16151"/>
      <c r="Q16151" s="57"/>
      <c r="R16151" s="50"/>
      <c r="S16151" s="67"/>
      <c r="T16151" s="51"/>
    </row>
    <row r="16152" spans="1:20" x14ac:dyDescent="0.25">
      <c r="A16152"/>
      <c r="Q16152" s="57"/>
      <c r="R16152" s="50"/>
      <c r="S16152" s="67"/>
      <c r="T16152" s="51"/>
    </row>
    <row r="16153" spans="1:20" x14ac:dyDescent="0.25">
      <c r="A16153"/>
      <c r="Q16153" s="57"/>
      <c r="R16153" s="50"/>
      <c r="S16153" s="67"/>
      <c r="T16153" s="51"/>
    </row>
    <row r="16154" spans="1:20" x14ac:dyDescent="0.25">
      <c r="A16154"/>
      <c r="Q16154" s="57"/>
      <c r="R16154" s="50"/>
      <c r="S16154" s="67"/>
      <c r="T16154" s="51"/>
    </row>
    <row r="16155" spans="1:20" x14ac:dyDescent="0.25">
      <c r="A16155"/>
      <c r="Q16155" s="57"/>
      <c r="R16155" s="50"/>
      <c r="S16155" s="67"/>
      <c r="T16155" s="51"/>
    </row>
    <row r="16156" spans="1:20" x14ac:dyDescent="0.25">
      <c r="A16156"/>
      <c r="Q16156" s="57"/>
      <c r="R16156" s="50"/>
      <c r="S16156" s="67"/>
      <c r="T16156" s="51"/>
    </row>
    <row r="16157" spans="1:20" x14ac:dyDescent="0.25">
      <c r="A16157"/>
      <c r="Q16157" s="57"/>
      <c r="R16157" s="50"/>
      <c r="S16157" s="67"/>
      <c r="T16157" s="51"/>
    </row>
    <row r="16158" spans="1:20" x14ac:dyDescent="0.25">
      <c r="A16158"/>
      <c r="Q16158" s="57"/>
      <c r="R16158" s="50"/>
      <c r="S16158" s="67"/>
      <c r="T16158" s="51"/>
    </row>
    <row r="16159" spans="1:20" x14ac:dyDescent="0.25">
      <c r="A16159"/>
      <c r="Q16159" s="57"/>
      <c r="R16159" s="50"/>
      <c r="S16159" s="67"/>
      <c r="T16159" s="51"/>
    </row>
    <row r="16160" spans="1:20" x14ac:dyDescent="0.25">
      <c r="A16160"/>
      <c r="Q16160" s="57"/>
      <c r="R16160" s="50"/>
      <c r="S16160" s="67"/>
      <c r="T16160" s="51"/>
    </row>
    <row r="16161" spans="1:20" x14ac:dyDescent="0.25">
      <c r="A16161"/>
      <c r="Q16161" s="57"/>
      <c r="R16161" s="50"/>
      <c r="S16161" s="67"/>
      <c r="T16161" s="51"/>
    </row>
    <row r="16162" spans="1:20" x14ac:dyDescent="0.25">
      <c r="A16162"/>
      <c r="Q16162" s="57"/>
      <c r="R16162" s="50"/>
      <c r="S16162" s="67"/>
      <c r="T16162" s="51"/>
    </row>
    <row r="16163" spans="1:20" x14ac:dyDescent="0.25">
      <c r="A16163"/>
      <c r="Q16163" s="57"/>
      <c r="R16163" s="50"/>
      <c r="S16163" s="67"/>
      <c r="T16163" s="51"/>
    </row>
    <row r="16164" spans="1:20" x14ac:dyDescent="0.25">
      <c r="A16164"/>
      <c r="Q16164" s="57"/>
      <c r="R16164" s="50"/>
      <c r="S16164" s="67"/>
      <c r="T16164" s="51"/>
    </row>
    <row r="16165" spans="1:20" x14ac:dyDescent="0.25">
      <c r="A16165"/>
      <c r="Q16165" s="57"/>
      <c r="R16165" s="50"/>
      <c r="S16165" s="67"/>
      <c r="T16165" s="51"/>
    </row>
    <row r="16166" spans="1:20" x14ac:dyDescent="0.25">
      <c r="A16166"/>
      <c r="Q16166" s="57"/>
      <c r="R16166" s="50"/>
      <c r="S16166" s="67"/>
      <c r="T16166" s="51"/>
    </row>
    <row r="16167" spans="1:20" x14ac:dyDescent="0.25">
      <c r="A16167"/>
      <c r="Q16167" s="57"/>
      <c r="R16167" s="50"/>
      <c r="S16167" s="67"/>
      <c r="T16167" s="51"/>
    </row>
    <row r="16168" spans="1:20" x14ac:dyDescent="0.25">
      <c r="A16168"/>
      <c r="Q16168" s="57"/>
      <c r="R16168" s="50"/>
      <c r="S16168" s="67"/>
      <c r="T16168" s="51"/>
    </row>
    <row r="16169" spans="1:20" x14ac:dyDescent="0.25">
      <c r="A16169"/>
      <c r="Q16169" s="57"/>
      <c r="R16169" s="50"/>
      <c r="S16169" s="67"/>
      <c r="T16169" s="51"/>
    </row>
    <row r="16170" spans="1:20" x14ac:dyDescent="0.25">
      <c r="A16170"/>
      <c r="Q16170" s="57"/>
      <c r="R16170" s="50"/>
      <c r="S16170" s="67"/>
      <c r="T16170" s="51"/>
    </row>
    <row r="16171" spans="1:20" x14ac:dyDescent="0.25">
      <c r="A16171"/>
      <c r="Q16171" s="57"/>
      <c r="R16171" s="50"/>
      <c r="S16171" s="67"/>
      <c r="T16171" s="51"/>
    </row>
    <row r="16172" spans="1:20" x14ac:dyDescent="0.25">
      <c r="A16172"/>
      <c r="Q16172" s="57"/>
      <c r="R16172" s="50"/>
      <c r="S16172" s="67"/>
      <c r="T16172" s="51"/>
    </row>
    <row r="16173" spans="1:20" x14ac:dyDescent="0.25">
      <c r="A16173"/>
      <c r="Q16173" s="57"/>
      <c r="R16173" s="50"/>
      <c r="S16173" s="67"/>
      <c r="T16173" s="51"/>
    </row>
    <row r="16174" spans="1:20" x14ac:dyDescent="0.25">
      <c r="A16174"/>
      <c r="Q16174" s="57"/>
      <c r="R16174" s="50"/>
      <c r="S16174" s="67"/>
      <c r="T16174" s="51"/>
    </row>
    <row r="16175" spans="1:20" x14ac:dyDescent="0.25">
      <c r="A16175"/>
      <c r="Q16175" s="57"/>
      <c r="R16175" s="50"/>
      <c r="S16175" s="67"/>
      <c r="T16175" s="51"/>
    </row>
    <row r="16176" spans="1:20" x14ac:dyDescent="0.25">
      <c r="A16176"/>
      <c r="Q16176" s="57"/>
      <c r="R16176" s="50"/>
      <c r="S16176" s="67"/>
      <c r="T16176" s="51"/>
    </row>
    <row r="16177" spans="1:20" x14ac:dyDescent="0.25">
      <c r="A16177"/>
      <c r="Q16177" s="57"/>
      <c r="R16177" s="50"/>
      <c r="S16177" s="67"/>
      <c r="T16177" s="51"/>
    </row>
    <row r="16178" spans="1:20" x14ac:dyDescent="0.25">
      <c r="A16178"/>
      <c r="Q16178" s="57"/>
      <c r="R16178" s="50"/>
      <c r="S16178" s="67"/>
      <c r="T16178" s="51"/>
    </row>
    <row r="16179" spans="1:20" x14ac:dyDescent="0.25">
      <c r="A16179"/>
      <c r="Q16179" s="57"/>
      <c r="R16179" s="50"/>
      <c r="S16179" s="67"/>
      <c r="T16179" s="51"/>
    </row>
    <row r="16180" spans="1:20" x14ac:dyDescent="0.25">
      <c r="A16180"/>
      <c r="Q16180" s="57"/>
      <c r="R16180" s="50"/>
      <c r="S16180" s="67"/>
      <c r="T16180" s="51"/>
    </row>
    <row r="16181" spans="1:20" x14ac:dyDescent="0.25">
      <c r="A16181"/>
      <c r="Q16181" s="57"/>
      <c r="R16181" s="50"/>
      <c r="S16181" s="67"/>
      <c r="T16181" s="51"/>
    </row>
    <row r="16182" spans="1:20" x14ac:dyDescent="0.25">
      <c r="A16182"/>
      <c r="Q16182" s="57"/>
      <c r="R16182" s="50"/>
      <c r="S16182" s="67"/>
      <c r="T16182" s="51"/>
    </row>
    <row r="16183" spans="1:20" x14ac:dyDescent="0.25">
      <c r="A16183"/>
      <c r="Q16183" s="57"/>
      <c r="R16183" s="50"/>
      <c r="S16183" s="67"/>
      <c r="T16183" s="51"/>
    </row>
    <row r="16184" spans="1:20" x14ac:dyDescent="0.25">
      <c r="A16184"/>
      <c r="Q16184" s="57"/>
      <c r="R16184" s="50"/>
      <c r="S16184" s="67"/>
      <c r="T16184" s="51"/>
    </row>
    <row r="16185" spans="1:20" x14ac:dyDescent="0.25">
      <c r="A16185"/>
      <c r="Q16185" s="57"/>
      <c r="R16185" s="50"/>
      <c r="S16185" s="67"/>
      <c r="T16185" s="51"/>
    </row>
    <row r="16186" spans="1:20" x14ac:dyDescent="0.25">
      <c r="A16186"/>
      <c r="Q16186" s="57"/>
      <c r="R16186" s="50"/>
      <c r="S16186" s="67"/>
      <c r="T16186" s="51"/>
    </row>
    <row r="16187" spans="1:20" x14ac:dyDescent="0.25">
      <c r="A16187"/>
      <c r="Q16187" s="57"/>
      <c r="R16187" s="50"/>
      <c r="S16187" s="67"/>
      <c r="T16187" s="51"/>
    </row>
    <row r="16188" spans="1:20" x14ac:dyDescent="0.25">
      <c r="A16188"/>
      <c r="Q16188" s="57"/>
      <c r="R16188" s="50"/>
      <c r="S16188" s="67"/>
      <c r="T16188" s="51"/>
    </row>
    <row r="16189" spans="1:20" x14ac:dyDescent="0.25">
      <c r="A16189"/>
      <c r="Q16189" s="57"/>
      <c r="R16189" s="50"/>
      <c r="S16189" s="67"/>
      <c r="T16189" s="51"/>
    </row>
    <row r="16190" spans="1:20" x14ac:dyDescent="0.25">
      <c r="A16190"/>
      <c r="Q16190" s="57"/>
      <c r="R16190" s="50"/>
      <c r="S16190" s="67"/>
      <c r="T16190" s="51"/>
    </row>
    <row r="16191" spans="1:20" x14ac:dyDescent="0.25">
      <c r="A16191"/>
      <c r="Q16191" s="57"/>
      <c r="R16191" s="50"/>
      <c r="S16191" s="67"/>
      <c r="T16191" s="51"/>
    </row>
    <row r="16192" spans="1:20" x14ac:dyDescent="0.25">
      <c r="A16192"/>
      <c r="Q16192" s="57"/>
      <c r="R16192" s="50"/>
      <c r="S16192" s="67"/>
      <c r="T16192" s="51"/>
    </row>
    <row r="16193" spans="1:20" x14ac:dyDescent="0.25">
      <c r="A16193"/>
      <c r="Q16193" s="57"/>
      <c r="R16193" s="50"/>
      <c r="S16193" s="67"/>
      <c r="T16193" s="51"/>
    </row>
    <row r="16194" spans="1:20" x14ac:dyDescent="0.25">
      <c r="A16194"/>
      <c r="Q16194" s="57"/>
      <c r="R16194" s="50"/>
      <c r="S16194" s="67"/>
      <c r="T16194" s="51"/>
    </row>
    <row r="16195" spans="1:20" x14ac:dyDescent="0.25">
      <c r="A16195"/>
      <c r="Q16195" s="57"/>
      <c r="R16195" s="50"/>
      <c r="S16195" s="67"/>
      <c r="T16195" s="51"/>
    </row>
    <row r="16196" spans="1:20" x14ac:dyDescent="0.25">
      <c r="A16196"/>
      <c r="Q16196" s="57"/>
      <c r="R16196" s="50"/>
      <c r="S16196" s="67"/>
      <c r="T16196" s="51"/>
    </row>
    <row r="16197" spans="1:20" x14ac:dyDescent="0.25">
      <c r="A16197"/>
      <c r="Q16197" s="57"/>
      <c r="R16197" s="50"/>
      <c r="S16197" s="67"/>
      <c r="T16197" s="51"/>
    </row>
    <row r="16198" spans="1:20" x14ac:dyDescent="0.25">
      <c r="A16198"/>
      <c r="Q16198" s="57"/>
      <c r="R16198" s="50"/>
      <c r="S16198" s="67"/>
      <c r="T16198" s="51"/>
    </row>
    <row r="16199" spans="1:20" x14ac:dyDescent="0.25">
      <c r="A16199"/>
      <c r="Q16199" s="57"/>
      <c r="R16199" s="50"/>
      <c r="S16199" s="67"/>
      <c r="T16199" s="51"/>
    </row>
    <row r="16200" spans="1:20" x14ac:dyDescent="0.25">
      <c r="A16200"/>
      <c r="Q16200" s="57"/>
      <c r="R16200" s="50"/>
      <c r="S16200" s="67"/>
      <c r="T16200" s="51"/>
    </row>
    <row r="16201" spans="1:20" x14ac:dyDescent="0.25">
      <c r="A16201"/>
      <c r="Q16201" s="57"/>
      <c r="R16201" s="50"/>
      <c r="S16201" s="67"/>
      <c r="T16201" s="51"/>
    </row>
    <row r="16202" spans="1:20" x14ac:dyDescent="0.25">
      <c r="A16202"/>
      <c r="Q16202" s="57"/>
      <c r="R16202" s="50"/>
      <c r="S16202" s="67"/>
      <c r="T16202" s="51"/>
    </row>
    <row r="16203" spans="1:20" x14ac:dyDescent="0.25">
      <c r="A16203"/>
      <c r="Q16203" s="57"/>
      <c r="R16203" s="50"/>
      <c r="S16203" s="67"/>
      <c r="T16203" s="51"/>
    </row>
    <row r="16204" spans="1:20" x14ac:dyDescent="0.25">
      <c r="A16204"/>
      <c r="Q16204" s="57"/>
      <c r="R16204" s="50"/>
      <c r="S16204" s="67"/>
      <c r="T16204" s="51"/>
    </row>
    <row r="16205" spans="1:20" x14ac:dyDescent="0.25">
      <c r="A16205"/>
      <c r="Q16205" s="57"/>
      <c r="R16205" s="50"/>
      <c r="S16205" s="67"/>
      <c r="T16205" s="51"/>
    </row>
    <row r="16206" spans="1:20" x14ac:dyDescent="0.25">
      <c r="A16206"/>
      <c r="Q16206" s="57"/>
      <c r="R16206" s="50"/>
      <c r="S16206" s="67"/>
      <c r="T16206" s="51"/>
    </row>
    <row r="16207" spans="1:20" x14ac:dyDescent="0.25">
      <c r="A16207"/>
      <c r="Q16207" s="57"/>
      <c r="R16207" s="50"/>
      <c r="S16207" s="67"/>
      <c r="T16207" s="51"/>
    </row>
    <row r="16208" spans="1:20" x14ac:dyDescent="0.25">
      <c r="A16208"/>
      <c r="Q16208" s="57"/>
      <c r="R16208" s="50"/>
      <c r="S16208" s="67"/>
      <c r="T16208" s="51"/>
    </row>
    <row r="16209" spans="1:20" x14ac:dyDescent="0.25">
      <c r="A16209"/>
      <c r="Q16209" s="57"/>
      <c r="R16209" s="50"/>
      <c r="S16209" s="67"/>
      <c r="T16209" s="51"/>
    </row>
    <row r="16210" spans="1:20" x14ac:dyDescent="0.25">
      <c r="A16210"/>
      <c r="Q16210" s="57"/>
      <c r="R16210" s="50"/>
      <c r="S16210" s="67"/>
      <c r="T16210" s="51"/>
    </row>
    <row r="16211" spans="1:20" x14ac:dyDescent="0.25">
      <c r="A16211"/>
      <c r="Q16211" s="57"/>
      <c r="R16211" s="50"/>
      <c r="S16211" s="67"/>
      <c r="T16211" s="51"/>
    </row>
    <row r="16212" spans="1:20" x14ac:dyDescent="0.25">
      <c r="A16212"/>
      <c r="Q16212" s="57"/>
      <c r="R16212" s="50"/>
      <c r="S16212" s="67"/>
      <c r="T16212" s="51"/>
    </row>
    <row r="16213" spans="1:20" x14ac:dyDescent="0.25">
      <c r="A16213"/>
      <c r="Q16213" s="57"/>
      <c r="R16213" s="50"/>
      <c r="S16213" s="67"/>
      <c r="T16213" s="51"/>
    </row>
    <row r="16214" spans="1:20" x14ac:dyDescent="0.25">
      <c r="A16214"/>
      <c r="Q16214" s="57"/>
      <c r="R16214" s="50"/>
      <c r="S16214" s="67"/>
      <c r="T16214" s="51"/>
    </row>
    <row r="16215" spans="1:20" x14ac:dyDescent="0.25">
      <c r="A16215"/>
      <c r="Q16215" s="57"/>
      <c r="R16215" s="50"/>
      <c r="S16215" s="67"/>
      <c r="T16215" s="51"/>
    </row>
    <row r="16216" spans="1:20" x14ac:dyDescent="0.25">
      <c r="A16216"/>
      <c r="Q16216" s="57"/>
      <c r="R16216" s="50"/>
      <c r="S16216" s="67"/>
      <c r="T16216" s="51"/>
    </row>
    <row r="16217" spans="1:20" x14ac:dyDescent="0.25">
      <c r="A16217"/>
      <c r="Q16217" s="57"/>
      <c r="R16217" s="50"/>
      <c r="S16217" s="67"/>
      <c r="T16217" s="51"/>
    </row>
    <row r="16218" spans="1:20" x14ac:dyDescent="0.25">
      <c r="A16218"/>
      <c r="Q16218" s="57"/>
      <c r="R16218" s="50"/>
      <c r="S16218" s="67"/>
      <c r="T16218" s="51"/>
    </row>
    <row r="16219" spans="1:20" x14ac:dyDescent="0.25">
      <c r="A16219"/>
      <c r="Q16219" s="57"/>
      <c r="R16219" s="50"/>
      <c r="S16219" s="67"/>
      <c r="T16219" s="51"/>
    </row>
    <row r="16220" spans="1:20" x14ac:dyDescent="0.25">
      <c r="A16220"/>
      <c r="Q16220" s="57"/>
      <c r="R16220" s="50"/>
      <c r="S16220" s="67"/>
      <c r="T16220" s="51"/>
    </row>
    <row r="16221" spans="1:20" x14ac:dyDescent="0.25">
      <c r="A16221"/>
      <c r="Q16221" s="57"/>
      <c r="R16221" s="50"/>
      <c r="S16221" s="67"/>
      <c r="T16221" s="51"/>
    </row>
    <row r="16222" spans="1:20" x14ac:dyDescent="0.25">
      <c r="A16222"/>
      <c r="Q16222" s="57"/>
      <c r="R16222" s="50"/>
      <c r="S16222" s="67"/>
      <c r="T16222" s="51"/>
    </row>
    <row r="16223" spans="1:20" x14ac:dyDescent="0.25">
      <c r="A16223"/>
      <c r="Q16223" s="57"/>
      <c r="R16223" s="50"/>
      <c r="S16223" s="67"/>
      <c r="T16223" s="51"/>
    </row>
    <row r="16224" spans="1:20" x14ac:dyDescent="0.25">
      <c r="A16224"/>
      <c r="Q16224" s="57"/>
      <c r="R16224" s="50"/>
      <c r="S16224" s="67"/>
      <c r="T16224" s="51"/>
    </row>
    <row r="16225" spans="1:20" x14ac:dyDescent="0.25">
      <c r="A16225"/>
      <c r="Q16225" s="57"/>
      <c r="R16225" s="50"/>
      <c r="S16225" s="67"/>
      <c r="T16225" s="51"/>
    </row>
    <row r="16226" spans="1:20" x14ac:dyDescent="0.25">
      <c r="A16226"/>
      <c r="Q16226" s="57"/>
      <c r="R16226" s="50"/>
      <c r="S16226" s="67"/>
      <c r="T16226" s="51"/>
    </row>
    <row r="16227" spans="1:20" x14ac:dyDescent="0.25">
      <c r="A16227"/>
      <c r="Q16227" s="57"/>
      <c r="R16227" s="50"/>
      <c r="S16227" s="67"/>
      <c r="T16227" s="51"/>
    </row>
    <row r="16228" spans="1:20" x14ac:dyDescent="0.25">
      <c r="A16228"/>
      <c r="Q16228" s="57"/>
      <c r="R16228" s="50"/>
      <c r="S16228" s="67"/>
      <c r="T16228" s="51"/>
    </row>
    <row r="16229" spans="1:20" x14ac:dyDescent="0.25">
      <c r="A16229"/>
      <c r="Q16229" s="57"/>
      <c r="R16229" s="50"/>
      <c r="S16229" s="67"/>
      <c r="T16229" s="51"/>
    </row>
    <row r="16230" spans="1:20" x14ac:dyDescent="0.25">
      <c r="A16230"/>
      <c r="Q16230" s="57"/>
      <c r="R16230" s="50"/>
      <c r="S16230" s="67"/>
      <c r="T16230" s="51"/>
    </row>
    <row r="16231" spans="1:20" x14ac:dyDescent="0.25">
      <c r="A16231"/>
      <c r="Q16231" s="57"/>
      <c r="R16231" s="50"/>
      <c r="S16231" s="67"/>
      <c r="T16231" s="51"/>
    </row>
    <row r="16232" spans="1:20" x14ac:dyDescent="0.25">
      <c r="A16232"/>
      <c r="Q16232" s="57"/>
      <c r="R16232" s="50"/>
      <c r="S16232" s="67"/>
      <c r="T16232" s="51"/>
    </row>
    <row r="16233" spans="1:20" x14ac:dyDescent="0.25">
      <c r="A16233"/>
      <c r="Q16233" s="57"/>
      <c r="R16233" s="50"/>
      <c r="S16233" s="67"/>
      <c r="T16233" s="51"/>
    </row>
    <row r="16234" spans="1:20" x14ac:dyDescent="0.25">
      <c r="A16234"/>
      <c r="Q16234" s="57"/>
      <c r="R16234" s="50"/>
      <c r="S16234" s="67"/>
      <c r="T16234" s="51"/>
    </row>
    <row r="16235" spans="1:20" x14ac:dyDescent="0.25">
      <c r="A16235"/>
      <c r="Q16235" s="57"/>
      <c r="R16235" s="50"/>
      <c r="S16235" s="67"/>
      <c r="T16235" s="51"/>
    </row>
    <row r="16236" spans="1:20" x14ac:dyDescent="0.25">
      <c r="A16236"/>
      <c r="Q16236" s="57"/>
      <c r="R16236" s="50"/>
      <c r="S16236" s="67"/>
      <c r="T16236" s="51"/>
    </row>
    <row r="16237" spans="1:20" x14ac:dyDescent="0.25">
      <c r="A16237"/>
      <c r="Q16237" s="57"/>
      <c r="R16237" s="50"/>
      <c r="S16237" s="67"/>
      <c r="T16237" s="51"/>
    </row>
    <row r="16238" spans="1:20" x14ac:dyDescent="0.25">
      <c r="A16238"/>
      <c r="Q16238" s="57"/>
      <c r="R16238" s="50"/>
      <c r="S16238" s="67"/>
      <c r="T16238" s="51"/>
    </row>
    <row r="16239" spans="1:20" x14ac:dyDescent="0.25">
      <c r="A16239"/>
      <c r="Q16239" s="57"/>
      <c r="R16239" s="50"/>
      <c r="S16239" s="67"/>
      <c r="T16239" s="51"/>
    </row>
    <row r="16240" spans="1:20" x14ac:dyDescent="0.25">
      <c r="A16240"/>
      <c r="Q16240" s="57"/>
      <c r="R16240" s="50"/>
      <c r="S16240" s="67"/>
      <c r="T16240" s="51"/>
    </row>
    <row r="16241" spans="1:20" x14ac:dyDescent="0.25">
      <c r="A16241"/>
      <c r="Q16241" s="57"/>
      <c r="R16241" s="50"/>
      <c r="S16241" s="67"/>
      <c r="T16241" s="51"/>
    </row>
    <row r="16242" spans="1:20" x14ac:dyDescent="0.25">
      <c r="A16242"/>
      <c r="Q16242" s="57"/>
      <c r="R16242" s="50"/>
      <c r="S16242" s="67"/>
      <c r="T16242" s="51"/>
    </row>
    <row r="16243" spans="1:20" x14ac:dyDescent="0.25">
      <c r="A16243"/>
      <c r="Q16243" s="57"/>
      <c r="R16243" s="50"/>
      <c r="S16243" s="67"/>
      <c r="T16243" s="51"/>
    </row>
    <row r="16244" spans="1:20" x14ac:dyDescent="0.25">
      <c r="A16244"/>
      <c r="Q16244" s="57"/>
      <c r="R16244" s="50"/>
      <c r="S16244" s="67"/>
      <c r="T16244" s="51"/>
    </row>
    <row r="16245" spans="1:20" x14ac:dyDescent="0.25">
      <c r="A16245"/>
      <c r="Q16245" s="57"/>
      <c r="R16245" s="50"/>
      <c r="S16245" s="67"/>
      <c r="T16245" s="51"/>
    </row>
    <row r="16246" spans="1:20" x14ac:dyDescent="0.25">
      <c r="A16246"/>
      <c r="Q16246" s="57"/>
      <c r="R16246" s="50"/>
      <c r="S16246" s="67"/>
      <c r="T16246" s="51"/>
    </row>
    <row r="16247" spans="1:20" x14ac:dyDescent="0.25">
      <c r="A16247"/>
      <c r="Q16247" s="57"/>
      <c r="R16247" s="50"/>
      <c r="S16247" s="67"/>
      <c r="T16247" s="51"/>
    </row>
    <row r="16248" spans="1:20" x14ac:dyDescent="0.25">
      <c r="A16248"/>
      <c r="Q16248" s="57"/>
      <c r="R16248" s="50"/>
      <c r="S16248" s="67"/>
      <c r="T16248" s="51"/>
    </row>
    <row r="16249" spans="1:20" x14ac:dyDescent="0.25">
      <c r="A16249"/>
      <c r="Q16249" s="57"/>
      <c r="R16249" s="50"/>
      <c r="S16249" s="67"/>
      <c r="T16249" s="51"/>
    </row>
    <row r="16250" spans="1:20" x14ac:dyDescent="0.25">
      <c r="A16250"/>
      <c r="Q16250" s="57"/>
      <c r="R16250" s="50"/>
      <c r="S16250" s="67"/>
      <c r="T16250" s="51"/>
    </row>
    <row r="16251" spans="1:20" x14ac:dyDescent="0.25">
      <c r="A16251"/>
      <c r="Q16251" s="57"/>
      <c r="R16251" s="50"/>
      <c r="S16251" s="67"/>
      <c r="T16251" s="51"/>
    </row>
    <row r="16252" spans="1:20" x14ac:dyDescent="0.25">
      <c r="A16252"/>
      <c r="Q16252" s="57"/>
      <c r="R16252" s="50"/>
      <c r="S16252" s="67"/>
      <c r="T16252" s="51"/>
    </row>
    <row r="16253" spans="1:20" x14ac:dyDescent="0.25">
      <c r="A16253"/>
      <c r="Q16253" s="57"/>
      <c r="R16253" s="50"/>
      <c r="S16253" s="67"/>
      <c r="T16253" s="51"/>
    </row>
    <row r="16254" spans="1:20" x14ac:dyDescent="0.25">
      <c r="A16254"/>
      <c r="Q16254" s="57"/>
      <c r="R16254" s="50"/>
      <c r="S16254" s="67"/>
      <c r="T16254" s="51"/>
    </row>
    <row r="16255" spans="1:20" x14ac:dyDescent="0.25">
      <c r="A16255"/>
      <c r="Q16255" s="57"/>
      <c r="R16255" s="50"/>
      <c r="S16255" s="67"/>
      <c r="T16255" s="51"/>
    </row>
    <row r="16256" spans="1:20" x14ac:dyDescent="0.25">
      <c r="A16256"/>
      <c r="Q16256" s="57"/>
      <c r="R16256" s="50"/>
      <c r="S16256" s="67"/>
      <c r="T16256" s="51"/>
    </row>
    <row r="16257" spans="1:20" x14ac:dyDescent="0.25">
      <c r="A16257"/>
      <c r="Q16257" s="57"/>
      <c r="R16257" s="50"/>
      <c r="S16257" s="67"/>
      <c r="T16257" s="51"/>
    </row>
    <row r="16258" spans="1:20" x14ac:dyDescent="0.25">
      <c r="A16258"/>
      <c r="Q16258" s="57"/>
      <c r="R16258" s="50"/>
      <c r="S16258" s="67"/>
      <c r="T16258" s="51"/>
    </row>
    <row r="16259" spans="1:20" x14ac:dyDescent="0.25">
      <c r="A16259"/>
      <c r="Q16259" s="57"/>
      <c r="R16259" s="50"/>
      <c r="S16259" s="67"/>
      <c r="T16259" s="51"/>
    </row>
    <row r="16260" spans="1:20" x14ac:dyDescent="0.25">
      <c r="A16260"/>
      <c r="Q16260" s="57"/>
      <c r="R16260" s="50"/>
      <c r="S16260" s="67"/>
      <c r="T16260" s="51"/>
    </row>
    <row r="16261" spans="1:20" x14ac:dyDescent="0.25">
      <c r="A16261"/>
      <c r="Q16261" s="57"/>
      <c r="R16261" s="50"/>
      <c r="S16261" s="67"/>
      <c r="T16261" s="51"/>
    </row>
    <row r="16262" spans="1:20" x14ac:dyDescent="0.25">
      <c r="A16262"/>
      <c r="Q16262" s="57"/>
      <c r="R16262" s="50"/>
      <c r="S16262" s="67"/>
      <c r="T16262" s="51"/>
    </row>
    <row r="16263" spans="1:20" x14ac:dyDescent="0.25">
      <c r="A16263"/>
      <c r="Q16263" s="57"/>
      <c r="R16263" s="50"/>
      <c r="S16263" s="67"/>
      <c r="T16263" s="51"/>
    </row>
    <row r="16264" spans="1:20" x14ac:dyDescent="0.25">
      <c r="A16264"/>
      <c r="Q16264" s="57"/>
      <c r="R16264" s="50"/>
      <c r="S16264" s="67"/>
      <c r="T16264" s="51"/>
    </row>
    <row r="16265" spans="1:20" x14ac:dyDescent="0.25">
      <c r="A16265"/>
      <c r="Q16265" s="57"/>
      <c r="R16265" s="50"/>
      <c r="S16265" s="67"/>
      <c r="T16265" s="51"/>
    </row>
    <row r="16266" spans="1:20" x14ac:dyDescent="0.25">
      <c r="A16266"/>
      <c r="Q16266" s="57"/>
      <c r="R16266" s="50"/>
      <c r="S16266" s="67"/>
      <c r="T16266" s="51"/>
    </row>
    <row r="16267" spans="1:20" x14ac:dyDescent="0.25">
      <c r="A16267"/>
      <c r="Q16267" s="57"/>
      <c r="R16267" s="50"/>
      <c r="S16267" s="67"/>
      <c r="T16267" s="51"/>
    </row>
    <row r="16268" spans="1:20" x14ac:dyDescent="0.25">
      <c r="A16268"/>
      <c r="Q16268" s="57"/>
      <c r="R16268" s="50"/>
      <c r="S16268" s="67"/>
      <c r="T16268" s="51"/>
    </row>
    <row r="16269" spans="1:20" x14ac:dyDescent="0.25">
      <c r="A16269"/>
      <c r="Q16269" s="57"/>
      <c r="R16269" s="50"/>
      <c r="S16269" s="67"/>
      <c r="T16269" s="51"/>
    </row>
    <row r="16270" spans="1:20" x14ac:dyDescent="0.25">
      <c r="A16270"/>
      <c r="Q16270" s="57"/>
      <c r="R16270" s="50"/>
      <c r="S16270" s="67"/>
      <c r="T16270" s="51"/>
    </row>
    <row r="16271" spans="1:20" x14ac:dyDescent="0.25">
      <c r="A16271"/>
      <c r="Q16271" s="57"/>
      <c r="R16271" s="50"/>
      <c r="S16271" s="67"/>
      <c r="T16271" s="51"/>
    </row>
    <row r="16272" spans="1:20" x14ac:dyDescent="0.25">
      <c r="A16272"/>
      <c r="Q16272" s="57"/>
      <c r="R16272" s="50"/>
      <c r="S16272" s="67"/>
      <c r="T16272" s="51"/>
    </row>
    <row r="16273" spans="1:20" x14ac:dyDescent="0.25">
      <c r="A16273"/>
      <c r="Q16273" s="57"/>
      <c r="R16273" s="50"/>
      <c r="S16273" s="67"/>
      <c r="T16273" s="51"/>
    </row>
    <row r="16274" spans="1:20" x14ac:dyDescent="0.25">
      <c r="A16274"/>
      <c r="Q16274" s="57"/>
      <c r="R16274" s="50"/>
      <c r="S16274" s="67"/>
      <c r="T16274" s="51"/>
    </row>
    <row r="16275" spans="1:20" x14ac:dyDescent="0.25">
      <c r="A16275"/>
      <c r="Q16275" s="57"/>
      <c r="R16275" s="50"/>
      <c r="S16275" s="67"/>
      <c r="T16275" s="51"/>
    </row>
    <row r="16276" spans="1:20" x14ac:dyDescent="0.25">
      <c r="A16276"/>
      <c r="Q16276" s="57"/>
      <c r="R16276" s="50"/>
      <c r="S16276" s="67"/>
      <c r="T16276" s="51"/>
    </row>
    <row r="16277" spans="1:20" x14ac:dyDescent="0.25">
      <c r="A16277"/>
      <c r="Q16277" s="57"/>
      <c r="R16277" s="50"/>
      <c r="S16277" s="67"/>
      <c r="T16277" s="51"/>
    </row>
    <row r="16278" spans="1:20" x14ac:dyDescent="0.25">
      <c r="A16278"/>
      <c r="Q16278" s="57"/>
      <c r="R16278" s="50"/>
      <c r="S16278" s="67"/>
      <c r="T16278" s="51"/>
    </row>
    <row r="16279" spans="1:20" x14ac:dyDescent="0.25">
      <c r="A16279"/>
      <c r="Q16279" s="57"/>
      <c r="R16279" s="50"/>
      <c r="S16279" s="67"/>
      <c r="T16279" s="51"/>
    </row>
    <row r="16280" spans="1:20" x14ac:dyDescent="0.25">
      <c r="A16280"/>
      <c r="Q16280" s="57"/>
      <c r="R16280" s="50"/>
      <c r="S16280" s="67"/>
      <c r="T16280" s="51"/>
    </row>
    <row r="16281" spans="1:20" x14ac:dyDescent="0.25">
      <c r="A16281"/>
      <c r="Q16281" s="57"/>
      <c r="R16281" s="50"/>
      <c r="S16281" s="67"/>
      <c r="T16281" s="51"/>
    </row>
    <row r="16282" spans="1:20" x14ac:dyDescent="0.25">
      <c r="A16282"/>
      <c r="Q16282" s="57"/>
      <c r="R16282" s="50"/>
      <c r="S16282" s="67"/>
      <c r="T16282" s="51"/>
    </row>
    <row r="16283" spans="1:20" x14ac:dyDescent="0.25">
      <c r="A16283"/>
      <c r="Q16283" s="57"/>
      <c r="R16283" s="50"/>
      <c r="S16283" s="67"/>
      <c r="T16283" s="51"/>
    </row>
    <row r="16284" spans="1:20" x14ac:dyDescent="0.25">
      <c r="A16284"/>
      <c r="Q16284" s="57"/>
      <c r="R16284" s="50"/>
      <c r="S16284" s="67"/>
      <c r="T16284" s="51"/>
    </row>
    <row r="16285" spans="1:20" x14ac:dyDescent="0.25">
      <c r="A16285"/>
      <c r="Q16285" s="57"/>
      <c r="R16285" s="50"/>
      <c r="S16285" s="67"/>
      <c r="T16285" s="51"/>
    </row>
    <row r="16286" spans="1:20" x14ac:dyDescent="0.25">
      <c r="A16286"/>
      <c r="Q16286" s="57"/>
      <c r="R16286" s="50"/>
      <c r="S16286" s="67"/>
      <c r="T16286" s="51"/>
    </row>
    <row r="16287" spans="1:20" x14ac:dyDescent="0.25">
      <c r="A16287"/>
      <c r="Q16287" s="57"/>
      <c r="R16287" s="50"/>
      <c r="S16287" s="67"/>
      <c r="T16287" s="51"/>
    </row>
    <row r="16288" spans="1:20" x14ac:dyDescent="0.25">
      <c r="A16288"/>
      <c r="Q16288" s="57"/>
      <c r="R16288" s="50"/>
      <c r="S16288" s="67"/>
      <c r="T16288" s="51"/>
    </row>
    <row r="16289" spans="1:20" x14ac:dyDescent="0.25">
      <c r="A16289"/>
      <c r="Q16289" s="57"/>
      <c r="R16289" s="50"/>
      <c r="S16289" s="67"/>
      <c r="T16289" s="51"/>
    </row>
    <row r="16290" spans="1:20" x14ac:dyDescent="0.25">
      <c r="A16290"/>
      <c r="Q16290" s="57"/>
      <c r="R16290" s="50"/>
      <c r="S16290" s="67"/>
      <c r="T16290" s="51"/>
    </row>
    <row r="16291" spans="1:20" x14ac:dyDescent="0.25">
      <c r="A16291"/>
      <c r="Q16291" s="57"/>
      <c r="R16291" s="50"/>
      <c r="S16291" s="67"/>
      <c r="T16291" s="51"/>
    </row>
    <row r="16292" spans="1:20" x14ac:dyDescent="0.25">
      <c r="A16292"/>
      <c r="Q16292" s="57"/>
      <c r="R16292" s="50"/>
      <c r="S16292" s="67"/>
      <c r="T16292" s="51"/>
    </row>
    <row r="16293" spans="1:20" x14ac:dyDescent="0.25">
      <c r="A16293"/>
      <c r="Q16293" s="57"/>
      <c r="R16293" s="50"/>
      <c r="S16293" s="67"/>
      <c r="T16293" s="51"/>
    </row>
    <row r="16294" spans="1:20" x14ac:dyDescent="0.25">
      <c r="A16294"/>
      <c r="Q16294" s="57"/>
      <c r="R16294" s="50"/>
      <c r="S16294" s="67"/>
      <c r="T16294" s="51"/>
    </row>
    <row r="16295" spans="1:20" x14ac:dyDescent="0.25">
      <c r="A16295"/>
      <c r="Q16295" s="57"/>
      <c r="R16295" s="50"/>
      <c r="S16295" s="67"/>
      <c r="T16295" s="51"/>
    </row>
    <row r="16296" spans="1:20" x14ac:dyDescent="0.25">
      <c r="A16296"/>
      <c r="Q16296" s="57"/>
      <c r="R16296" s="50"/>
      <c r="S16296" s="67"/>
      <c r="T16296" s="51"/>
    </row>
    <row r="16297" spans="1:20" x14ac:dyDescent="0.25">
      <c r="A16297"/>
      <c r="Q16297" s="57"/>
      <c r="R16297" s="50"/>
      <c r="S16297" s="67"/>
      <c r="T16297" s="51"/>
    </row>
    <row r="16298" spans="1:20" x14ac:dyDescent="0.25">
      <c r="A16298"/>
      <c r="Q16298" s="57"/>
      <c r="R16298" s="50"/>
      <c r="S16298" s="67"/>
      <c r="T16298" s="51"/>
    </row>
    <row r="16299" spans="1:20" x14ac:dyDescent="0.25">
      <c r="A16299"/>
      <c r="Q16299" s="57"/>
      <c r="R16299" s="50"/>
      <c r="S16299" s="67"/>
      <c r="T16299" s="51"/>
    </row>
    <row r="16300" spans="1:20" x14ac:dyDescent="0.25">
      <c r="A16300"/>
      <c r="Q16300" s="57"/>
      <c r="R16300" s="50"/>
      <c r="S16300" s="67"/>
      <c r="T16300" s="51"/>
    </row>
    <row r="16301" spans="1:20" x14ac:dyDescent="0.25">
      <c r="A16301"/>
      <c r="Q16301" s="57"/>
      <c r="R16301" s="50"/>
      <c r="S16301" s="67"/>
      <c r="T16301" s="51"/>
    </row>
    <row r="16302" spans="1:20" x14ac:dyDescent="0.25">
      <c r="A16302"/>
      <c r="Q16302" s="57"/>
      <c r="R16302" s="50"/>
      <c r="S16302" s="67"/>
      <c r="T16302" s="51"/>
    </row>
    <row r="16303" spans="1:20" x14ac:dyDescent="0.25">
      <c r="A16303"/>
      <c r="Q16303" s="57"/>
      <c r="R16303" s="50"/>
      <c r="S16303" s="67"/>
      <c r="T16303" s="51"/>
    </row>
    <row r="16304" spans="1:20" x14ac:dyDescent="0.25">
      <c r="A16304"/>
      <c r="Q16304" s="57"/>
      <c r="R16304" s="50"/>
      <c r="S16304" s="67"/>
      <c r="T16304" s="51"/>
    </row>
    <row r="16305" spans="1:20" x14ac:dyDescent="0.25">
      <c r="A16305"/>
      <c r="Q16305" s="57"/>
      <c r="R16305" s="50"/>
      <c r="S16305" s="67"/>
      <c r="T16305" s="51"/>
    </row>
    <row r="16306" spans="1:20" x14ac:dyDescent="0.25">
      <c r="A16306"/>
      <c r="Q16306" s="57"/>
      <c r="R16306" s="50"/>
      <c r="S16306" s="67"/>
      <c r="T16306" s="51"/>
    </row>
    <row r="16307" spans="1:20" x14ac:dyDescent="0.25">
      <c r="A16307"/>
      <c r="Q16307" s="57"/>
      <c r="R16307" s="50"/>
      <c r="S16307" s="67"/>
      <c r="T16307" s="51"/>
    </row>
    <row r="16308" spans="1:20" x14ac:dyDescent="0.25">
      <c r="A16308"/>
      <c r="Q16308" s="57"/>
      <c r="R16308" s="50"/>
      <c r="S16308" s="67"/>
      <c r="T16308" s="51"/>
    </row>
    <row r="16309" spans="1:20" x14ac:dyDescent="0.25">
      <c r="A16309"/>
      <c r="Q16309" s="57"/>
      <c r="R16309" s="50"/>
      <c r="S16309" s="67"/>
      <c r="T16309" s="51"/>
    </row>
    <row r="16310" spans="1:20" x14ac:dyDescent="0.25">
      <c r="A16310"/>
      <c r="Q16310" s="57"/>
      <c r="R16310" s="50"/>
      <c r="S16310" s="67"/>
      <c r="T16310" s="51"/>
    </row>
    <row r="16311" spans="1:20" x14ac:dyDescent="0.25">
      <c r="A16311"/>
      <c r="Q16311" s="57"/>
      <c r="R16311" s="50"/>
      <c r="S16311" s="67"/>
      <c r="T16311" s="51"/>
    </row>
    <row r="16312" spans="1:20" x14ac:dyDescent="0.25">
      <c r="A16312"/>
      <c r="Q16312" s="57"/>
      <c r="R16312" s="50"/>
      <c r="S16312" s="67"/>
      <c r="T16312" s="51"/>
    </row>
    <row r="16313" spans="1:20" x14ac:dyDescent="0.25">
      <c r="A16313"/>
      <c r="Q16313" s="57"/>
      <c r="R16313" s="50"/>
      <c r="S16313" s="67"/>
      <c r="T16313" s="51"/>
    </row>
    <row r="16314" spans="1:20" x14ac:dyDescent="0.25">
      <c r="A16314"/>
      <c r="Q16314" s="57"/>
      <c r="R16314" s="50"/>
      <c r="S16314" s="67"/>
      <c r="T16314" s="51"/>
    </row>
    <row r="16315" spans="1:20" x14ac:dyDescent="0.25">
      <c r="A16315"/>
      <c r="Q16315" s="57"/>
      <c r="R16315" s="50"/>
      <c r="S16315" s="67"/>
      <c r="T16315" s="51"/>
    </row>
    <row r="16316" spans="1:20" x14ac:dyDescent="0.25">
      <c r="A16316"/>
      <c r="Q16316" s="57"/>
      <c r="R16316" s="50"/>
      <c r="S16316" s="67"/>
      <c r="T16316" s="51"/>
    </row>
    <row r="16317" spans="1:20" x14ac:dyDescent="0.25">
      <c r="A16317"/>
      <c r="Q16317" s="57"/>
      <c r="R16317" s="50"/>
      <c r="S16317" s="67"/>
      <c r="T16317" s="51"/>
    </row>
    <row r="16318" spans="1:20" x14ac:dyDescent="0.25">
      <c r="A16318"/>
      <c r="Q16318" s="57"/>
      <c r="R16318" s="50"/>
      <c r="S16318" s="67"/>
      <c r="T16318" s="51"/>
    </row>
    <row r="16319" spans="1:20" x14ac:dyDescent="0.25">
      <c r="A16319"/>
      <c r="Q16319" s="57"/>
      <c r="R16319" s="50"/>
      <c r="S16319" s="67"/>
      <c r="T16319" s="51"/>
    </row>
    <row r="16320" spans="1:20" x14ac:dyDescent="0.25">
      <c r="A16320"/>
      <c r="Q16320" s="57"/>
      <c r="R16320" s="50"/>
      <c r="S16320" s="67"/>
      <c r="T16320" s="51"/>
    </row>
    <row r="16321" spans="1:20" x14ac:dyDescent="0.25">
      <c r="A16321"/>
      <c r="Q16321" s="57"/>
      <c r="R16321" s="50"/>
      <c r="S16321" s="67"/>
      <c r="T16321" s="51"/>
    </row>
    <row r="16322" spans="1:20" x14ac:dyDescent="0.25">
      <c r="A16322"/>
      <c r="Q16322" s="57"/>
      <c r="R16322" s="50"/>
      <c r="S16322" s="67"/>
      <c r="T16322" s="51"/>
    </row>
    <row r="16323" spans="1:20" x14ac:dyDescent="0.25">
      <c r="A16323"/>
      <c r="Q16323" s="57"/>
      <c r="R16323" s="50"/>
      <c r="S16323" s="67"/>
      <c r="T16323" s="51"/>
    </row>
    <row r="16324" spans="1:20" x14ac:dyDescent="0.25">
      <c r="A16324"/>
      <c r="Q16324" s="57"/>
      <c r="R16324" s="50"/>
      <c r="S16324" s="67"/>
      <c r="T16324" s="51"/>
    </row>
    <row r="16325" spans="1:20" x14ac:dyDescent="0.25">
      <c r="A16325"/>
      <c r="Q16325" s="57"/>
      <c r="R16325" s="50"/>
      <c r="S16325" s="67"/>
      <c r="T16325" s="51"/>
    </row>
    <row r="16326" spans="1:20" x14ac:dyDescent="0.25">
      <c r="A16326"/>
      <c r="Q16326" s="57"/>
      <c r="R16326" s="50"/>
      <c r="S16326" s="67"/>
      <c r="T16326" s="51"/>
    </row>
    <row r="16327" spans="1:20" x14ac:dyDescent="0.25">
      <c r="A16327"/>
      <c r="Q16327" s="57"/>
      <c r="R16327" s="50"/>
      <c r="S16327" s="67"/>
      <c r="T16327" s="51"/>
    </row>
    <row r="16328" spans="1:20" x14ac:dyDescent="0.25">
      <c r="A16328"/>
      <c r="Q16328" s="57"/>
      <c r="R16328" s="50"/>
      <c r="S16328" s="67"/>
      <c r="T16328" s="51"/>
    </row>
    <row r="16329" spans="1:20" x14ac:dyDescent="0.25">
      <c r="A16329"/>
      <c r="Q16329" s="57"/>
      <c r="R16329" s="50"/>
      <c r="S16329" s="67"/>
      <c r="T16329" s="51"/>
    </row>
    <row r="16330" spans="1:20" x14ac:dyDescent="0.25">
      <c r="A16330"/>
      <c r="Q16330" s="57"/>
      <c r="R16330" s="50"/>
      <c r="S16330" s="67"/>
      <c r="T16330" s="51"/>
    </row>
    <row r="16331" spans="1:20" x14ac:dyDescent="0.25">
      <c r="A16331"/>
      <c r="Q16331" s="57"/>
      <c r="R16331" s="50"/>
      <c r="S16331" s="67"/>
      <c r="T16331" s="51"/>
    </row>
    <row r="16332" spans="1:20" x14ac:dyDescent="0.25">
      <c r="A16332"/>
      <c r="Q16332" s="57"/>
      <c r="R16332" s="50"/>
      <c r="S16332" s="67"/>
      <c r="T16332" s="51"/>
    </row>
    <row r="16333" spans="1:20" x14ac:dyDescent="0.25">
      <c r="A16333"/>
      <c r="Q16333" s="57"/>
      <c r="R16333" s="50"/>
      <c r="S16333" s="67"/>
      <c r="T16333" s="51"/>
    </row>
    <row r="16334" spans="1:20" x14ac:dyDescent="0.25">
      <c r="A16334"/>
      <c r="Q16334" s="57"/>
      <c r="R16334" s="50"/>
      <c r="S16334" s="67"/>
      <c r="T16334" s="51"/>
    </row>
    <row r="16335" spans="1:20" x14ac:dyDescent="0.25">
      <c r="A16335"/>
      <c r="Q16335" s="57"/>
      <c r="R16335" s="50"/>
      <c r="S16335" s="67"/>
      <c r="T16335" s="51"/>
    </row>
    <row r="16336" spans="1:20" x14ac:dyDescent="0.25">
      <c r="A16336"/>
      <c r="Q16336" s="57"/>
      <c r="R16336" s="50"/>
      <c r="S16336" s="67"/>
      <c r="T16336" s="51"/>
    </row>
    <row r="16337" spans="1:20" x14ac:dyDescent="0.25">
      <c r="A16337"/>
      <c r="Q16337" s="57"/>
      <c r="R16337" s="50"/>
      <c r="S16337" s="67"/>
      <c r="T16337" s="51"/>
    </row>
    <row r="16338" spans="1:20" x14ac:dyDescent="0.25">
      <c r="A16338"/>
      <c r="Q16338" s="57"/>
      <c r="R16338" s="50"/>
      <c r="S16338" s="67"/>
      <c r="T16338" s="51"/>
    </row>
    <row r="16339" spans="1:20" x14ac:dyDescent="0.25">
      <c r="A16339"/>
      <c r="Q16339" s="57"/>
      <c r="R16339" s="50"/>
      <c r="S16339" s="67"/>
      <c r="T16339" s="51"/>
    </row>
    <row r="16340" spans="1:20" x14ac:dyDescent="0.25">
      <c r="A16340"/>
      <c r="Q16340" s="57"/>
      <c r="R16340" s="50"/>
      <c r="S16340" s="67"/>
      <c r="T16340" s="51"/>
    </row>
    <row r="16341" spans="1:20" x14ac:dyDescent="0.25">
      <c r="A16341"/>
      <c r="Q16341" s="57"/>
      <c r="R16341" s="50"/>
      <c r="S16341" s="67"/>
      <c r="T16341" s="51"/>
    </row>
    <row r="16342" spans="1:20" x14ac:dyDescent="0.25">
      <c r="A16342"/>
      <c r="Q16342" s="57"/>
      <c r="R16342" s="50"/>
      <c r="S16342" s="67"/>
      <c r="T16342" s="51"/>
    </row>
    <row r="16343" spans="1:20" x14ac:dyDescent="0.25">
      <c r="A16343"/>
      <c r="Q16343" s="57"/>
      <c r="R16343" s="50"/>
      <c r="S16343" s="67"/>
      <c r="T16343" s="51"/>
    </row>
    <row r="16344" spans="1:20" x14ac:dyDescent="0.25">
      <c r="A16344"/>
      <c r="Q16344" s="57"/>
      <c r="R16344" s="50"/>
      <c r="S16344" s="67"/>
      <c r="T16344" s="51"/>
    </row>
    <row r="16345" spans="1:20" x14ac:dyDescent="0.25">
      <c r="A16345"/>
      <c r="Q16345" s="57"/>
      <c r="R16345" s="50"/>
      <c r="S16345" s="67"/>
      <c r="T16345" s="51"/>
    </row>
    <row r="16346" spans="1:20" x14ac:dyDescent="0.25">
      <c r="A16346"/>
      <c r="Q16346" s="57"/>
      <c r="R16346" s="50"/>
      <c r="S16346" s="67"/>
      <c r="T16346" s="51"/>
    </row>
    <row r="16347" spans="1:20" x14ac:dyDescent="0.25">
      <c r="A16347"/>
      <c r="Q16347" s="57"/>
      <c r="R16347" s="50"/>
      <c r="S16347" s="67"/>
      <c r="T16347" s="51"/>
    </row>
    <row r="16348" spans="1:20" x14ac:dyDescent="0.25">
      <c r="A16348"/>
      <c r="Q16348" s="57"/>
      <c r="R16348" s="50"/>
      <c r="S16348" s="67"/>
      <c r="T16348" s="51"/>
    </row>
    <row r="16349" spans="1:20" x14ac:dyDescent="0.25">
      <c r="A16349"/>
      <c r="Q16349" s="57"/>
      <c r="R16349" s="50"/>
      <c r="S16349" s="67"/>
      <c r="T16349" s="51"/>
    </row>
    <row r="16350" spans="1:20" x14ac:dyDescent="0.25">
      <c r="A16350"/>
      <c r="Q16350" s="57"/>
      <c r="R16350" s="50"/>
      <c r="S16350" s="67"/>
      <c r="T16350" s="51"/>
    </row>
    <row r="16351" spans="1:20" x14ac:dyDescent="0.25">
      <c r="A16351"/>
      <c r="Q16351" s="57"/>
      <c r="R16351" s="50"/>
      <c r="S16351" s="67"/>
      <c r="T16351" s="51"/>
    </row>
    <row r="16352" spans="1:20" x14ac:dyDescent="0.25">
      <c r="A16352"/>
      <c r="Q16352" s="57"/>
      <c r="R16352" s="50"/>
      <c r="S16352" s="67"/>
      <c r="T16352" s="51"/>
    </row>
    <row r="16353" spans="1:20" x14ac:dyDescent="0.25">
      <c r="A16353"/>
      <c r="Q16353" s="57"/>
      <c r="R16353" s="50"/>
      <c r="S16353" s="67"/>
      <c r="T16353" s="51"/>
    </row>
    <row r="16354" spans="1:20" x14ac:dyDescent="0.25">
      <c r="A16354"/>
      <c r="Q16354" s="57"/>
      <c r="R16354" s="50"/>
      <c r="S16354" s="67"/>
      <c r="T16354" s="51"/>
    </row>
    <row r="16355" spans="1:20" x14ac:dyDescent="0.25">
      <c r="A16355"/>
      <c r="Q16355" s="57"/>
      <c r="R16355" s="50"/>
      <c r="S16355" s="67"/>
      <c r="T16355" s="51"/>
    </row>
    <row r="16356" spans="1:20" x14ac:dyDescent="0.25">
      <c r="A16356"/>
      <c r="Q16356" s="57"/>
      <c r="R16356" s="50"/>
      <c r="S16356" s="67"/>
      <c r="T16356" s="51"/>
    </row>
    <row r="16357" spans="1:20" x14ac:dyDescent="0.25">
      <c r="A16357"/>
      <c r="Q16357" s="57"/>
      <c r="R16357" s="50"/>
      <c r="S16357" s="67"/>
      <c r="T16357" s="51"/>
    </row>
    <row r="16358" spans="1:20" x14ac:dyDescent="0.25">
      <c r="A16358"/>
      <c r="Q16358" s="57"/>
      <c r="R16358" s="50"/>
      <c r="S16358" s="67"/>
      <c r="T16358" s="51"/>
    </row>
    <row r="16359" spans="1:20" x14ac:dyDescent="0.25">
      <c r="A16359"/>
      <c r="Q16359" s="57"/>
      <c r="R16359" s="50"/>
      <c r="S16359" s="67"/>
      <c r="T16359" s="51"/>
    </row>
    <row r="16360" spans="1:20" x14ac:dyDescent="0.25">
      <c r="A16360"/>
      <c r="Q16360" s="57"/>
      <c r="R16360" s="50"/>
      <c r="S16360" s="67"/>
      <c r="T16360" s="51"/>
    </row>
    <row r="16361" spans="1:20" x14ac:dyDescent="0.25">
      <c r="A16361"/>
      <c r="Q16361" s="57"/>
      <c r="R16361" s="50"/>
      <c r="S16361" s="67"/>
      <c r="T16361" s="51"/>
    </row>
    <row r="16362" spans="1:20" x14ac:dyDescent="0.25">
      <c r="A16362"/>
      <c r="Q16362" s="57"/>
      <c r="R16362" s="50"/>
      <c r="S16362" s="67"/>
      <c r="T16362" s="51"/>
    </row>
    <row r="16363" spans="1:20" x14ac:dyDescent="0.25">
      <c r="A16363"/>
      <c r="Q16363" s="57"/>
      <c r="R16363" s="50"/>
      <c r="S16363" s="67"/>
      <c r="T16363" s="51"/>
    </row>
    <row r="16364" spans="1:20" x14ac:dyDescent="0.25">
      <c r="A16364"/>
      <c r="Q16364" s="57"/>
      <c r="R16364" s="50"/>
      <c r="S16364" s="67"/>
      <c r="T16364" s="51"/>
    </row>
    <row r="16365" spans="1:20" x14ac:dyDescent="0.25">
      <c r="A16365"/>
      <c r="Q16365" s="57"/>
      <c r="R16365" s="50"/>
      <c r="S16365" s="67"/>
      <c r="T16365" s="51"/>
    </row>
    <row r="16366" spans="1:20" x14ac:dyDescent="0.25">
      <c r="A16366"/>
      <c r="Q16366" s="57"/>
      <c r="R16366" s="50"/>
      <c r="S16366" s="67"/>
      <c r="T16366" s="51"/>
    </row>
    <row r="16367" spans="1:20" x14ac:dyDescent="0.25">
      <c r="A16367"/>
      <c r="Q16367" s="57"/>
      <c r="R16367" s="50"/>
      <c r="S16367" s="67"/>
      <c r="T16367" s="51"/>
    </row>
    <row r="16368" spans="1:20" x14ac:dyDescent="0.25">
      <c r="A16368"/>
      <c r="Q16368" s="57"/>
      <c r="R16368" s="50"/>
      <c r="S16368" s="67"/>
      <c r="T16368" s="51"/>
    </row>
    <row r="16369" spans="1:20" x14ac:dyDescent="0.25">
      <c r="A16369"/>
      <c r="Q16369" s="57"/>
      <c r="R16369" s="50"/>
      <c r="S16369" s="67"/>
      <c r="T16369" s="51"/>
    </row>
    <row r="16370" spans="1:20" x14ac:dyDescent="0.25">
      <c r="A16370"/>
      <c r="Q16370" s="57"/>
      <c r="R16370" s="50"/>
      <c r="S16370" s="67"/>
      <c r="T16370" s="51"/>
    </row>
    <row r="16371" spans="1:20" x14ac:dyDescent="0.25">
      <c r="A16371"/>
      <c r="Q16371" s="57"/>
      <c r="R16371" s="50"/>
      <c r="S16371" s="67"/>
      <c r="T16371" s="51"/>
    </row>
    <row r="16372" spans="1:20" x14ac:dyDescent="0.25">
      <c r="A16372"/>
      <c r="Q16372" s="57"/>
      <c r="R16372" s="50"/>
      <c r="S16372" s="67"/>
      <c r="T16372" s="51"/>
    </row>
    <row r="16373" spans="1:20" x14ac:dyDescent="0.25">
      <c r="A16373"/>
      <c r="Q16373" s="57"/>
      <c r="R16373" s="50"/>
      <c r="S16373" s="67"/>
      <c r="T16373" s="51"/>
    </row>
    <row r="16374" spans="1:20" x14ac:dyDescent="0.25">
      <c r="A16374"/>
      <c r="Q16374" s="57"/>
      <c r="R16374" s="50"/>
      <c r="S16374" s="67"/>
      <c r="T16374" s="51"/>
    </row>
    <row r="16375" spans="1:20" x14ac:dyDescent="0.25">
      <c r="A16375"/>
      <c r="Q16375" s="57"/>
      <c r="R16375" s="50"/>
      <c r="S16375" s="67"/>
      <c r="T16375" s="51"/>
    </row>
    <row r="16376" spans="1:20" x14ac:dyDescent="0.25">
      <c r="A16376"/>
      <c r="Q16376" s="57"/>
      <c r="R16376" s="50"/>
      <c r="S16376" s="67"/>
      <c r="T16376" s="51"/>
    </row>
    <row r="16377" spans="1:20" x14ac:dyDescent="0.25">
      <c r="A16377"/>
      <c r="Q16377" s="57"/>
      <c r="R16377" s="50"/>
      <c r="S16377" s="67"/>
      <c r="T16377" s="51"/>
    </row>
    <row r="16378" spans="1:20" x14ac:dyDescent="0.25">
      <c r="A16378"/>
      <c r="Q16378" s="57"/>
      <c r="R16378" s="50"/>
      <c r="S16378" s="67"/>
      <c r="T16378" s="51"/>
    </row>
    <row r="16379" spans="1:20" x14ac:dyDescent="0.25">
      <c r="A16379"/>
      <c r="Q16379" s="57"/>
      <c r="R16379" s="50"/>
      <c r="S16379" s="67"/>
      <c r="T16379" s="51"/>
    </row>
    <row r="16380" spans="1:20" x14ac:dyDescent="0.25">
      <c r="A16380"/>
      <c r="Q16380" s="57"/>
      <c r="R16380" s="50"/>
      <c r="S16380" s="67"/>
      <c r="T16380" s="51"/>
    </row>
    <row r="16381" spans="1:20" x14ac:dyDescent="0.25">
      <c r="A16381"/>
      <c r="Q16381" s="57"/>
      <c r="R16381" s="50"/>
      <c r="S16381" s="67"/>
      <c r="T16381" s="51"/>
    </row>
    <row r="16382" spans="1:20" x14ac:dyDescent="0.25">
      <c r="A16382"/>
      <c r="Q16382" s="57"/>
      <c r="R16382" s="50"/>
      <c r="S16382" s="67"/>
      <c r="T16382" s="51"/>
    </row>
    <row r="16383" spans="1:20" x14ac:dyDescent="0.25">
      <c r="A16383"/>
      <c r="Q16383" s="57"/>
      <c r="R16383" s="50"/>
      <c r="S16383" s="67"/>
      <c r="T16383" s="51"/>
    </row>
    <row r="16384" spans="1:20" x14ac:dyDescent="0.25">
      <c r="A16384"/>
      <c r="Q16384" s="57"/>
      <c r="R16384" s="50"/>
      <c r="S16384" s="67"/>
      <c r="T16384" s="51"/>
    </row>
    <row r="16385" spans="1:20" x14ac:dyDescent="0.25">
      <c r="A16385"/>
      <c r="Q16385" s="57"/>
      <c r="R16385" s="50"/>
      <c r="S16385" s="67"/>
      <c r="T16385" s="51"/>
    </row>
    <row r="16386" spans="1:20" x14ac:dyDescent="0.25">
      <c r="A16386"/>
      <c r="Q16386" s="57"/>
      <c r="R16386" s="50"/>
      <c r="S16386" s="67"/>
      <c r="T16386" s="51"/>
    </row>
    <row r="16387" spans="1:20" x14ac:dyDescent="0.25">
      <c r="A16387"/>
      <c r="Q16387" s="57"/>
      <c r="R16387" s="50"/>
      <c r="S16387" s="67"/>
      <c r="T16387" s="51"/>
    </row>
    <row r="16388" spans="1:20" x14ac:dyDescent="0.25">
      <c r="A16388"/>
      <c r="Q16388" s="57"/>
      <c r="R16388" s="50"/>
      <c r="S16388" s="67"/>
      <c r="T16388" s="51"/>
    </row>
    <row r="16389" spans="1:20" x14ac:dyDescent="0.25">
      <c r="A16389"/>
      <c r="Q16389" s="57"/>
      <c r="R16389" s="50"/>
      <c r="S16389" s="67"/>
      <c r="T16389" s="51"/>
    </row>
    <row r="16390" spans="1:20" x14ac:dyDescent="0.25">
      <c r="A16390"/>
      <c r="Q16390" s="57"/>
      <c r="R16390" s="50"/>
      <c r="S16390" s="67"/>
      <c r="T16390" s="51"/>
    </row>
    <row r="16391" spans="1:20" x14ac:dyDescent="0.25">
      <c r="A16391"/>
      <c r="Q16391" s="57"/>
      <c r="R16391" s="50"/>
      <c r="S16391" s="67"/>
      <c r="T16391" s="51"/>
    </row>
    <row r="16392" spans="1:20" x14ac:dyDescent="0.25">
      <c r="A16392"/>
      <c r="Q16392" s="57"/>
      <c r="R16392" s="50"/>
      <c r="S16392" s="67"/>
      <c r="T16392" s="51"/>
    </row>
    <row r="16393" spans="1:20" x14ac:dyDescent="0.25">
      <c r="A16393"/>
      <c r="Q16393" s="57"/>
      <c r="R16393" s="50"/>
      <c r="S16393" s="67"/>
      <c r="T16393" s="51"/>
    </row>
    <row r="16394" spans="1:20" x14ac:dyDescent="0.25">
      <c r="A16394"/>
      <c r="Q16394" s="57"/>
      <c r="R16394" s="50"/>
      <c r="S16394" s="67"/>
      <c r="T16394" s="51"/>
    </row>
    <row r="16395" spans="1:20" x14ac:dyDescent="0.25">
      <c r="A16395"/>
      <c r="Q16395" s="57"/>
      <c r="R16395" s="50"/>
      <c r="S16395" s="67"/>
      <c r="T16395" s="51"/>
    </row>
    <row r="16396" spans="1:20" x14ac:dyDescent="0.25">
      <c r="A16396"/>
      <c r="Q16396" s="57"/>
      <c r="R16396" s="50"/>
      <c r="S16396" s="67"/>
      <c r="T16396" s="51"/>
    </row>
    <row r="16397" spans="1:20" x14ac:dyDescent="0.25">
      <c r="A16397"/>
      <c r="Q16397" s="57"/>
      <c r="R16397" s="50"/>
      <c r="S16397" s="67"/>
      <c r="T16397" s="51"/>
    </row>
    <row r="16398" spans="1:20" x14ac:dyDescent="0.25">
      <c r="A16398"/>
      <c r="Q16398" s="57"/>
      <c r="R16398" s="50"/>
      <c r="S16398" s="67"/>
      <c r="T16398" s="51"/>
    </row>
    <row r="16399" spans="1:20" x14ac:dyDescent="0.25">
      <c r="A16399"/>
      <c r="Q16399" s="57"/>
      <c r="R16399" s="50"/>
      <c r="S16399" s="67"/>
      <c r="T16399" s="51"/>
    </row>
    <row r="16400" spans="1:20" x14ac:dyDescent="0.25">
      <c r="A16400"/>
      <c r="Q16400" s="57"/>
      <c r="R16400" s="50"/>
      <c r="S16400" s="67"/>
      <c r="T16400" s="51"/>
    </row>
    <row r="16401" spans="1:20" x14ac:dyDescent="0.25">
      <c r="A16401"/>
      <c r="Q16401" s="57"/>
      <c r="R16401" s="50"/>
      <c r="S16401" s="67"/>
      <c r="T16401" s="51"/>
    </row>
    <row r="16402" spans="1:20" x14ac:dyDescent="0.25">
      <c r="A16402"/>
      <c r="Q16402" s="57"/>
      <c r="R16402" s="50"/>
      <c r="S16402" s="67"/>
      <c r="T16402" s="51"/>
    </row>
    <row r="16403" spans="1:20" x14ac:dyDescent="0.25">
      <c r="A16403"/>
      <c r="Q16403" s="57"/>
      <c r="R16403" s="50"/>
      <c r="S16403" s="67"/>
      <c r="T16403" s="51"/>
    </row>
    <row r="16404" spans="1:20" x14ac:dyDescent="0.25">
      <c r="A16404"/>
      <c r="Q16404" s="57"/>
      <c r="R16404" s="50"/>
      <c r="S16404" s="67"/>
      <c r="T16404" s="51"/>
    </row>
    <row r="16405" spans="1:20" x14ac:dyDescent="0.25">
      <c r="A16405"/>
      <c r="Q16405" s="57"/>
      <c r="R16405" s="50"/>
      <c r="S16405" s="67"/>
      <c r="T16405" s="51"/>
    </row>
    <row r="16406" spans="1:20" x14ac:dyDescent="0.25">
      <c r="A16406"/>
      <c r="Q16406" s="57"/>
      <c r="R16406" s="50"/>
      <c r="S16406" s="67"/>
      <c r="T16406" s="51"/>
    </row>
    <row r="16407" spans="1:20" x14ac:dyDescent="0.25">
      <c r="A16407"/>
      <c r="Q16407" s="57"/>
      <c r="R16407" s="50"/>
      <c r="S16407" s="67"/>
      <c r="T16407" s="51"/>
    </row>
    <row r="16408" spans="1:20" x14ac:dyDescent="0.25">
      <c r="A16408"/>
      <c r="Q16408" s="57"/>
      <c r="R16408" s="50"/>
      <c r="S16408" s="67"/>
      <c r="T16408" s="51"/>
    </row>
    <row r="16409" spans="1:20" x14ac:dyDescent="0.25">
      <c r="A16409"/>
      <c r="Q16409" s="57"/>
      <c r="R16409" s="50"/>
      <c r="S16409" s="67"/>
      <c r="T16409" s="51"/>
    </row>
    <row r="16410" spans="1:20" x14ac:dyDescent="0.25">
      <c r="A16410"/>
      <c r="Q16410" s="57"/>
      <c r="R16410" s="50"/>
      <c r="S16410" s="67"/>
      <c r="T16410" s="51"/>
    </row>
    <row r="16411" spans="1:20" x14ac:dyDescent="0.25">
      <c r="A16411"/>
      <c r="Q16411" s="57"/>
      <c r="R16411" s="50"/>
      <c r="S16411" s="67"/>
      <c r="T16411" s="51"/>
    </row>
    <row r="16412" spans="1:20" x14ac:dyDescent="0.25">
      <c r="A16412"/>
      <c r="Q16412" s="57"/>
      <c r="R16412" s="50"/>
      <c r="S16412" s="67"/>
      <c r="T16412" s="51"/>
    </row>
    <row r="16413" spans="1:20" x14ac:dyDescent="0.25">
      <c r="A16413"/>
      <c r="Q16413" s="57"/>
      <c r="R16413" s="50"/>
      <c r="S16413" s="67"/>
      <c r="T16413" s="51"/>
    </row>
    <row r="16414" spans="1:20" x14ac:dyDescent="0.25">
      <c r="A16414"/>
      <c r="Q16414" s="57"/>
      <c r="R16414" s="50"/>
      <c r="S16414" s="67"/>
      <c r="T16414" s="51"/>
    </row>
    <row r="16415" spans="1:20" x14ac:dyDescent="0.25">
      <c r="A16415"/>
      <c r="Q16415" s="57"/>
      <c r="R16415" s="50"/>
      <c r="S16415" s="67"/>
      <c r="T16415" s="51"/>
    </row>
    <row r="16416" spans="1:20" x14ac:dyDescent="0.25">
      <c r="A16416"/>
      <c r="Q16416" s="57"/>
      <c r="R16416" s="50"/>
      <c r="S16416" s="67"/>
      <c r="T16416" s="51"/>
    </row>
    <row r="16417" spans="1:20" x14ac:dyDescent="0.25">
      <c r="A16417"/>
      <c r="Q16417" s="57"/>
      <c r="R16417" s="50"/>
      <c r="S16417" s="67"/>
      <c r="T16417" s="51"/>
    </row>
    <row r="16418" spans="1:20" x14ac:dyDescent="0.25">
      <c r="A16418"/>
      <c r="Q16418" s="57"/>
      <c r="R16418" s="50"/>
      <c r="S16418" s="67"/>
      <c r="T16418" s="51"/>
    </row>
    <row r="16419" spans="1:20" x14ac:dyDescent="0.25">
      <c r="A16419"/>
      <c r="Q16419" s="57"/>
      <c r="R16419" s="50"/>
      <c r="S16419" s="67"/>
      <c r="T16419" s="51"/>
    </row>
    <row r="16420" spans="1:20" x14ac:dyDescent="0.25">
      <c r="A16420"/>
      <c r="Q16420" s="57"/>
      <c r="R16420" s="50"/>
      <c r="S16420" s="67"/>
      <c r="T16420" s="51"/>
    </row>
    <row r="16421" spans="1:20" x14ac:dyDescent="0.25">
      <c r="A16421"/>
      <c r="Q16421" s="57"/>
      <c r="R16421" s="50"/>
      <c r="S16421" s="67"/>
      <c r="T16421" s="51"/>
    </row>
    <row r="16422" spans="1:20" x14ac:dyDescent="0.25">
      <c r="A16422"/>
      <c r="Q16422" s="57"/>
      <c r="R16422" s="50"/>
      <c r="S16422" s="67"/>
      <c r="T16422" s="51"/>
    </row>
    <row r="16423" spans="1:20" x14ac:dyDescent="0.25">
      <c r="A16423"/>
      <c r="Q16423" s="57"/>
      <c r="R16423" s="50"/>
      <c r="S16423" s="67"/>
      <c r="T16423" s="51"/>
    </row>
    <row r="16424" spans="1:20" x14ac:dyDescent="0.25">
      <c r="A16424"/>
      <c r="Q16424" s="57"/>
      <c r="R16424" s="50"/>
      <c r="S16424" s="67"/>
      <c r="T16424" s="51"/>
    </row>
    <row r="16425" spans="1:20" x14ac:dyDescent="0.25">
      <c r="A16425"/>
      <c r="Q16425" s="57"/>
      <c r="R16425" s="50"/>
      <c r="S16425" s="67"/>
      <c r="T16425" s="51"/>
    </row>
    <row r="16426" spans="1:20" x14ac:dyDescent="0.25">
      <c r="A16426"/>
      <c r="Q16426" s="57"/>
      <c r="R16426" s="50"/>
      <c r="S16426" s="67"/>
      <c r="T16426" s="51"/>
    </row>
    <row r="16427" spans="1:20" x14ac:dyDescent="0.25">
      <c r="A16427"/>
      <c r="Q16427" s="57"/>
      <c r="R16427" s="50"/>
      <c r="S16427" s="67"/>
      <c r="T16427" s="51"/>
    </row>
    <row r="16428" spans="1:20" x14ac:dyDescent="0.25">
      <c r="A16428"/>
      <c r="Q16428" s="57"/>
      <c r="R16428" s="50"/>
      <c r="S16428" s="67"/>
      <c r="T16428" s="51"/>
    </row>
    <row r="16429" spans="1:20" x14ac:dyDescent="0.25">
      <c r="A16429"/>
      <c r="Q16429" s="57"/>
      <c r="R16429" s="50"/>
      <c r="S16429" s="67"/>
      <c r="T16429" s="51"/>
    </row>
    <row r="16430" spans="1:20" x14ac:dyDescent="0.25">
      <c r="A16430"/>
      <c r="Q16430" s="57"/>
      <c r="R16430" s="50"/>
      <c r="S16430" s="67"/>
      <c r="T16430" s="51"/>
    </row>
    <row r="16431" spans="1:20" x14ac:dyDescent="0.25">
      <c r="A16431"/>
      <c r="Q16431" s="57"/>
      <c r="R16431" s="50"/>
      <c r="S16431" s="67"/>
      <c r="T16431" s="51"/>
    </row>
    <row r="16432" spans="1:20" x14ac:dyDescent="0.25">
      <c r="A16432"/>
      <c r="Q16432" s="57"/>
      <c r="R16432" s="50"/>
      <c r="S16432" s="67"/>
      <c r="T16432" s="51"/>
    </row>
    <row r="16433" spans="1:20" x14ac:dyDescent="0.25">
      <c r="A16433"/>
      <c r="Q16433" s="57"/>
      <c r="R16433" s="50"/>
      <c r="S16433" s="67"/>
      <c r="T16433" s="51"/>
    </row>
    <row r="16434" spans="1:20" x14ac:dyDescent="0.25">
      <c r="A16434"/>
      <c r="Q16434" s="57"/>
      <c r="R16434" s="50"/>
      <c r="S16434" s="67"/>
      <c r="T16434" s="51"/>
    </row>
    <row r="16435" spans="1:20" x14ac:dyDescent="0.25">
      <c r="A16435"/>
      <c r="Q16435" s="57"/>
      <c r="R16435" s="50"/>
      <c r="S16435" s="67"/>
      <c r="T16435" s="51"/>
    </row>
    <row r="16436" spans="1:20" x14ac:dyDescent="0.25">
      <c r="A16436"/>
      <c r="Q16436" s="57"/>
      <c r="R16436" s="50"/>
      <c r="S16436" s="67"/>
      <c r="T16436" s="51"/>
    </row>
    <row r="16437" spans="1:20" x14ac:dyDescent="0.25">
      <c r="A16437"/>
      <c r="Q16437" s="57"/>
      <c r="R16437" s="50"/>
      <c r="S16437" s="67"/>
      <c r="T16437" s="51"/>
    </row>
    <row r="16438" spans="1:20" x14ac:dyDescent="0.25">
      <c r="A16438"/>
      <c r="Q16438" s="57"/>
      <c r="R16438" s="50"/>
      <c r="S16438" s="67"/>
      <c r="T16438" s="51"/>
    </row>
    <row r="16439" spans="1:20" x14ac:dyDescent="0.25">
      <c r="A16439"/>
      <c r="Q16439" s="57"/>
      <c r="R16439" s="50"/>
      <c r="S16439" s="67"/>
      <c r="T16439" s="51"/>
    </row>
    <row r="16440" spans="1:20" x14ac:dyDescent="0.25">
      <c r="A16440"/>
      <c r="Q16440" s="57"/>
      <c r="R16440" s="50"/>
      <c r="S16440" s="67"/>
      <c r="T16440" s="51"/>
    </row>
    <row r="16441" spans="1:20" x14ac:dyDescent="0.25">
      <c r="A16441"/>
      <c r="Q16441" s="57"/>
      <c r="R16441" s="50"/>
      <c r="S16441" s="67"/>
      <c r="T16441" s="51"/>
    </row>
    <row r="16442" spans="1:20" x14ac:dyDescent="0.25">
      <c r="A16442"/>
      <c r="Q16442" s="57"/>
      <c r="R16442" s="50"/>
      <c r="S16442" s="67"/>
      <c r="T16442" s="51"/>
    </row>
    <row r="16443" spans="1:20" x14ac:dyDescent="0.25">
      <c r="A16443"/>
      <c r="Q16443" s="57"/>
      <c r="R16443" s="50"/>
      <c r="S16443" s="67"/>
      <c r="T16443" s="51"/>
    </row>
    <row r="16444" spans="1:20" x14ac:dyDescent="0.25">
      <c r="A16444"/>
      <c r="Q16444" s="57"/>
      <c r="R16444" s="50"/>
      <c r="S16444" s="67"/>
      <c r="T16444" s="51"/>
    </row>
    <row r="16445" spans="1:20" x14ac:dyDescent="0.25">
      <c r="A16445"/>
      <c r="Q16445" s="57"/>
      <c r="R16445" s="50"/>
      <c r="S16445" s="67"/>
      <c r="T16445" s="51"/>
    </row>
    <row r="16446" spans="1:20" x14ac:dyDescent="0.25">
      <c r="A16446"/>
      <c r="Q16446" s="57"/>
      <c r="R16446" s="50"/>
      <c r="S16446" s="67"/>
      <c r="T16446" s="51"/>
    </row>
    <row r="16447" spans="1:20" x14ac:dyDescent="0.25">
      <c r="A16447"/>
      <c r="Q16447" s="57"/>
      <c r="R16447" s="50"/>
      <c r="S16447" s="67"/>
      <c r="T16447" s="51"/>
    </row>
    <row r="16448" spans="1:20" x14ac:dyDescent="0.25">
      <c r="A16448"/>
      <c r="Q16448" s="57"/>
      <c r="R16448" s="50"/>
      <c r="S16448" s="67"/>
      <c r="T16448" s="51"/>
    </row>
    <row r="16449" spans="1:20" x14ac:dyDescent="0.25">
      <c r="A16449"/>
      <c r="Q16449" s="57"/>
      <c r="R16449" s="50"/>
      <c r="S16449" s="67"/>
      <c r="T16449" s="51"/>
    </row>
    <row r="16450" spans="1:20" x14ac:dyDescent="0.25">
      <c r="A16450"/>
      <c r="Q16450" s="57"/>
      <c r="R16450" s="50"/>
      <c r="S16450" s="67"/>
      <c r="T16450" s="51"/>
    </row>
    <row r="16451" spans="1:20" x14ac:dyDescent="0.25">
      <c r="A16451"/>
      <c r="Q16451" s="57"/>
      <c r="R16451" s="50"/>
      <c r="S16451" s="67"/>
      <c r="T16451" s="51"/>
    </row>
    <row r="16452" spans="1:20" x14ac:dyDescent="0.25">
      <c r="A16452"/>
      <c r="Q16452" s="57"/>
      <c r="R16452" s="50"/>
      <c r="S16452" s="67"/>
      <c r="T16452" s="51"/>
    </row>
    <row r="16453" spans="1:20" x14ac:dyDescent="0.25">
      <c r="A16453"/>
      <c r="Q16453" s="57"/>
      <c r="R16453" s="50"/>
      <c r="S16453" s="67"/>
      <c r="T16453" s="51"/>
    </row>
    <row r="16454" spans="1:20" x14ac:dyDescent="0.25">
      <c r="A16454"/>
      <c r="Q16454" s="57"/>
      <c r="R16454" s="50"/>
      <c r="S16454" s="67"/>
      <c r="T16454" s="51"/>
    </row>
    <row r="16455" spans="1:20" x14ac:dyDescent="0.25">
      <c r="A16455"/>
      <c r="Q16455" s="57"/>
      <c r="R16455" s="50"/>
      <c r="S16455" s="67"/>
      <c r="T16455" s="51"/>
    </row>
    <row r="16456" spans="1:20" x14ac:dyDescent="0.25">
      <c r="A16456"/>
      <c r="Q16456" s="57"/>
      <c r="R16456" s="50"/>
      <c r="S16456" s="67"/>
      <c r="T16456" s="51"/>
    </row>
    <row r="16457" spans="1:20" x14ac:dyDescent="0.25">
      <c r="A16457"/>
      <c r="Q16457" s="57"/>
      <c r="R16457" s="50"/>
      <c r="S16457" s="67"/>
      <c r="T16457" s="51"/>
    </row>
    <row r="16458" spans="1:20" x14ac:dyDescent="0.25">
      <c r="A16458"/>
      <c r="Q16458" s="57"/>
      <c r="R16458" s="50"/>
      <c r="S16458" s="67"/>
      <c r="T16458" s="51"/>
    </row>
    <row r="16459" spans="1:20" x14ac:dyDescent="0.25">
      <c r="A16459"/>
      <c r="Q16459" s="57"/>
      <c r="R16459" s="50"/>
      <c r="S16459" s="67"/>
      <c r="T16459" s="51"/>
    </row>
    <row r="16460" spans="1:20" x14ac:dyDescent="0.25">
      <c r="A16460"/>
      <c r="Q16460" s="57"/>
      <c r="R16460" s="50"/>
      <c r="S16460" s="67"/>
      <c r="T16460" s="51"/>
    </row>
    <row r="16461" spans="1:20" x14ac:dyDescent="0.25">
      <c r="A16461"/>
      <c r="Q16461" s="57"/>
      <c r="R16461" s="50"/>
      <c r="S16461" s="67"/>
      <c r="T16461" s="51"/>
    </row>
    <row r="16462" spans="1:20" x14ac:dyDescent="0.25">
      <c r="A16462"/>
      <c r="Q16462" s="57"/>
      <c r="R16462" s="50"/>
      <c r="S16462" s="67"/>
      <c r="T16462" s="51"/>
    </row>
    <row r="16463" spans="1:20" x14ac:dyDescent="0.25">
      <c r="A16463"/>
      <c r="Q16463" s="57"/>
      <c r="R16463" s="50"/>
      <c r="S16463" s="67"/>
      <c r="T16463" s="51"/>
    </row>
    <row r="16464" spans="1:20" x14ac:dyDescent="0.25">
      <c r="A16464"/>
      <c r="Q16464" s="57"/>
      <c r="R16464" s="50"/>
      <c r="S16464" s="67"/>
      <c r="T16464" s="51"/>
    </row>
    <row r="16465" spans="1:20" x14ac:dyDescent="0.25">
      <c r="A16465"/>
      <c r="Q16465" s="57"/>
      <c r="R16465" s="50"/>
      <c r="S16465" s="67"/>
      <c r="T16465" s="51"/>
    </row>
    <row r="16466" spans="1:20" x14ac:dyDescent="0.25">
      <c r="A16466"/>
      <c r="Q16466" s="57"/>
      <c r="R16466" s="50"/>
      <c r="S16466" s="67"/>
      <c r="T16466" s="51"/>
    </row>
    <row r="16467" spans="1:20" x14ac:dyDescent="0.25">
      <c r="A16467"/>
      <c r="Q16467" s="57"/>
      <c r="R16467" s="50"/>
      <c r="S16467" s="67"/>
      <c r="T16467" s="51"/>
    </row>
    <row r="16468" spans="1:20" x14ac:dyDescent="0.25">
      <c r="A16468"/>
      <c r="Q16468" s="57"/>
      <c r="R16468" s="50"/>
      <c r="S16468" s="67"/>
      <c r="T16468" s="51"/>
    </row>
    <row r="16469" spans="1:20" x14ac:dyDescent="0.25">
      <c r="A16469"/>
      <c r="Q16469" s="57"/>
      <c r="R16469" s="50"/>
      <c r="S16469" s="67"/>
      <c r="T16469" s="51"/>
    </row>
    <row r="16470" spans="1:20" x14ac:dyDescent="0.25">
      <c r="A16470"/>
      <c r="Q16470" s="57"/>
      <c r="R16470" s="50"/>
      <c r="S16470" s="67"/>
      <c r="T16470" s="51"/>
    </row>
    <row r="16471" spans="1:20" x14ac:dyDescent="0.25">
      <c r="A16471"/>
      <c r="Q16471" s="57"/>
      <c r="R16471" s="50"/>
      <c r="S16471" s="67"/>
      <c r="T16471" s="51"/>
    </row>
    <row r="16472" spans="1:20" x14ac:dyDescent="0.25">
      <c r="A16472"/>
      <c r="Q16472" s="57"/>
      <c r="R16472" s="50"/>
      <c r="S16472" s="67"/>
      <c r="T16472" s="51"/>
    </row>
    <row r="16473" spans="1:20" x14ac:dyDescent="0.25">
      <c r="A16473"/>
      <c r="Q16473" s="57"/>
      <c r="R16473" s="50"/>
      <c r="S16473" s="67"/>
      <c r="T16473" s="51"/>
    </row>
    <row r="16474" spans="1:20" x14ac:dyDescent="0.25">
      <c r="A16474"/>
      <c r="Q16474" s="57"/>
      <c r="R16474" s="50"/>
      <c r="S16474" s="67"/>
      <c r="T16474" s="51"/>
    </row>
    <row r="16475" spans="1:20" x14ac:dyDescent="0.25">
      <c r="A16475"/>
      <c r="Q16475" s="57"/>
      <c r="R16475" s="50"/>
      <c r="S16475" s="67"/>
      <c r="T16475" s="51"/>
    </row>
    <row r="16476" spans="1:20" x14ac:dyDescent="0.25">
      <c r="A16476"/>
      <c r="Q16476" s="57"/>
      <c r="R16476" s="50"/>
      <c r="S16476" s="67"/>
      <c r="T16476" s="51"/>
    </row>
    <row r="16477" spans="1:20" x14ac:dyDescent="0.25">
      <c r="A16477"/>
      <c r="Q16477" s="57"/>
      <c r="R16477" s="50"/>
      <c r="S16477" s="67"/>
      <c r="T16477" s="51"/>
    </row>
    <row r="16478" spans="1:20" x14ac:dyDescent="0.25">
      <c r="A16478"/>
      <c r="Q16478" s="57"/>
      <c r="R16478" s="50"/>
      <c r="S16478" s="67"/>
      <c r="T16478" s="51"/>
    </row>
    <row r="16479" spans="1:20" x14ac:dyDescent="0.25">
      <c r="A16479"/>
      <c r="Q16479" s="57"/>
      <c r="R16479" s="50"/>
      <c r="S16479" s="67"/>
      <c r="T16479" s="51"/>
    </row>
    <row r="16480" spans="1:20" x14ac:dyDescent="0.25">
      <c r="A16480"/>
      <c r="Q16480" s="57"/>
      <c r="R16480" s="50"/>
      <c r="S16480" s="67"/>
      <c r="T16480" s="51"/>
    </row>
    <row r="16481" spans="1:20" x14ac:dyDescent="0.25">
      <c r="A16481"/>
      <c r="Q16481" s="57"/>
      <c r="R16481" s="50"/>
      <c r="S16481" s="67"/>
      <c r="T16481" s="51"/>
    </row>
    <row r="16482" spans="1:20" x14ac:dyDescent="0.25">
      <c r="A16482"/>
      <c r="Q16482" s="57"/>
      <c r="R16482" s="50"/>
      <c r="S16482" s="67"/>
      <c r="T16482" s="51"/>
    </row>
    <row r="16483" spans="1:20" x14ac:dyDescent="0.25">
      <c r="A16483"/>
      <c r="Q16483" s="57"/>
      <c r="R16483" s="50"/>
      <c r="S16483" s="67"/>
      <c r="T16483" s="51"/>
    </row>
    <row r="16484" spans="1:20" x14ac:dyDescent="0.25">
      <c r="A16484"/>
      <c r="Q16484" s="57"/>
      <c r="R16484" s="50"/>
      <c r="S16484" s="67"/>
      <c r="T16484" s="51"/>
    </row>
    <row r="16485" spans="1:20" x14ac:dyDescent="0.25">
      <c r="A16485"/>
      <c r="Q16485" s="57"/>
      <c r="R16485" s="50"/>
      <c r="S16485" s="67"/>
      <c r="T16485" s="51"/>
    </row>
    <row r="16486" spans="1:20" x14ac:dyDescent="0.25">
      <c r="A16486"/>
      <c r="Q16486" s="57"/>
      <c r="R16486" s="50"/>
      <c r="S16486" s="67"/>
      <c r="T16486" s="51"/>
    </row>
    <row r="16487" spans="1:20" x14ac:dyDescent="0.25">
      <c r="A16487"/>
      <c r="Q16487" s="57"/>
      <c r="R16487" s="50"/>
      <c r="S16487" s="67"/>
      <c r="T16487" s="51"/>
    </row>
    <row r="16488" spans="1:20" x14ac:dyDescent="0.25">
      <c r="A16488"/>
      <c r="Q16488" s="57"/>
      <c r="R16488" s="50"/>
      <c r="S16488" s="67"/>
      <c r="T16488" s="51"/>
    </row>
    <row r="16489" spans="1:20" x14ac:dyDescent="0.25">
      <c r="A16489"/>
      <c r="Q16489" s="57"/>
      <c r="R16489" s="50"/>
      <c r="S16489" s="67"/>
      <c r="T16489" s="51"/>
    </row>
    <row r="16490" spans="1:20" x14ac:dyDescent="0.25">
      <c r="A16490"/>
      <c r="Q16490" s="57"/>
      <c r="R16490" s="50"/>
      <c r="S16490" s="67"/>
      <c r="T16490" s="51"/>
    </row>
    <row r="16491" spans="1:20" x14ac:dyDescent="0.25">
      <c r="A16491"/>
      <c r="Q16491" s="57"/>
      <c r="R16491" s="50"/>
      <c r="S16491" s="67"/>
      <c r="T16491" s="51"/>
    </row>
    <row r="16492" spans="1:20" x14ac:dyDescent="0.25">
      <c r="A16492"/>
      <c r="Q16492" s="57"/>
      <c r="R16492" s="50"/>
      <c r="S16492" s="67"/>
      <c r="T16492" s="51"/>
    </row>
    <row r="16493" spans="1:20" x14ac:dyDescent="0.25">
      <c r="A16493"/>
      <c r="Q16493" s="57"/>
      <c r="R16493" s="50"/>
      <c r="S16493" s="67"/>
      <c r="T16493" s="51"/>
    </row>
    <row r="16494" spans="1:20" x14ac:dyDescent="0.25">
      <c r="A16494"/>
      <c r="Q16494" s="57"/>
      <c r="R16494" s="50"/>
      <c r="S16494" s="67"/>
      <c r="T16494" s="51"/>
    </row>
    <row r="16495" spans="1:20" x14ac:dyDescent="0.25">
      <c r="A16495"/>
      <c r="Q16495" s="57"/>
      <c r="R16495" s="50"/>
      <c r="S16495" s="67"/>
      <c r="T16495" s="51"/>
    </row>
    <row r="16496" spans="1:20" x14ac:dyDescent="0.25">
      <c r="A16496"/>
      <c r="Q16496" s="57"/>
      <c r="R16496" s="50"/>
      <c r="S16496" s="67"/>
      <c r="T16496" s="51"/>
    </row>
    <row r="16497" spans="1:20" x14ac:dyDescent="0.25">
      <c r="A16497"/>
      <c r="Q16497" s="57"/>
      <c r="R16497" s="50"/>
      <c r="S16497" s="67"/>
      <c r="T16497" s="51"/>
    </row>
    <row r="16498" spans="1:20" x14ac:dyDescent="0.25">
      <c r="A16498"/>
      <c r="Q16498" s="57"/>
      <c r="R16498" s="50"/>
      <c r="S16498" s="67"/>
      <c r="T16498" s="51"/>
    </row>
    <row r="16499" spans="1:20" x14ac:dyDescent="0.25">
      <c r="A16499"/>
      <c r="Q16499" s="57"/>
      <c r="R16499" s="50"/>
      <c r="S16499" s="67"/>
      <c r="T16499" s="51"/>
    </row>
    <row r="16500" spans="1:20" x14ac:dyDescent="0.25">
      <c r="A16500"/>
      <c r="Q16500" s="57"/>
      <c r="R16500" s="50"/>
      <c r="S16500" s="67"/>
      <c r="T16500" s="51"/>
    </row>
    <row r="16501" spans="1:20" x14ac:dyDescent="0.25">
      <c r="A16501"/>
      <c r="Q16501" s="57"/>
      <c r="R16501" s="50"/>
      <c r="S16501" s="67"/>
      <c r="T16501" s="51"/>
    </row>
    <row r="16502" spans="1:20" x14ac:dyDescent="0.25">
      <c r="A16502"/>
      <c r="Q16502" s="57"/>
      <c r="R16502" s="50"/>
      <c r="S16502" s="67"/>
      <c r="T16502" s="51"/>
    </row>
    <row r="16503" spans="1:20" x14ac:dyDescent="0.25">
      <c r="A16503"/>
      <c r="Q16503" s="57"/>
      <c r="R16503" s="50"/>
      <c r="S16503" s="67"/>
      <c r="T16503" s="51"/>
    </row>
    <row r="16504" spans="1:20" x14ac:dyDescent="0.25">
      <c r="A16504"/>
      <c r="Q16504" s="57"/>
      <c r="R16504" s="50"/>
      <c r="S16504" s="67"/>
      <c r="T16504" s="51"/>
    </row>
    <row r="16505" spans="1:20" x14ac:dyDescent="0.25">
      <c r="A16505"/>
      <c r="Q16505" s="57"/>
      <c r="R16505" s="50"/>
      <c r="S16505" s="67"/>
      <c r="T16505" s="51"/>
    </row>
    <row r="16506" spans="1:20" x14ac:dyDescent="0.25">
      <c r="A16506"/>
      <c r="Q16506" s="57"/>
      <c r="R16506" s="50"/>
      <c r="S16506" s="67"/>
      <c r="T16506" s="51"/>
    </row>
    <row r="16507" spans="1:20" x14ac:dyDescent="0.25">
      <c r="A16507"/>
      <c r="Q16507" s="57"/>
      <c r="R16507" s="50"/>
      <c r="S16507" s="67"/>
      <c r="T16507" s="51"/>
    </row>
    <row r="16508" spans="1:20" x14ac:dyDescent="0.25">
      <c r="A16508"/>
      <c r="Q16508" s="57"/>
      <c r="R16508" s="50"/>
      <c r="S16508" s="67"/>
      <c r="T16508" s="51"/>
    </row>
    <row r="16509" spans="1:20" x14ac:dyDescent="0.25">
      <c r="A16509"/>
      <c r="Q16509" s="57"/>
      <c r="R16509" s="50"/>
      <c r="S16509" s="67"/>
      <c r="T16509" s="51"/>
    </row>
    <row r="16510" spans="1:20" x14ac:dyDescent="0.25">
      <c r="A16510"/>
      <c r="Q16510" s="57"/>
      <c r="R16510" s="50"/>
      <c r="S16510" s="67"/>
      <c r="T16510" s="51"/>
    </row>
    <row r="16511" spans="1:20" x14ac:dyDescent="0.25">
      <c r="A16511"/>
      <c r="Q16511" s="57"/>
      <c r="R16511" s="50"/>
      <c r="S16511" s="67"/>
      <c r="T16511" s="51"/>
    </row>
    <row r="16512" spans="1:20" x14ac:dyDescent="0.25">
      <c r="A16512"/>
      <c r="Q16512" s="57"/>
      <c r="R16512" s="50"/>
      <c r="S16512" s="67"/>
      <c r="T16512" s="51"/>
    </row>
    <row r="16513" spans="1:20" x14ac:dyDescent="0.25">
      <c r="A16513"/>
      <c r="Q16513" s="57"/>
      <c r="R16513" s="50"/>
      <c r="S16513" s="67"/>
      <c r="T16513" s="51"/>
    </row>
    <row r="16514" spans="1:20" x14ac:dyDescent="0.25">
      <c r="A16514"/>
      <c r="Q16514" s="57"/>
      <c r="R16514" s="50"/>
      <c r="S16514" s="67"/>
      <c r="T16514" s="51"/>
    </row>
    <row r="16515" spans="1:20" x14ac:dyDescent="0.25">
      <c r="A16515"/>
      <c r="Q16515" s="57"/>
      <c r="R16515" s="50"/>
      <c r="S16515" s="67"/>
      <c r="T16515" s="51"/>
    </row>
    <row r="16516" spans="1:20" x14ac:dyDescent="0.25">
      <c r="A16516"/>
      <c r="Q16516" s="57"/>
      <c r="R16516" s="50"/>
      <c r="S16516" s="67"/>
      <c r="T16516" s="51"/>
    </row>
    <row r="16517" spans="1:20" x14ac:dyDescent="0.25">
      <c r="A16517"/>
      <c r="Q16517" s="57"/>
      <c r="R16517" s="50"/>
      <c r="S16517" s="67"/>
      <c r="T16517" s="51"/>
    </row>
    <row r="16518" spans="1:20" x14ac:dyDescent="0.25">
      <c r="A16518"/>
      <c r="Q16518" s="57"/>
      <c r="R16518" s="50"/>
      <c r="S16518" s="67"/>
      <c r="T16518" s="51"/>
    </row>
    <row r="16519" spans="1:20" x14ac:dyDescent="0.25">
      <c r="A16519"/>
      <c r="Q16519" s="57"/>
      <c r="R16519" s="50"/>
      <c r="S16519" s="67"/>
      <c r="T16519" s="51"/>
    </row>
    <row r="16520" spans="1:20" x14ac:dyDescent="0.25">
      <c r="A16520"/>
      <c r="Q16520" s="57"/>
      <c r="R16520" s="50"/>
      <c r="S16520" s="67"/>
      <c r="T16520" s="51"/>
    </row>
    <row r="16521" spans="1:20" x14ac:dyDescent="0.25">
      <c r="A16521"/>
      <c r="Q16521" s="57"/>
      <c r="R16521" s="50"/>
      <c r="S16521" s="67"/>
      <c r="T16521" s="51"/>
    </row>
    <row r="16522" spans="1:20" x14ac:dyDescent="0.25">
      <c r="A16522"/>
      <c r="Q16522" s="57"/>
      <c r="R16522" s="50"/>
      <c r="S16522" s="67"/>
      <c r="T16522" s="51"/>
    </row>
    <row r="16523" spans="1:20" x14ac:dyDescent="0.25">
      <c r="A16523"/>
      <c r="Q16523" s="57"/>
      <c r="R16523" s="50"/>
      <c r="S16523" s="67"/>
      <c r="T16523" s="51"/>
    </row>
    <row r="16524" spans="1:20" x14ac:dyDescent="0.25">
      <c r="A16524"/>
      <c r="Q16524" s="57"/>
      <c r="R16524" s="50"/>
      <c r="S16524" s="67"/>
      <c r="T16524" s="51"/>
    </row>
    <row r="16525" spans="1:20" x14ac:dyDescent="0.25">
      <c r="A16525"/>
      <c r="Q16525" s="57"/>
      <c r="R16525" s="50"/>
      <c r="S16525" s="67"/>
      <c r="T16525" s="51"/>
    </row>
    <row r="16526" spans="1:20" x14ac:dyDescent="0.25">
      <c r="A16526"/>
      <c r="Q16526" s="57"/>
      <c r="R16526" s="50"/>
      <c r="S16526" s="67"/>
      <c r="T16526" s="51"/>
    </row>
    <row r="16527" spans="1:20" x14ac:dyDescent="0.25">
      <c r="A16527"/>
      <c r="Q16527" s="57"/>
      <c r="R16527" s="50"/>
      <c r="S16527" s="67"/>
      <c r="T16527" s="51"/>
    </row>
    <row r="16528" spans="1:20" x14ac:dyDescent="0.25">
      <c r="A16528"/>
      <c r="Q16528" s="57"/>
      <c r="R16528" s="50"/>
      <c r="S16528" s="67"/>
      <c r="T16528" s="51"/>
    </row>
    <row r="16529" spans="1:20" x14ac:dyDescent="0.25">
      <c r="A16529"/>
      <c r="Q16529" s="57"/>
      <c r="R16529" s="50"/>
      <c r="S16529" s="67"/>
      <c r="T16529" s="51"/>
    </row>
    <row r="16530" spans="1:20" x14ac:dyDescent="0.25">
      <c r="A16530"/>
      <c r="Q16530" s="57"/>
      <c r="R16530" s="50"/>
      <c r="S16530" s="67"/>
      <c r="T16530" s="51"/>
    </row>
    <row r="16531" spans="1:20" x14ac:dyDescent="0.25">
      <c r="A16531"/>
      <c r="Q16531" s="57"/>
      <c r="R16531" s="50"/>
      <c r="S16531" s="67"/>
      <c r="T16531" s="51"/>
    </row>
    <row r="16532" spans="1:20" x14ac:dyDescent="0.25">
      <c r="A16532"/>
      <c r="Q16532" s="57"/>
      <c r="R16532" s="50"/>
      <c r="S16532" s="67"/>
      <c r="T16532" s="51"/>
    </row>
    <row r="16533" spans="1:20" x14ac:dyDescent="0.25">
      <c r="A16533"/>
      <c r="Q16533" s="57"/>
      <c r="R16533" s="50"/>
      <c r="S16533" s="67"/>
      <c r="T16533" s="51"/>
    </row>
    <row r="16534" spans="1:20" x14ac:dyDescent="0.25">
      <c r="A16534"/>
      <c r="Q16534" s="57"/>
      <c r="R16534" s="50"/>
      <c r="S16534" s="67"/>
      <c r="T16534" s="51"/>
    </row>
    <row r="16535" spans="1:20" x14ac:dyDescent="0.25">
      <c r="A16535"/>
      <c r="Q16535" s="57"/>
      <c r="R16535" s="50"/>
      <c r="S16535" s="67"/>
      <c r="T16535" s="51"/>
    </row>
    <row r="16536" spans="1:20" x14ac:dyDescent="0.25">
      <c r="A16536"/>
      <c r="Q16536" s="57"/>
      <c r="R16536" s="50"/>
      <c r="S16536" s="67"/>
      <c r="T16536" s="51"/>
    </row>
    <row r="16537" spans="1:20" x14ac:dyDescent="0.25">
      <c r="A16537"/>
      <c r="Q16537" s="57"/>
      <c r="R16537" s="50"/>
      <c r="S16537" s="67"/>
      <c r="T16537" s="51"/>
    </row>
    <row r="16538" spans="1:20" x14ac:dyDescent="0.25">
      <c r="A16538"/>
      <c r="Q16538" s="57"/>
      <c r="R16538" s="50"/>
      <c r="S16538" s="67"/>
      <c r="T16538" s="51"/>
    </row>
    <row r="16539" spans="1:20" x14ac:dyDescent="0.25">
      <c r="A16539"/>
      <c r="Q16539" s="57"/>
      <c r="R16539" s="50"/>
      <c r="S16539" s="67"/>
      <c r="T16539" s="51"/>
    </row>
    <row r="16540" spans="1:20" x14ac:dyDescent="0.25">
      <c r="A16540"/>
      <c r="Q16540" s="57"/>
      <c r="R16540" s="50"/>
      <c r="S16540" s="67"/>
      <c r="T16540" s="51"/>
    </row>
    <row r="16541" spans="1:20" x14ac:dyDescent="0.25">
      <c r="A16541"/>
      <c r="Q16541" s="57"/>
      <c r="R16541" s="50"/>
      <c r="S16541" s="67"/>
      <c r="T16541" s="51"/>
    </row>
    <row r="16542" spans="1:20" x14ac:dyDescent="0.25">
      <c r="A16542"/>
      <c r="Q16542" s="57"/>
      <c r="R16542" s="50"/>
      <c r="S16542" s="67"/>
      <c r="T16542" s="51"/>
    </row>
    <row r="16543" spans="1:20" x14ac:dyDescent="0.25">
      <c r="A16543"/>
      <c r="Q16543" s="57"/>
      <c r="R16543" s="50"/>
      <c r="S16543" s="67"/>
      <c r="T16543" s="51"/>
    </row>
    <row r="16544" spans="1:20" x14ac:dyDescent="0.25">
      <c r="A16544"/>
      <c r="Q16544" s="57"/>
      <c r="R16544" s="50"/>
      <c r="S16544" s="67"/>
      <c r="T16544" s="51"/>
    </row>
    <row r="16545" spans="1:20" x14ac:dyDescent="0.25">
      <c r="A16545"/>
      <c r="Q16545" s="57"/>
      <c r="R16545" s="50"/>
      <c r="S16545" s="67"/>
      <c r="T16545" s="51"/>
    </row>
    <row r="16546" spans="1:20" x14ac:dyDescent="0.25">
      <c r="A16546"/>
      <c r="Q16546" s="57"/>
      <c r="R16546" s="50"/>
      <c r="S16546" s="67"/>
      <c r="T16546" s="51"/>
    </row>
    <row r="16547" spans="1:20" x14ac:dyDescent="0.25">
      <c r="A16547"/>
      <c r="Q16547" s="57"/>
      <c r="R16547" s="50"/>
      <c r="S16547" s="67"/>
      <c r="T16547" s="51"/>
    </row>
    <row r="16548" spans="1:20" x14ac:dyDescent="0.25">
      <c r="A16548"/>
      <c r="Q16548" s="57"/>
      <c r="R16548" s="50"/>
      <c r="S16548" s="67"/>
      <c r="T16548" s="51"/>
    </row>
    <row r="16549" spans="1:20" x14ac:dyDescent="0.25">
      <c r="A16549"/>
      <c r="Q16549" s="57"/>
      <c r="R16549" s="50"/>
      <c r="S16549" s="67"/>
      <c r="T16549" s="51"/>
    </row>
    <row r="16550" spans="1:20" x14ac:dyDescent="0.25">
      <c r="A16550"/>
      <c r="Q16550" s="57"/>
      <c r="R16550" s="50"/>
      <c r="S16550" s="67"/>
      <c r="T16550" s="51"/>
    </row>
    <row r="16551" spans="1:20" x14ac:dyDescent="0.25">
      <c r="A16551"/>
      <c r="Q16551" s="57"/>
      <c r="R16551" s="50"/>
      <c r="S16551" s="67"/>
      <c r="T16551" s="51"/>
    </row>
    <row r="16552" spans="1:20" x14ac:dyDescent="0.25">
      <c r="A16552"/>
      <c r="Q16552" s="57"/>
      <c r="R16552" s="50"/>
      <c r="S16552" s="67"/>
      <c r="T16552" s="51"/>
    </row>
    <row r="16553" spans="1:20" x14ac:dyDescent="0.25">
      <c r="A16553"/>
      <c r="Q16553" s="57"/>
      <c r="R16553" s="50"/>
      <c r="S16553" s="67"/>
      <c r="T16553" s="51"/>
    </row>
    <row r="16554" spans="1:20" x14ac:dyDescent="0.25">
      <c r="A16554"/>
      <c r="Q16554" s="57"/>
      <c r="R16554" s="50"/>
      <c r="S16554" s="67"/>
      <c r="T16554" s="51"/>
    </row>
    <row r="16555" spans="1:20" x14ac:dyDescent="0.25">
      <c r="A16555"/>
      <c r="Q16555" s="57"/>
      <c r="R16555" s="50"/>
      <c r="S16555" s="67"/>
      <c r="T16555" s="51"/>
    </row>
    <row r="16556" spans="1:20" x14ac:dyDescent="0.25">
      <c r="A16556"/>
      <c r="Q16556" s="57"/>
      <c r="R16556" s="50"/>
      <c r="S16556" s="67"/>
      <c r="T16556" s="51"/>
    </row>
    <row r="16557" spans="1:20" x14ac:dyDescent="0.25">
      <c r="A16557"/>
      <c r="Q16557" s="57"/>
      <c r="R16557" s="50"/>
      <c r="S16557" s="67"/>
      <c r="T16557" s="51"/>
    </row>
    <row r="16558" spans="1:20" x14ac:dyDescent="0.25">
      <c r="A16558"/>
      <c r="Q16558" s="57"/>
      <c r="R16558" s="50"/>
      <c r="S16558" s="67"/>
      <c r="T16558" s="51"/>
    </row>
    <row r="16559" spans="1:20" x14ac:dyDescent="0.25">
      <c r="A16559"/>
      <c r="Q16559" s="57"/>
      <c r="R16559" s="50"/>
      <c r="S16559" s="67"/>
      <c r="T16559" s="51"/>
    </row>
    <row r="16560" spans="1:20" x14ac:dyDescent="0.25">
      <c r="A16560"/>
      <c r="Q16560" s="57"/>
      <c r="R16560" s="50"/>
      <c r="S16560" s="67"/>
      <c r="T16560" s="51"/>
    </row>
    <row r="16561" spans="1:20" x14ac:dyDescent="0.25">
      <c r="A16561"/>
      <c r="Q16561" s="57"/>
      <c r="R16561" s="50"/>
      <c r="S16561" s="67"/>
      <c r="T16561" s="51"/>
    </row>
    <row r="16562" spans="1:20" x14ac:dyDescent="0.25">
      <c r="A16562"/>
      <c r="Q16562" s="57"/>
      <c r="R16562" s="50"/>
      <c r="S16562" s="67"/>
      <c r="T16562" s="51"/>
    </row>
    <row r="16563" spans="1:20" x14ac:dyDescent="0.25">
      <c r="A16563"/>
      <c r="Q16563" s="57"/>
      <c r="R16563" s="50"/>
      <c r="S16563" s="67"/>
      <c r="T16563" s="51"/>
    </row>
    <row r="16564" spans="1:20" x14ac:dyDescent="0.25">
      <c r="A16564"/>
      <c r="Q16564" s="57"/>
      <c r="R16564" s="50"/>
      <c r="S16564" s="67"/>
      <c r="T16564" s="51"/>
    </row>
    <row r="16565" spans="1:20" x14ac:dyDescent="0.25">
      <c r="A16565"/>
      <c r="Q16565" s="57"/>
      <c r="R16565" s="50"/>
      <c r="S16565" s="67"/>
      <c r="T16565" s="51"/>
    </row>
    <row r="16566" spans="1:20" x14ac:dyDescent="0.25">
      <c r="A16566"/>
      <c r="Q16566" s="57"/>
      <c r="R16566" s="50"/>
      <c r="S16566" s="67"/>
      <c r="T16566" s="51"/>
    </row>
    <row r="16567" spans="1:20" x14ac:dyDescent="0.25">
      <c r="A16567"/>
      <c r="Q16567" s="57"/>
      <c r="R16567" s="50"/>
      <c r="S16567" s="67"/>
      <c r="T16567" s="51"/>
    </row>
    <row r="16568" spans="1:20" x14ac:dyDescent="0.25">
      <c r="A16568"/>
      <c r="Q16568" s="57"/>
      <c r="R16568" s="50"/>
      <c r="S16568" s="67"/>
      <c r="T16568" s="51"/>
    </row>
    <row r="16569" spans="1:20" x14ac:dyDescent="0.25">
      <c r="A16569"/>
      <c r="Q16569" s="57"/>
      <c r="R16569" s="50"/>
      <c r="S16569" s="67"/>
      <c r="T16569" s="51"/>
    </row>
    <row r="16570" spans="1:20" x14ac:dyDescent="0.25">
      <c r="A16570"/>
      <c r="Q16570" s="57"/>
      <c r="R16570" s="50"/>
      <c r="S16570" s="67"/>
      <c r="T16570" s="51"/>
    </row>
    <row r="16571" spans="1:20" x14ac:dyDescent="0.25">
      <c r="A16571"/>
      <c r="Q16571" s="57"/>
      <c r="R16571" s="50"/>
      <c r="S16571" s="67"/>
      <c r="T16571" s="51"/>
    </row>
    <row r="16572" spans="1:20" x14ac:dyDescent="0.25">
      <c r="A16572"/>
      <c r="Q16572" s="57"/>
      <c r="R16572" s="50"/>
      <c r="S16572" s="67"/>
      <c r="T16572" s="51"/>
    </row>
    <row r="16573" spans="1:20" x14ac:dyDescent="0.25">
      <c r="A16573"/>
      <c r="Q16573" s="57"/>
      <c r="R16573" s="50"/>
      <c r="S16573" s="67"/>
      <c r="T16573" s="51"/>
    </row>
    <row r="16574" spans="1:20" x14ac:dyDescent="0.25">
      <c r="A16574"/>
      <c r="Q16574" s="57"/>
      <c r="R16574" s="50"/>
      <c r="S16574" s="67"/>
      <c r="T16574" s="51"/>
    </row>
    <row r="16575" spans="1:20" x14ac:dyDescent="0.25">
      <c r="A16575"/>
      <c r="Q16575" s="57"/>
      <c r="R16575" s="50"/>
      <c r="S16575" s="67"/>
      <c r="T16575" s="51"/>
    </row>
    <row r="16576" spans="1:20" x14ac:dyDescent="0.25">
      <c r="A16576"/>
      <c r="Q16576" s="57"/>
      <c r="R16576" s="50"/>
      <c r="S16576" s="67"/>
      <c r="T16576" s="51"/>
    </row>
    <row r="16577" spans="1:20" x14ac:dyDescent="0.25">
      <c r="A16577"/>
      <c r="Q16577" s="57"/>
      <c r="R16577" s="50"/>
      <c r="S16577" s="67"/>
      <c r="T16577" s="51"/>
    </row>
    <row r="16578" spans="1:20" x14ac:dyDescent="0.25">
      <c r="A16578"/>
      <c r="Q16578" s="57"/>
      <c r="R16578" s="50"/>
      <c r="S16578" s="67"/>
      <c r="T16578" s="51"/>
    </row>
    <row r="16579" spans="1:20" x14ac:dyDescent="0.25">
      <c r="A16579"/>
      <c r="Q16579" s="57"/>
      <c r="R16579" s="50"/>
      <c r="S16579" s="67"/>
      <c r="T16579" s="51"/>
    </row>
    <row r="16580" spans="1:20" x14ac:dyDescent="0.25">
      <c r="A16580"/>
      <c r="Q16580" s="57"/>
      <c r="R16580" s="50"/>
      <c r="S16580" s="67"/>
      <c r="T16580" s="51"/>
    </row>
    <row r="16581" spans="1:20" x14ac:dyDescent="0.25">
      <c r="A16581"/>
      <c r="Q16581" s="57"/>
      <c r="R16581" s="50"/>
      <c r="S16581" s="67"/>
      <c r="T16581" s="51"/>
    </row>
    <row r="16582" spans="1:20" x14ac:dyDescent="0.25">
      <c r="A16582"/>
      <c r="Q16582" s="57"/>
      <c r="R16582" s="50"/>
      <c r="S16582" s="67"/>
      <c r="T16582" s="51"/>
    </row>
    <row r="16583" spans="1:20" x14ac:dyDescent="0.25">
      <c r="A16583"/>
      <c r="Q16583" s="57"/>
      <c r="R16583" s="50"/>
      <c r="S16583" s="67"/>
      <c r="T16583" s="51"/>
    </row>
    <row r="16584" spans="1:20" x14ac:dyDescent="0.25">
      <c r="A16584"/>
      <c r="Q16584" s="57"/>
      <c r="R16584" s="50"/>
      <c r="S16584" s="67"/>
      <c r="T16584" s="51"/>
    </row>
    <row r="16585" spans="1:20" x14ac:dyDescent="0.25">
      <c r="A16585"/>
      <c r="Q16585" s="57"/>
      <c r="R16585" s="50"/>
      <c r="S16585" s="67"/>
      <c r="T16585" s="51"/>
    </row>
    <row r="16586" spans="1:20" x14ac:dyDescent="0.25">
      <c r="A16586"/>
      <c r="Q16586" s="57"/>
      <c r="R16586" s="50"/>
      <c r="S16586" s="67"/>
      <c r="T16586" s="51"/>
    </row>
    <row r="16587" spans="1:20" x14ac:dyDescent="0.25">
      <c r="A16587"/>
      <c r="Q16587" s="57"/>
      <c r="R16587" s="50"/>
      <c r="S16587" s="67"/>
      <c r="T16587" s="51"/>
    </row>
    <row r="16588" spans="1:20" x14ac:dyDescent="0.25">
      <c r="A16588"/>
      <c r="Q16588" s="57"/>
      <c r="R16588" s="50"/>
      <c r="S16588" s="67"/>
      <c r="T16588" s="51"/>
    </row>
    <row r="16589" spans="1:20" x14ac:dyDescent="0.25">
      <c r="A16589"/>
      <c r="Q16589" s="57"/>
      <c r="R16589" s="50"/>
      <c r="S16589" s="67"/>
      <c r="T16589" s="51"/>
    </row>
    <row r="16590" spans="1:20" x14ac:dyDescent="0.25">
      <c r="A16590"/>
      <c r="Q16590" s="57"/>
      <c r="R16590" s="50"/>
      <c r="S16590" s="67"/>
      <c r="T16590" s="51"/>
    </row>
    <row r="16591" spans="1:20" x14ac:dyDescent="0.25">
      <c r="A16591"/>
      <c r="Q16591" s="57"/>
      <c r="R16591" s="50"/>
      <c r="S16591" s="67"/>
      <c r="T16591" s="51"/>
    </row>
    <row r="16592" spans="1:20" x14ac:dyDescent="0.25">
      <c r="A16592"/>
      <c r="Q16592" s="57"/>
      <c r="R16592" s="50"/>
      <c r="S16592" s="67"/>
      <c r="T16592" s="51"/>
    </row>
    <row r="16593" spans="1:20" x14ac:dyDescent="0.25">
      <c r="A16593"/>
      <c r="Q16593" s="57"/>
      <c r="R16593" s="50"/>
      <c r="S16593" s="67"/>
      <c r="T16593" s="51"/>
    </row>
    <row r="16594" spans="1:20" x14ac:dyDescent="0.25">
      <c r="A16594"/>
      <c r="Q16594" s="57"/>
      <c r="R16594" s="50"/>
      <c r="S16594" s="67"/>
      <c r="T16594" s="51"/>
    </row>
    <row r="16595" spans="1:20" x14ac:dyDescent="0.25">
      <c r="A16595"/>
      <c r="Q16595" s="57"/>
      <c r="R16595" s="50"/>
      <c r="S16595" s="67"/>
      <c r="T16595" s="51"/>
    </row>
    <row r="16596" spans="1:20" x14ac:dyDescent="0.25">
      <c r="A16596"/>
      <c r="Q16596" s="57"/>
      <c r="R16596" s="50"/>
      <c r="S16596" s="67"/>
      <c r="T16596" s="51"/>
    </row>
    <row r="16597" spans="1:20" x14ac:dyDescent="0.25">
      <c r="A16597"/>
      <c r="Q16597" s="57"/>
      <c r="R16597" s="50"/>
      <c r="S16597" s="67"/>
      <c r="T16597" s="51"/>
    </row>
    <row r="16598" spans="1:20" x14ac:dyDescent="0.25">
      <c r="A16598"/>
      <c r="Q16598" s="57"/>
      <c r="R16598" s="50"/>
      <c r="S16598" s="67"/>
      <c r="T16598" s="51"/>
    </row>
    <row r="16599" spans="1:20" x14ac:dyDescent="0.25">
      <c r="A16599"/>
      <c r="Q16599" s="57"/>
      <c r="R16599" s="50"/>
      <c r="S16599" s="67"/>
      <c r="T16599" s="51"/>
    </row>
    <row r="16600" spans="1:20" x14ac:dyDescent="0.25">
      <c r="A16600"/>
      <c r="Q16600" s="57"/>
      <c r="R16600" s="50"/>
      <c r="S16600" s="67"/>
      <c r="T16600" s="51"/>
    </row>
    <row r="16601" spans="1:20" x14ac:dyDescent="0.25">
      <c r="A16601"/>
      <c r="Q16601" s="57"/>
      <c r="R16601" s="50"/>
      <c r="S16601" s="67"/>
      <c r="T16601" s="51"/>
    </row>
    <row r="16602" spans="1:20" x14ac:dyDescent="0.25">
      <c r="A16602"/>
      <c r="Q16602" s="57"/>
      <c r="R16602" s="50"/>
      <c r="S16602" s="67"/>
      <c r="T16602" s="51"/>
    </row>
    <row r="16603" spans="1:20" x14ac:dyDescent="0.25">
      <c r="A16603"/>
      <c r="Q16603" s="57"/>
      <c r="R16603" s="50"/>
      <c r="S16603" s="67"/>
      <c r="T16603" s="51"/>
    </row>
    <row r="16604" spans="1:20" x14ac:dyDescent="0.25">
      <c r="A16604"/>
      <c r="Q16604" s="57"/>
      <c r="R16604" s="50"/>
      <c r="S16604" s="67"/>
      <c r="T16604" s="51"/>
    </row>
    <row r="16605" spans="1:20" x14ac:dyDescent="0.25">
      <c r="A16605"/>
      <c r="Q16605" s="57"/>
      <c r="R16605" s="50"/>
      <c r="S16605" s="67"/>
      <c r="T16605" s="51"/>
    </row>
    <row r="16606" spans="1:20" x14ac:dyDescent="0.25">
      <c r="A16606"/>
      <c r="Q16606" s="57"/>
      <c r="R16606" s="50"/>
      <c r="S16606" s="67"/>
      <c r="T16606" s="51"/>
    </row>
    <row r="16607" spans="1:20" x14ac:dyDescent="0.25">
      <c r="A16607"/>
      <c r="Q16607" s="57"/>
      <c r="R16607" s="50"/>
      <c r="S16607" s="67"/>
      <c r="T16607" s="51"/>
    </row>
    <row r="16608" spans="1:20" x14ac:dyDescent="0.25">
      <c r="A16608"/>
      <c r="Q16608" s="57"/>
      <c r="R16608" s="50"/>
      <c r="S16608" s="67"/>
      <c r="T16608" s="51"/>
    </row>
    <row r="16609" spans="1:20" x14ac:dyDescent="0.25">
      <c r="A16609"/>
      <c r="Q16609" s="57"/>
      <c r="R16609" s="50"/>
      <c r="S16609" s="67"/>
      <c r="T16609" s="51"/>
    </row>
    <row r="16610" spans="1:20" x14ac:dyDescent="0.25">
      <c r="A16610"/>
      <c r="Q16610" s="57"/>
      <c r="R16610" s="50"/>
      <c r="S16610" s="67"/>
      <c r="T16610" s="51"/>
    </row>
    <row r="16611" spans="1:20" x14ac:dyDescent="0.25">
      <c r="A16611"/>
      <c r="Q16611" s="57"/>
      <c r="R16611" s="50"/>
      <c r="S16611" s="67"/>
      <c r="T16611" s="51"/>
    </row>
    <row r="16612" spans="1:20" x14ac:dyDescent="0.25">
      <c r="A16612"/>
      <c r="Q16612" s="57"/>
      <c r="R16612" s="50"/>
      <c r="S16612" s="67"/>
      <c r="T16612" s="51"/>
    </row>
    <row r="16613" spans="1:20" x14ac:dyDescent="0.25">
      <c r="A16613"/>
      <c r="Q16613" s="57"/>
      <c r="R16613" s="50"/>
      <c r="S16613" s="67"/>
      <c r="T16613" s="51"/>
    </row>
    <row r="16614" spans="1:20" x14ac:dyDescent="0.25">
      <c r="A16614"/>
      <c r="Q16614" s="57"/>
      <c r="R16614" s="50"/>
      <c r="S16614" s="67"/>
      <c r="T16614" s="51"/>
    </row>
    <row r="16615" spans="1:20" x14ac:dyDescent="0.25">
      <c r="A16615"/>
      <c r="Q16615" s="57"/>
      <c r="R16615" s="50"/>
      <c r="S16615" s="67"/>
      <c r="T16615" s="51"/>
    </row>
    <row r="16616" spans="1:20" x14ac:dyDescent="0.25">
      <c r="A16616"/>
      <c r="Q16616" s="57"/>
      <c r="R16616" s="50"/>
      <c r="S16616" s="67"/>
      <c r="T16616" s="51"/>
    </row>
    <row r="16617" spans="1:20" x14ac:dyDescent="0.25">
      <c r="A16617"/>
      <c r="Q16617" s="57"/>
      <c r="R16617" s="50"/>
      <c r="S16617" s="67"/>
      <c r="T16617" s="51"/>
    </row>
    <row r="16618" spans="1:20" x14ac:dyDescent="0.25">
      <c r="A16618"/>
      <c r="Q16618" s="57"/>
      <c r="R16618" s="50"/>
      <c r="S16618" s="67"/>
      <c r="T16618" s="51"/>
    </row>
    <row r="16619" spans="1:20" x14ac:dyDescent="0.25">
      <c r="A16619"/>
      <c r="Q16619" s="57"/>
      <c r="R16619" s="50"/>
      <c r="S16619" s="67"/>
      <c r="T16619" s="51"/>
    </row>
    <row r="16620" spans="1:20" x14ac:dyDescent="0.25">
      <c r="A16620"/>
      <c r="Q16620" s="57"/>
      <c r="R16620" s="50"/>
      <c r="S16620" s="67"/>
      <c r="T16620" s="51"/>
    </row>
    <row r="16621" spans="1:20" x14ac:dyDescent="0.25">
      <c r="A16621"/>
      <c r="Q16621" s="57"/>
      <c r="R16621" s="50"/>
      <c r="S16621" s="67"/>
      <c r="T16621" s="51"/>
    </row>
    <row r="16622" spans="1:20" x14ac:dyDescent="0.25">
      <c r="A16622"/>
      <c r="Q16622" s="57"/>
      <c r="R16622" s="50"/>
      <c r="S16622" s="67"/>
      <c r="T16622" s="51"/>
    </row>
    <row r="16623" spans="1:20" x14ac:dyDescent="0.25">
      <c r="A16623"/>
      <c r="Q16623" s="57"/>
      <c r="R16623" s="50"/>
      <c r="S16623" s="67"/>
      <c r="T16623" s="51"/>
    </row>
    <row r="16624" spans="1:20" x14ac:dyDescent="0.25">
      <c r="A16624"/>
      <c r="Q16624" s="57"/>
      <c r="R16624" s="50"/>
      <c r="S16624" s="67"/>
      <c r="T16624" s="51"/>
    </row>
    <row r="16625" spans="1:20" x14ac:dyDescent="0.25">
      <c r="A16625"/>
      <c r="Q16625" s="57"/>
      <c r="R16625" s="50"/>
      <c r="S16625" s="67"/>
      <c r="T16625" s="51"/>
    </row>
    <row r="16626" spans="1:20" x14ac:dyDescent="0.25">
      <c r="A16626"/>
      <c r="Q16626" s="57"/>
      <c r="R16626" s="50"/>
      <c r="S16626" s="67"/>
      <c r="T16626" s="51"/>
    </row>
    <row r="16627" spans="1:20" x14ac:dyDescent="0.25">
      <c r="A16627"/>
      <c r="Q16627" s="57"/>
      <c r="R16627" s="50"/>
      <c r="S16627" s="67"/>
      <c r="T16627" s="51"/>
    </row>
    <row r="16628" spans="1:20" x14ac:dyDescent="0.25">
      <c r="A16628"/>
      <c r="Q16628" s="57"/>
      <c r="R16628" s="50"/>
      <c r="S16628" s="67"/>
      <c r="T16628" s="51"/>
    </row>
    <row r="16629" spans="1:20" x14ac:dyDescent="0.25">
      <c r="A16629"/>
      <c r="Q16629" s="57"/>
      <c r="R16629" s="50"/>
      <c r="S16629" s="67"/>
      <c r="T16629" s="51"/>
    </row>
    <row r="16630" spans="1:20" x14ac:dyDescent="0.25">
      <c r="A16630"/>
      <c r="Q16630" s="57"/>
      <c r="R16630" s="50"/>
      <c r="S16630" s="67"/>
      <c r="T16630" s="51"/>
    </row>
    <row r="16631" spans="1:20" x14ac:dyDescent="0.25">
      <c r="A16631"/>
      <c r="Q16631" s="57"/>
      <c r="R16631" s="50"/>
      <c r="S16631" s="67"/>
      <c r="T16631" s="51"/>
    </row>
    <row r="16632" spans="1:20" x14ac:dyDescent="0.25">
      <c r="A16632"/>
      <c r="Q16632" s="57"/>
      <c r="R16632" s="50"/>
      <c r="S16632" s="67"/>
      <c r="T16632" s="51"/>
    </row>
    <row r="16633" spans="1:20" x14ac:dyDescent="0.25">
      <c r="A16633"/>
      <c r="Q16633" s="57"/>
      <c r="R16633" s="50"/>
      <c r="S16633" s="67"/>
      <c r="T16633" s="51"/>
    </row>
    <row r="16634" spans="1:20" x14ac:dyDescent="0.25">
      <c r="A16634"/>
      <c r="Q16634" s="57"/>
      <c r="R16634" s="50"/>
      <c r="S16634" s="67"/>
      <c r="T16634" s="51"/>
    </row>
    <row r="16635" spans="1:20" x14ac:dyDescent="0.25">
      <c r="A16635"/>
      <c r="Q16635" s="57"/>
      <c r="R16635" s="50"/>
      <c r="S16635" s="67"/>
      <c r="T16635" s="51"/>
    </row>
    <row r="16636" spans="1:20" x14ac:dyDescent="0.25">
      <c r="A16636"/>
      <c r="Q16636" s="57"/>
      <c r="R16636" s="50"/>
      <c r="S16636" s="67"/>
      <c r="T16636" s="51"/>
    </row>
    <row r="16637" spans="1:20" x14ac:dyDescent="0.25">
      <c r="A16637"/>
      <c r="Q16637" s="57"/>
      <c r="R16637" s="50"/>
      <c r="S16637" s="67"/>
      <c r="T16637" s="51"/>
    </row>
    <row r="16638" spans="1:20" x14ac:dyDescent="0.25">
      <c r="A16638"/>
      <c r="Q16638" s="57"/>
      <c r="R16638" s="50"/>
      <c r="S16638" s="67"/>
      <c r="T16638" s="51"/>
    </row>
    <row r="16639" spans="1:20" x14ac:dyDescent="0.25">
      <c r="A16639"/>
      <c r="Q16639" s="57"/>
      <c r="R16639" s="50"/>
      <c r="S16639" s="67"/>
      <c r="T16639" s="51"/>
    </row>
    <row r="16640" spans="1:20" x14ac:dyDescent="0.25">
      <c r="A16640"/>
      <c r="Q16640" s="57"/>
      <c r="R16640" s="50"/>
      <c r="S16640" s="67"/>
      <c r="T16640" s="51"/>
    </row>
    <row r="16641" spans="1:20" x14ac:dyDescent="0.25">
      <c r="A16641"/>
      <c r="Q16641" s="57"/>
      <c r="R16641" s="50"/>
      <c r="S16641" s="67"/>
      <c r="T16641" s="51"/>
    </row>
    <row r="16642" spans="1:20" x14ac:dyDescent="0.25">
      <c r="A16642"/>
      <c r="Q16642" s="57"/>
      <c r="R16642" s="50"/>
      <c r="S16642" s="67"/>
      <c r="T16642" s="51"/>
    </row>
    <row r="16643" spans="1:20" x14ac:dyDescent="0.25">
      <c r="A16643"/>
      <c r="Q16643" s="57"/>
      <c r="R16643" s="50"/>
      <c r="S16643" s="67"/>
      <c r="T16643" s="51"/>
    </row>
    <row r="16644" spans="1:20" x14ac:dyDescent="0.25">
      <c r="A16644"/>
      <c r="Q16644" s="57"/>
      <c r="R16644" s="50"/>
      <c r="S16644" s="67"/>
      <c r="T16644" s="51"/>
    </row>
    <row r="16645" spans="1:20" x14ac:dyDescent="0.25">
      <c r="A16645"/>
      <c r="Q16645" s="57"/>
      <c r="R16645" s="50"/>
      <c r="S16645" s="67"/>
      <c r="T16645" s="51"/>
    </row>
    <row r="16646" spans="1:20" x14ac:dyDescent="0.25">
      <c r="A16646"/>
      <c r="Q16646" s="57"/>
      <c r="R16646" s="50"/>
      <c r="S16646" s="67"/>
      <c r="T16646" s="51"/>
    </row>
    <row r="16647" spans="1:20" x14ac:dyDescent="0.25">
      <c r="A16647"/>
      <c r="Q16647" s="57"/>
      <c r="R16647" s="50"/>
      <c r="S16647" s="67"/>
      <c r="T16647" s="51"/>
    </row>
    <row r="16648" spans="1:20" x14ac:dyDescent="0.25">
      <c r="A16648"/>
      <c r="Q16648" s="57"/>
      <c r="R16648" s="50"/>
      <c r="S16648" s="67"/>
      <c r="T16648" s="51"/>
    </row>
    <row r="16649" spans="1:20" x14ac:dyDescent="0.25">
      <c r="A16649"/>
      <c r="Q16649" s="57"/>
      <c r="R16649" s="50"/>
      <c r="S16649" s="67"/>
      <c r="T16649" s="51"/>
    </row>
    <row r="16650" spans="1:20" x14ac:dyDescent="0.25">
      <c r="A16650"/>
      <c r="Q16650" s="57"/>
      <c r="R16650" s="50"/>
      <c r="S16650" s="67"/>
      <c r="T16650" s="51"/>
    </row>
    <row r="16651" spans="1:20" x14ac:dyDescent="0.25">
      <c r="A16651"/>
      <c r="Q16651" s="57"/>
      <c r="R16651" s="50"/>
      <c r="S16651" s="67"/>
      <c r="T16651" s="51"/>
    </row>
    <row r="16652" spans="1:20" x14ac:dyDescent="0.25">
      <c r="A16652"/>
      <c r="Q16652" s="57"/>
      <c r="R16652" s="50"/>
      <c r="S16652" s="67"/>
      <c r="T16652" s="51"/>
    </row>
    <row r="16653" spans="1:20" x14ac:dyDescent="0.25">
      <c r="A16653"/>
      <c r="Q16653" s="57"/>
      <c r="R16653" s="50"/>
      <c r="S16653" s="67"/>
      <c r="T16653" s="51"/>
    </row>
    <row r="16654" spans="1:20" x14ac:dyDescent="0.25">
      <c r="A16654"/>
      <c r="Q16654" s="57"/>
      <c r="R16654" s="50"/>
      <c r="S16654" s="67"/>
      <c r="T16654" s="51"/>
    </row>
    <row r="16655" spans="1:20" x14ac:dyDescent="0.25">
      <c r="A16655"/>
      <c r="Q16655" s="57"/>
      <c r="R16655" s="50"/>
      <c r="S16655" s="67"/>
      <c r="T16655" s="51"/>
    </row>
    <row r="16656" spans="1:20" x14ac:dyDescent="0.25">
      <c r="A16656"/>
      <c r="Q16656" s="57"/>
      <c r="R16656" s="50"/>
      <c r="S16656" s="67"/>
      <c r="T16656" s="51"/>
    </row>
    <row r="16657" spans="1:20" x14ac:dyDescent="0.25">
      <c r="A16657"/>
      <c r="Q16657" s="57"/>
      <c r="R16657" s="50"/>
      <c r="S16657" s="67"/>
      <c r="T16657" s="51"/>
    </row>
    <row r="16658" spans="1:20" x14ac:dyDescent="0.25">
      <c r="A16658"/>
      <c r="Q16658" s="57"/>
      <c r="R16658" s="50"/>
      <c r="S16658" s="67"/>
      <c r="T16658" s="51"/>
    </row>
    <row r="16659" spans="1:20" x14ac:dyDescent="0.25">
      <c r="A16659"/>
      <c r="Q16659" s="57"/>
      <c r="R16659" s="50"/>
      <c r="S16659" s="67"/>
      <c r="T16659" s="51"/>
    </row>
    <row r="16660" spans="1:20" x14ac:dyDescent="0.25">
      <c r="A16660"/>
      <c r="Q16660" s="57"/>
      <c r="R16660" s="50"/>
      <c r="S16660" s="67"/>
      <c r="T16660" s="51"/>
    </row>
    <row r="16661" spans="1:20" x14ac:dyDescent="0.25">
      <c r="A16661"/>
      <c r="Q16661" s="57"/>
      <c r="R16661" s="50"/>
      <c r="S16661" s="67"/>
      <c r="T16661" s="51"/>
    </row>
    <row r="16662" spans="1:20" x14ac:dyDescent="0.25">
      <c r="A16662"/>
      <c r="Q16662" s="57"/>
      <c r="R16662" s="50"/>
      <c r="S16662" s="67"/>
      <c r="T16662" s="51"/>
    </row>
    <row r="16663" spans="1:20" x14ac:dyDescent="0.25">
      <c r="A16663"/>
      <c r="Q16663" s="57"/>
      <c r="R16663" s="50"/>
      <c r="S16663" s="67"/>
      <c r="T16663" s="51"/>
    </row>
    <row r="16664" spans="1:20" x14ac:dyDescent="0.25">
      <c r="A16664"/>
      <c r="Q16664" s="57"/>
      <c r="R16664" s="50"/>
      <c r="S16664" s="67"/>
      <c r="T16664" s="51"/>
    </row>
    <row r="16665" spans="1:20" x14ac:dyDescent="0.25">
      <c r="A16665"/>
      <c r="Q16665" s="57"/>
      <c r="R16665" s="50"/>
      <c r="S16665" s="67"/>
      <c r="T16665" s="51"/>
    </row>
    <row r="16666" spans="1:20" x14ac:dyDescent="0.25">
      <c r="A16666"/>
      <c r="Q16666" s="57"/>
      <c r="R16666" s="50"/>
      <c r="S16666" s="67"/>
      <c r="T16666" s="51"/>
    </row>
    <row r="16667" spans="1:20" x14ac:dyDescent="0.25">
      <c r="A16667"/>
      <c r="Q16667" s="57"/>
      <c r="R16667" s="50"/>
      <c r="S16667" s="67"/>
      <c r="T16667" s="51"/>
    </row>
    <row r="16668" spans="1:20" x14ac:dyDescent="0.25">
      <c r="A16668"/>
      <c r="Q16668" s="57"/>
      <c r="R16668" s="50"/>
      <c r="S16668" s="67"/>
      <c r="T16668" s="51"/>
    </row>
    <row r="16669" spans="1:20" x14ac:dyDescent="0.25">
      <c r="A16669"/>
      <c r="Q16669" s="57"/>
      <c r="R16669" s="50"/>
      <c r="S16669" s="67"/>
      <c r="T16669" s="51"/>
    </row>
    <row r="16670" spans="1:20" x14ac:dyDescent="0.25">
      <c r="A16670"/>
      <c r="Q16670" s="57"/>
      <c r="R16670" s="50"/>
      <c r="S16670" s="67"/>
      <c r="T16670" s="51"/>
    </row>
    <row r="16671" spans="1:20" x14ac:dyDescent="0.25">
      <c r="A16671"/>
      <c r="Q16671" s="57"/>
      <c r="R16671" s="50"/>
      <c r="S16671" s="67"/>
      <c r="T16671" s="51"/>
    </row>
    <row r="16672" spans="1:20" x14ac:dyDescent="0.25">
      <c r="A16672"/>
      <c r="Q16672" s="57"/>
      <c r="R16672" s="50"/>
      <c r="S16672" s="67"/>
      <c r="T16672" s="51"/>
    </row>
    <row r="16673" spans="1:20" x14ac:dyDescent="0.25">
      <c r="A16673"/>
      <c r="Q16673" s="57"/>
      <c r="R16673" s="50"/>
      <c r="S16673" s="67"/>
      <c r="T16673" s="51"/>
    </row>
    <row r="16674" spans="1:20" x14ac:dyDescent="0.25">
      <c r="A16674"/>
      <c r="Q16674" s="57"/>
      <c r="R16674" s="50"/>
      <c r="S16674" s="67"/>
      <c r="T16674" s="51"/>
    </row>
    <row r="16675" spans="1:20" x14ac:dyDescent="0.25">
      <c r="A16675"/>
      <c r="Q16675" s="57"/>
      <c r="R16675" s="50"/>
      <c r="S16675" s="67"/>
      <c r="T16675" s="51"/>
    </row>
    <row r="16676" spans="1:20" x14ac:dyDescent="0.25">
      <c r="A16676"/>
      <c r="Q16676" s="57"/>
      <c r="R16676" s="50"/>
      <c r="S16676" s="67"/>
      <c r="T16676" s="51"/>
    </row>
    <row r="16677" spans="1:20" x14ac:dyDescent="0.25">
      <c r="A16677"/>
      <c r="Q16677" s="57"/>
      <c r="R16677" s="50"/>
      <c r="S16677" s="67"/>
      <c r="T16677" s="51"/>
    </row>
    <row r="16678" spans="1:20" x14ac:dyDescent="0.25">
      <c r="A16678"/>
      <c r="Q16678" s="57"/>
      <c r="R16678" s="50"/>
      <c r="S16678" s="67"/>
      <c r="T16678" s="51"/>
    </row>
    <row r="16679" spans="1:20" x14ac:dyDescent="0.25">
      <c r="A16679"/>
      <c r="Q16679" s="57"/>
      <c r="R16679" s="50"/>
      <c r="S16679" s="67"/>
      <c r="T16679" s="51"/>
    </row>
    <row r="16680" spans="1:20" x14ac:dyDescent="0.25">
      <c r="A16680"/>
      <c r="Q16680" s="57"/>
      <c r="R16680" s="50"/>
      <c r="S16680" s="67"/>
      <c r="T16680" s="51"/>
    </row>
    <row r="16681" spans="1:20" x14ac:dyDescent="0.25">
      <c r="A16681"/>
      <c r="Q16681" s="57"/>
      <c r="R16681" s="50"/>
      <c r="S16681" s="67"/>
      <c r="T16681" s="51"/>
    </row>
    <row r="16682" spans="1:20" x14ac:dyDescent="0.25">
      <c r="A16682"/>
      <c r="Q16682" s="57"/>
      <c r="R16682" s="50"/>
      <c r="S16682" s="67"/>
      <c r="T16682" s="51"/>
    </row>
    <row r="16683" spans="1:20" x14ac:dyDescent="0.25">
      <c r="A16683"/>
      <c r="Q16683" s="57"/>
      <c r="R16683" s="50"/>
      <c r="S16683" s="67"/>
      <c r="T16683" s="51"/>
    </row>
    <row r="16684" spans="1:20" x14ac:dyDescent="0.25">
      <c r="A16684"/>
      <c r="Q16684" s="57"/>
      <c r="R16684" s="50"/>
      <c r="S16684" s="67"/>
      <c r="T16684" s="51"/>
    </row>
    <row r="16685" spans="1:20" x14ac:dyDescent="0.25">
      <c r="A16685"/>
      <c r="Q16685" s="57"/>
      <c r="R16685" s="50"/>
      <c r="S16685" s="67"/>
      <c r="T16685" s="51"/>
    </row>
    <row r="16686" spans="1:20" x14ac:dyDescent="0.25">
      <c r="A16686"/>
      <c r="Q16686" s="57"/>
      <c r="R16686" s="50"/>
      <c r="S16686" s="67"/>
      <c r="T16686" s="51"/>
    </row>
    <row r="16687" spans="1:20" x14ac:dyDescent="0.25">
      <c r="A16687"/>
      <c r="Q16687" s="57"/>
      <c r="R16687" s="50"/>
      <c r="S16687" s="67"/>
      <c r="T16687" s="51"/>
    </row>
    <row r="16688" spans="1:20" x14ac:dyDescent="0.25">
      <c r="A16688"/>
      <c r="Q16688" s="57"/>
      <c r="R16688" s="50"/>
      <c r="S16688" s="67"/>
      <c r="T16688" s="51"/>
    </row>
    <row r="16689" spans="1:20" x14ac:dyDescent="0.25">
      <c r="A16689"/>
      <c r="Q16689" s="57"/>
      <c r="R16689" s="50"/>
      <c r="S16689" s="67"/>
      <c r="T16689" s="51"/>
    </row>
    <row r="16690" spans="1:20" x14ac:dyDescent="0.25">
      <c r="A16690"/>
      <c r="Q16690" s="57"/>
      <c r="R16690" s="50"/>
      <c r="S16690" s="67"/>
      <c r="T16690" s="51"/>
    </row>
    <row r="16691" spans="1:20" x14ac:dyDescent="0.25">
      <c r="A16691"/>
      <c r="Q16691" s="57"/>
      <c r="R16691" s="50"/>
      <c r="S16691" s="67"/>
      <c r="T16691" s="51"/>
    </row>
    <row r="16692" spans="1:20" x14ac:dyDescent="0.25">
      <c r="A16692"/>
      <c r="Q16692" s="57"/>
      <c r="R16692" s="50"/>
      <c r="S16692" s="67"/>
      <c r="T16692" s="51"/>
    </row>
    <row r="16693" spans="1:20" x14ac:dyDescent="0.25">
      <c r="A16693"/>
      <c r="Q16693" s="57"/>
      <c r="R16693" s="50"/>
      <c r="S16693" s="67"/>
      <c r="T16693" s="51"/>
    </row>
    <row r="16694" spans="1:20" x14ac:dyDescent="0.25">
      <c r="A16694"/>
      <c r="Q16694" s="57"/>
      <c r="R16694" s="50"/>
      <c r="S16694" s="67"/>
      <c r="T16694" s="51"/>
    </row>
    <row r="16695" spans="1:20" x14ac:dyDescent="0.25">
      <c r="A16695"/>
      <c r="Q16695" s="57"/>
      <c r="R16695" s="50"/>
      <c r="S16695" s="67"/>
      <c r="T16695" s="51"/>
    </row>
    <row r="16696" spans="1:20" x14ac:dyDescent="0.25">
      <c r="A16696"/>
      <c r="Q16696" s="57"/>
      <c r="R16696" s="50"/>
      <c r="S16696" s="67"/>
      <c r="T16696" s="51"/>
    </row>
    <row r="16697" spans="1:20" x14ac:dyDescent="0.25">
      <c r="A16697"/>
      <c r="Q16697" s="57"/>
      <c r="R16697" s="50"/>
      <c r="S16697" s="67"/>
      <c r="T16697" s="51"/>
    </row>
    <row r="16698" spans="1:20" x14ac:dyDescent="0.25">
      <c r="A16698"/>
      <c r="Q16698" s="57"/>
      <c r="R16698" s="50"/>
      <c r="S16698" s="67"/>
      <c r="T16698" s="51"/>
    </row>
    <row r="16699" spans="1:20" x14ac:dyDescent="0.25">
      <c r="A16699"/>
      <c r="Q16699" s="57"/>
      <c r="R16699" s="50"/>
      <c r="S16699" s="67"/>
      <c r="T16699" s="51"/>
    </row>
    <row r="16700" spans="1:20" x14ac:dyDescent="0.25">
      <c r="A16700"/>
      <c r="Q16700" s="57"/>
      <c r="R16700" s="50"/>
      <c r="S16700" s="67"/>
      <c r="T16700" s="51"/>
    </row>
    <row r="16701" spans="1:20" x14ac:dyDescent="0.25">
      <c r="A16701"/>
      <c r="Q16701" s="57"/>
      <c r="R16701" s="50"/>
      <c r="S16701" s="67"/>
      <c r="T16701" s="51"/>
    </row>
    <row r="16702" spans="1:20" x14ac:dyDescent="0.25">
      <c r="A16702"/>
      <c r="Q16702" s="57"/>
      <c r="R16702" s="50"/>
      <c r="S16702" s="67"/>
      <c r="T16702" s="51"/>
    </row>
    <row r="16703" spans="1:20" x14ac:dyDescent="0.25">
      <c r="A16703"/>
      <c r="Q16703" s="57"/>
      <c r="R16703" s="50"/>
      <c r="S16703" s="67"/>
      <c r="T16703" s="51"/>
    </row>
    <row r="16704" spans="1:20" x14ac:dyDescent="0.25">
      <c r="A16704"/>
      <c r="Q16704" s="57"/>
      <c r="R16704" s="50"/>
      <c r="S16704" s="67"/>
      <c r="T16704" s="51"/>
    </row>
    <row r="16705" spans="1:20" x14ac:dyDescent="0.25">
      <c r="A16705"/>
      <c r="Q16705" s="57"/>
      <c r="R16705" s="50"/>
      <c r="S16705" s="67"/>
      <c r="T16705" s="51"/>
    </row>
    <row r="16706" spans="1:20" x14ac:dyDescent="0.25">
      <c r="A16706"/>
      <c r="Q16706" s="57"/>
      <c r="R16706" s="50"/>
      <c r="S16706" s="67"/>
      <c r="T16706" s="51"/>
    </row>
    <row r="16707" spans="1:20" x14ac:dyDescent="0.25">
      <c r="A16707"/>
      <c r="Q16707" s="57"/>
      <c r="R16707" s="50"/>
      <c r="S16707" s="67"/>
      <c r="T16707" s="51"/>
    </row>
    <row r="16708" spans="1:20" x14ac:dyDescent="0.25">
      <c r="A16708"/>
      <c r="Q16708" s="57"/>
      <c r="R16708" s="50"/>
      <c r="S16708" s="67"/>
      <c r="T16708" s="51"/>
    </row>
    <row r="16709" spans="1:20" x14ac:dyDescent="0.25">
      <c r="A16709"/>
      <c r="Q16709" s="57"/>
      <c r="R16709" s="50"/>
      <c r="S16709" s="67"/>
      <c r="T16709" s="51"/>
    </row>
    <row r="16710" spans="1:20" x14ac:dyDescent="0.25">
      <c r="A16710"/>
      <c r="Q16710" s="57"/>
      <c r="R16710" s="50"/>
      <c r="S16710" s="67"/>
      <c r="T16710" s="51"/>
    </row>
    <row r="16711" spans="1:20" x14ac:dyDescent="0.25">
      <c r="A16711"/>
      <c r="Q16711" s="57"/>
      <c r="R16711" s="50"/>
      <c r="S16711" s="67"/>
      <c r="T16711" s="51"/>
    </row>
    <row r="16712" spans="1:20" x14ac:dyDescent="0.25">
      <c r="A16712"/>
      <c r="Q16712" s="57"/>
      <c r="R16712" s="50"/>
      <c r="S16712" s="67"/>
      <c r="T16712" s="51"/>
    </row>
    <row r="16713" spans="1:20" x14ac:dyDescent="0.25">
      <c r="A16713"/>
      <c r="Q16713" s="57"/>
      <c r="R16713" s="50"/>
      <c r="S16713" s="67"/>
      <c r="T16713" s="51"/>
    </row>
    <row r="16714" spans="1:20" x14ac:dyDescent="0.25">
      <c r="A16714"/>
      <c r="Q16714" s="57"/>
      <c r="R16714" s="50"/>
      <c r="S16714" s="67"/>
      <c r="T16714" s="51"/>
    </row>
    <row r="16715" spans="1:20" x14ac:dyDescent="0.25">
      <c r="A16715"/>
      <c r="Q16715" s="57"/>
      <c r="R16715" s="50"/>
      <c r="S16715" s="67"/>
      <c r="T16715" s="51"/>
    </row>
    <row r="16716" spans="1:20" x14ac:dyDescent="0.25">
      <c r="A16716"/>
      <c r="Q16716" s="57"/>
      <c r="R16716" s="50"/>
      <c r="S16716" s="67"/>
      <c r="T16716" s="51"/>
    </row>
    <row r="16717" spans="1:20" x14ac:dyDescent="0.25">
      <c r="A16717"/>
      <c r="Q16717" s="57"/>
      <c r="R16717" s="50"/>
      <c r="S16717" s="67"/>
      <c r="T16717" s="51"/>
    </row>
    <row r="16718" spans="1:20" x14ac:dyDescent="0.25">
      <c r="A16718"/>
      <c r="Q16718" s="57"/>
      <c r="R16718" s="50"/>
      <c r="S16718" s="67"/>
      <c r="T16718" s="51"/>
    </row>
    <row r="16719" spans="1:20" x14ac:dyDescent="0.25">
      <c r="A16719"/>
      <c r="Q16719" s="57"/>
      <c r="R16719" s="50"/>
      <c r="S16719" s="67"/>
      <c r="T16719" s="51"/>
    </row>
    <row r="16720" spans="1:20" x14ac:dyDescent="0.25">
      <c r="A16720"/>
      <c r="Q16720" s="57"/>
      <c r="R16720" s="50"/>
      <c r="S16720" s="67"/>
      <c r="T16720" s="51"/>
    </row>
    <row r="16721" spans="1:20" x14ac:dyDescent="0.25">
      <c r="A16721"/>
      <c r="Q16721" s="57"/>
      <c r="R16721" s="50"/>
      <c r="S16721" s="67"/>
      <c r="T16721" s="51"/>
    </row>
    <row r="16722" spans="1:20" x14ac:dyDescent="0.25">
      <c r="A16722"/>
      <c r="Q16722" s="57"/>
      <c r="R16722" s="50"/>
      <c r="S16722" s="67"/>
      <c r="T16722" s="51"/>
    </row>
    <row r="16723" spans="1:20" x14ac:dyDescent="0.25">
      <c r="A16723"/>
      <c r="Q16723" s="57"/>
      <c r="R16723" s="50"/>
      <c r="S16723" s="67"/>
      <c r="T16723" s="51"/>
    </row>
    <row r="16724" spans="1:20" x14ac:dyDescent="0.25">
      <c r="A16724"/>
      <c r="Q16724" s="57"/>
      <c r="R16724" s="50"/>
      <c r="S16724" s="67"/>
      <c r="T16724" s="51"/>
    </row>
    <row r="16725" spans="1:20" x14ac:dyDescent="0.25">
      <c r="A16725"/>
      <c r="Q16725" s="57"/>
      <c r="R16725" s="50"/>
      <c r="S16725" s="67"/>
      <c r="T16725" s="51"/>
    </row>
    <row r="16726" spans="1:20" x14ac:dyDescent="0.25">
      <c r="A16726"/>
      <c r="Q16726" s="57"/>
      <c r="R16726" s="50"/>
      <c r="S16726" s="67"/>
      <c r="T16726" s="51"/>
    </row>
    <row r="16727" spans="1:20" x14ac:dyDescent="0.25">
      <c r="A16727"/>
      <c r="Q16727" s="57"/>
      <c r="R16727" s="50"/>
      <c r="S16727" s="67"/>
      <c r="T16727" s="51"/>
    </row>
    <row r="16728" spans="1:20" x14ac:dyDescent="0.25">
      <c r="A16728"/>
      <c r="Q16728" s="57"/>
      <c r="R16728" s="50"/>
      <c r="S16728" s="67"/>
      <c r="T16728" s="51"/>
    </row>
    <row r="16729" spans="1:20" x14ac:dyDescent="0.25">
      <c r="A16729"/>
      <c r="Q16729" s="57"/>
      <c r="R16729" s="50"/>
      <c r="S16729" s="67"/>
      <c r="T16729" s="51"/>
    </row>
    <row r="16730" spans="1:20" x14ac:dyDescent="0.25">
      <c r="A16730"/>
      <c r="Q16730" s="57"/>
      <c r="R16730" s="50"/>
      <c r="S16730" s="67"/>
      <c r="T16730" s="51"/>
    </row>
    <row r="16731" spans="1:20" x14ac:dyDescent="0.25">
      <c r="A16731"/>
      <c r="Q16731" s="57"/>
      <c r="R16731" s="50"/>
      <c r="S16731" s="67"/>
      <c r="T16731" s="51"/>
    </row>
    <row r="16732" spans="1:20" x14ac:dyDescent="0.25">
      <c r="A16732"/>
      <c r="Q16732" s="57"/>
      <c r="R16732" s="50"/>
      <c r="S16732" s="67"/>
      <c r="T16732" s="51"/>
    </row>
    <row r="16733" spans="1:20" x14ac:dyDescent="0.25">
      <c r="A16733"/>
      <c r="Q16733" s="57"/>
      <c r="R16733" s="50"/>
      <c r="S16733" s="67"/>
      <c r="T16733" s="51"/>
    </row>
    <row r="16734" spans="1:20" x14ac:dyDescent="0.25">
      <c r="A16734"/>
      <c r="Q16734" s="57"/>
      <c r="R16734" s="50"/>
      <c r="S16734" s="67"/>
      <c r="T16734" s="51"/>
    </row>
    <row r="16735" spans="1:20" x14ac:dyDescent="0.25">
      <c r="A16735"/>
      <c r="Q16735" s="57"/>
      <c r="R16735" s="50"/>
      <c r="S16735" s="67"/>
      <c r="T16735" s="51"/>
    </row>
    <row r="16736" spans="1:20" x14ac:dyDescent="0.25">
      <c r="A16736"/>
      <c r="Q16736" s="57"/>
      <c r="R16736" s="50"/>
      <c r="S16736" s="67"/>
      <c r="T16736" s="51"/>
    </row>
    <row r="16737" spans="1:20" x14ac:dyDescent="0.25">
      <c r="A16737"/>
      <c r="Q16737" s="57"/>
      <c r="R16737" s="50"/>
      <c r="S16737" s="67"/>
      <c r="T16737" s="51"/>
    </row>
    <row r="16738" spans="1:20" x14ac:dyDescent="0.25">
      <c r="A16738"/>
      <c r="Q16738" s="57"/>
      <c r="R16738" s="50"/>
      <c r="S16738" s="67"/>
      <c r="T16738" s="51"/>
    </row>
    <row r="16739" spans="1:20" x14ac:dyDescent="0.25">
      <c r="A16739"/>
      <c r="Q16739" s="57"/>
      <c r="R16739" s="50"/>
      <c r="S16739" s="67"/>
      <c r="T16739" s="51"/>
    </row>
    <row r="16740" spans="1:20" x14ac:dyDescent="0.25">
      <c r="A16740"/>
      <c r="Q16740" s="57"/>
      <c r="R16740" s="50"/>
      <c r="S16740" s="67"/>
      <c r="T16740" s="51"/>
    </row>
    <row r="16741" spans="1:20" x14ac:dyDescent="0.25">
      <c r="A16741"/>
      <c r="Q16741" s="57"/>
      <c r="R16741" s="50"/>
      <c r="S16741" s="67"/>
      <c r="T16741" s="51"/>
    </row>
    <row r="16742" spans="1:20" x14ac:dyDescent="0.25">
      <c r="A16742"/>
      <c r="Q16742" s="57"/>
      <c r="R16742" s="50"/>
      <c r="S16742" s="67"/>
      <c r="T16742" s="51"/>
    </row>
    <row r="16743" spans="1:20" x14ac:dyDescent="0.25">
      <c r="A16743"/>
      <c r="Q16743" s="57"/>
      <c r="R16743" s="50"/>
      <c r="S16743" s="67"/>
      <c r="T16743" s="51"/>
    </row>
    <row r="16744" spans="1:20" x14ac:dyDescent="0.25">
      <c r="A16744"/>
      <c r="Q16744" s="57"/>
      <c r="R16744" s="50"/>
      <c r="S16744" s="67"/>
      <c r="T16744" s="51"/>
    </row>
    <row r="16745" spans="1:20" x14ac:dyDescent="0.25">
      <c r="A16745"/>
      <c r="Q16745" s="57"/>
      <c r="R16745" s="50"/>
      <c r="S16745" s="67"/>
      <c r="T16745" s="51"/>
    </row>
    <row r="16746" spans="1:20" x14ac:dyDescent="0.25">
      <c r="A16746"/>
      <c r="Q16746" s="57"/>
      <c r="R16746" s="50"/>
      <c r="S16746" s="67"/>
      <c r="T16746" s="51"/>
    </row>
    <row r="16747" spans="1:20" x14ac:dyDescent="0.25">
      <c r="A16747"/>
      <c r="Q16747" s="57"/>
      <c r="R16747" s="50"/>
      <c r="S16747" s="67"/>
      <c r="T16747" s="51"/>
    </row>
    <row r="16748" spans="1:20" x14ac:dyDescent="0.25">
      <c r="A16748"/>
      <c r="Q16748" s="57"/>
      <c r="R16748" s="50"/>
      <c r="S16748" s="67"/>
      <c r="T16748" s="51"/>
    </row>
    <row r="16749" spans="1:20" x14ac:dyDescent="0.25">
      <c r="A16749"/>
      <c r="Q16749" s="57"/>
      <c r="R16749" s="50"/>
      <c r="S16749" s="67"/>
      <c r="T16749" s="51"/>
    </row>
    <row r="16750" spans="1:20" x14ac:dyDescent="0.25">
      <c r="A16750"/>
      <c r="Q16750" s="57"/>
      <c r="R16750" s="50"/>
      <c r="S16750" s="67"/>
      <c r="T16750" s="51"/>
    </row>
    <row r="16751" spans="1:20" x14ac:dyDescent="0.25">
      <c r="A16751"/>
      <c r="Q16751" s="57"/>
      <c r="R16751" s="50"/>
      <c r="S16751" s="67"/>
      <c r="T16751" s="51"/>
    </row>
    <row r="16752" spans="1:20" x14ac:dyDescent="0.25">
      <c r="A16752"/>
      <c r="Q16752" s="57"/>
      <c r="R16752" s="50"/>
      <c r="S16752" s="67"/>
      <c r="T16752" s="51"/>
    </row>
    <row r="16753" spans="1:20" x14ac:dyDescent="0.25">
      <c r="A16753"/>
      <c r="Q16753" s="57"/>
      <c r="R16753" s="50"/>
      <c r="S16753" s="67"/>
      <c r="T16753" s="51"/>
    </row>
    <row r="16754" spans="1:20" x14ac:dyDescent="0.25">
      <c r="A16754"/>
      <c r="Q16754" s="57"/>
      <c r="R16754" s="50"/>
      <c r="S16754" s="67"/>
      <c r="T16754" s="51"/>
    </row>
    <row r="16755" spans="1:20" x14ac:dyDescent="0.25">
      <c r="A16755"/>
      <c r="Q16755" s="57"/>
      <c r="R16755" s="50"/>
      <c r="S16755" s="67"/>
      <c r="T16755" s="51"/>
    </row>
    <row r="16756" spans="1:20" x14ac:dyDescent="0.25">
      <c r="A16756"/>
      <c r="Q16756" s="57"/>
      <c r="R16756" s="50"/>
      <c r="S16756" s="67"/>
      <c r="T16756" s="51"/>
    </row>
    <row r="16757" spans="1:20" x14ac:dyDescent="0.25">
      <c r="A16757"/>
      <c r="Q16757" s="57"/>
      <c r="R16757" s="50"/>
      <c r="S16757" s="67"/>
      <c r="T16757" s="51"/>
    </row>
    <row r="16758" spans="1:20" x14ac:dyDescent="0.25">
      <c r="A16758"/>
      <c r="Q16758" s="57"/>
      <c r="R16758" s="50"/>
      <c r="S16758" s="67"/>
      <c r="T16758" s="51"/>
    </row>
    <row r="16759" spans="1:20" x14ac:dyDescent="0.25">
      <c r="A16759"/>
      <c r="Q16759" s="57"/>
      <c r="R16759" s="50"/>
      <c r="S16759" s="67"/>
      <c r="T16759" s="51"/>
    </row>
    <row r="16760" spans="1:20" x14ac:dyDescent="0.25">
      <c r="A16760"/>
      <c r="Q16760" s="57"/>
      <c r="R16760" s="50"/>
      <c r="S16760" s="67"/>
      <c r="T16760" s="51"/>
    </row>
    <row r="16761" spans="1:20" x14ac:dyDescent="0.25">
      <c r="A16761"/>
      <c r="Q16761" s="57"/>
      <c r="R16761" s="50"/>
      <c r="S16761" s="67"/>
      <c r="T16761" s="51"/>
    </row>
    <row r="16762" spans="1:20" x14ac:dyDescent="0.25">
      <c r="A16762"/>
      <c r="Q16762" s="57"/>
      <c r="R16762" s="50"/>
      <c r="S16762" s="67"/>
      <c r="T16762" s="51"/>
    </row>
    <row r="16763" spans="1:20" x14ac:dyDescent="0.25">
      <c r="A16763"/>
      <c r="Q16763" s="57"/>
      <c r="R16763" s="50"/>
      <c r="S16763" s="67"/>
      <c r="T16763" s="51"/>
    </row>
    <row r="16764" spans="1:20" x14ac:dyDescent="0.25">
      <c r="A16764"/>
      <c r="Q16764" s="57"/>
      <c r="R16764" s="50"/>
      <c r="S16764" s="67"/>
      <c r="T16764" s="51"/>
    </row>
    <row r="16765" spans="1:20" x14ac:dyDescent="0.25">
      <c r="A16765"/>
      <c r="Q16765" s="57"/>
      <c r="R16765" s="50"/>
      <c r="S16765" s="67"/>
      <c r="T16765" s="51"/>
    </row>
    <row r="16766" spans="1:20" x14ac:dyDescent="0.25">
      <c r="A16766"/>
      <c r="Q16766" s="57"/>
      <c r="R16766" s="50"/>
      <c r="S16766" s="67"/>
      <c r="T16766" s="51"/>
    </row>
    <row r="16767" spans="1:20" x14ac:dyDescent="0.25">
      <c r="A16767"/>
      <c r="Q16767" s="57"/>
      <c r="R16767" s="50"/>
      <c r="S16767" s="67"/>
      <c r="T16767" s="51"/>
    </row>
    <row r="16768" spans="1:20" x14ac:dyDescent="0.25">
      <c r="A16768"/>
      <c r="Q16768" s="57"/>
      <c r="R16768" s="50"/>
      <c r="S16768" s="67"/>
      <c r="T16768" s="51"/>
    </row>
    <row r="16769" spans="1:20" x14ac:dyDescent="0.25">
      <c r="A16769"/>
      <c r="Q16769" s="57"/>
      <c r="R16769" s="50"/>
      <c r="S16769" s="67"/>
      <c r="T16769" s="51"/>
    </row>
    <row r="16770" spans="1:20" x14ac:dyDescent="0.25">
      <c r="A16770"/>
      <c r="Q16770" s="57"/>
      <c r="R16770" s="50"/>
      <c r="S16770" s="67"/>
      <c r="T16770" s="51"/>
    </row>
    <row r="16771" spans="1:20" x14ac:dyDescent="0.25">
      <c r="A16771"/>
      <c r="Q16771" s="57"/>
      <c r="R16771" s="50"/>
      <c r="S16771" s="67"/>
      <c r="T16771" s="51"/>
    </row>
    <row r="16772" spans="1:20" x14ac:dyDescent="0.25">
      <c r="A16772"/>
      <c r="Q16772" s="57"/>
      <c r="R16772" s="50"/>
      <c r="S16772" s="67"/>
      <c r="T16772" s="51"/>
    </row>
    <row r="16773" spans="1:20" x14ac:dyDescent="0.25">
      <c r="A16773"/>
      <c r="Q16773" s="57"/>
      <c r="R16773" s="50"/>
      <c r="S16773" s="67"/>
      <c r="T16773" s="51"/>
    </row>
    <row r="16774" spans="1:20" x14ac:dyDescent="0.25">
      <c r="A16774"/>
      <c r="Q16774" s="57"/>
      <c r="R16774" s="50"/>
      <c r="S16774" s="67"/>
      <c r="T16774" s="51"/>
    </row>
    <row r="16775" spans="1:20" x14ac:dyDescent="0.25">
      <c r="A16775"/>
      <c r="Q16775" s="57"/>
      <c r="R16775" s="50"/>
      <c r="S16775" s="67"/>
      <c r="T16775" s="51"/>
    </row>
    <row r="16776" spans="1:20" x14ac:dyDescent="0.25">
      <c r="A16776"/>
      <c r="Q16776" s="57"/>
      <c r="R16776" s="50"/>
      <c r="S16776" s="67"/>
      <c r="T16776" s="51"/>
    </row>
    <row r="16777" spans="1:20" x14ac:dyDescent="0.25">
      <c r="A16777"/>
      <c r="Q16777" s="57"/>
      <c r="R16777" s="50"/>
      <c r="S16777" s="67"/>
      <c r="T16777" s="51"/>
    </row>
    <row r="16778" spans="1:20" x14ac:dyDescent="0.25">
      <c r="A16778"/>
      <c r="Q16778" s="57"/>
      <c r="R16778" s="50"/>
      <c r="S16778" s="67"/>
      <c r="T16778" s="51"/>
    </row>
    <row r="16779" spans="1:20" x14ac:dyDescent="0.25">
      <c r="A16779"/>
      <c r="Q16779" s="57"/>
      <c r="R16779" s="50"/>
      <c r="S16779" s="67"/>
      <c r="T16779" s="51"/>
    </row>
    <row r="16780" spans="1:20" x14ac:dyDescent="0.25">
      <c r="A16780"/>
      <c r="Q16780" s="57"/>
      <c r="R16780" s="50"/>
      <c r="S16780" s="67"/>
      <c r="T16780" s="51"/>
    </row>
    <row r="16781" spans="1:20" x14ac:dyDescent="0.25">
      <c r="A16781"/>
      <c r="Q16781" s="57"/>
      <c r="R16781" s="50"/>
      <c r="S16781" s="67"/>
      <c r="T16781" s="51"/>
    </row>
    <row r="16782" spans="1:20" x14ac:dyDescent="0.25">
      <c r="A16782"/>
      <c r="Q16782" s="57"/>
      <c r="R16782" s="50"/>
      <c r="S16782" s="67"/>
      <c r="T16782" s="51"/>
    </row>
    <row r="16783" spans="1:20" x14ac:dyDescent="0.25">
      <c r="A16783"/>
      <c r="Q16783" s="57"/>
      <c r="R16783" s="50"/>
      <c r="S16783" s="67"/>
      <c r="T16783" s="51"/>
    </row>
    <row r="16784" spans="1:20" x14ac:dyDescent="0.25">
      <c r="A16784"/>
      <c r="Q16784" s="57"/>
      <c r="R16784" s="50"/>
      <c r="S16784" s="67"/>
      <c r="T16784" s="51"/>
    </row>
    <row r="16785" spans="1:20" x14ac:dyDescent="0.25">
      <c r="A16785"/>
      <c r="Q16785" s="57"/>
      <c r="R16785" s="50"/>
      <c r="S16785" s="67"/>
      <c r="T16785" s="51"/>
    </row>
    <row r="16786" spans="1:20" x14ac:dyDescent="0.25">
      <c r="A16786"/>
      <c r="Q16786" s="57"/>
      <c r="R16786" s="50"/>
      <c r="S16786" s="67"/>
      <c r="T16786" s="51"/>
    </row>
    <row r="16787" spans="1:20" x14ac:dyDescent="0.25">
      <c r="A16787"/>
      <c r="Q16787" s="57"/>
      <c r="R16787" s="50"/>
      <c r="S16787" s="67"/>
      <c r="T16787" s="51"/>
    </row>
    <row r="16788" spans="1:20" x14ac:dyDescent="0.25">
      <c r="A16788"/>
      <c r="Q16788" s="57"/>
      <c r="R16788" s="50"/>
      <c r="S16788" s="67"/>
      <c r="T16788" s="51"/>
    </row>
    <row r="16789" spans="1:20" x14ac:dyDescent="0.25">
      <c r="A16789"/>
      <c r="Q16789" s="57"/>
      <c r="R16789" s="50"/>
      <c r="S16789" s="67"/>
      <c r="T16789" s="51"/>
    </row>
    <row r="16790" spans="1:20" x14ac:dyDescent="0.25">
      <c r="A16790"/>
      <c r="Q16790" s="57"/>
      <c r="R16790" s="50"/>
      <c r="S16790" s="67"/>
      <c r="T16790" s="51"/>
    </row>
    <row r="16791" spans="1:20" x14ac:dyDescent="0.25">
      <c r="A16791"/>
      <c r="Q16791" s="57"/>
      <c r="R16791" s="50"/>
      <c r="S16791" s="67"/>
      <c r="T16791" s="51"/>
    </row>
    <row r="16792" spans="1:20" x14ac:dyDescent="0.25">
      <c r="A16792"/>
      <c r="Q16792" s="57"/>
      <c r="R16792" s="50"/>
      <c r="S16792" s="67"/>
      <c r="T16792" s="51"/>
    </row>
    <row r="16793" spans="1:20" x14ac:dyDescent="0.25">
      <c r="A16793"/>
      <c r="Q16793" s="57"/>
      <c r="R16793" s="50"/>
      <c r="S16793" s="67"/>
      <c r="T16793" s="51"/>
    </row>
    <row r="16794" spans="1:20" x14ac:dyDescent="0.25">
      <c r="A16794"/>
      <c r="Q16794" s="57"/>
      <c r="R16794" s="50"/>
      <c r="S16794" s="67"/>
      <c r="T16794" s="51"/>
    </row>
    <row r="16795" spans="1:20" x14ac:dyDescent="0.25">
      <c r="A16795"/>
      <c r="Q16795" s="57"/>
      <c r="R16795" s="50"/>
      <c r="S16795" s="67"/>
      <c r="T16795" s="51"/>
    </row>
    <row r="16796" spans="1:20" x14ac:dyDescent="0.25">
      <c r="A16796"/>
      <c r="Q16796" s="57"/>
      <c r="R16796" s="50"/>
      <c r="S16796" s="67"/>
      <c r="T16796" s="51"/>
    </row>
    <row r="16797" spans="1:20" x14ac:dyDescent="0.25">
      <c r="A16797"/>
      <c r="Q16797" s="57"/>
      <c r="R16797" s="50"/>
      <c r="S16797" s="67"/>
      <c r="T16797" s="51"/>
    </row>
    <row r="16798" spans="1:20" x14ac:dyDescent="0.25">
      <c r="A16798"/>
      <c r="Q16798" s="57"/>
      <c r="R16798" s="50"/>
      <c r="S16798" s="67"/>
      <c r="T16798" s="51"/>
    </row>
    <row r="16799" spans="1:20" x14ac:dyDescent="0.25">
      <c r="A16799"/>
      <c r="Q16799" s="57"/>
      <c r="R16799" s="50"/>
      <c r="S16799" s="67"/>
      <c r="T16799" s="51"/>
    </row>
    <row r="16800" spans="1:20" x14ac:dyDescent="0.25">
      <c r="A16800"/>
      <c r="Q16800" s="57"/>
      <c r="R16800" s="50"/>
      <c r="S16800" s="67"/>
      <c r="T16800" s="51"/>
    </row>
    <row r="16801" spans="1:20" x14ac:dyDescent="0.25">
      <c r="A16801"/>
      <c r="Q16801" s="57"/>
      <c r="R16801" s="50"/>
      <c r="S16801" s="67"/>
      <c r="T16801" s="51"/>
    </row>
    <row r="16802" spans="1:20" x14ac:dyDescent="0.25">
      <c r="A16802"/>
      <c r="Q16802" s="57"/>
      <c r="R16802" s="50"/>
      <c r="S16802" s="67"/>
      <c r="T16802" s="51"/>
    </row>
    <row r="16803" spans="1:20" x14ac:dyDescent="0.25">
      <c r="A16803"/>
      <c r="Q16803" s="57"/>
      <c r="R16803" s="50"/>
      <c r="S16803" s="67"/>
      <c r="T16803" s="51"/>
    </row>
    <row r="16804" spans="1:20" x14ac:dyDescent="0.25">
      <c r="A16804"/>
      <c r="Q16804" s="57"/>
      <c r="R16804" s="50"/>
      <c r="S16804" s="67"/>
      <c r="T16804" s="51"/>
    </row>
    <row r="16805" spans="1:20" x14ac:dyDescent="0.25">
      <c r="A16805"/>
      <c r="Q16805" s="57"/>
      <c r="R16805" s="50"/>
      <c r="S16805" s="67"/>
      <c r="T16805" s="51"/>
    </row>
    <row r="16806" spans="1:20" x14ac:dyDescent="0.25">
      <c r="A16806"/>
      <c r="Q16806" s="57"/>
      <c r="R16806" s="50"/>
      <c r="S16806" s="67"/>
      <c r="T16806" s="51"/>
    </row>
    <row r="16807" spans="1:20" x14ac:dyDescent="0.25">
      <c r="A16807"/>
      <c r="Q16807" s="57"/>
      <c r="R16807" s="50"/>
      <c r="S16807" s="67"/>
      <c r="T16807" s="51"/>
    </row>
    <row r="16808" spans="1:20" x14ac:dyDescent="0.25">
      <c r="A16808"/>
      <c r="Q16808" s="57"/>
      <c r="R16808" s="50"/>
      <c r="S16808" s="67"/>
      <c r="T16808" s="51"/>
    </row>
    <row r="16809" spans="1:20" x14ac:dyDescent="0.25">
      <c r="A16809"/>
      <c r="Q16809" s="57"/>
      <c r="R16809" s="50"/>
      <c r="S16809" s="67"/>
      <c r="T16809" s="51"/>
    </row>
    <row r="16810" spans="1:20" x14ac:dyDescent="0.25">
      <c r="A16810"/>
      <c r="Q16810" s="57"/>
      <c r="R16810" s="50"/>
      <c r="S16810" s="67"/>
      <c r="T16810" s="51"/>
    </row>
    <row r="16811" spans="1:20" x14ac:dyDescent="0.25">
      <c r="A16811"/>
      <c r="Q16811" s="57"/>
      <c r="R16811" s="50"/>
      <c r="S16811" s="67"/>
      <c r="T16811" s="51"/>
    </row>
    <row r="16812" spans="1:20" x14ac:dyDescent="0.25">
      <c r="A16812"/>
      <c r="Q16812" s="57"/>
      <c r="R16812" s="50"/>
      <c r="S16812" s="67"/>
      <c r="T16812" s="51"/>
    </row>
    <row r="16813" spans="1:20" x14ac:dyDescent="0.25">
      <c r="A16813"/>
      <c r="Q16813" s="57"/>
      <c r="R16813" s="50"/>
      <c r="S16813" s="67"/>
      <c r="T16813" s="51"/>
    </row>
    <row r="16814" spans="1:20" x14ac:dyDescent="0.25">
      <c r="A16814"/>
      <c r="Q16814" s="57"/>
      <c r="R16814" s="50"/>
      <c r="S16814" s="67"/>
      <c r="T16814" s="51"/>
    </row>
    <row r="16815" spans="1:20" x14ac:dyDescent="0.25">
      <c r="A16815"/>
      <c r="Q16815" s="57"/>
      <c r="R16815" s="50"/>
      <c r="S16815" s="67"/>
      <c r="T16815" s="51"/>
    </row>
    <row r="16816" spans="1:20" x14ac:dyDescent="0.25">
      <c r="A16816"/>
      <c r="Q16816" s="57"/>
      <c r="R16816" s="50"/>
      <c r="S16816" s="67"/>
      <c r="T16816" s="51"/>
    </row>
    <row r="16817" spans="1:20" x14ac:dyDescent="0.25">
      <c r="A16817"/>
      <c r="Q16817" s="57"/>
      <c r="R16817" s="50"/>
      <c r="S16817" s="67"/>
      <c r="T16817" s="51"/>
    </row>
    <row r="16818" spans="1:20" x14ac:dyDescent="0.25">
      <c r="A16818"/>
      <c r="Q16818" s="57"/>
      <c r="R16818" s="50"/>
      <c r="S16818" s="67"/>
      <c r="T16818" s="51"/>
    </row>
    <row r="16819" spans="1:20" x14ac:dyDescent="0.25">
      <c r="A16819"/>
      <c r="Q16819" s="57"/>
      <c r="R16819" s="50"/>
      <c r="S16819" s="67"/>
      <c r="T16819" s="51"/>
    </row>
    <row r="16820" spans="1:20" x14ac:dyDescent="0.25">
      <c r="A16820"/>
      <c r="Q16820" s="57"/>
      <c r="R16820" s="50"/>
      <c r="S16820" s="67"/>
      <c r="T16820" s="51"/>
    </row>
    <row r="16821" spans="1:20" x14ac:dyDescent="0.25">
      <c r="A16821"/>
      <c r="Q16821" s="57"/>
      <c r="R16821" s="50"/>
      <c r="S16821" s="67"/>
      <c r="T16821" s="51"/>
    </row>
    <row r="16822" spans="1:20" x14ac:dyDescent="0.25">
      <c r="A16822"/>
      <c r="Q16822" s="57"/>
      <c r="R16822" s="50"/>
      <c r="S16822" s="67"/>
      <c r="T16822" s="51"/>
    </row>
    <row r="16823" spans="1:20" x14ac:dyDescent="0.25">
      <c r="A16823"/>
      <c r="Q16823" s="57"/>
      <c r="R16823" s="50"/>
      <c r="S16823" s="67"/>
      <c r="T16823" s="51"/>
    </row>
    <row r="16824" spans="1:20" x14ac:dyDescent="0.25">
      <c r="A16824"/>
      <c r="Q16824" s="57"/>
      <c r="R16824" s="50"/>
      <c r="S16824" s="67"/>
      <c r="T16824" s="51"/>
    </row>
    <row r="16825" spans="1:20" x14ac:dyDescent="0.25">
      <c r="A16825"/>
      <c r="Q16825" s="57"/>
      <c r="R16825" s="50"/>
      <c r="S16825" s="67"/>
      <c r="T16825" s="51"/>
    </row>
    <row r="16826" spans="1:20" x14ac:dyDescent="0.25">
      <c r="A16826"/>
      <c r="Q16826" s="57"/>
      <c r="R16826" s="50"/>
      <c r="S16826" s="67"/>
      <c r="T16826" s="51"/>
    </row>
    <row r="16827" spans="1:20" x14ac:dyDescent="0.25">
      <c r="A16827"/>
      <c r="Q16827" s="57"/>
      <c r="R16827" s="50"/>
      <c r="S16827" s="67"/>
      <c r="T16827" s="51"/>
    </row>
    <row r="16828" spans="1:20" x14ac:dyDescent="0.25">
      <c r="A16828"/>
      <c r="Q16828" s="57"/>
      <c r="R16828" s="50"/>
      <c r="S16828" s="67"/>
      <c r="T16828" s="51"/>
    </row>
    <row r="16829" spans="1:20" x14ac:dyDescent="0.25">
      <c r="A16829"/>
      <c r="Q16829" s="57"/>
      <c r="R16829" s="50"/>
      <c r="S16829" s="67"/>
      <c r="T16829" s="51"/>
    </row>
    <row r="16830" spans="1:20" x14ac:dyDescent="0.25">
      <c r="A16830"/>
      <c r="Q16830" s="57"/>
      <c r="R16830" s="50"/>
      <c r="S16830" s="67"/>
      <c r="T16830" s="51"/>
    </row>
    <row r="16831" spans="1:20" x14ac:dyDescent="0.25">
      <c r="A16831"/>
      <c r="Q16831" s="57"/>
      <c r="R16831" s="50"/>
      <c r="S16831" s="67"/>
      <c r="T16831" s="51"/>
    </row>
    <row r="16832" spans="1:20" x14ac:dyDescent="0.25">
      <c r="A16832"/>
      <c r="Q16832" s="57"/>
      <c r="R16832" s="50"/>
      <c r="S16832" s="67"/>
      <c r="T16832" s="51"/>
    </row>
    <row r="16833" spans="1:20" x14ac:dyDescent="0.25">
      <c r="A16833"/>
      <c r="Q16833" s="57"/>
      <c r="R16833" s="50"/>
      <c r="S16833" s="67"/>
      <c r="T16833" s="51"/>
    </row>
    <row r="16834" spans="1:20" x14ac:dyDescent="0.25">
      <c r="A16834"/>
      <c r="Q16834" s="57"/>
      <c r="R16834" s="50"/>
      <c r="S16834" s="67"/>
      <c r="T16834" s="51"/>
    </row>
    <row r="16835" spans="1:20" x14ac:dyDescent="0.25">
      <c r="A16835"/>
      <c r="Q16835" s="57"/>
      <c r="R16835" s="50"/>
      <c r="S16835" s="67"/>
      <c r="T16835" s="51"/>
    </row>
    <row r="16836" spans="1:20" x14ac:dyDescent="0.25">
      <c r="A16836"/>
      <c r="Q16836" s="57"/>
      <c r="R16836" s="50"/>
      <c r="S16836" s="67"/>
      <c r="T16836" s="51"/>
    </row>
    <row r="16837" spans="1:20" x14ac:dyDescent="0.25">
      <c r="A16837"/>
      <c r="Q16837" s="57"/>
      <c r="R16837" s="50"/>
      <c r="S16837" s="67"/>
      <c r="T16837" s="51"/>
    </row>
    <row r="16838" spans="1:20" x14ac:dyDescent="0.25">
      <c r="A16838"/>
      <c r="Q16838" s="57"/>
      <c r="R16838" s="50"/>
      <c r="S16838" s="67"/>
      <c r="T16838" s="51"/>
    </row>
    <row r="16839" spans="1:20" x14ac:dyDescent="0.25">
      <c r="A16839"/>
      <c r="Q16839" s="57"/>
      <c r="R16839" s="50"/>
      <c r="S16839" s="67"/>
      <c r="T16839" s="51"/>
    </row>
    <row r="16840" spans="1:20" x14ac:dyDescent="0.25">
      <c r="A16840"/>
      <c r="Q16840" s="57"/>
      <c r="R16840" s="50"/>
      <c r="S16840" s="67"/>
      <c r="T16840" s="51"/>
    </row>
    <row r="16841" spans="1:20" x14ac:dyDescent="0.25">
      <c r="A16841"/>
      <c r="Q16841" s="57"/>
      <c r="R16841" s="50"/>
      <c r="S16841" s="67"/>
      <c r="T16841" s="51"/>
    </row>
    <row r="16842" spans="1:20" x14ac:dyDescent="0.25">
      <c r="A16842"/>
      <c r="Q16842" s="57"/>
      <c r="R16842" s="50"/>
      <c r="S16842" s="67"/>
      <c r="T16842" s="51"/>
    </row>
    <row r="16843" spans="1:20" x14ac:dyDescent="0.25">
      <c r="A16843"/>
      <c r="Q16843" s="57"/>
      <c r="R16843" s="50"/>
      <c r="S16843" s="67"/>
      <c r="T16843" s="51"/>
    </row>
    <row r="16844" spans="1:20" x14ac:dyDescent="0.25">
      <c r="A16844"/>
      <c r="Q16844" s="57"/>
      <c r="R16844" s="50"/>
      <c r="S16844" s="67"/>
      <c r="T16844" s="51"/>
    </row>
    <row r="16845" spans="1:20" x14ac:dyDescent="0.25">
      <c r="A16845"/>
      <c r="Q16845" s="57"/>
      <c r="R16845" s="50"/>
      <c r="S16845" s="67"/>
      <c r="T16845" s="51"/>
    </row>
    <row r="16846" spans="1:20" x14ac:dyDescent="0.25">
      <c r="A16846"/>
      <c r="Q16846" s="57"/>
      <c r="R16846" s="50"/>
      <c r="S16846" s="67"/>
      <c r="T16846" s="51"/>
    </row>
    <row r="16847" spans="1:20" x14ac:dyDescent="0.25">
      <c r="A16847"/>
      <c r="Q16847" s="57"/>
      <c r="R16847" s="50"/>
      <c r="S16847" s="67"/>
      <c r="T16847" s="51"/>
    </row>
    <row r="16848" spans="1:20" x14ac:dyDescent="0.25">
      <c r="A16848"/>
      <c r="Q16848" s="57"/>
      <c r="R16848" s="50"/>
      <c r="S16848" s="67"/>
      <c r="T16848" s="51"/>
    </row>
    <row r="16849" spans="1:20" x14ac:dyDescent="0.25">
      <c r="A16849"/>
      <c r="Q16849" s="57"/>
      <c r="R16849" s="50"/>
      <c r="S16849" s="67"/>
      <c r="T16849" s="51"/>
    </row>
    <row r="16850" spans="1:20" x14ac:dyDescent="0.25">
      <c r="A16850"/>
      <c r="Q16850" s="57"/>
      <c r="R16850" s="50"/>
      <c r="S16850" s="67"/>
      <c r="T16850" s="51"/>
    </row>
    <row r="16851" spans="1:20" x14ac:dyDescent="0.25">
      <c r="A16851"/>
      <c r="Q16851" s="57"/>
      <c r="R16851" s="50"/>
      <c r="S16851" s="67"/>
      <c r="T16851" s="51"/>
    </row>
    <row r="16852" spans="1:20" x14ac:dyDescent="0.25">
      <c r="A16852"/>
      <c r="Q16852" s="57"/>
      <c r="R16852" s="50"/>
      <c r="S16852" s="67"/>
      <c r="T16852" s="51"/>
    </row>
    <row r="16853" spans="1:20" x14ac:dyDescent="0.25">
      <c r="A16853"/>
      <c r="Q16853" s="57"/>
      <c r="R16853" s="50"/>
      <c r="S16853" s="67"/>
      <c r="T16853" s="51"/>
    </row>
    <row r="16854" spans="1:20" x14ac:dyDescent="0.25">
      <c r="A16854"/>
      <c r="Q16854" s="57"/>
      <c r="R16854" s="50"/>
      <c r="S16854" s="67"/>
      <c r="T16854" s="51"/>
    </row>
    <row r="16855" spans="1:20" x14ac:dyDescent="0.25">
      <c r="A16855"/>
      <c r="Q16855" s="57"/>
      <c r="R16855" s="50"/>
      <c r="S16855" s="67"/>
      <c r="T16855" s="51"/>
    </row>
    <row r="16856" spans="1:20" x14ac:dyDescent="0.25">
      <c r="A16856"/>
      <c r="Q16856" s="57"/>
      <c r="R16856" s="50"/>
      <c r="S16856" s="67"/>
      <c r="T16856" s="51"/>
    </row>
    <row r="16857" spans="1:20" x14ac:dyDescent="0.25">
      <c r="A16857"/>
      <c r="Q16857" s="57"/>
      <c r="R16857" s="50"/>
      <c r="S16857" s="67"/>
      <c r="T16857" s="51"/>
    </row>
    <row r="16858" spans="1:20" x14ac:dyDescent="0.25">
      <c r="A16858"/>
      <c r="Q16858" s="57"/>
      <c r="R16858" s="50"/>
      <c r="S16858" s="67"/>
      <c r="T16858" s="51"/>
    </row>
    <row r="16859" spans="1:20" x14ac:dyDescent="0.25">
      <c r="A16859"/>
      <c r="Q16859" s="57"/>
      <c r="R16859" s="50"/>
      <c r="S16859" s="67"/>
      <c r="T16859" s="51"/>
    </row>
    <row r="16860" spans="1:20" x14ac:dyDescent="0.25">
      <c r="A16860"/>
      <c r="Q16860" s="57"/>
      <c r="R16860" s="50"/>
      <c r="S16860" s="67"/>
      <c r="T16860" s="51"/>
    </row>
    <row r="16861" spans="1:20" x14ac:dyDescent="0.25">
      <c r="A16861"/>
      <c r="Q16861" s="57"/>
      <c r="R16861" s="50"/>
      <c r="S16861" s="67"/>
      <c r="T16861" s="51"/>
    </row>
    <row r="16862" spans="1:20" x14ac:dyDescent="0.25">
      <c r="A16862"/>
      <c r="Q16862" s="57"/>
      <c r="R16862" s="50"/>
      <c r="S16862" s="67"/>
      <c r="T16862" s="51"/>
    </row>
    <row r="16863" spans="1:20" x14ac:dyDescent="0.25">
      <c r="A16863"/>
      <c r="Q16863" s="57"/>
      <c r="R16863" s="50"/>
      <c r="S16863" s="67"/>
      <c r="T16863" s="51"/>
    </row>
    <row r="16864" spans="1:20" x14ac:dyDescent="0.25">
      <c r="A16864"/>
      <c r="Q16864" s="57"/>
      <c r="R16864" s="50"/>
      <c r="S16864" s="67"/>
      <c r="T16864" s="51"/>
    </row>
    <row r="16865" spans="1:20" x14ac:dyDescent="0.25">
      <c r="A16865"/>
      <c r="Q16865" s="57"/>
      <c r="R16865" s="50"/>
      <c r="S16865" s="67"/>
      <c r="T16865" s="51"/>
    </row>
    <row r="16866" spans="1:20" x14ac:dyDescent="0.25">
      <c r="A16866"/>
      <c r="Q16866" s="57"/>
      <c r="R16866" s="50"/>
      <c r="S16866" s="67"/>
      <c r="T16866" s="51"/>
    </row>
    <row r="16867" spans="1:20" x14ac:dyDescent="0.25">
      <c r="A16867"/>
      <c r="Q16867" s="57"/>
      <c r="R16867" s="50"/>
      <c r="S16867" s="67"/>
      <c r="T16867" s="51"/>
    </row>
    <row r="16868" spans="1:20" x14ac:dyDescent="0.25">
      <c r="A16868"/>
      <c r="Q16868" s="57"/>
      <c r="R16868" s="50"/>
      <c r="S16868" s="67"/>
      <c r="T16868" s="51"/>
    </row>
    <row r="16869" spans="1:20" x14ac:dyDescent="0.25">
      <c r="A16869"/>
      <c r="Q16869" s="57"/>
      <c r="R16869" s="50"/>
      <c r="S16869" s="67"/>
      <c r="T16869" s="51"/>
    </row>
    <row r="16870" spans="1:20" x14ac:dyDescent="0.25">
      <c r="A16870"/>
      <c r="Q16870" s="57"/>
      <c r="R16870" s="50"/>
      <c r="S16870" s="67"/>
      <c r="T16870" s="51"/>
    </row>
    <row r="16871" spans="1:20" x14ac:dyDescent="0.25">
      <c r="A16871"/>
      <c r="Q16871" s="57"/>
      <c r="R16871" s="50"/>
      <c r="S16871" s="67"/>
      <c r="T16871" s="51"/>
    </row>
    <row r="16872" spans="1:20" x14ac:dyDescent="0.25">
      <c r="A16872"/>
      <c r="Q16872" s="57"/>
      <c r="R16872" s="50"/>
      <c r="S16872" s="67"/>
      <c r="T16872" s="51"/>
    </row>
    <row r="16873" spans="1:20" x14ac:dyDescent="0.25">
      <c r="A16873"/>
      <c r="Q16873" s="57"/>
      <c r="R16873" s="50"/>
      <c r="S16873" s="67"/>
      <c r="T16873" s="51"/>
    </row>
    <row r="16874" spans="1:20" x14ac:dyDescent="0.25">
      <c r="A16874"/>
      <c r="Q16874" s="57"/>
      <c r="R16874" s="50"/>
      <c r="S16874" s="67"/>
      <c r="T16874" s="51"/>
    </row>
    <row r="16875" spans="1:20" x14ac:dyDescent="0.25">
      <c r="A16875"/>
      <c r="Q16875" s="57"/>
      <c r="R16875" s="50"/>
      <c r="S16875" s="67"/>
      <c r="T16875" s="51"/>
    </row>
    <row r="16876" spans="1:20" x14ac:dyDescent="0.25">
      <c r="A16876"/>
      <c r="Q16876" s="57"/>
      <c r="R16876" s="50"/>
      <c r="S16876" s="67"/>
      <c r="T16876" s="51"/>
    </row>
    <row r="16877" spans="1:20" x14ac:dyDescent="0.25">
      <c r="A16877"/>
      <c r="Q16877" s="57"/>
      <c r="R16877" s="50"/>
      <c r="S16877" s="67"/>
      <c r="T16877" s="51"/>
    </row>
    <row r="16878" spans="1:20" x14ac:dyDescent="0.25">
      <c r="A16878"/>
      <c r="Q16878" s="57"/>
      <c r="R16878" s="50"/>
      <c r="S16878" s="67"/>
      <c r="T16878" s="51"/>
    </row>
    <row r="16879" spans="1:20" x14ac:dyDescent="0.25">
      <c r="A16879"/>
      <c r="Q16879" s="57"/>
      <c r="R16879" s="50"/>
      <c r="S16879" s="67"/>
      <c r="T16879" s="51"/>
    </row>
    <row r="16880" spans="1:20" x14ac:dyDescent="0.25">
      <c r="A16880"/>
      <c r="Q16880" s="57"/>
      <c r="R16880" s="50"/>
      <c r="S16880" s="67"/>
      <c r="T16880" s="51"/>
    </row>
    <row r="16881" spans="1:20" x14ac:dyDescent="0.25">
      <c r="A16881"/>
      <c r="Q16881" s="57"/>
      <c r="R16881" s="50"/>
      <c r="S16881" s="67"/>
      <c r="T16881" s="51"/>
    </row>
    <row r="16882" spans="1:20" x14ac:dyDescent="0.25">
      <c r="A16882"/>
      <c r="Q16882" s="57"/>
      <c r="R16882" s="50"/>
      <c r="S16882" s="67"/>
      <c r="T16882" s="51"/>
    </row>
    <row r="16883" spans="1:20" x14ac:dyDescent="0.25">
      <c r="A16883"/>
      <c r="Q16883" s="57"/>
      <c r="R16883" s="50"/>
      <c r="S16883" s="67"/>
      <c r="T16883" s="51"/>
    </row>
    <row r="16884" spans="1:20" x14ac:dyDescent="0.25">
      <c r="A16884"/>
      <c r="Q16884" s="57"/>
      <c r="R16884" s="50"/>
      <c r="S16884" s="67"/>
      <c r="T16884" s="51"/>
    </row>
    <row r="16885" spans="1:20" x14ac:dyDescent="0.25">
      <c r="A16885"/>
      <c r="Q16885" s="57"/>
      <c r="R16885" s="50"/>
      <c r="S16885" s="67"/>
      <c r="T16885" s="51"/>
    </row>
    <row r="16886" spans="1:20" x14ac:dyDescent="0.25">
      <c r="A16886"/>
      <c r="Q16886" s="57"/>
      <c r="R16886" s="50"/>
      <c r="S16886" s="67"/>
      <c r="T16886" s="51"/>
    </row>
    <row r="16887" spans="1:20" x14ac:dyDescent="0.25">
      <c r="A16887"/>
      <c r="Q16887" s="57"/>
      <c r="R16887" s="50"/>
      <c r="S16887" s="67"/>
      <c r="T16887" s="51"/>
    </row>
    <row r="16888" spans="1:20" x14ac:dyDescent="0.25">
      <c r="A16888"/>
      <c r="Q16888" s="57"/>
      <c r="R16888" s="50"/>
      <c r="S16888" s="67"/>
      <c r="T16888" s="51"/>
    </row>
    <row r="16889" spans="1:20" x14ac:dyDescent="0.25">
      <c r="A16889"/>
      <c r="Q16889" s="57"/>
      <c r="R16889" s="50"/>
      <c r="S16889" s="67"/>
      <c r="T16889" s="51"/>
    </row>
    <row r="16890" spans="1:20" x14ac:dyDescent="0.25">
      <c r="A16890"/>
      <c r="Q16890" s="57"/>
      <c r="R16890" s="50"/>
      <c r="S16890" s="67"/>
      <c r="T16890" s="51"/>
    </row>
    <row r="16891" spans="1:20" x14ac:dyDescent="0.25">
      <c r="A16891"/>
      <c r="Q16891" s="57"/>
      <c r="R16891" s="50"/>
      <c r="S16891" s="67"/>
      <c r="T16891" s="51"/>
    </row>
    <row r="16892" spans="1:20" x14ac:dyDescent="0.25">
      <c r="A16892"/>
      <c r="Q16892" s="57"/>
      <c r="R16892" s="50"/>
      <c r="S16892" s="67"/>
      <c r="T16892" s="51"/>
    </row>
    <row r="16893" spans="1:20" x14ac:dyDescent="0.25">
      <c r="A16893"/>
      <c r="Q16893" s="57"/>
      <c r="R16893" s="50"/>
      <c r="S16893" s="67"/>
      <c r="T16893" s="51"/>
    </row>
    <row r="16894" spans="1:20" x14ac:dyDescent="0.25">
      <c r="A16894"/>
      <c r="Q16894" s="57"/>
      <c r="R16894" s="50"/>
      <c r="S16894" s="67"/>
      <c r="T16894" s="51"/>
    </row>
    <row r="16895" spans="1:20" x14ac:dyDescent="0.25">
      <c r="A16895"/>
      <c r="Q16895" s="57"/>
      <c r="R16895" s="50"/>
      <c r="S16895" s="67"/>
      <c r="T16895" s="51"/>
    </row>
    <row r="16896" spans="1:20" x14ac:dyDescent="0.25">
      <c r="A16896"/>
      <c r="Q16896" s="57"/>
      <c r="R16896" s="50"/>
      <c r="S16896" s="67"/>
      <c r="T16896" s="51"/>
    </row>
    <row r="16897" spans="1:20" x14ac:dyDescent="0.25">
      <c r="A16897"/>
      <c r="Q16897" s="57"/>
      <c r="R16897" s="50"/>
      <c r="S16897" s="67"/>
      <c r="T16897" s="51"/>
    </row>
    <row r="16898" spans="1:20" x14ac:dyDescent="0.25">
      <c r="A16898"/>
      <c r="Q16898" s="57"/>
      <c r="R16898" s="50"/>
      <c r="S16898" s="67"/>
      <c r="T16898" s="51"/>
    </row>
    <row r="16899" spans="1:20" x14ac:dyDescent="0.25">
      <c r="A16899"/>
      <c r="Q16899" s="57"/>
      <c r="R16899" s="50"/>
      <c r="S16899" s="67"/>
      <c r="T16899" s="51"/>
    </row>
    <row r="16900" spans="1:20" x14ac:dyDescent="0.25">
      <c r="A16900"/>
      <c r="Q16900" s="57"/>
      <c r="R16900" s="50"/>
      <c r="S16900" s="67"/>
      <c r="T16900" s="51"/>
    </row>
    <row r="16901" spans="1:20" x14ac:dyDescent="0.25">
      <c r="A16901"/>
      <c r="Q16901" s="57"/>
      <c r="R16901" s="50"/>
      <c r="S16901" s="67"/>
      <c r="T16901" s="51"/>
    </row>
    <row r="16902" spans="1:20" x14ac:dyDescent="0.25">
      <c r="A16902"/>
      <c r="Q16902" s="57"/>
      <c r="R16902" s="50"/>
      <c r="S16902" s="67"/>
      <c r="T16902" s="51"/>
    </row>
    <row r="16903" spans="1:20" x14ac:dyDescent="0.25">
      <c r="A16903"/>
      <c r="Q16903" s="57"/>
      <c r="R16903" s="50"/>
      <c r="S16903" s="67"/>
      <c r="T16903" s="51"/>
    </row>
    <row r="16904" spans="1:20" x14ac:dyDescent="0.25">
      <c r="A16904"/>
      <c r="Q16904" s="57"/>
      <c r="R16904" s="50"/>
      <c r="S16904" s="67"/>
      <c r="T16904" s="51"/>
    </row>
    <row r="16905" spans="1:20" x14ac:dyDescent="0.25">
      <c r="A16905"/>
      <c r="Q16905" s="57"/>
      <c r="R16905" s="50"/>
      <c r="S16905" s="67"/>
      <c r="T16905" s="51"/>
    </row>
    <row r="16906" spans="1:20" x14ac:dyDescent="0.25">
      <c r="A16906"/>
      <c r="Q16906" s="57"/>
      <c r="R16906" s="50"/>
      <c r="S16906" s="67"/>
      <c r="T16906" s="51"/>
    </row>
    <row r="16907" spans="1:20" x14ac:dyDescent="0.25">
      <c r="A16907"/>
      <c r="Q16907" s="57"/>
      <c r="R16907" s="50"/>
      <c r="S16907" s="67"/>
      <c r="T16907" s="51"/>
    </row>
    <row r="16908" spans="1:20" x14ac:dyDescent="0.25">
      <c r="A16908"/>
      <c r="Q16908" s="57"/>
      <c r="R16908" s="50"/>
      <c r="S16908" s="67"/>
      <c r="T16908" s="51"/>
    </row>
    <row r="16909" spans="1:20" x14ac:dyDescent="0.25">
      <c r="A16909"/>
      <c r="Q16909" s="57"/>
      <c r="R16909" s="50"/>
      <c r="S16909" s="67"/>
      <c r="T16909" s="51"/>
    </row>
    <row r="16910" spans="1:20" x14ac:dyDescent="0.25">
      <c r="A16910"/>
      <c r="Q16910" s="57"/>
      <c r="R16910" s="50"/>
      <c r="S16910" s="67"/>
      <c r="T16910" s="51"/>
    </row>
    <row r="16911" spans="1:20" x14ac:dyDescent="0.25">
      <c r="A16911"/>
      <c r="Q16911" s="57"/>
      <c r="R16911" s="50"/>
      <c r="S16911" s="67"/>
      <c r="T16911" s="51"/>
    </row>
    <row r="16912" spans="1:20" x14ac:dyDescent="0.25">
      <c r="A16912"/>
      <c r="Q16912" s="57"/>
      <c r="R16912" s="50"/>
      <c r="S16912" s="67"/>
      <c r="T16912" s="51"/>
    </row>
    <row r="16913" spans="1:20" x14ac:dyDescent="0.25">
      <c r="A16913"/>
      <c r="Q16913" s="57"/>
      <c r="R16913" s="50"/>
      <c r="S16913" s="67"/>
      <c r="T16913" s="51"/>
    </row>
    <row r="16914" spans="1:20" x14ac:dyDescent="0.25">
      <c r="A16914"/>
      <c r="Q16914" s="57"/>
      <c r="R16914" s="50"/>
      <c r="S16914" s="67"/>
      <c r="T16914" s="51"/>
    </row>
    <row r="16915" spans="1:20" x14ac:dyDescent="0.25">
      <c r="A16915"/>
      <c r="Q16915" s="57"/>
      <c r="R16915" s="50"/>
      <c r="S16915" s="67"/>
      <c r="T16915" s="51"/>
    </row>
    <row r="16916" spans="1:20" x14ac:dyDescent="0.25">
      <c r="A16916"/>
      <c r="Q16916" s="57"/>
      <c r="R16916" s="50"/>
      <c r="S16916" s="67"/>
      <c r="T16916" s="51"/>
    </row>
    <row r="16917" spans="1:20" x14ac:dyDescent="0.25">
      <c r="A16917"/>
      <c r="Q16917" s="57"/>
      <c r="R16917" s="50"/>
      <c r="S16917" s="67"/>
      <c r="T16917" s="51"/>
    </row>
    <row r="16918" spans="1:20" x14ac:dyDescent="0.25">
      <c r="A16918"/>
      <c r="Q16918" s="57"/>
      <c r="R16918" s="50"/>
      <c r="S16918" s="67"/>
      <c r="T16918" s="51"/>
    </row>
    <row r="16919" spans="1:20" x14ac:dyDescent="0.25">
      <c r="A16919"/>
      <c r="Q16919" s="57"/>
      <c r="R16919" s="50"/>
      <c r="S16919" s="67"/>
      <c r="T16919" s="51"/>
    </row>
    <row r="16920" spans="1:20" x14ac:dyDescent="0.25">
      <c r="A16920"/>
      <c r="Q16920" s="57"/>
      <c r="R16920" s="50"/>
      <c r="S16920" s="67"/>
      <c r="T16920" s="51"/>
    </row>
    <row r="16921" spans="1:20" x14ac:dyDescent="0.25">
      <c r="A16921"/>
      <c r="Q16921" s="57"/>
      <c r="R16921" s="50"/>
      <c r="S16921" s="67"/>
      <c r="T16921" s="51"/>
    </row>
    <row r="16922" spans="1:20" x14ac:dyDescent="0.25">
      <c r="A16922"/>
      <c r="Q16922" s="57"/>
      <c r="R16922" s="50"/>
      <c r="S16922" s="67"/>
      <c r="T16922" s="51"/>
    </row>
    <row r="16923" spans="1:20" x14ac:dyDescent="0.25">
      <c r="A16923"/>
      <c r="Q16923" s="57"/>
      <c r="R16923" s="50"/>
      <c r="S16923" s="67"/>
      <c r="T16923" s="51"/>
    </row>
    <row r="16924" spans="1:20" x14ac:dyDescent="0.25">
      <c r="A16924"/>
      <c r="Q16924" s="57"/>
      <c r="R16924" s="50"/>
      <c r="S16924" s="67"/>
      <c r="T16924" s="51"/>
    </row>
    <row r="16925" spans="1:20" x14ac:dyDescent="0.25">
      <c r="A16925"/>
      <c r="Q16925" s="57"/>
      <c r="R16925" s="50"/>
      <c r="S16925" s="67"/>
      <c r="T16925" s="51"/>
    </row>
    <row r="16926" spans="1:20" x14ac:dyDescent="0.25">
      <c r="A16926"/>
      <c r="Q16926" s="57"/>
      <c r="R16926" s="50"/>
      <c r="S16926" s="67"/>
      <c r="T16926" s="51"/>
    </row>
    <row r="16927" spans="1:20" x14ac:dyDescent="0.25">
      <c r="A16927"/>
      <c r="Q16927" s="57"/>
      <c r="R16927" s="50"/>
      <c r="S16927" s="67"/>
      <c r="T16927" s="51"/>
    </row>
    <row r="16928" spans="1:20" x14ac:dyDescent="0.25">
      <c r="A16928"/>
      <c r="Q16928" s="57"/>
      <c r="R16928" s="50"/>
      <c r="S16928" s="67"/>
      <c r="T16928" s="51"/>
    </row>
    <row r="16929" spans="1:20" x14ac:dyDescent="0.25">
      <c r="A16929"/>
      <c r="Q16929" s="57"/>
      <c r="R16929" s="50"/>
      <c r="S16929" s="67"/>
      <c r="T16929" s="51"/>
    </row>
    <row r="16930" spans="1:20" x14ac:dyDescent="0.25">
      <c r="A16930"/>
      <c r="Q16930" s="57"/>
      <c r="R16930" s="50"/>
      <c r="S16930" s="67"/>
      <c r="T16930" s="51"/>
    </row>
    <row r="16931" spans="1:20" x14ac:dyDescent="0.25">
      <c r="A16931"/>
      <c r="Q16931" s="57"/>
      <c r="R16931" s="50"/>
      <c r="S16931" s="67"/>
      <c r="T16931" s="51"/>
    </row>
    <row r="16932" spans="1:20" x14ac:dyDescent="0.25">
      <c r="A16932"/>
      <c r="Q16932" s="57"/>
      <c r="R16932" s="50"/>
      <c r="S16932" s="67"/>
      <c r="T16932" s="51"/>
    </row>
    <row r="16933" spans="1:20" x14ac:dyDescent="0.25">
      <c r="A16933"/>
      <c r="Q16933" s="57"/>
      <c r="R16933" s="50"/>
      <c r="S16933" s="67"/>
      <c r="T16933" s="51"/>
    </row>
    <row r="16934" spans="1:20" x14ac:dyDescent="0.25">
      <c r="A16934"/>
      <c r="Q16934" s="57"/>
      <c r="R16934" s="50"/>
      <c r="S16934" s="67"/>
      <c r="T16934" s="51"/>
    </row>
    <row r="16935" spans="1:20" x14ac:dyDescent="0.25">
      <c r="A16935"/>
      <c r="Q16935" s="57"/>
      <c r="R16935" s="50"/>
      <c r="S16935" s="67"/>
      <c r="T16935" s="51"/>
    </row>
    <row r="16936" spans="1:20" x14ac:dyDescent="0.25">
      <c r="A16936"/>
      <c r="Q16936" s="57"/>
      <c r="R16936" s="50"/>
      <c r="S16936" s="67"/>
      <c r="T16936" s="51"/>
    </row>
    <row r="16937" spans="1:20" x14ac:dyDescent="0.25">
      <c r="A16937"/>
      <c r="Q16937" s="57"/>
      <c r="R16937" s="50"/>
      <c r="S16937" s="67"/>
      <c r="T16937" s="51"/>
    </row>
    <row r="16938" spans="1:20" x14ac:dyDescent="0.25">
      <c r="A16938"/>
      <c r="Q16938" s="57"/>
      <c r="R16938" s="50"/>
      <c r="S16938" s="67"/>
      <c r="T16938" s="51"/>
    </row>
    <row r="16939" spans="1:20" x14ac:dyDescent="0.25">
      <c r="A16939"/>
      <c r="Q16939" s="57"/>
      <c r="R16939" s="50"/>
      <c r="S16939" s="67"/>
      <c r="T16939" s="51"/>
    </row>
    <row r="16940" spans="1:20" x14ac:dyDescent="0.25">
      <c r="A16940"/>
      <c r="Q16940" s="57"/>
      <c r="R16940" s="50"/>
      <c r="S16940" s="67"/>
      <c r="T16940" s="51"/>
    </row>
    <row r="16941" spans="1:20" x14ac:dyDescent="0.25">
      <c r="A16941"/>
      <c r="Q16941" s="57"/>
      <c r="R16941" s="50"/>
      <c r="S16941" s="67"/>
      <c r="T16941" s="51"/>
    </row>
    <row r="16942" spans="1:20" x14ac:dyDescent="0.25">
      <c r="A16942"/>
      <c r="Q16942" s="57"/>
      <c r="R16942" s="50"/>
      <c r="S16942" s="67"/>
      <c r="T16942" s="51"/>
    </row>
    <row r="16943" spans="1:20" x14ac:dyDescent="0.25">
      <c r="A16943"/>
      <c r="Q16943" s="57"/>
      <c r="R16943" s="50"/>
      <c r="S16943" s="67"/>
      <c r="T16943" s="51"/>
    </row>
    <row r="16944" spans="1:20" x14ac:dyDescent="0.25">
      <c r="A16944"/>
      <c r="Q16944" s="57"/>
      <c r="R16944" s="50"/>
      <c r="S16944" s="67"/>
      <c r="T16944" s="51"/>
    </row>
    <row r="16945" spans="1:20" x14ac:dyDescent="0.25">
      <c r="A16945"/>
      <c r="Q16945" s="57"/>
      <c r="R16945" s="50"/>
      <c r="S16945" s="67"/>
      <c r="T16945" s="51"/>
    </row>
    <row r="16946" spans="1:20" x14ac:dyDescent="0.25">
      <c r="A16946"/>
      <c r="Q16946" s="57"/>
      <c r="R16946" s="50"/>
      <c r="S16946" s="67"/>
      <c r="T16946" s="51"/>
    </row>
    <row r="16947" spans="1:20" x14ac:dyDescent="0.25">
      <c r="A16947"/>
      <c r="Q16947" s="57"/>
      <c r="R16947" s="50"/>
      <c r="S16947" s="67"/>
      <c r="T16947" s="51"/>
    </row>
    <row r="16948" spans="1:20" x14ac:dyDescent="0.25">
      <c r="A16948"/>
      <c r="Q16948" s="57"/>
      <c r="R16948" s="50"/>
      <c r="S16948" s="67"/>
      <c r="T16948" s="51"/>
    </row>
    <row r="16949" spans="1:20" x14ac:dyDescent="0.25">
      <c r="A16949"/>
      <c r="Q16949" s="57"/>
      <c r="R16949" s="50"/>
      <c r="S16949" s="67"/>
      <c r="T16949" s="51"/>
    </row>
    <row r="16950" spans="1:20" x14ac:dyDescent="0.25">
      <c r="A16950"/>
      <c r="Q16950" s="57"/>
      <c r="R16950" s="50"/>
      <c r="S16950" s="67"/>
      <c r="T16950" s="51"/>
    </row>
    <row r="16951" spans="1:20" x14ac:dyDescent="0.25">
      <c r="A16951"/>
      <c r="Q16951" s="57"/>
      <c r="R16951" s="50"/>
      <c r="S16951" s="67"/>
      <c r="T16951" s="51"/>
    </row>
    <row r="16952" spans="1:20" x14ac:dyDescent="0.25">
      <c r="A16952"/>
      <c r="Q16952" s="57"/>
      <c r="R16952" s="50"/>
      <c r="S16952" s="67"/>
      <c r="T16952" s="51"/>
    </row>
    <row r="16953" spans="1:20" x14ac:dyDescent="0.25">
      <c r="A16953"/>
      <c r="Q16953" s="57"/>
      <c r="R16953" s="50"/>
      <c r="S16953" s="67"/>
      <c r="T16953" s="51"/>
    </row>
    <row r="16954" spans="1:20" x14ac:dyDescent="0.25">
      <c r="A16954"/>
      <c r="Q16954" s="57"/>
      <c r="R16954" s="50"/>
      <c r="S16954" s="67"/>
      <c r="T16954" s="51"/>
    </row>
    <row r="16955" spans="1:20" x14ac:dyDescent="0.25">
      <c r="A16955"/>
      <c r="Q16955" s="57"/>
      <c r="R16955" s="50"/>
      <c r="S16955" s="67"/>
      <c r="T16955" s="51"/>
    </row>
    <row r="16956" spans="1:20" x14ac:dyDescent="0.25">
      <c r="A16956"/>
      <c r="Q16956" s="57"/>
      <c r="R16956" s="50"/>
      <c r="S16956" s="67"/>
      <c r="T16956" s="51"/>
    </row>
    <row r="16957" spans="1:20" x14ac:dyDescent="0.25">
      <c r="A16957"/>
      <c r="Q16957" s="57"/>
      <c r="R16957" s="50"/>
      <c r="S16957" s="67"/>
      <c r="T16957" s="51"/>
    </row>
    <row r="16958" spans="1:20" x14ac:dyDescent="0.25">
      <c r="A16958"/>
      <c r="Q16958" s="57"/>
      <c r="R16958" s="50"/>
      <c r="S16958" s="67"/>
      <c r="T16958" s="51"/>
    </row>
    <row r="16959" spans="1:20" x14ac:dyDescent="0.25">
      <c r="A16959"/>
      <c r="Q16959" s="57"/>
      <c r="R16959" s="50"/>
      <c r="S16959" s="67"/>
      <c r="T16959" s="51"/>
    </row>
    <row r="16960" spans="1:20" x14ac:dyDescent="0.25">
      <c r="A16960"/>
      <c r="Q16960" s="57"/>
      <c r="R16960" s="50"/>
      <c r="S16960" s="67"/>
      <c r="T16960" s="51"/>
    </row>
    <row r="16961" spans="1:20" x14ac:dyDescent="0.25">
      <c r="A16961"/>
      <c r="Q16961" s="57"/>
      <c r="R16961" s="50"/>
      <c r="S16961" s="67"/>
      <c r="T16961" s="51"/>
    </row>
    <row r="16962" spans="1:20" x14ac:dyDescent="0.25">
      <c r="A16962"/>
      <c r="Q16962" s="57"/>
      <c r="R16962" s="50"/>
      <c r="S16962" s="67"/>
      <c r="T16962" s="51"/>
    </row>
    <row r="16963" spans="1:20" x14ac:dyDescent="0.25">
      <c r="A16963"/>
      <c r="Q16963" s="57"/>
      <c r="R16963" s="50"/>
      <c r="S16963" s="67"/>
      <c r="T16963" s="51"/>
    </row>
    <row r="16964" spans="1:20" x14ac:dyDescent="0.25">
      <c r="A16964"/>
      <c r="Q16964" s="57"/>
      <c r="R16964" s="50"/>
      <c r="S16964" s="67"/>
      <c r="T16964" s="51"/>
    </row>
    <row r="16965" spans="1:20" x14ac:dyDescent="0.25">
      <c r="A16965"/>
      <c r="Q16965" s="57"/>
      <c r="R16965" s="50"/>
      <c r="S16965" s="67"/>
      <c r="T16965" s="51"/>
    </row>
    <row r="16966" spans="1:20" x14ac:dyDescent="0.25">
      <c r="A16966"/>
      <c r="Q16966" s="57"/>
      <c r="R16966" s="50"/>
      <c r="S16966" s="67"/>
      <c r="T16966" s="51"/>
    </row>
    <row r="16967" spans="1:20" x14ac:dyDescent="0.25">
      <c r="A16967"/>
      <c r="Q16967" s="57"/>
      <c r="R16967" s="50"/>
      <c r="S16967" s="67"/>
      <c r="T16967" s="51"/>
    </row>
    <row r="16968" spans="1:20" x14ac:dyDescent="0.25">
      <c r="A16968"/>
      <c r="Q16968" s="57"/>
      <c r="R16968" s="50"/>
      <c r="S16968" s="67"/>
      <c r="T16968" s="51"/>
    </row>
    <row r="16969" spans="1:20" x14ac:dyDescent="0.25">
      <c r="A16969"/>
      <c r="Q16969" s="57"/>
      <c r="R16969" s="50"/>
      <c r="S16969" s="67"/>
      <c r="T16969" s="51"/>
    </row>
    <row r="16970" spans="1:20" x14ac:dyDescent="0.25">
      <c r="A16970"/>
      <c r="Q16970" s="57"/>
      <c r="R16970" s="50"/>
      <c r="S16970" s="67"/>
      <c r="T16970" s="51"/>
    </row>
    <row r="16971" spans="1:20" x14ac:dyDescent="0.25">
      <c r="A16971"/>
      <c r="Q16971" s="57"/>
      <c r="R16971" s="50"/>
      <c r="S16971" s="67"/>
      <c r="T16971" s="51"/>
    </row>
    <row r="16972" spans="1:20" x14ac:dyDescent="0.25">
      <c r="A16972"/>
      <c r="Q16972" s="57"/>
      <c r="R16972" s="50"/>
      <c r="S16972" s="67"/>
      <c r="T16972" s="51"/>
    </row>
    <row r="16973" spans="1:20" x14ac:dyDescent="0.25">
      <c r="A16973"/>
      <c r="Q16973" s="57"/>
      <c r="R16973" s="50"/>
      <c r="S16973" s="67"/>
      <c r="T16973" s="51"/>
    </row>
    <row r="16974" spans="1:20" x14ac:dyDescent="0.25">
      <c r="A16974"/>
      <c r="Q16974" s="57"/>
      <c r="R16974" s="50"/>
      <c r="S16974" s="67"/>
      <c r="T16974" s="51"/>
    </row>
    <row r="16975" spans="1:20" x14ac:dyDescent="0.25">
      <c r="A16975"/>
      <c r="Q16975" s="57"/>
      <c r="R16975" s="50"/>
      <c r="S16975" s="67"/>
      <c r="T16975" s="51"/>
    </row>
    <row r="16976" spans="1:20" x14ac:dyDescent="0.25">
      <c r="A16976"/>
      <c r="Q16976" s="57"/>
      <c r="R16976" s="50"/>
      <c r="S16976" s="67"/>
      <c r="T16976" s="51"/>
    </row>
    <row r="16977" spans="1:20" x14ac:dyDescent="0.25">
      <c r="A16977"/>
      <c r="Q16977" s="57"/>
      <c r="R16977" s="50"/>
      <c r="S16977" s="67"/>
      <c r="T16977" s="51"/>
    </row>
    <row r="16978" spans="1:20" x14ac:dyDescent="0.25">
      <c r="A16978"/>
      <c r="Q16978" s="57"/>
      <c r="R16978" s="50"/>
      <c r="S16978" s="67"/>
      <c r="T16978" s="51"/>
    </row>
    <row r="16979" spans="1:20" x14ac:dyDescent="0.25">
      <c r="A16979"/>
      <c r="Q16979" s="57"/>
      <c r="R16979" s="50"/>
      <c r="S16979" s="67"/>
      <c r="T16979" s="51"/>
    </row>
    <row r="16980" spans="1:20" x14ac:dyDescent="0.25">
      <c r="A16980"/>
      <c r="Q16980" s="57"/>
      <c r="R16980" s="50"/>
      <c r="S16980" s="67"/>
      <c r="T16980" s="51"/>
    </row>
    <row r="16981" spans="1:20" x14ac:dyDescent="0.25">
      <c r="A16981"/>
      <c r="Q16981" s="57"/>
      <c r="R16981" s="50"/>
      <c r="S16981" s="67"/>
      <c r="T16981" s="51"/>
    </row>
    <row r="16982" spans="1:20" x14ac:dyDescent="0.25">
      <c r="A16982"/>
      <c r="Q16982" s="57"/>
      <c r="R16982" s="50"/>
      <c r="S16982" s="67"/>
      <c r="T16982" s="51"/>
    </row>
    <row r="16983" spans="1:20" x14ac:dyDescent="0.25">
      <c r="A16983"/>
      <c r="Q16983" s="57"/>
      <c r="R16983" s="50"/>
      <c r="S16983" s="67"/>
      <c r="T16983" s="51"/>
    </row>
    <row r="16984" spans="1:20" x14ac:dyDescent="0.25">
      <c r="A16984"/>
      <c r="Q16984" s="57"/>
      <c r="R16984" s="50"/>
      <c r="S16984" s="67"/>
      <c r="T16984" s="51"/>
    </row>
    <row r="16985" spans="1:20" x14ac:dyDescent="0.25">
      <c r="A16985"/>
      <c r="Q16985" s="57"/>
      <c r="R16985" s="50"/>
      <c r="S16985" s="67"/>
      <c r="T16985" s="51"/>
    </row>
    <row r="16986" spans="1:20" x14ac:dyDescent="0.25">
      <c r="A16986"/>
      <c r="Q16986" s="57"/>
      <c r="R16986" s="50"/>
      <c r="S16986" s="67"/>
      <c r="T16986" s="51"/>
    </row>
    <row r="16987" spans="1:20" x14ac:dyDescent="0.25">
      <c r="A16987"/>
      <c r="Q16987" s="57"/>
      <c r="R16987" s="50"/>
      <c r="S16987" s="67"/>
      <c r="T16987" s="51"/>
    </row>
    <row r="16988" spans="1:20" x14ac:dyDescent="0.25">
      <c r="A16988"/>
      <c r="Q16988" s="57"/>
      <c r="R16988" s="50"/>
      <c r="S16988" s="67"/>
      <c r="T16988" s="51"/>
    </row>
    <row r="16989" spans="1:20" x14ac:dyDescent="0.25">
      <c r="A16989"/>
      <c r="Q16989" s="57"/>
      <c r="R16989" s="50"/>
      <c r="S16989" s="67"/>
      <c r="T16989" s="51"/>
    </row>
    <row r="16990" spans="1:20" x14ac:dyDescent="0.25">
      <c r="A16990"/>
      <c r="Q16990" s="57"/>
      <c r="R16990" s="50"/>
      <c r="S16990" s="67"/>
      <c r="T16990" s="51"/>
    </row>
    <row r="16991" spans="1:20" x14ac:dyDescent="0.25">
      <c r="A16991"/>
      <c r="Q16991" s="57"/>
      <c r="R16991" s="50"/>
      <c r="S16991" s="67"/>
      <c r="T16991" s="51"/>
    </row>
    <row r="16992" spans="1:20" x14ac:dyDescent="0.25">
      <c r="A16992"/>
      <c r="Q16992" s="57"/>
      <c r="R16992" s="50"/>
      <c r="S16992" s="67"/>
      <c r="T16992" s="51"/>
    </row>
    <row r="16993" spans="1:20" x14ac:dyDescent="0.25">
      <c r="A16993"/>
      <c r="Q16993" s="57"/>
      <c r="R16993" s="50"/>
      <c r="S16993" s="67"/>
      <c r="T16993" s="51"/>
    </row>
    <row r="16994" spans="1:20" x14ac:dyDescent="0.25">
      <c r="A16994"/>
      <c r="Q16994" s="57"/>
      <c r="R16994" s="50"/>
      <c r="S16994" s="67"/>
      <c r="T16994" s="51"/>
    </row>
    <row r="16995" spans="1:20" x14ac:dyDescent="0.25">
      <c r="A16995"/>
      <c r="Q16995" s="57"/>
      <c r="R16995" s="50"/>
      <c r="S16995" s="67"/>
      <c r="T16995" s="51"/>
    </row>
    <row r="16996" spans="1:20" x14ac:dyDescent="0.25">
      <c r="A16996"/>
      <c r="Q16996" s="57"/>
      <c r="R16996" s="50"/>
      <c r="S16996" s="67"/>
      <c r="T16996" s="51"/>
    </row>
    <row r="16997" spans="1:20" x14ac:dyDescent="0.25">
      <c r="A16997"/>
      <c r="Q16997" s="57"/>
      <c r="R16997" s="50"/>
      <c r="S16997" s="67"/>
      <c r="T16997" s="51"/>
    </row>
    <row r="16998" spans="1:20" x14ac:dyDescent="0.25">
      <c r="A16998"/>
      <c r="Q16998" s="57"/>
      <c r="R16998" s="50"/>
      <c r="S16998" s="67"/>
      <c r="T16998" s="51"/>
    </row>
    <row r="16999" spans="1:20" x14ac:dyDescent="0.25">
      <c r="A16999"/>
      <c r="Q16999" s="57"/>
      <c r="R16999" s="50"/>
      <c r="S16999" s="67"/>
      <c r="T16999" s="51"/>
    </row>
    <row r="17000" spans="1:20" x14ac:dyDescent="0.25">
      <c r="A17000"/>
      <c r="Q17000" s="57"/>
      <c r="R17000" s="50"/>
      <c r="S17000" s="67"/>
      <c r="T17000" s="51"/>
    </row>
    <row r="17001" spans="1:20" x14ac:dyDescent="0.25">
      <c r="A17001"/>
      <c r="Q17001" s="57"/>
      <c r="R17001" s="50"/>
      <c r="S17001" s="67"/>
      <c r="T17001" s="51"/>
    </row>
    <row r="17002" spans="1:20" x14ac:dyDescent="0.25">
      <c r="A17002"/>
      <c r="Q17002" s="57"/>
      <c r="R17002" s="50"/>
      <c r="S17002" s="67"/>
      <c r="T17002" s="51"/>
    </row>
    <row r="17003" spans="1:20" x14ac:dyDescent="0.25">
      <c r="A17003"/>
      <c r="Q17003" s="57"/>
      <c r="R17003" s="50"/>
      <c r="S17003" s="67"/>
      <c r="T17003" s="51"/>
    </row>
    <row r="17004" spans="1:20" x14ac:dyDescent="0.25">
      <c r="A17004"/>
      <c r="Q17004" s="57"/>
      <c r="R17004" s="50"/>
      <c r="S17004" s="67"/>
      <c r="T17004" s="51"/>
    </row>
    <row r="17005" spans="1:20" x14ac:dyDescent="0.25">
      <c r="A17005"/>
      <c r="Q17005" s="57"/>
      <c r="R17005" s="50"/>
      <c r="S17005" s="67"/>
      <c r="T17005" s="51"/>
    </row>
    <row r="17006" spans="1:20" x14ac:dyDescent="0.25">
      <c r="A17006"/>
      <c r="Q17006" s="57"/>
      <c r="R17006" s="50"/>
      <c r="S17006" s="67"/>
      <c r="T17006" s="51"/>
    </row>
    <row r="17007" spans="1:20" x14ac:dyDescent="0.25">
      <c r="A17007"/>
      <c r="Q17007" s="57"/>
      <c r="R17007" s="50"/>
      <c r="S17007" s="67"/>
      <c r="T17007" s="51"/>
    </row>
    <row r="17008" spans="1:20" x14ac:dyDescent="0.25">
      <c r="A17008"/>
      <c r="Q17008" s="57"/>
      <c r="R17008" s="50"/>
      <c r="S17008" s="67"/>
      <c r="T17008" s="51"/>
    </row>
    <row r="17009" spans="1:20" x14ac:dyDescent="0.25">
      <c r="A17009"/>
      <c r="Q17009" s="57"/>
      <c r="R17009" s="50"/>
      <c r="S17009" s="67"/>
      <c r="T17009" s="51"/>
    </row>
    <row r="17010" spans="1:20" x14ac:dyDescent="0.25">
      <c r="A17010"/>
      <c r="Q17010" s="57"/>
      <c r="R17010" s="50"/>
      <c r="S17010" s="67"/>
      <c r="T17010" s="51"/>
    </row>
    <row r="17011" spans="1:20" x14ac:dyDescent="0.25">
      <c r="A17011"/>
      <c r="Q17011" s="57"/>
      <c r="R17011" s="50"/>
      <c r="S17011" s="67"/>
      <c r="T17011" s="51"/>
    </row>
    <row r="17012" spans="1:20" x14ac:dyDescent="0.25">
      <c r="A17012"/>
      <c r="Q17012" s="57"/>
      <c r="R17012" s="50"/>
      <c r="S17012" s="67"/>
      <c r="T17012" s="51"/>
    </row>
    <row r="17013" spans="1:20" x14ac:dyDescent="0.25">
      <c r="A17013"/>
      <c r="Q17013" s="57"/>
      <c r="R17013" s="50"/>
      <c r="S17013" s="67"/>
      <c r="T17013" s="51"/>
    </row>
    <row r="17014" spans="1:20" x14ac:dyDescent="0.25">
      <c r="A17014"/>
      <c r="Q17014" s="57"/>
      <c r="R17014" s="50"/>
      <c r="S17014" s="67"/>
      <c r="T17014" s="51"/>
    </row>
    <row r="17015" spans="1:20" x14ac:dyDescent="0.25">
      <c r="A17015"/>
      <c r="Q17015" s="57"/>
      <c r="R17015" s="50"/>
      <c r="S17015" s="67"/>
      <c r="T17015" s="51"/>
    </row>
    <row r="17016" spans="1:20" x14ac:dyDescent="0.25">
      <c r="A17016"/>
      <c r="Q17016" s="57"/>
      <c r="R17016" s="50"/>
      <c r="S17016" s="67"/>
      <c r="T17016" s="51"/>
    </row>
    <row r="17017" spans="1:20" x14ac:dyDescent="0.25">
      <c r="A17017"/>
      <c r="Q17017" s="57"/>
      <c r="R17017" s="50"/>
      <c r="S17017" s="67"/>
      <c r="T17017" s="51"/>
    </row>
    <row r="17018" spans="1:20" x14ac:dyDescent="0.25">
      <c r="A17018"/>
      <c r="Q17018" s="57"/>
      <c r="R17018" s="50"/>
      <c r="S17018" s="67"/>
      <c r="T17018" s="51"/>
    </row>
    <row r="17019" spans="1:20" x14ac:dyDescent="0.25">
      <c r="A17019"/>
      <c r="Q17019" s="57"/>
      <c r="R17019" s="50"/>
      <c r="S17019" s="67"/>
      <c r="T17019" s="51"/>
    </row>
    <row r="17020" spans="1:20" x14ac:dyDescent="0.25">
      <c r="A17020"/>
      <c r="Q17020" s="57"/>
      <c r="R17020" s="50"/>
      <c r="S17020" s="67"/>
      <c r="T17020" s="51"/>
    </row>
    <row r="17021" spans="1:20" x14ac:dyDescent="0.25">
      <c r="A17021"/>
      <c r="Q17021" s="57"/>
      <c r="R17021" s="50"/>
      <c r="S17021" s="67"/>
      <c r="T17021" s="51"/>
    </row>
    <row r="17022" spans="1:20" x14ac:dyDescent="0.25">
      <c r="A17022"/>
      <c r="Q17022" s="57"/>
      <c r="R17022" s="50"/>
      <c r="S17022" s="67"/>
      <c r="T17022" s="51"/>
    </row>
    <row r="17023" spans="1:20" x14ac:dyDescent="0.25">
      <c r="A17023"/>
      <c r="Q17023" s="57"/>
      <c r="R17023" s="50"/>
      <c r="S17023" s="67"/>
      <c r="T17023" s="51"/>
    </row>
    <row r="17024" spans="1:20" x14ac:dyDescent="0.25">
      <c r="A17024"/>
      <c r="Q17024" s="57"/>
      <c r="R17024" s="50"/>
      <c r="S17024" s="67"/>
      <c r="T17024" s="51"/>
    </row>
    <row r="17025" spans="1:20" x14ac:dyDescent="0.25">
      <c r="A17025"/>
      <c r="Q17025" s="57"/>
      <c r="R17025" s="50"/>
      <c r="S17025" s="67"/>
      <c r="T17025" s="51"/>
    </row>
    <row r="17026" spans="1:20" x14ac:dyDescent="0.25">
      <c r="A17026"/>
      <c r="Q17026" s="57"/>
      <c r="R17026" s="50"/>
      <c r="S17026" s="67"/>
      <c r="T17026" s="51"/>
    </row>
    <row r="17027" spans="1:20" x14ac:dyDescent="0.25">
      <c r="A17027"/>
      <c r="Q17027" s="57"/>
      <c r="R17027" s="50"/>
      <c r="S17027" s="67"/>
      <c r="T17027" s="51"/>
    </row>
    <row r="17028" spans="1:20" x14ac:dyDescent="0.25">
      <c r="A17028"/>
      <c r="Q17028" s="57"/>
      <c r="R17028" s="50"/>
      <c r="S17028" s="67"/>
      <c r="T17028" s="51"/>
    </row>
    <row r="17029" spans="1:20" x14ac:dyDescent="0.25">
      <c r="A17029"/>
      <c r="Q17029" s="57"/>
      <c r="R17029" s="50"/>
      <c r="S17029" s="67"/>
      <c r="T17029" s="51"/>
    </row>
    <row r="17030" spans="1:20" x14ac:dyDescent="0.25">
      <c r="A17030"/>
      <c r="Q17030" s="57"/>
      <c r="R17030" s="50"/>
      <c r="S17030" s="67"/>
      <c r="T17030" s="51"/>
    </row>
    <row r="17031" spans="1:20" x14ac:dyDescent="0.25">
      <c r="A17031"/>
      <c r="Q17031" s="57"/>
      <c r="R17031" s="50"/>
      <c r="S17031" s="67"/>
      <c r="T17031" s="51"/>
    </row>
    <row r="17032" spans="1:20" x14ac:dyDescent="0.25">
      <c r="A17032"/>
      <c r="Q17032" s="57"/>
      <c r="R17032" s="50"/>
      <c r="S17032" s="67"/>
      <c r="T17032" s="51"/>
    </row>
    <row r="17033" spans="1:20" x14ac:dyDescent="0.25">
      <c r="A17033"/>
      <c r="Q17033" s="57"/>
      <c r="R17033" s="50"/>
      <c r="S17033" s="67"/>
      <c r="T17033" s="51"/>
    </row>
    <row r="17034" spans="1:20" x14ac:dyDescent="0.25">
      <c r="A17034"/>
      <c r="Q17034" s="57"/>
      <c r="R17034" s="50"/>
      <c r="S17034" s="67"/>
      <c r="T17034" s="51"/>
    </row>
    <row r="17035" spans="1:20" x14ac:dyDescent="0.25">
      <c r="A17035"/>
      <c r="Q17035" s="57"/>
      <c r="R17035" s="50"/>
      <c r="S17035" s="67"/>
      <c r="T17035" s="51"/>
    </row>
    <row r="17036" spans="1:20" x14ac:dyDescent="0.25">
      <c r="A17036"/>
      <c r="Q17036" s="57"/>
      <c r="R17036" s="50"/>
      <c r="S17036" s="67"/>
      <c r="T17036" s="51"/>
    </row>
    <row r="17037" spans="1:20" x14ac:dyDescent="0.25">
      <c r="A17037"/>
      <c r="Q17037" s="57"/>
      <c r="R17037" s="50"/>
      <c r="S17037" s="67"/>
      <c r="T17037" s="51"/>
    </row>
    <row r="17038" spans="1:20" x14ac:dyDescent="0.25">
      <c r="A17038"/>
      <c r="Q17038" s="57"/>
      <c r="R17038" s="50"/>
      <c r="S17038" s="67"/>
      <c r="T17038" s="51"/>
    </row>
    <row r="17039" spans="1:20" x14ac:dyDescent="0.25">
      <c r="A17039"/>
      <c r="Q17039" s="57"/>
      <c r="R17039" s="50"/>
      <c r="S17039" s="67"/>
      <c r="T17039" s="51"/>
    </row>
    <row r="17040" spans="1:20" x14ac:dyDescent="0.25">
      <c r="A17040"/>
      <c r="Q17040" s="57"/>
      <c r="R17040" s="50"/>
      <c r="S17040" s="67"/>
      <c r="T17040" s="51"/>
    </row>
    <row r="17041" spans="1:20" x14ac:dyDescent="0.25">
      <c r="A17041"/>
      <c r="Q17041" s="57"/>
      <c r="R17041" s="50"/>
      <c r="S17041" s="67"/>
      <c r="T17041" s="51"/>
    </row>
    <row r="17042" spans="1:20" x14ac:dyDescent="0.25">
      <c r="A17042"/>
      <c r="Q17042" s="57"/>
      <c r="R17042" s="50"/>
      <c r="S17042" s="67"/>
      <c r="T17042" s="51"/>
    </row>
    <row r="17043" spans="1:20" x14ac:dyDescent="0.25">
      <c r="A17043"/>
      <c r="Q17043" s="57"/>
      <c r="R17043" s="50"/>
      <c r="S17043" s="67"/>
      <c r="T17043" s="51"/>
    </row>
    <row r="17044" spans="1:20" x14ac:dyDescent="0.25">
      <c r="A17044"/>
      <c r="Q17044" s="57"/>
      <c r="R17044" s="50"/>
      <c r="S17044" s="67"/>
      <c r="T17044" s="51"/>
    </row>
    <row r="17045" spans="1:20" x14ac:dyDescent="0.25">
      <c r="A17045"/>
      <c r="Q17045" s="57"/>
      <c r="R17045" s="50"/>
      <c r="S17045" s="67"/>
      <c r="T17045" s="51"/>
    </row>
    <row r="17046" spans="1:20" x14ac:dyDescent="0.25">
      <c r="A17046"/>
      <c r="Q17046" s="57"/>
      <c r="R17046" s="50"/>
      <c r="S17046" s="67"/>
      <c r="T17046" s="51"/>
    </row>
    <row r="17047" spans="1:20" x14ac:dyDescent="0.25">
      <c r="A17047"/>
      <c r="Q17047" s="57"/>
      <c r="R17047" s="50"/>
      <c r="S17047" s="67"/>
      <c r="T17047" s="51"/>
    </row>
    <row r="17048" spans="1:20" x14ac:dyDescent="0.25">
      <c r="A17048"/>
      <c r="Q17048" s="57"/>
      <c r="R17048" s="50"/>
      <c r="S17048" s="67"/>
      <c r="T17048" s="51"/>
    </row>
    <row r="17049" spans="1:20" x14ac:dyDescent="0.25">
      <c r="A17049"/>
      <c r="Q17049" s="57"/>
      <c r="R17049" s="50"/>
      <c r="S17049" s="67"/>
      <c r="T17049" s="51"/>
    </row>
    <row r="17050" spans="1:20" x14ac:dyDescent="0.25">
      <c r="A17050"/>
      <c r="Q17050" s="57"/>
      <c r="R17050" s="50"/>
      <c r="S17050" s="67"/>
      <c r="T17050" s="51"/>
    </row>
    <row r="17051" spans="1:20" x14ac:dyDescent="0.25">
      <c r="A17051"/>
      <c r="Q17051" s="57"/>
      <c r="R17051" s="50"/>
      <c r="S17051" s="67"/>
      <c r="T17051" s="51"/>
    </row>
    <row r="17052" spans="1:20" x14ac:dyDescent="0.25">
      <c r="A17052"/>
      <c r="Q17052" s="57"/>
      <c r="R17052" s="50"/>
      <c r="S17052" s="67"/>
      <c r="T17052" s="51"/>
    </row>
    <row r="17053" spans="1:20" x14ac:dyDescent="0.25">
      <c r="A17053"/>
      <c r="Q17053" s="57"/>
      <c r="R17053" s="50"/>
      <c r="S17053" s="67"/>
      <c r="T17053" s="51"/>
    </row>
    <row r="17054" spans="1:20" x14ac:dyDescent="0.25">
      <c r="A17054"/>
      <c r="Q17054" s="57"/>
      <c r="R17054" s="50"/>
      <c r="S17054" s="67"/>
      <c r="T17054" s="51"/>
    </row>
    <row r="17055" spans="1:20" x14ac:dyDescent="0.25">
      <c r="A17055"/>
      <c r="Q17055" s="57"/>
      <c r="R17055" s="50"/>
      <c r="S17055" s="67"/>
      <c r="T17055" s="51"/>
    </row>
    <row r="17056" spans="1:20" x14ac:dyDescent="0.25">
      <c r="A17056"/>
      <c r="Q17056" s="57"/>
      <c r="R17056" s="50"/>
      <c r="S17056" s="67"/>
      <c r="T17056" s="51"/>
    </row>
    <row r="17057" spans="1:20" x14ac:dyDescent="0.25">
      <c r="A17057"/>
      <c r="Q17057" s="57"/>
      <c r="R17057" s="50"/>
      <c r="S17057" s="67"/>
      <c r="T17057" s="51"/>
    </row>
    <row r="17058" spans="1:20" x14ac:dyDescent="0.25">
      <c r="A17058"/>
      <c r="Q17058" s="57"/>
      <c r="R17058" s="50"/>
      <c r="S17058" s="67"/>
      <c r="T17058" s="51"/>
    </row>
    <row r="17059" spans="1:20" x14ac:dyDescent="0.25">
      <c r="A17059"/>
      <c r="Q17059" s="57"/>
      <c r="R17059" s="50"/>
      <c r="S17059" s="67"/>
      <c r="T17059" s="51"/>
    </row>
    <row r="17060" spans="1:20" x14ac:dyDescent="0.25">
      <c r="A17060"/>
      <c r="Q17060" s="57"/>
      <c r="R17060" s="50"/>
      <c r="S17060" s="67"/>
      <c r="T17060" s="51"/>
    </row>
    <row r="17061" spans="1:20" x14ac:dyDescent="0.25">
      <c r="A17061"/>
      <c r="Q17061" s="57"/>
      <c r="R17061" s="50"/>
      <c r="S17061" s="67"/>
      <c r="T17061" s="51"/>
    </row>
    <row r="17062" spans="1:20" x14ac:dyDescent="0.25">
      <c r="A17062"/>
      <c r="Q17062" s="57"/>
      <c r="R17062" s="50"/>
      <c r="S17062" s="67"/>
      <c r="T17062" s="51"/>
    </row>
    <row r="17063" spans="1:20" x14ac:dyDescent="0.25">
      <c r="A17063"/>
      <c r="Q17063" s="57"/>
      <c r="R17063" s="50"/>
      <c r="S17063" s="67"/>
      <c r="T17063" s="51"/>
    </row>
    <row r="17064" spans="1:20" x14ac:dyDescent="0.25">
      <c r="A17064"/>
      <c r="Q17064" s="57"/>
      <c r="R17064" s="50"/>
      <c r="S17064" s="67"/>
      <c r="T17064" s="51"/>
    </row>
    <row r="17065" spans="1:20" x14ac:dyDescent="0.25">
      <c r="A17065"/>
      <c r="Q17065" s="57"/>
      <c r="R17065" s="50"/>
      <c r="S17065" s="67"/>
      <c r="T17065" s="51"/>
    </row>
    <row r="17066" spans="1:20" x14ac:dyDescent="0.25">
      <c r="A17066"/>
      <c r="Q17066" s="57"/>
      <c r="R17066" s="50"/>
      <c r="S17066" s="67"/>
      <c r="T17066" s="51"/>
    </row>
    <row r="17067" spans="1:20" x14ac:dyDescent="0.25">
      <c r="A17067"/>
      <c r="Q17067" s="57"/>
      <c r="R17067" s="50"/>
      <c r="S17067" s="67"/>
      <c r="T17067" s="51"/>
    </row>
    <row r="17068" spans="1:20" x14ac:dyDescent="0.25">
      <c r="A17068"/>
      <c r="Q17068" s="57"/>
      <c r="R17068" s="50"/>
      <c r="S17068" s="67"/>
      <c r="T17068" s="51"/>
    </row>
    <row r="17069" spans="1:20" x14ac:dyDescent="0.25">
      <c r="A17069"/>
      <c r="Q17069" s="57"/>
      <c r="R17069" s="50"/>
      <c r="S17069" s="67"/>
      <c r="T17069" s="51"/>
    </row>
    <row r="17070" spans="1:20" x14ac:dyDescent="0.25">
      <c r="A17070"/>
      <c r="Q17070" s="57"/>
      <c r="R17070" s="50"/>
      <c r="S17070" s="67"/>
      <c r="T17070" s="51"/>
    </row>
    <row r="17071" spans="1:20" x14ac:dyDescent="0.25">
      <c r="A17071"/>
      <c r="Q17071" s="57"/>
      <c r="R17071" s="50"/>
      <c r="S17071" s="67"/>
      <c r="T17071" s="51"/>
    </row>
    <row r="17072" spans="1:20" x14ac:dyDescent="0.25">
      <c r="A17072"/>
      <c r="Q17072" s="57"/>
      <c r="R17072" s="50"/>
      <c r="S17072" s="67"/>
      <c r="T17072" s="51"/>
    </row>
    <row r="17073" spans="1:20" x14ac:dyDescent="0.25">
      <c r="A17073"/>
      <c r="Q17073" s="57"/>
      <c r="R17073" s="50"/>
      <c r="S17073" s="67"/>
      <c r="T17073" s="51"/>
    </row>
    <row r="17074" spans="1:20" x14ac:dyDescent="0.25">
      <c r="A17074"/>
      <c r="Q17074" s="57"/>
      <c r="R17074" s="50"/>
      <c r="S17074" s="67"/>
      <c r="T17074" s="51"/>
    </row>
    <row r="17075" spans="1:20" x14ac:dyDescent="0.25">
      <c r="A17075"/>
      <c r="Q17075" s="57"/>
      <c r="R17075" s="50"/>
      <c r="S17075" s="67"/>
      <c r="T17075" s="51"/>
    </row>
    <row r="17076" spans="1:20" x14ac:dyDescent="0.25">
      <c r="A17076"/>
      <c r="Q17076" s="57"/>
      <c r="R17076" s="50"/>
      <c r="S17076" s="67"/>
      <c r="T17076" s="51"/>
    </row>
    <row r="17077" spans="1:20" x14ac:dyDescent="0.25">
      <c r="A17077"/>
      <c r="Q17077" s="57"/>
      <c r="R17077" s="50"/>
      <c r="S17077" s="67"/>
      <c r="T17077" s="51"/>
    </row>
    <row r="17078" spans="1:20" x14ac:dyDescent="0.25">
      <c r="A17078"/>
      <c r="Q17078" s="57"/>
      <c r="R17078" s="50"/>
      <c r="S17078" s="67"/>
      <c r="T17078" s="51"/>
    </row>
    <row r="17079" spans="1:20" x14ac:dyDescent="0.25">
      <c r="A17079"/>
      <c r="Q17079" s="57"/>
      <c r="R17079" s="50"/>
      <c r="S17079" s="67"/>
      <c r="T17079" s="51"/>
    </row>
    <row r="17080" spans="1:20" x14ac:dyDescent="0.25">
      <c r="A17080"/>
      <c r="Q17080" s="57"/>
      <c r="R17080" s="50"/>
      <c r="S17080" s="67"/>
      <c r="T17080" s="51"/>
    </row>
    <row r="17081" spans="1:20" x14ac:dyDescent="0.25">
      <c r="A17081"/>
      <c r="Q17081" s="57"/>
      <c r="R17081" s="50"/>
      <c r="S17081" s="67"/>
      <c r="T17081" s="51"/>
    </row>
    <row r="17082" spans="1:20" x14ac:dyDescent="0.25">
      <c r="A17082"/>
      <c r="Q17082" s="57"/>
      <c r="R17082" s="50"/>
      <c r="S17082" s="67"/>
      <c r="T17082" s="51"/>
    </row>
    <row r="17083" spans="1:20" x14ac:dyDescent="0.25">
      <c r="A17083"/>
      <c r="Q17083" s="57"/>
      <c r="R17083" s="50"/>
      <c r="S17083" s="67"/>
      <c r="T17083" s="51"/>
    </row>
    <row r="17084" spans="1:20" x14ac:dyDescent="0.25">
      <c r="A17084"/>
      <c r="Q17084" s="57"/>
      <c r="R17084" s="50"/>
      <c r="S17084" s="67"/>
      <c r="T17084" s="51"/>
    </row>
    <row r="17085" spans="1:20" x14ac:dyDescent="0.25">
      <c r="A17085"/>
      <c r="Q17085" s="57"/>
      <c r="R17085" s="50"/>
      <c r="S17085" s="67"/>
      <c r="T17085" s="51"/>
    </row>
    <row r="17086" spans="1:20" x14ac:dyDescent="0.25">
      <c r="A17086"/>
      <c r="Q17086" s="57"/>
      <c r="R17086" s="50"/>
      <c r="S17086" s="67"/>
      <c r="T17086" s="51"/>
    </row>
    <row r="17087" spans="1:20" x14ac:dyDescent="0.25">
      <c r="A17087"/>
      <c r="Q17087" s="57"/>
      <c r="R17087" s="50"/>
      <c r="S17087" s="67"/>
      <c r="T17087" s="51"/>
    </row>
    <row r="17088" spans="1:20" x14ac:dyDescent="0.25">
      <c r="A17088"/>
      <c r="Q17088" s="57"/>
      <c r="R17088" s="50"/>
      <c r="S17088" s="67"/>
      <c r="T17088" s="51"/>
    </row>
    <row r="17089" spans="1:20" x14ac:dyDescent="0.25">
      <c r="A17089"/>
      <c r="Q17089" s="57"/>
      <c r="R17089" s="50"/>
      <c r="S17089" s="67"/>
      <c r="T17089" s="51"/>
    </row>
    <row r="17090" spans="1:20" x14ac:dyDescent="0.25">
      <c r="A17090"/>
      <c r="Q17090" s="57"/>
      <c r="R17090" s="50"/>
      <c r="S17090" s="67"/>
      <c r="T17090" s="51"/>
    </row>
    <row r="17091" spans="1:20" x14ac:dyDescent="0.25">
      <c r="A17091"/>
      <c r="Q17091" s="57"/>
      <c r="R17091" s="50"/>
      <c r="S17091" s="67"/>
      <c r="T17091" s="51"/>
    </row>
    <row r="17092" spans="1:20" x14ac:dyDescent="0.25">
      <c r="A17092"/>
      <c r="Q17092" s="57"/>
      <c r="R17092" s="50"/>
      <c r="S17092" s="67"/>
      <c r="T17092" s="51"/>
    </row>
    <row r="17093" spans="1:20" x14ac:dyDescent="0.25">
      <c r="A17093"/>
      <c r="Q17093" s="57"/>
      <c r="R17093" s="50"/>
      <c r="S17093" s="67"/>
      <c r="T17093" s="51"/>
    </row>
    <row r="17094" spans="1:20" x14ac:dyDescent="0.25">
      <c r="A17094"/>
      <c r="Q17094" s="57"/>
      <c r="R17094" s="50"/>
      <c r="S17094" s="67"/>
      <c r="T17094" s="51"/>
    </row>
    <row r="17095" spans="1:20" x14ac:dyDescent="0.25">
      <c r="A17095"/>
      <c r="Q17095" s="57"/>
      <c r="R17095" s="50"/>
      <c r="S17095" s="67"/>
      <c r="T17095" s="51"/>
    </row>
    <row r="17096" spans="1:20" x14ac:dyDescent="0.25">
      <c r="A17096"/>
      <c r="Q17096" s="57"/>
      <c r="R17096" s="50"/>
      <c r="S17096" s="67"/>
      <c r="T17096" s="51"/>
    </row>
    <row r="17097" spans="1:20" x14ac:dyDescent="0.25">
      <c r="A17097"/>
      <c r="Q17097" s="57"/>
      <c r="R17097" s="50"/>
      <c r="S17097" s="67"/>
      <c r="T17097" s="51"/>
    </row>
    <row r="17098" spans="1:20" x14ac:dyDescent="0.25">
      <c r="A17098"/>
      <c r="Q17098" s="57"/>
      <c r="R17098" s="50"/>
      <c r="S17098" s="67"/>
      <c r="T17098" s="51"/>
    </row>
    <row r="17099" spans="1:20" x14ac:dyDescent="0.25">
      <c r="A17099"/>
      <c r="Q17099" s="57"/>
      <c r="R17099" s="50"/>
      <c r="S17099" s="67"/>
      <c r="T17099" s="51"/>
    </row>
    <row r="17100" spans="1:20" x14ac:dyDescent="0.25">
      <c r="A17100"/>
      <c r="Q17100" s="57"/>
      <c r="R17100" s="50"/>
      <c r="S17100" s="67"/>
      <c r="T17100" s="51"/>
    </row>
    <row r="17101" spans="1:20" x14ac:dyDescent="0.25">
      <c r="A17101"/>
      <c r="Q17101" s="57"/>
      <c r="R17101" s="50"/>
      <c r="S17101" s="67"/>
      <c r="T17101" s="51"/>
    </row>
    <row r="17102" spans="1:20" x14ac:dyDescent="0.25">
      <c r="A17102"/>
      <c r="Q17102" s="57"/>
      <c r="R17102" s="50"/>
      <c r="S17102" s="67"/>
      <c r="T17102" s="51"/>
    </row>
    <row r="17103" spans="1:20" x14ac:dyDescent="0.25">
      <c r="A17103"/>
      <c r="Q17103" s="57"/>
      <c r="R17103" s="50"/>
      <c r="S17103" s="67"/>
      <c r="T17103" s="51"/>
    </row>
    <row r="17104" spans="1:20" x14ac:dyDescent="0.25">
      <c r="A17104"/>
      <c r="Q17104" s="57"/>
      <c r="R17104" s="50"/>
      <c r="S17104" s="67"/>
      <c r="T17104" s="51"/>
    </row>
    <row r="17105" spans="1:20" x14ac:dyDescent="0.25">
      <c r="A17105"/>
      <c r="Q17105" s="57"/>
      <c r="R17105" s="50"/>
      <c r="S17105" s="67"/>
      <c r="T17105" s="51"/>
    </row>
    <row r="17106" spans="1:20" x14ac:dyDescent="0.25">
      <c r="A17106"/>
      <c r="Q17106" s="57"/>
      <c r="R17106" s="50"/>
      <c r="S17106" s="67"/>
      <c r="T17106" s="51"/>
    </row>
    <row r="17107" spans="1:20" x14ac:dyDescent="0.25">
      <c r="A17107"/>
      <c r="Q17107" s="57"/>
      <c r="R17107" s="50"/>
      <c r="S17107" s="67"/>
      <c r="T17107" s="51"/>
    </row>
    <row r="17108" spans="1:20" x14ac:dyDescent="0.25">
      <c r="A17108"/>
      <c r="Q17108" s="57"/>
      <c r="R17108" s="50"/>
      <c r="S17108" s="67"/>
      <c r="T17108" s="51"/>
    </row>
    <row r="17109" spans="1:20" x14ac:dyDescent="0.25">
      <c r="A17109"/>
      <c r="Q17109" s="57"/>
      <c r="R17109" s="50"/>
      <c r="S17109" s="67"/>
      <c r="T17109" s="51"/>
    </row>
    <row r="17110" spans="1:20" x14ac:dyDescent="0.25">
      <c r="A17110"/>
      <c r="Q17110" s="57"/>
      <c r="R17110" s="50"/>
      <c r="S17110" s="67"/>
      <c r="T17110" s="51"/>
    </row>
    <row r="17111" spans="1:20" x14ac:dyDescent="0.25">
      <c r="A17111"/>
      <c r="Q17111" s="57"/>
      <c r="R17111" s="50"/>
      <c r="S17111" s="67"/>
      <c r="T17111" s="51"/>
    </row>
    <row r="17112" spans="1:20" x14ac:dyDescent="0.25">
      <c r="A17112"/>
      <c r="Q17112" s="57"/>
      <c r="R17112" s="50"/>
      <c r="S17112" s="67"/>
      <c r="T17112" s="51"/>
    </row>
    <row r="17113" spans="1:20" x14ac:dyDescent="0.25">
      <c r="A17113"/>
      <c r="Q17113" s="57"/>
      <c r="R17113" s="50"/>
      <c r="S17113" s="67"/>
      <c r="T17113" s="51"/>
    </row>
    <row r="17114" spans="1:20" x14ac:dyDescent="0.25">
      <c r="A17114"/>
      <c r="Q17114" s="57"/>
      <c r="R17114" s="50"/>
      <c r="S17114" s="67"/>
      <c r="T17114" s="51"/>
    </row>
    <row r="17115" spans="1:20" x14ac:dyDescent="0.25">
      <c r="A17115"/>
      <c r="Q17115" s="57"/>
      <c r="R17115" s="50"/>
      <c r="S17115" s="67"/>
      <c r="T17115" s="51"/>
    </row>
    <row r="17116" spans="1:20" x14ac:dyDescent="0.25">
      <c r="A17116"/>
      <c r="Q17116" s="57"/>
      <c r="R17116" s="50"/>
      <c r="S17116" s="67"/>
      <c r="T17116" s="51"/>
    </row>
    <row r="17117" spans="1:20" x14ac:dyDescent="0.25">
      <c r="A17117"/>
      <c r="Q17117" s="57"/>
      <c r="R17117" s="50"/>
      <c r="S17117" s="67"/>
      <c r="T17117" s="51"/>
    </row>
    <row r="17118" spans="1:20" x14ac:dyDescent="0.25">
      <c r="A17118"/>
      <c r="Q17118" s="57"/>
      <c r="R17118" s="50"/>
      <c r="S17118" s="67"/>
      <c r="T17118" s="51"/>
    </row>
    <row r="17119" spans="1:20" x14ac:dyDescent="0.25">
      <c r="A17119"/>
      <c r="Q17119" s="57"/>
      <c r="R17119" s="50"/>
      <c r="S17119" s="67"/>
      <c r="T17119" s="51"/>
    </row>
    <row r="17120" spans="1:20" x14ac:dyDescent="0.25">
      <c r="A17120"/>
      <c r="Q17120" s="57"/>
      <c r="R17120" s="50"/>
      <c r="S17120" s="67"/>
      <c r="T17120" s="51"/>
    </row>
    <row r="17121" spans="1:20" x14ac:dyDescent="0.25">
      <c r="A17121"/>
      <c r="Q17121" s="57"/>
      <c r="R17121" s="50"/>
      <c r="S17121" s="67"/>
      <c r="T17121" s="51"/>
    </row>
    <row r="17122" spans="1:20" x14ac:dyDescent="0.25">
      <c r="A17122"/>
      <c r="Q17122" s="57"/>
      <c r="R17122" s="50"/>
      <c r="S17122" s="67"/>
      <c r="T17122" s="51"/>
    </row>
    <row r="17123" spans="1:20" x14ac:dyDescent="0.25">
      <c r="A17123"/>
      <c r="Q17123" s="57"/>
      <c r="R17123" s="50"/>
      <c r="S17123" s="67"/>
      <c r="T17123" s="51"/>
    </row>
    <row r="17124" spans="1:20" x14ac:dyDescent="0.25">
      <c r="A17124"/>
      <c r="Q17124" s="57"/>
      <c r="R17124" s="50"/>
      <c r="S17124" s="67"/>
      <c r="T17124" s="51"/>
    </row>
    <row r="17125" spans="1:20" x14ac:dyDescent="0.25">
      <c r="A17125"/>
      <c r="Q17125" s="57"/>
      <c r="R17125" s="50"/>
      <c r="S17125" s="67"/>
      <c r="T17125" s="51"/>
    </row>
    <row r="17126" spans="1:20" x14ac:dyDescent="0.25">
      <c r="A17126"/>
      <c r="Q17126" s="57"/>
      <c r="R17126" s="50"/>
      <c r="S17126" s="67"/>
      <c r="T17126" s="51"/>
    </row>
    <row r="17127" spans="1:20" x14ac:dyDescent="0.25">
      <c r="A17127"/>
      <c r="Q17127" s="57"/>
      <c r="R17127" s="50"/>
      <c r="S17127" s="67"/>
      <c r="T17127" s="51"/>
    </row>
    <row r="17128" spans="1:20" x14ac:dyDescent="0.25">
      <c r="A17128"/>
      <c r="Q17128" s="57"/>
      <c r="R17128" s="50"/>
      <c r="S17128" s="67"/>
      <c r="T17128" s="51"/>
    </row>
    <row r="17129" spans="1:20" x14ac:dyDescent="0.25">
      <c r="A17129"/>
      <c r="Q17129" s="57"/>
      <c r="R17129" s="50"/>
      <c r="S17129" s="67"/>
      <c r="T17129" s="51"/>
    </row>
    <row r="17130" spans="1:20" x14ac:dyDescent="0.25">
      <c r="A17130"/>
      <c r="Q17130" s="57"/>
      <c r="R17130" s="50"/>
      <c r="S17130" s="67"/>
      <c r="T17130" s="51"/>
    </row>
    <row r="17131" spans="1:20" x14ac:dyDescent="0.25">
      <c r="A17131"/>
      <c r="Q17131" s="57"/>
      <c r="R17131" s="50"/>
      <c r="S17131" s="67"/>
      <c r="T17131" s="51"/>
    </row>
    <row r="17132" spans="1:20" x14ac:dyDescent="0.25">
      <c r="A17132"/>
      <c r="Q17132" s="57"/>
      <c r="R17132" s="50"/>
      <c r="S17132" s="67"/>
      <c r="T17132" s="51"/>
    </row>
    <row r="17133" spans="1:20" x14ac:dyDescent="0.25">
      <c r="A17133"/>
      <c r="Q17133" s="57"/>
      <c r="R17133" s="50"/>
      <c r="S17133" s="67"/>
      <c r="T17133" s="51"/>
    </row>
    <row r="17134" spans="1:20" x14ac:dyDescent="0.25">
      <c r="A17134"/>
      <c r="Q17134" s="57"/>
      <c r="R17134" s="50"/>
      <c r="S17134" s="67"/>
      <c r="T17134" s="51"/>
    </row>
    <row r="17135" spans="1:20" x14ac:dyDescent="0.25">
      <c r="A17135"/>
      <c r="Q17135" s="57"/>
      <c r="R17135" s="50"/>
      <c r="S17135" s="67"/>
      <c r="T17135" s="51"/>
    </row>
    <row r="17136" spans="1:20" x14ac:dyDescent="0.25">
      <c r="A17136"/>
      <c r="Q17136" s="57"/>
      <c r="R17136" s="50"/>
      <c r="S17136" s="67"/>
      <c r="T17136" s="51"/>
    </row>
    <row r="17137" spans="1:20" x14ac:dyDescent="0.25">
      <c r="A17137"/>
      <c r="Q17137" s="57"/>
      <c r="R17137" s="50"/>
      <c r="S17137" s="67"/>
      <c r="T17137" s="51"/>
    </row>
    <row r="17138" spans="1:20" x14ac:dyDescent="0.25">
      <c r="A17138"/>
      <c r="Q17138" s="57"/>
      <c r="R17138" s="50"/>
      <c r="S17138" s="67"/>
      <c r="T17138" s="51"/>
    </row>
    <row r="17139" spans="1:20" x14ac:dyDescent="0.25">
      <c r="A17139"/>
      <c r="Q17139" s="57"/>
      <c r="R17139" s="50"/>
      <c r="S17139" s="67"/>
      <c r="T17139" s="51"/>
    </row>
    <row r="17140" spans="1:20" x14ac:dyDescent="0.25">
      <c r="A17140"/>
      <c r="Q17140" s="57"/>
      <c r="R17140" s="50"/>
      <c r="S17140" s="67"/>
      <c r="T17140" s="51"/>
    </row>
    <row r="17141" spans="1:20" x14ac:dyDescent="0.25">
      <c r="A17141"/>
      <c r="Q17141" s="57"/>
      <c r="R17141" s="50"/>
      <c r="S17141" s="67"/>
      <c r="T17141" s="51"/>
    </row>
    <row r="17142" spans="1:20" x14ac:dyDescent="0.25">
      <c r="A17142"/>
      <c r="Q17142" s="57"/>
      <c r="R17142" s="50"/>
      <c r="S17142" s="67"/>
      <c r="T17142" s="51"/>
    </row>
    <row r="17143" spans="1:20" x14ac:dyDescent="0.25">
      <c r="A17143"/>
      <c r="Q17143" s="57"/>
      <c r="R17143" s="50"/>
      <c r="S17143" s="67"/>
      <c r="T17143" s="51"/>
    </row>
    <row r="17144" spans="1:20" x14ac:dyDescent="0.25">
      <c r="A17144"/>
      <c r="Q17144" s="57"/>
      <c r="R17144" s="50"/>
      <c r="S17144" s="67"/>
      <c r="T17144" s="51"/>
    </row>
    <row r="17145" spans="1:20" x14ac:dyDescent="0.25">
      <c r="A17145"/>
      <c r="Q17145" s="57"/>
      <c r="R17145" s="50"/>
      <c r="S17145" s="67"/>
      <c r="T17145" s="51"/>
    </row>
    <row r="17146" spans="1:20" x14ac:dyDescent="0.25">
      <c r="A17146"/>
      <c r="Q17146" s="57"/>
      <c r="R17146" s="50"/>
      <c r="S17146" s="67"/>
      <c r="T17146" s="51"/>
    </row>
    <row r="17147" spans="1:20" x14ac:dyDescent="0.25">
      <c r="A17147"/>
      <c r="Q17147" s="57"/>
      <c r="R17147" s="50"/>
      <c r="S17147" s="67"/>
      <c r="T17147" s="51"/>
    </row>
    <row r="17148" spans="1:20" x14ac:dyDescent="0.25">
      <c r="A17148"/>
      <c r="Q17148" s="57"/>
      <c r="R17148" s="50"/>
      <c r="S17148" s="67"/>
      <c r="T17148" s="51"/>
    </row>
    <row r="17149" spans="1:20" x14ac:dyDescent="0.25">
      <c r="A17149"/>
      <c r="Q17149" s="57"/>
      <c r="R17149" s="50"/>
      <c r="S17149" s="67"/>
      <c r="T17149" s="51"/>
    </row>
    <row r="17150" spans="1:20" x14ac:dyDescent="0.25">
      <c r="A17150"/>
      <c r="Q17150" s="57"/>
      <c r="R17150" s="50"/>
      <c r="S17150" s="67"/>
      <c r="T17150" s="51"/>
    </row>
    <row r="17151" spans="1:20" x14ac:dyDescent="0.25">
      <c r="A17151"/>
      <c r="Q17151" s="57"/>
      <c r="R17151" s="50"/>
      <c r="S17151" s="67"/>
      <c r="T17151" s="51"/>
    </row>
    <row r="17152" spans="1:20" x14ac:dyDescent="0.25">
      <c r="A17152"/>
      <c r="Q17152" s="57"/>
      <c r="R17152" s="50"/>
      <c r="S17152" s="67"/>
      <c r="T17152" s="51"/>
    </row>
    <row r="17153" spans="1:20" x14ac:dyDescent="0.25">
      <c r="A17153"/>
      <c r="Q17153" s="57"/>
      <c r="R17153" s="50"/>
      <c r="S17153" s="67"/>
      <c r="T17153" s="51"/>
    </row>
    <row r="17154" spans="1:20" x14ac:dyDescent="0.25">
      <c r="A17154"/>
      <c r="Q17154" s="57"/>
      <c r="R17154" s="50"/>
      <c r="S17154" s="67"/>
      <c r="T17154" s="51"/>
    </row>
    <row r="17155" spans="1:20" x14ac:dyDescent="0.25">
      <c r="A17155"/>
      <c r="Q17155" s="57"/>
      <c r="R17155" s="50"/>
      <c r="S17155" s="67"/>
      <c r="T17155" s="51"/>
    </row>
    <row r="17156" spans="1:20" x14ac:dyDescent="0.25">
      <c r="A17156"/>
      <c r="Q17156" s="57"/>
      <c r="R17156" s="50"/>
      <c r="S17156" s="67"/>
      <c r="T17156" s="51"/>
    </row>
    <row r="17157" spans="1:20" x14ac:dyDescent="0.25">
      <c r="A17157"/>
      <c r="Q17157" s="57"/>
      <c r="R17157" s="50"/>
      <c r="S17157" s="67"/>
      <c r="T17157" s="51"/>
    </row>
    <row r="17158" spans="1:20" x14ac:dyDescent="0.25">
      <c r="A17158"/>
      <c r="Q17158" s="57"/>
      <c r="R17158" s="50"/>
      <c r="S17158" s="67"/>
      <c r="T17158" s="51"/>
    </row>
    <row r="17159" spans="1:20" x14ac:dyDescent="0.25">
      <c r="A17159"/>
      <c r="Q17159" s="57"/>
      <c r="R17159" s="50"/>
      <c r="S17159" s="67"/>
      <c r="T17159" s="51"/>
    </row>
    <row r="17160" spans="1:20" x14ac:dyDescent="0.25">
      <c r="A17160"/>
      <c r="Q17160" s="57"/>
      <c r="R17160" s="50"/>
      <c r="S17160" s="67"/>
      <c r="T17160" s="51"/>
    </row>
    <row r="17161" spans="1:20" x14ac:dyDescent="0.25">
      <c r="A17161"/>
      <c r="Q17161" s="57"/>
      <c r="R17161" s="50"/>
      <c r="S17161" s="67"/>
      <c r="T17161" s="51"/>
    </row>
    <row r="17162" spans="1:20" x14ac:dyDescent="0.25">
      <c r="A17162"/>
      <c r="G17162" s="49"/>
      <c r="H17162" s="49"/>
      <c r="L17162" s="49"/>
      <c r="M17162" s="49"/>
      <c r="Q17162" s="57"/>
      <c r="R17162" s="50"/>
      <c r="S17162" s="67"/>
      <c r="T17162" s="51"/>
    </row>
    <row r="17163" spans="1:20" x14ac:dyDescent="0.25">
      <c r="A17163"/>
      <c r="G17163" s="49"/>
      <c r="H17163" s="49"/>
      <c r="L17163" s="49"/>
      <c r="M17163" s="49"/>
      <c r="Q17163" s="57"/>
      <c r="R17163" s="50"/>
      <c r="S17163" s="67"/>
      <c r="T17163" s="51"/>
    </row>
    <row r="17164" spans="1:20" x14ac:dyDescent="0.25">
      <c r="A17164"/>
      <c r="G17164" s="49"/>
      <c r="H17164" s="49"/>
      <c r="L17164" s="49"/>
      <c r="M17164" s="49"/>
      <c r="Q17164" s="57"/>
      <c r="R17164" s="50"/>
      <c r="S17164" s="67"/>
      <c r="T17164" s="51"/>
    </row>
    <row r="17165" spans="1:20" x14ac:dyDescent="0.25">
      <c r="A17165"/>
      <c r="G17165" s="49"/>
      <c r="H17165" s="49"/>
      <c r="L17165" s="49"/>
      <c r="M17165" s="49"/>
      <c r="Q17165" s="57"/>
      <c r="R17165" s="50"/>
      <c r="S17165" s="67"/>
      <c r="T17165" s="51"/>
    </row>
    <row r="17166" spans="1:20" x14ac:dyDescent="0.25">
      <c r="A17166"/>
      <c r="G17166" s="49"/>
      <c r="H17166" s="49"/>
      <c r="L17166" s="49"/>
      <c r="M17166" s="49"/>
      <c r="Q17166" s="57"/>
      <c r="R17166" s="50"/>
      <c r="S17166" s="67"/>
      <c r="T17166" s="51"/>
    </row>
    <row r="17167" spans="1:20" x14ac:dyDescent="0.25">
      <c r="A17167"/>
      <c r="G17167" s="49"/>
      <c r="H17167" s="49"/>
      <c r="L17167" s="49"/>
      <c r="M17167" s="49"/>
      <c r="Q17167" s="57"/>
      <c r="R17167" s="50"/>
      <c r="S17167" s="67"/>
      <c r="T17167" s="51"/>
    </row>
    <row r="17168" spans="1:20" x14ac:dyDescent="0.25">
      <c r="A17168"/>
      <c r="G17168" s="49"/>
      <c r="H17168" s="49"/>
      <c r="L17168" s="49"/>
      <c r="M17168" s="49"/>
      <c r="Q17168" s="57"/>
      <c r="R17168" s="50"/>
      <c r="S17168" s="67"/>
      <c r="T17168" s="51"/>
    </row>
    <row r="17169" spans="1:20" x14ac:dyDescent="0.25">
      <c r="A17169"/>
      <c r="G17169" s="49"/>
      <c r="H17169" s="49"/>
      <c r="L17169" s="49"/>
      <c r="M17169" s="49"/>
      <c r="Q17169" s="57"/>
      <c r="R17169" s="50"/>
      <c r="S17169" s="67"/>
      <c r="T17169" s="51"/>
    </row>
    <row r="17170" spans="1:20" x14ac:dyDescent="0.25">
      <c r="A17170"/>
      <c r="G17170" s="49"/>
      <c r="H17170" s="49"/>
      <c r="L17170" s="49"/>
      <c r="M17170" s="49"/>
      <c r="Q17170" s="57"/>
      <c r="R17170" s="50"/>
      <c r="S17170" s="67"/>
      <c r="T17170" s="51"/>
    </row>
    <row r="17171" spans="1:20" x14ac:dyDescent="0.25">
      <c r="A17171"/>
      <c r="G17171" s="49"/>
      <c r="H17171" s="49"/>
      <c r="L17171" s="49"/>
      <c r="M17171" s="49"/>
      <c r="Q17171" s="57"/>
      <c r="R17171" s="50"/>
      <c r="S17171" s="67"/>
      <c r="T17171" s="51"/>
    </row>
    <row r="17172" spans="1:20" x14ac:dyDescent="0.25">
      <c r="A17172"/>
      <c r="G17172" s="49"/>
      <c r="H17172" s="49"/>
      <c r="L17172" s="49"/>
      <c r="M17172" s="49"/>
      <c r="Q17172" s="57"/>
      <c r="R17172" s="50"/>
      <c r="S17172" s="67"/>
      <c r="T17172" s="51"/>
    </row>
    <row r="17173" spans="1:20" x14ac:dyDescent="0.25">
      <c r="A17173"/>
      <c r="G17173" s="49"/>
      <c r="H17173" s="49"/>
      <c r="L17173" s="49"/>
      <c r="M17173" s="49"/>
      <c r="Q17173" s="57"/>
      <c r="R17173" s="50"/>
      <c r="S17173" s="67"/>
      <c r="T17173" s="51"/>
    </row>
    <row r="17174" spans="1:20" x14ac:dyDescent="0.25">
      <c r="A17174"/>
      <c r="G17174" s="49"/>
      <c r="H17174" s="49"/>
      <c r="L17174" s="49"/>
      <c r="M17174" s="49"/>
      <c r="Q17174" s="57"/>
      <c r="R17174" s="50"/>
      <c r="S17174" s="67"/>
      <c r="T17174" s="51"/>
    </row>
    <row r="17175" spans="1:20" x14ac:dyDescent="0.25">
      <c r="A17175"/>
      <c r="G17175" s="49"/>
      <c r="H17175" s="49"/>
      <c r="L17175" s="49"/>
      <c r="M17175" s="49"/>
      <c r="Q17175" s="57"/>
      <c r="R17175" s="50"/>
      <c r="S17175" s="67"/>
      <c r="T17175" s="51"/>
    </row>
    <row r="17176" spans="1:20" x14ac:dyDescent="0.25">
      <c r="A17176"/>
      <c r="G17176" s="49"/>
      <c r="H17176" s="49"/>
      <c r="L17176" s="49"/>
      <c r="M17176" s="49"/>
      <c r="Q17176" s="57"/>
      <c r="R17176" s="50"/>
      <c r="S17176" s="67"/>
      <c r="T17176" s="51"/>
    </row>
    <row r="17177" spans="1:20" x14ac:dyDescent="0.25">
      <c r="A17177"/>
      <c r="G17177" s="49"/>
      <c r="H17177" s="49"/>
      <c r="L17177" s="49"/>
      <c r="M17177" s="49"/>
      <c r="Q17177" s="57"/>
      <c r="R17177" s="50"/>
      <c r="S17177" s="67"/>
      <c r="T17177" s="51"/>
    </row>
    <row r="17178" spans="1:20" x14ac:dyDescent="0.25">
      <c r="A17178"/>
      <c r="G17178" s="49"/>
      <c r="H17178" s="49"/>
      <c r="L17178" s="49"/>
      <c r="M17178" s="49"/>
      <c r="Q17178" s="57"/>
      <c r="R17178" s="50"/>
      <c r="S17178" s="67"/>
      <c r="T17178" s="51"/>
    </row>
    <row r="17179" spans="1:20" x14ac:dyDescent="0.25">
      <c r="A17179"/>
      <c r="G17179" s="49"/>
      <c r="H17179" s="49"/>
      <c r="L17179" s="49"/>
      <c r="M17179" s="49"/>
      <c r="Q17179" s="57"/>
      <c r="R17179" s="50"/>
      <c r="S17179" s="67"/>
      <c r="T17179" s="51"/>
    </row>
    <row r="17180" spans="1:20" x14ac:dyDescent="0.25">
      <c r="A17180"/>
      <c r="G17180" s="49"/>
      <c r="H17180" s="49"/>
      <c r="L17180" s="49"/>
      <c r="M17180" s="49"/>
      <c r="Q17180" s="57"/>
      <c r="R17180" s="50"/>
      <c r="S17180" s="67"/>
      <c r="T17180" s="51"/>
    </row>
    <row r="17181" spans="1:20" x14ac:dyDescent="0.25">
      <c r="A17181"/>
      <c r="G17181" s="49"/>
      <c r="H17181" s="49"/>
      <c r="L17181" s="49"/>
      <c r="M17181" s="49"/>
      <c r="Q17181" s="57"/>
      <c r="R17181" s="50"/>
      <c r="S17181" s="67"/>
      <c r="T17181" s="51"/>
    </row>
    <row r="17182" spans="1:20" x14ac:dyDescent="0.25">
      <c r="A17182"/>
      <c r="G17182" s="49"/>
      <c r="H17182" s="49"/>
      <c r="L17182" s="49"/>
      <c r="M17182" s="49"/>
      <c r="Q17182" s="57"/>
      <c r="R17182" s="50"/>
      <c r="S17182" s="67"/>
      <c r="T17182" s="51"/>
    </row>
    <row r="17183" spans="1:20" x14ac:dyDescent="0.25">
      <c r="A17183"/>
      <c r="G17183" s="49"/>
      <c r="H17183" s="49"/>
      <c r="L17183" s="49"/>
      <c r="M17183" s="49"/>
      <c r="Q17183" s="57"/>
      <c r="R17183" s="50"/>
      <c r="S17183" s="67"/>
      <c r="T17183" s="51"/>
    </row>
    <row r="17184" spans="1:20" x14ac:dyDescent="0.25">
      <c r="A17184"/>
      <c r="G17184" s="49"/>
      <c r="H17184" s="49"/>
      <c r="L17184" s="49"/>
      <c r="M17184" s="49"/>
      <c r="Q17184" s="57"/>
      <c r="R17184" s="50"/>
      <c r="S17184" s="67"/>
      <c r="T17184" s="51"/>
    </row>
    <row r="17185" spans="1:20" x14ac:dyDescent="0.25">
      <c r="A17185"/>
      <c r="G17185" s="49"/>
      <c r="H17185" s="49"/>
      <c r="L17185" s="49"/>
      <c r="M17185" s="49"/>
      <c r="Q17185" s="57"/>
      <c r="R17185" s="50"/>
      <c r="S17185" s="67"/>
      <c r="T17185" s="51"/>
    </row>
    <row r="17186" spans="1:20" x14ac:dyDescent="0.25">
      <c r="A17186"/>
      <c r="G17186" s="49"/>
      <c r="H17186" s="49"/>
      <c r="L17186" s="49"/>
      <c r="M17186" s="49"/>
      <c r="Q17186" s="57"/>
      <c r="R17186" s="50"/>
      <c r="S17186" s="67"/>
      <c r="T17186" s="51"/>
    </row>
    <row r="17187" spans="1:20" x14ac:dyDescent="0.25">
      <c r="A17187"/>
      <c r="G17187" s="49"/>
      <c r="H17187" s="49"/>
      <c r="L17187" s="49"/>
      <c r="M17187" s="49"/>
      <c r="Q17187" s="57"/>
      <c r="R17187" s="50"/>
      <c r="S17187" s="67"/>
      <c r="T17187" s="51"/>
    </row>
    <row r="17188" spans="1:20" x14ac:dyDescent="0.25">
      <c r="A17188"/>
      <c r="G17188" s="49"/>
      <c r="H17188" s="49"/>
      <c r="L17188" s="49"/>
      <c r="M17188" s="49"/>
      <c r="Q17188" s="57"/>
      <c r="R17188" s="50"/>
      <c r="S17188" s="67"/>
      <c r="T17188" s="51"/>
    </row>
    <row r="17189" spans="1:20" x14ac:dyDescent="0.25">
      <c r="A17189"/>
      <c r="G17189" s="49"/>
      <c r="H17189" s="49"/>
      <c r="L17189" s="49"/>
      <c r="M17189" s="49"/>
      <c r="Q17189" s="57"/>
      <c r="R17189" s="50"/>
      <c r="S17189" s="67"/>
      <c r="T17189" s="51"/>
    </row>
    <row r="17190" spans="1:20" x14ac:dyDescent="0.25">
      <c r="A17190"/>
      <c r="G17190" s="49"/>
      <c r="H17190" s="49"/>
      <c r="L17190" s="49"/>
      <c r="M17190" s="49"/>
      <c r="Q17190" s="57"/>
      <c r="R17190" s="50"/>
      <c r="S17190" s="67"/>
      <c r="T17190" s="51"/>
    </row>
    <row r="17191" spans="1:20" x14ac:dyDescent="0.25">
      <c r="A17191"/>
      <c r="G17191" s="49"/>
      <c r="H17191" s="49"/>
      <c r="L17191" s="49"/>
      <c r="M17191" s="49"/>
      <c r="Q17191" s="57"/>
      <c r="R17191" s="50"/>
      <c r="S17191" s="67"/>
      <c r="T17191" s="51"/>
    </row>
    <row r="17192" spans="1:20" x14ac:dyDescent="0.25">
      <c r="A17192"/>
      <c r="G17192" s="49"/>
      <c r="H17192" s="49"/>
      <c r="L17192" s="49"/>
      <c r="M17192" s="49"/>
      <c r="Q17192" s="57"/>
      <c r="R17192" s="50"/>
      <c r="S17192" s="67"/>
      <c r="T17192" s="51"/>
    </row>
    <row r="17193" spans="1:20" x14ac:dyDescent="0.25">
      <c r="A17193"/>
      <c r="G17193" s="49"/>
      <c r="H17193" s="49"/>
      <c r="L17193" s="49"/>
      <c r="M17193" s="49"/>
      <c r="Q17193" s="57"/>
      <c r="R17193" s="50"/>
      <c r="S17193" s="67"/>
      <c r="T17193" s="51"/>
    </row>
    <row r="17194" spans="1:20" x14ac:dyDescent="0.25">
      <c r="A17194"/>
      <c r="G17194" s="49"/>
      <c r="H17194" s="49"/>
      <c r="L17194" s="49"/>
      <c r="M17194" s="49"/>
      <c r="Q17194" s="57"/>
      <c r="R17194" s="50"/>
      <c r="S17194" s="67"/>
      <c r="T17194" s="51"/>
    </row>
    <row r="17195" spans="1:20" x14ac:dyDescent="0.25">
      <c r="A17195"/>
      <c r="G17195" s="49"/>
      <c r="H17195" s="49"/>
      <c r="L17195" s="49"/>
      <c r="M17195" s="49"/>
      <c r="Q17195" s="57"/>
      <c r="R17195" s="50"/>
      <c r="S17195" s="67"/>
      <c r="T17195" s="51"/>
    </row>
    <row r="17196" spans="1:20" x14ac:dyDescent="0.25">
      <c r="A17196"/>
      <c r="G17196" s="49"/>
      <c r="H17196" s="49"/>
      <c r="L17196" s="49"/>
      <c r="M17196" s="49"/>
      <c r="Q17196" s="57"/>
      <c r="R17196" s="50"/>
      <c r="S17196" s="67"/>
      <c r="T17196" s="51"/>
    </row>
    <row r="17197" spans="1:20" x14ac:dyDescent="0.25">
      <c r="A17197"/>
      <c r="G17197" s="49"/>
      <c r="H17197" s="49"/>
      <c r="L17197" s="49"/>
      <c r="M17197" s="49"/>
      <c r="Q17197" s="57"/>
      <c r="R17197" s="50"/>
      <c r="S17197" s="67"/>
      <c r="T17197" s="51"/>
    </row>
    <row r="17198" spans="1:20" x14ac:dyDescent="0.25">
      <c r="A17198"/>
      <c r="G17198" s="49"/>
      <c r="H17198" s="49"/>
      <c r="L17198" s="49"/>
      <c r="M17198" s="49"/>
      <c r="Q17198" s="57"/>
      <c r="R17198" s="50"/>
      <c r="S17198" s="67"/>
      <c r="T17198" s="51"/>
    </row>
    <row r="17199" spans="1:20" x14ac:dyDescent="0.25">
      <c r="A17199"/>
      <c r="G17199" s="49"/>
      <c r="H17199" s="49"/>
      <c r="L17199" s="49"/>
      <c r="M17199" s="49"/>
      <c r="Q17199" s="57"/>
      <c r="R17199" s="50"/>
      <c r="S17199" s="67"/>
      <c r="T17199" s="51"/>
    </row>
    <row r="17200" spans="1:20" x14ac:dyDescent="0.25">
      <c r="A17200"/>
      <c r="G17200" s="49"/>
      <c r="H17200" s="49"/>
      <c r="L17200" s="49"/>
      <c r="M17200" s="49"/>
      <c r="Q17200" s="57"/>
      <c r="R17200" s="50"/>
      <c r="S17200" s="67"/>
      <c r="T17200" s="51"/>
    </row>
    <row r="17201" spans="1:20" x14ac:dyDescent="0.25">
      <c r="A17201"/>
      <c r="G17201" s="49"/>
      <c r="H17201" s="49"/>
      <c r="L17201" s="49"/>
      <c r="M17201" s="49"/>
      <c r="Q17201" s="57"/>
      <c r="R17201" s="50"/>
      <c r="S17201" s="67"/>
      <c r="T17201" s="51"/>
    </row>
    <row r="17202" spans="1:20" x14ac:dyDescent="0.25">
      <c r="A17202"/>
      <c r="G17202" s="49"/>
      <c r="H17202" s="49"/>
      <c r="L17202" s="49"/>
      <c r="M17202" s="49"/>
      <c r="Q17202" s="57"/>
      <c r="R17202" s="50"/>
      <c r="S17202" s="67"/>
      <c r="T17202" s="51"/>
    </row>
    <row r="17203" spans="1:20" x14ac:dyDescent="0.25">
      <c r="A17203"/>
      <c r="G17203" s="49"/>
      <c r="H17203" s="49"/>
      <c r="L17203" s="49"/>
      <c r="M17203" s="49"/>
      <c r="Q17203" s="57"/>
      <c r="R17203" s="50"/>
      <c r="S17203" s="67"/>
      <c r="T17203" s="51"/>
    </row>
    <row r="17204" spans="1:20" x14ac:dyDescent="0.25">
      <c r="A17204"/>
      <c r="G17204" s="49"/>
      <c r="H17204" s="49"/>
      <c r="L17204" s="49"/>
      <c r="M17204" s="49"/>
      <c r="Q17204" s="57"/>
      <c r="R17204" s="50"/>
      <c r="S17204" s="67"/>
      <c r="T17204" s="51"/>
    </row>
    <row r="17205" spans="1:20" x14ac:dyDescent="0.25">
      <c r="A17205"/>
      <c r="G17205" s="49"/>
      <c r="H17205" s="49"/>
      <c r="L17205" s="49"/>
      <c r="M17205" s="49"/>
      <c r="Q17205" s="57"/>
      <c r="R17205" s="50"/>
      <c r="S17205" s="67"/>
      <c r="T17205" s="51"/>
    </row>
    <row r="17206" spans="1:20" x14ac:dyDescent="0.25">
      <c r="A17206"/>
      <c r="G17206" s="49"/>
      <c r="H17206" s="49"/>
      <c r="L17206" s="49"/>
      <c r="M17206" s="49"/>
      <c r="Q17206" s="57"/>
      <c r="R17206" s="50"/>
      <c r="S17206" s="67"/>
      <c r="T17206" s="51"/>
    </row>
    <row r="17207" spans="1:20" x14ac:dyDescent="0.25">
      <c r="A17207"/>
      <c r="G17207" s="49"/>
      <c r="H17207" s="49"/>
      <c r="L17207" s="49"/>
      <c r="M17207" s="49"/>
      <c r="Q17207" s="57"/>
      <c r="R17207" s="50"/>
      <c r="S17207" s="67"/>
      <c r="T17207" s="51"/>
    </row>
    <row r="17208" spans="1:20" x14ac:dyDescent="0.25">
      <c r="A17208"/>
      <c r="G17208" s="49"/>
      <c r="H17208" s="49"/>
      <c r="L17208" s="49"/>
      <c r="M17208" s="49"/>
      <c r="Q17208" s="57"/>
      <c r="R17208" s="50"/>
      <c r="S17208" s="67"/>
      <c r="T17208" s="51"/>
    </row>
    <row r="17209" spans="1:20" x14ac:dyDescent="0.25">
      <c r="A17209"/>
      <c r="G17209" s="49"/>
      <c r="H17209" s="49"/>
      <c r="L17209" s="49"/>
      <c r="M17209" s="49"/>
      <c r="Q17209" s="57"/>
      <c r="R17209" s="50"/>
      <c r="S17209" s="67"/>
      <c r="T17209" s="51"/>
    </row>
    <row r="17210" spans="1:20" x14ac:dyDescent="0.25">
      <c r="A17210"/>
      <c r="G17210" s="49"/>
      <c r="H17210" s="49"/>
      <c r="L17210" s="49"/>
      <c r="M17210" s="49"/>
      <c r="Q17210" s="57"/>
      <c r="R17210" s="50"/>
      <c r="S17210" s="67"/>
      <c r="T17210" s="51"/>
    </row>
    <row r="17211" spans="1:20" x14ac:dyDescent="0.25">
      <c r="A17211"/>
      <c r="G17211" s="49"/>
      <c r="H17211" s="49"/>
      <c r="L17211" s="49"/>
      <c r="M17211" s="49"/>
      <c r="Q17211" s="57"/>
      <c r="R17211" s="50"/>
      <c r="S17211" s="67"/>
      <c r="T17211" s="51"/>
    </row>
    <row r="17212" spans="1:20" x14ac:dyDescent="0.25">
      <c r="A17212"/>
      <c r="G17212" s="49"/>
      <c r="H17212" s="49"/>
      <c r="L17212" s="49"/>
      <c r="M17212" s="49"/>
      <c r="Q17212" s="57"/>
      <c r="R17212" s="50"/>
      <c r="S17212" s="67"/>
      <c r="T17212" s="51"/>
    </row>
    <row r="17213" spans="1:20" x14ac:dyDescent="0.25">
      <c r="A17213"/>
      <c r="G17213" s="49"/>
      <c r="H17213" s="49"/>
      <c r="L17213" s="49"/>
      <c r="M17213" s="49"/>
      <c r="Q17213" s="57"/>
      <c r="R17213" s="50"/>
      <c r="S17213" s="67"/>
      <c r="T17213" s="51"/>
    </row>
    <row r="17214" spans="1:20" x14ac:dyDescent="0.25">
      <c r="A17214"/>
      <c r="G17214" s="49"/>
      <c r="H17214" s="49"/>
      <c r="L17214" s="49"/>
      <c r="M17214" s="49"/>
      <c r="Q17214" s="57"/>
      <c r="R17214" s="50"/>
      <c r="S17214" s="67"/>
      <c r="T17214" s="51"/>
    </row>
    <row r="17215" spans="1:20" x14ac:dyDescent="0.25">
      <c r="A17215"/>
      <c r="G17215" s="49"/>
      <c r="H17215" s="49"/>
      <c r="L17215" s="49"/>
      <c r="M17215" s="49"/>
      <c r="Q17215" s="57"/>
      <c r="R17215" s="50"/>
      <c r="S17215" s="67"/>
      <c r="T17215" s="51"/>
    </row>
    <row r="17216" spans="1:20" x14ac:dyDescent="0.25">
      <c r="A17216"/>
      <c r="G17216" s="49"/>
      <c r="H17216" s="49"/>
      <c r="L17216" s="49"/>
      <c r="M17216" s="49"/>
      <c r="Q17216" s="57"/>
      <c r="R17216" s="50"/>
      <c r="S17216" s="67"/>
      <c r="T17216" s="51"/>
    </row>
    <row r="17217" spans="1:20" x14ac:dyDescent="0.25">
      <c r="A17217"/>
      <c r="G17217" s="49"/>
      <c r="H17217" s="49"/>
      <c r="L17217" s="49"/>
      <c r="M17217" s="49"/>
      <c r="Q17217" s="57"/>
      <c r="R17217" s="50"/>
      <c r="S17217" s="67"/>
      <c r="T17217" s="51"/>
    </row>
    <row r="17218" spans="1:20" x14ac:dyDescent="0.25">
      <c r="A17218"/>
      <c r="G17218" s="49"/>
      <c r="H17218" s="49"/>
      <c r="L17218" s="49"/>
      <c r="M17218" s="49"/>
      <c r="Q17218" s="57"/>
      <c r="R17218" s="50"/>
      <c r="S17218" s="67"/>
      <c r="T17218" s="51"/>
    </row>
    <row r="17219" spans="1:20" x14ac:dyDescent="0.25">
      <c r="A17219"/>
      <c r="G17219" s="49"/>
      <c r="H17219" s="49"/>
      <c r="L17219" s="49"/>
      <c r="M17219" s="49"/>
      <c r="Q17219" s="57"/>
      <c r="R17219" s="50"/>
      <c r="S17219" s="67"/>
      <c r="T17219" s="51"/>
    </row>
    <row r="17220" spans="1:20" x14ac:dyDescent="0.25">
      <c r="A17220"/>
      <c r="G17220" s="49"/>
      <c r="H17220" s="49"/>
      <c r="L17220" s="49"/>
      <c r="M17220" s="49"/>
      <c r="Q17220" s="57"/>
      <c r="R17220" s="50"/>
      <c r="S17220" s="67"/>
      <c r="T17220" s="51"/>
    </row>
    <row r="17221" spans="1:20" x14ac:dyDescent="0.25">
      <c r="A17221"/>
      <c r="G17221" s="49"/>
      <c r="H17221" s="49"/>
      <c r="L17221" s="49"/>
      <c r="M17221" s="49"/>
      <c r="Q17221" s="57"/>
      <c r="R17221" s="50"/>
      <c r="S17221" s="67"/>
      <c r="T17221" s="51"/>
    </row>
    <row r="17222" spans="1:20" x14ac:dyDescent="0.25">
      <c r="A17222"/>
      <c r="G17222" s="49"/>
      <c r="H17222" s="49"/>
      <c r="L17222" s="49"/>
      <c r="M17222" s="49"/>
      <c r="Q17222" s="57"/>
      <c r="R17222" s="50"/>
      <c r="S17222" s="67"/>
      <c r="T17222" s="51"/>
    </row>
    <row r="17223" spans="1:20" x14ac:dyDescent="0.25">
      <c r="A17223"/>
      <c r="G17223" s="49"/>
      <c r="H17223" s="49"/>
      <c r="L17223" s="49"/>
      <c r="M17223" s="49"/>
      <c r="Q17223" s="57"/>
      <c r="R17223" s="50"/>
      <c r="S17223" s="67"/>
      <c r="T17223" s="51"/>
    </row>
    <row r="17224" spans="1:20" x14ac:dyDescent="0.25">
      <c r="A17224"/>
      <c r="G17224" s="49"/>
      <c r="H17224" s="49"/>
      <c r="L17224" s="49"/>
      <c r="M17224" s="49"/>
      <c r="Q17224" s="57"/>
      <c r="R17224" s="50"/>
      <c r="S17224" s="67"/>
      <c r="T17224" s="51"/>
    </row>
    <row r="17225" spans="1:20" x14ac:dyDescent="0.25">
      <c r="A17225"/>
      <c r="G17225" s="49"/>
      <c r="H17225" s="49"/>
      <c r="L17225" s="49"/>
      <c r="M17225" s="49"/>
      <c r="Q17225" s="57"/>
      <c r="R17225" s="50"/>
      <c r="S17225" s="67"/>
      <c r="T17225" s="51"/>
    </row>
    <row r="17226" spans="1:20" x14ac:dyDescent="0.25">
      <c r="A17226"/>
      <c r="G17226" s="49"/>
      <c r="H17226" s="49"/>
      <c r="L17226" s="49"/>
      <c r="M17226" s="49"/>
      <c r="Q17226" s="57"/>
      <c r="R17226" s="50"/>
      <c r="S17226" s="67"/>
      <c r="T17226" s="51"/>
    </row>
    <row r="17227" spans="1:20" x14ac:dyDescent="0.25">
      <c r="A17227"/>
      <c r="G17227" s="49"/>
      <c r="H17227" s="49"/>
      <c r="L17227" s="49"/>
      <c r="M17227" s="49"/>
      <c r="Q17227" s="57"/>
      <c r="R17227" s="50"/>
      <c r="S17227" s="67"/>
      <c r="T17227" s="51"/>
    </row>
    <row r="17228" spans="1:20" x14ac:dyDescent="0.25">
      <c r="A17228"/>
      <c r="G17228" s="49"/>
      <c r="H17228" s="49"/>
      <c r="L17228" s="49"/>
      <c r="M17228" s="49"/>
      <c r="Q17228" s="57"/>
      <c r="R17228" s="50"/>
      <c r="S17228" s="67"/>
      <c r="T17228" s="51"/>
    </row>
    <row r="17229" spans="1:20" x14ac:dyDescent="0.25">
      <c r="A17229"/>
      <c r="G17229" s="49"/>
      <c r="H17229" s="49"/>
      <c r="L17229" s="49"/>
      <c r="M17229" s="49"/>
      <c r="Q17229" s="57"/>
      <c r="R17229" s="50"/>
      <c r="S17229" s="67"/>
      <c r="T17229" s="51"/>
    </row>
    <row r="17230" spans="1:20" x14ac:dyDescent="0.25">
      <c r="A17230"/>
      <c r="G17230" s="49"/>
      <c r="H17230" s="49"/>
      <c r="L17230" s="49"/>
      <c r="M17230" s="49"/>
      <c r="Q17230" s="57"/>
      <c r="R17230" s="50"/>
      <c r="S17230" s="67"/>
      <c r="T17230" s="51"/>
    </row>
    <row r="17231" spans="1:20" x14ac:dyDescent="0.25">
      <c r="A17231"/>
      <c r="G17231" s="49"/>
      <c r="H17231" s="49"/>
      <c r="L17231" s="49"/>
      <c r="M17231" s="49"/>
      <c r="Q17231" s="57"/>
      <c r="R17231" s="50"/>
      <c r="S17231" s="67"/>
      <c r="T17231" s="51"/>
    </row>
    <row r="17232" spans="1:20" x14ac:dyDescent="0.25">
      <c r="A17232"/>
      <c r="G17232" s="49"/>
      <c r="H17232" s="49"/>
      <c r="L17232" s="49"/>
      <c r="M17232" s="49"/>
      <c r="Q17232" s="57"/>
      <c r="R17232" s="50"/>
      <c r="S17232" s="67"/>
      <c r="T17232" s="51"/>
    </row>
    <row r="17233" spans="1:20" x14ac:dyDescent="0.25">
      <c r="A17233"/>
      <c r="G17233" s="49"/>
      <c r="H17233" s="49"/>
      <c r="L17233" s="49"/>
      <c r="M17233" s="49"/>
      <c r="Q17233" s="57"/>
      <c r="R17233" s="50"/>
      <c r="S17233" s="67"/>
      <c r="T17233" s="51"/>
    </row>
    <row r="17234" spans="1:20" x14ac:dyDescent="0.25">
      <c r="A17234"/>
      <c r="G17234" s="49"/>
      <c r="H17234" s="49"/>
      <c r="L17234" s="49"/>
      <c r="M17234" s="49"/>
      <c r="Q17234" s="57"/>
      <c r="R17234" s="50"/>
      <c r="S17234" s="67"/>
      <c r="T17234" s="51"/>
    </row>
    <row r="17235" spans="1:20" x14ac:dyDescent="0.25">
      <c r="A17235"/>
      <c r="G17235" s="49"/>
      <c r="H17235" s="49"/>
      <c r="L17235" s="49"/>
      <c r="M17235" s="49"/>
      <c r="Q17235" s="57"/>
      <c r="R17235" s="50"/>
      <c r="S17235" s="67"/>
      <c r="T17235" s="51"/>
    </row>
    <row r="17236" spans="1:20" x14ac:dyDescent="0.25">
      <c r="A17236"/>
      <c r="G17236" s="49"/>
      <c r="H17236" s="49"/>
      <c r="L17236" s="49"/>
      <c r="M17236" s="49"/>
      <c r="Q17236" s="57"/>
      <c r="R17236" s="50"/>
      <c r="S17236" s="67"/>
      <c r="T17236" s="51"/>
    </row>
    <row r="17237" spans="1:20" x14ac:dyDescent="0.25">
      <c r="A17237"/>
      <c r="G17237" s="49"/>
      <c r="H17237" s="49"/>
      <c r="L17237" s="49"/>
      <c r="M17237" s="49"/>
      <c r="Q17237" s="57"/>
      <c r="R17237" s="50"/>
      <c r="S17237" s="67"/>
      <c r="T17237" s="51"/>
    </row>
    <row r="17238" spans="1:20" x14ac:dyDescent="0.25">
      <c r="A17238"/>
      <c r="G17238" s="49"/>
      <c r="H17238" s="49"/>
      <c r="L17238" s="49"/>
      <c r="M17238" s="49"/>
      <c r="Q17238" s="57"/>
      <c r="R17238" s="50"/>
      <c r="S17238" s="67"/>
      <c r="T17238" s="51"/>
    </row>
    <row r="17239" spans="1:20" x14ac:dyDescent="0.25">
      <c r="A17239"/>
      <c r="G17239" s="49"/>
      <c r="H17239" s="49"/>
      <c r="L17239" s="49"/>
      <c r="M17239" s="49"/>
      <c r="Q17239" s="57"/>
      <c r="R17239" s="50"/>
      <c r="S17239" s="67"/>
      <c r="T17239" s="51"/>
    </row>
    <row r="17240" spans="1:20" x14ac:dyDescent="0.25">
      <c r="A17240"/>
      <c r="G17240" s="49"/>
      <c r="H17240" s="49"/>
      <c r="L17240" s="49"/>
      <c r="M17240" s="49"/>
      <c r="Q17240" s="57"/>
      <c r="R17240" s="50"/>
      <c r="S17240" s="67"/>
      <c r="T17240" s="51"/>
    </row>
    <row r="17241" spans="1:20" x14ac:dyDescent="0.25">
      <c r="A17241"/>
      <c r="G17241" s="49"/>
      <c r="H17241" s="49"/>
      <c r="L17241" s="49"/>
      <c r="M17241" s="49"/>
      <c r="Q17241" s="57"/>
      <c r="R17241" s="50"/>
      <c r="S17241" s="67"/>
      <c r="T17241" s="51"/>
    </row>
    <row r="17242" spans="1:20" x14ac:dyDescent="0.25">
      <c r="A17242"/>
      <c r="G17242" s="49"/>
      <c r="H17242" s="49"/>
      <c r="L17242" s="49"/>
      <c r="M17242" s="49"/>
      <c r="Q17242" s="57"/>
      <c r="R17242" s="50"/>
      <c r="S17242" s="67"/>
      <c r="T17242" s="51"/>
    </row>
    <row r="17243" spans="1:20" x14ac:dyDescent="0.25">
      <c r="A17243"/>
      <c r="G17243" s="49"/>
      <c r="H17243" s="49"/>
      <c r="L17243" s="49"/>
      <c r="M17243" s="49"/>
      <c r="Q17243" s="57"/>
      <c r="R17243" s="50"/>
      <c r="S17243" s="67"/>
      <c r="T17243" s="51"/>
    </row>
    <row r="17244" spans="1:20" x14ac:dyDescent="0.25">
      <c r="A17244"/>
      <c r="G17244" s="49"/>
      <c r="H17244" s="49"/>
      <c r="L17244" s="49"/>
      <c r="M17244" s="49"/>
      <c r="Q17244" s="57"/>
      <c r="R17244" s="50"/>
      <c r="S17244" s="67"/>
      <c r="T17244" s="51"/>
    </row>
    <row r="17245" spans="1:20" x14ac:dyDescent="0.25">
      <c r="A17245"/>
      <c r="G17245" s="49"/>
      <c r="H17245" s="49"/>
      <c r="L17245" s="49"/>
      <c r="M17245" s="49"/>
      <c r="Q17245" s="57"/>
      <c r="R17245" s="50"/>
      <c r="S17245" s="67"/>
      <c r="T17245" s="51"/>
    </row>
    <row r="17246" spans="1:20" x14ac:dyDescent="0.25">
      <c r="A17246"/>
      <c r="G17246" s="49"/>
      <c r="H17246" s="49"/>
      <c r="L17246" s="49"/>
      <c r="M17246" s="49"/>
      <c r="Q17246" s="57"/>
      <c r="R17246" s="50"/>
      <c r="S17246" s="67"/>
      <c r="T17246" s="51"/>
    </row>
    <row r="17247" spans="1:20" x14ac:dyDescent="0.25">
      <c r="A17247"/>
      <c r="G17247" s="49"/>
      <c r="H17247" s="49"/>
      <c r="L17247" s="49"/>
      <c r="M17247" s="49"/>
      <c r="Q17247" s="57"/>
      <c r="R17247" s="50"/>
      <c r="S17247" s="67"/>
      <c r="T17247" s="51"/>
    </row>
    <row r="17248" spans="1:20" x14ac:dyDescent="0.25">
      <c r="A17248"/>
      <c r="G17248" s="49"/>
      <c r="H17248" s="49"/>
      <c r="L17248" s="49"/>
      <c r="M17248" s="49"/>
      <c r="Q17248" s="57"/>
      <c r="R17248" s="50"/>
      <c r="S17248" s="67"/>
      <c r="T17248" s="51"/>
    </row>
    <row r="17249" spans="1:20" x14ac:dyDescent="0.25">
      <c r="A17249"/>
      <c r="G17249" s="49"/>
      <c r="H17249" s="49"/>
      <c r="L17249" s="49"/>
      <c r="M17249" s="49"/>
      <c r="Q17249" s="57"/>
      <c r="R17249" s="50"/>
      <c r="S17249" s="67"/>
      <c r="T17249" s="51"/>
    </row>
    <row r="17250" spans="1:20" x14ac:dyDescent="0.25">
      <c r="A17250"/>
      <c r="G17250" s="49"/>
      <c r="H17250" s="49"/>
      <c r="L17250" s="49"/>
      <c r="M17250" s="49"/>
      <c r="Q17250" s="57"/>
      <c r="R17250" s="50"/>
      <c r="S17250" s="67"/>
      <c r="T17250" s="51"/>
    </row>
    <row r="17251" spans="1:20" x14ac:dyDescent="0.25">
      <c r="A17251"/>
      <c r="G17251" s="49"/>
      <c r="H17251" s="49"/>
      <c r="L17251" s="49"/>
      <c r="M17251" s="49"/>
      <c r="Q17251" s="57"/>
      <c r="R17251" s="50"/>
      <c r="S17251" s="67"/>
      <c r="T17251" s="51"/>
    </row>
    <row r="17252" spans="1:20" x14ac:dyDescent="0.25">
      <c r="A17252"/>
      <c r="G17252" s="49"/>
      <c r="H17252" s="49"/>
      <c r="L17252" s="49"/>
      <c r="M17252" s="49"/>
      <c r="Q17252" s="57"/>
      <c r="R17252" s="50"/>
      <c r="S17252" s="67"/>
      <c r="T17252" s="51"/>
    </row>
    <row r="17253" spans="1:20" x14ac:dyDescent="0.25">
      <c r="A17253"/>
      <c r="G17253" s="49"/>
      <c r="H17253" s="49"/>
      <c r="L17253" s="49"/>
      <c r="M17253" s="49"/>
      <c r="Q17253" s="57"/>
      <c r="R17253" s="50"/>
      <c r="S17253" s="67"/>
      <c r="T17253" s="51"/>
    </row>
    <row r="17254" spans="1:20" x14ac:dyDescent="0.25">
      <c r="A17254"/>
      <c r="G17254" s="49"/>
      <c r="H17254" s="49"/>
      <c r="L17254" s="49"/>
      <c r="M17254" s="49"/>
      <c r="Q17254" s="57"/>
      <c r="R17254" s="50"/>
      <c r="S17254" s="67"/>
      <c r="T17254" s="51"/>
    </row>
    <row r="17255" spans="1:20" x14ac:dyDescent="0.25">
      <c r="A17255"/>
      <c r="G17255" s="49"/>
      <c r="H17255" s="49"/>
      <c r="L17255" s="49"/>
      <c r="M17255" s="49"/>
      <c r="Q17255" s="57"/>
      <c r="R17255" s="50"/>
      <c r="S17255" s="67"/>
      <c r="T17255" s="51"/>
    </row>
    <row r="17256" spans="1:20" x14ac:dyDescent="0.25">
      <c r="A17256"/>
      <c r="G17256" s="49"/>
      <c r="H17256" s="49"/>
      <c r="L17256" s="49"/>
      <c r="M17256" s="49"/>
      <c r="Q17256" s="57"/>
      <c r="R17256" s="50"/>
      <c r="S17256" s="67"/>
      <c r="T17256" s="51"/>
    </row>
    <row r="17257" spans="1:20" x14ac:dyDescent="0.25">
      <c r="A17257"/>
      <c r="G17257" s="49"/>
      <c r="H17257" s="49"/>
      <c r="L17257" s="49"/>
      <c r="M17257" s="49"/>
      <c r="Q17257" s="57"/>
      <c r="R17257" s="50"/>
      <c r="S17257" s="67"/>
      <c r="T17257" s="51"/>
    </row>
    <row r="17258" spans="1:20" x14ac:dyDescent="0.25">
      <c r="A17258"/>
      <c r="G17258" s="49"/>
      <c r="H17258" s="49"/>
      <c r="L17258" s="49"/>
      <c r="M17258" s="49"/>
      <c r="Q17258" s="57"/>
      <c r="R17258" s="50"/>
      <c r="S17258" s="67"/>
      <c r="T17258" s="51"/>
    </row>
    <row r="17259" spans="1:20" x14ac:dyDescent="0.25">
      <c r="A17259"/>
      <c r="G17259" s="49"/>
      <c r="H17259" s="49"/>
      <c r="L17259" s="49"/>
      <c r="M17259" s="49"/>
      <c r="Q17259" s="57"/>
      <c r="R17259" s="50"/>
      <c r="S17259" s="67"/>
      <c r="T17259" s="51"/>
    </row>
    <row r="17260" spans="1:20" x14ac:dyDescent="0.25">
      <c r="A17260"/>
      <c r="G17260" s="49"/>
      <c r="H17260" s="49"/>
      <c r="L17260" s="49"/>
      <c r="M17260" s="49"/>
      <c r="Q17260" s="57"/>
      <c r="R17260" s="50"/>
      <c r="S17260" s="67"/>
      <c r="T17260" s="51"/>
    </row>
    <row r="17261" spans="1:20" x14ac:dyDescent="0.25">
      <c r="A17261"/>
      <c r="G17261" s="49"/>
      <c r="H17261" s="49"/>
      <c r="L17261" s="49"/>
      <c r="M17261" s="49"/>
      <c r="Q17261" s="57"/>
      <c r="R17261" s="50"/>
      <c r="S17261" s="67"/>
      <c r="T17261" s="51"/>
    </row>
    <row r="17262" spans="1:20" x14ac:dyDescent="0.25">
      <c r="A17262"/>
      <c r="G17262" s="49"/>
      <c r="H17262" s="49"/>
      <c r="L17262" s="49"/>
      <c r="M17262" s="49"/>
      <c r="Q17262" s="57"/>
      <c r="R17262" s="50"/>
      <c r="S17262" s="67"/>
      <c r="T17262" s="51"/>
    </row>
    <row r="17263" spans="1:20" x14ac:dyDescent="0.25">
      <c r="A17263"/>
      <c r="G17263" s="49"/>
      <c r="H17263" s="49"/>
      <c r="L17263" s="49"/>
      <c r="M17263" s="49"/>
      <c r="Q17263" s="57"/>
      <c r="R17263" s="50"/>
      <c r="S17263" s="67"/>
      <c r="T17263" s="51"/>
    </row>
    <row r="17264" spans="1:20" x14ac:dyDescent="0.25">
      <c r="A17264"/>
      <c r="G17264" s="49"/>
      <c r="H17264" s="49"/>
      <c r="L17264" s="49"/>
      <c r="M17264" s="49"/>
      <c r="Q17264" s="57"/>
      <c r="R17264" s="50"/>
      <c r="S17264" s="67"/>
      <c r="T17264" s="51"/>
    </row>
    <row r="17265" spans="1:20" x14ac:dyDescent="0.25">
      <c r="A17265"/>
      <c r="G17265" s="49"/>
      <c r="H17265" s="49"/>
      <c r="L17265" s="49"/>
      <c r="M17265" s="49"/>
      <c r="Q17265" s="57"/>
      <c r="R17265" s="50"/>
      <c r="S17265" s="67"/>
      <c r="T17265" s="51"/>
    </row>
    <row r="17266" spans="1:20" x14ac:dyDescent="0.25">
      <c r="A17266"/>
      <c r="G17266" s="49"/>
      <c r="H17266" s="49"/>
      <c r="L17266" s="49"/>
      <c r="M17266" s="49"/>
      <c r="Q17266" s="57"/>
      <c r="R17266" s="50"/>
      <c r="S17266" s="67"/>
      <c r="T17266" s="51"/>
    </row>
    <row r="17267" spans="1:20" x14ac:dyDescent="0.25">
      <c r="A17267"/>
      <c r="G17267" s="49"/>
      <c r="H17267" s="49"/>
      <c r="L17267" s="49"/>
      <c r="M17267" s="49"/>
      <c r="Q17267" s="57"/>
      <c r="R17267" s="50"/>
      <c r="S17267" s="67"/>
      <c r="T17267" s="51"/>
    </row>
    <row r="17268" spans="1:20" x14ac:dyDescent="0.25">
      <c r="A17268"/>
      <c r="G17268" s="49"/>
      <c r="H17268" s="49"/>
      <c r="L17268" s="49"/>
      <c r="M17268" s="49"/>
      <c r="Q17268" s="57"/>
      <c r="R17268" s="50"/>
      <c r="S17268" s="67"/>
      <c r="T17268" s="51"/>
    </row>
    <row r="17269" spans="1:20" x14ac:dyDescent="0.25">
      <c r="A17269"/>
      <c r="G17269" s="49"/>
      <c r="H17269" s="49"/>
      <c r="L17269" s="49"/>
      <c r="M17269" s="49"/>
      <c r="Q17269" s="57"/>
      <c r="R17269" s="50"/>
      <c r="S17269" s="67"/>
      <c r="T17269" s="51"/>
    </row>
    <row r="17270" spans="1:20" x14ac:dyDescent="0.25">
      <c r="A17270"/>
      <c r="G17270" s="49"/>
      <c r="H17270" s="49"/>
      <c r="L17270" s="49"/>
      <c r="M17270" s="49"/>
      <c r="Q17270" s="57"/>
      <c r="R17270" s="50"/>
      <c r="S17270" s="67"/>
      <c r="T17270" s="51"/>
    </row>
    <row r="17271" spans="1:20" x14ac:dyDescent="0.25">
      <c r="A17271"/>
      <c r="G17271" s="49"/>
      <c r="H17271" s="49"/>
      <c r="L17271" s="49"/>
      <c r="M17271" s="49"/>
      <c r="Q17271" s="57"/>
      <c r="R17271" s="50"/>
      <c r="S17271" s="67"/>
      <c r="T17271" s="51"/>
    </row>
    <row r="17272" spans="1:20" x14ac:dyDescent="0.25">
      <c r="A17272"/>
      <c r="G17272" s="49"/>
      <c r="H17272" s="49"/>
      <c r="L17272" s="49"/>
      <c r="M17272" s="49"/>
      <c r="Q17272" s="57"/>
      <c r="R17272" s="50"/>
      <c r="S17272" s="67"/>
      <c r="T17272" s="51"/>
    </row>
    <row r="17273" spans="1:20" x14ac:dyDescent="0.25">
      <c r="A17273"/>
      <c r="G17273" s="49"/>
      <c r="H17273" s="49"/>
      <c r="L17273" s="49"/>
      <c r="M17273" s="49"/>
      <c r="Q17273" s="57"/>
      <c r="R17273" s="50"/>
      <c r="S17273" s="67"/>
      <c r="T17273" s="51"/>
    </row>
    <row r="17274" spans="1:20" x14ac:dyDescent="0.25">
      <c r="A17274"/>
      <c r="G17274" s="49"/>
      <c r="H17274" s="49"/>
      <c r="L17274" s="49"/>
      <c r="M17274" s="49"/>
      <c r="Q17274" s="57"/>
      <c r="R17274" s="50"/>
      <c r="S17274" s="67"/>
      <c r="T17274" s="51"/>
    </row>
    <row r="17275" spans="1:20" x14ac:dyDescent="0.25">
      <c r="A17275"/>
      <c r="G17275" s="49"/>
      <c r="H17275" s="49"/>
      <c r="L17275" s="49"/>
      <c r="M17275" s="49"/>
      <c r="Q17275" s="57"/>
      <c r="R17275" s="50"/>
      <c r="S17275" s="67"/>
      <c r="T17275" s="51"/>
    </row>
    <row r="17276" spans="1:20" x14ac:dyDescent="0.25">
      <c r="A17276"/>
      <c r="G17276" s="49"/>
      <c r="H17276" s="49"/>
      <c r="L17276" s="49"/>
      <c r="M17276" s="49"/>
      <c r="Q17276" s="57"/>
      <c r="R17276" s="50"/>
      <c r="S17276" s="67"/>
      <c r="T17276" s="51"/>
    </row>
    <row r="17277" spans="1:20" x14ac:dyDescent="0.25">
      <c r="A17277"/>
      <c r="G17277" s="49"/>
      <c r="H17277" s="49"/>
      <c r="L17277" s="49"/>
      <c r="M17277" s="49"/>
      <c r="Q17277" s="57"/>
      <c r="R17277" s="50"/>
      <c r="S17277" s="67"/>
      <c r="T17277" s="51"/>
    </row>
    <row r="17278" spans="1:20" x14ac:dyDescent="0.25">
      <c r="A17278"/>
      <c r="G17278" s="49"/>
      <c r="H17278" s="49"/>
      <c r="L17278" s="49"/>
      <c r="M17278" s="49"/>
      <c r="Q17278" s="57"/>
      <c r="R17278" s="50"/>
      <c r="S17278" s="67"/>
      <c r="T17278" s="51"/>
    </row>
    <row r="17279" spans="1:20" x14ac:dyDescent="0.25">
      <c r="A17279"/>
      <c r="G17279" s="49"/>
      <c r="H17279" s="49"/>
      <c r="L17279" s="49"/>
      <c r="M17279" s="49"/>
      <c r="Q17279" s="57"/>
      <c r="R17279" s="50"/>
      <c r="S17279" s="67"/>
      <c r="T17279" s="51"/>
    </row>
    <row r="17280" spans="1:20" x14ac:dyDescent="0.25">
      <c r="A17280"/>
      <c r="G17280" s="49"/>
      <c r="H17280" s="49"/>
      <c r="L17280" s="49"/>
      <c r="M17280" s="49"/>
      <c r="Q17280" s="57"/>
      <c r="R17280" s="50"/>
      <c r="S17280" s="67"/>
      <c r="T17280" s="51"/>
    </row>
    <row r="17281" spans="1:20" x14ac:dyDescent="0.25">
      <c r="A17281"/>
      <c r="G17281" s="49"/>
      <c r="H17281" s="49"/>
      <c r="L17281" s="49"/>
      <c r="M17281" s="49"/>
      <c r="Q17281" s="57"/>
      <c r="R17281" s="50"/>
      <c r="S17281" s="67"/>
      <c r="T17281" s="51"/>
    </row>
    <row r="17282" spans="1:20" x14ac:dyDescent="0.25">
      <c r="A17282"/>
      <c r="G17282" s="49"/>
      <c r="H17282" s="49"/>
      <c r="L17282" s="49"/>
      <c r="M17282" s="49"/>
      <c r="Q17282" s="57"/>
      <c r="R17282" s="50"/>
      <c r="S17282" s="67"/>
      <c r="T17282" s="51"/>
    </row>
    <row r="17283" spans="1:20" x14ac:dyDescent="0.25">
      <c r="A17283"/>
      <c r="G17283" s="49"/>
      <c r="H17283" s="49"/>
      <c r="L17283" s="49"/>
      <c r="M17283" s="49"/>
      <c r="Q17283" s="57"/>
      <c r="R17283" s="50"/>
      <c r="S17283" s="67"/>
      <c r="T17283" s="51"/>
    </row>
    <row r="17284" spans="1:20" x14ac:dyDescent="0.25">
      <c r="A17284"/>
      <c r="G17284" s="49"/>
      <c r="H17284" s="49"/>
      <c r="L17284" s="49"/>
      <c r="M17284" s="49"/>
      <c r="Q17284" s="57"/>
      <c r="R17284" s="50"/>
      <c r="S17284" s="67"/>
      <c r="T17284" s="51"/>
    </row>
    <row r="17285" spans="1:20" x14ac:dyDescent="0.25">
      <c r="A17285"/>
      <c r="G17285" s="49"/>
      <c r="H17285" s="49"/>
      <c r="L17285" s="49"/>
      <c r="M17285" s="49"/>
      <c r="Q17285" s="57"/>
      <c r="R17285" s="50"/>
      <c r="S17285" s="67"/>
      <c r="T17285" s="51"/>
    </row>
    <row r="17286" spans="1:20" x14ac:dyDescent="0.25">
      <c r="A17286"/>
      <c r="G17286" s="49"/>
      <c r="H17286" s="49"/>
      <c r="L17286" s="49"/>
      <c r="M17286" s="49"/>
      <c r="Q17286" s="57"/>
      <c r="R17286" s="50"/>
      <c r="S17286" s="67"/>
      <c r="T17286" s="51"/>
    </row>
    <row r="17287" spans="1:20" x14ac:dyDescent="0.25">
      <c r="A17287"/>
      <c r="G17287" s="49"/>
      <c r="H17287" s="49"/>
      <c r="L17287" s="49"/>
      <c r="M17287" s="49"/>
      <c r="Q17287" s="57"/>
      <c r="R17287" s="50"/>
      <c r="S17287" s="67"/>
      <c r="T17287" s="51"/>
    </row>
    <row r="17288" spans="1:20" x14ac:dyDescent="0.25">
      <c r="A17288"/>
      <c r="G17288" s="49"/>
      <c r="H17288" s="49"/>
      <c r="L17288" s="49"/>
      <c r="M17288" s="49"/>
      <c r="Q17288" s="57"/>
      <c r="R17288" s="50"/>
      <c r="S17288" s="67"/>
      <c r="T17288" s="51"/>
    </row>
    <row r="17289" spans="1:20" x14ac:dyDescent="0.25">
      <c r="A17289"/>
      <c r="G17289" s="49"/>
      <c r="H17289" s="49"/>
      <c r="L17289" s="49"/>
      <c r="M17289" s="49"/>
      <c r="Q17289" s="57"/>
      <c r="R17289" s="50"/>
      <c r="S17289" s="67"/>
      <c r="T17289" s="51"/>
    </row>
    <row r="17290" spans="1:20" x14ac:dyDescent="0.25">
      <c r="A17290"/>
      <c r="G17290" s="49"/>
      <c r="H17290" s="49"/>
      <c r="L17290" s="49"/>
      <c r="M17290" s="49"/>
      <c r="Q17290" s="57"/>
      <c r="R17290" s="50"/>
      <c r="S17290" s="67"/>
      <c r="T17290" s="51"/>
    </row>
    <row r="17291" spans="1:20" x14ac:dyDescent="0.25">
      <c r="A17291"/>
      <c r="G17291" s="49"/>
      <c r="H17291" s="49"/>
      <c r="L17291" s="49"/>
      <c r="M17291" s="49"/>
      <c r="Q17291" s="57"/>
      <c r="R17291" s="50"/>
      <c r="S17291" s="67"/>
      <c r="T17291" s="51"/>
    </row>
    <row r="17292" spans="1:20" x14ac:dyDescent="0.25">
      <c r="A17292"/>
      <c r="G17292" s="49"/>
      <c r="H17292" s="49"/>
      <c r="L17292" s="49"/>
      <c r="M17292" s="49"/>
      <c r="Q17292" s="57"/>
      <c r="R17292" s="50"/>
      <c r="S17292" s="67"/>
      <c r="T17292" s="51"/>
    </row>
    <row r="17293" spans="1:20" x14ac:dyDescent="0.25">
      <c r="A17293"/>
      <c r="G17293" s="49"/>
      <c r="H17293" s="49"/>
      <c r="L17293" s="49"/>
      <c r="M17293" s="49"/>
      <c r="Q17293" s="57"/>
      <c r="R17293" s="50"/>
      <c r="S17293" s="67"/>
      <c r="T17293" s="51"/>
    </row>
    <row r="17294" spans="1:20" x14ac:dyDescent="0.25">
      <c r="A17294"/>
      <c r="G17294" s="49"/>
      <c r="H17294" s="49"/>
      <c r="L17294" s="49"/>
      <c r="M17294" s="49"/>
      <c r="Q17294" s="57"/>
      <c r="R17294" s="50"/>
      <c r="S17294" s="67"/>
      <c r="T17294" s="51"/>
    </row>
    <row r="17295" spans="1:20" x14ac:dyDescent="0.25">
      <c r="A17295"/>
      <c r="G17295" s="49"/>
      <c r="H17295" s="49"/>
      <c r="L17295" s="49"/>
      <c r="M17295" s="49"/>
      <c r="Q17295" s="57"/>
      <c r="R17295" s="50"/>
      <c r="S17295" s="67"/>
      <c r="T17295" s="51"/>
    </row>
    <row r="17296" spans="1:20" x14ac:dyDescent="0.25">
      <c r="A17296"/>
      <c r="G17296" s="49"/>
      <c r="H17296" s="49"/>
      <c r="L17296" s="49"/>
      <c r="M17296" s="49"/>
      <c r="Q17296" s="57"/>
      <c r="R17296" s="50"/>
      <c r="S17296" s="67"/>
      <c r="T17296" s="51"/>
    </row>
    <row r="17297" spans="1:20" x14ac:dyDescent="0.25">
      <c r="A17297"/>
      <c r="G17297" s="49"/>
      <c r="H17297" s="49"/>
      <c r="L17297" s="49"/>
      <c r="M17297" s="49"/>
      <c r="Q17297" s="57"/>
      <c r="R17297" s="50"/>
      <c r="S17297" s="67"/>
      <c r="T17297" s="51"/>
    </row>
    <row r="17298" spans="1:20" x14ac:dyDescent="0.25">
      <c r="A17298"/>
      <c r="G17298" s="49"/>
      <c r="H17298" s="49"/>
      <c r="L17298" s="49"/>
      <c r="M17298" s="49"/>
      <c r="Q17298" s="57"/>
      <c r="R17298" s="50"/>
      <c r="S17298" s="67"/>
      <c r="T17298" s="51"/>
    </row>
    <row r="17299" spans="1:20" x14ac:dyDescent="0.25">
      <c r="A17299"/>
      <c r="G17299" s="49"/>
      <c r="H17299" s="49"/>
      <c r="L17299" s="49"/>
      <c r="M17299" s="49"/>
      <c r="Q17299" s="57"/>
      <c r="R17299" s="50"/>
      <c r="S17299" s="67"/>
      <c r="T17299" s="51"/>
    </row>
    <row r="17300" spans="1:20" x14ac:dyDescent="0.25">
      <c r="A17300"/>
      <c r="G17300" s="49"/>
      <c r="H17300" s="49"/>
      <c r="L17300" s="49"/>
      <c r="M17300" s="49"/>
      <c r="Q17300" s="57"/>
      <c r="R17300" s="50"/>
      <c r="S17300" s="67"/>
      <c r="T17300" s="51"/>
    </row>
    <row r="17301" spans="1:20" x14ac:dyDescent="0.25">
      <c r="A17301"/>
      <c r="G17301" s="49"/>
      <c r="H17301" s="49"/>
      <c r="L17301" s="49"/>
      <c r="M17301" s="49"/>
      <c r="Q17301" s="57"/>
      <c r="R17301" s="50"/>
      <c r="S17301" s="67"/>
      <c r="T17301" s="51"/>
    </row>
    <row r="17302" spans="1:20" x14ac:dyDescent="0.25">
      <c r="A17302"/>
      <c r="G17302" s="49"/>
      <c r="H17302" s="49"/>
      <c r="L17302" s="49"/>
      <c r="M17302" s="49"/>
      <c r="Q17302" s="57"/>
      <c r="R17302" s="50"/>
      <c r="S17302" s="67"/>
      <c r="T17302" s="51"/>
    </row>
    <row r="17303" spans="1:20" x14ac:dyDescent="0.25">
      <c r="A17303"/>
      <c r="G17303" s="49"/>
      <c r="H17303" s="49"/>
      <c r="L17303" s="49"/>
      <c r="M17303" s="49"/>
      <c r="Q17303" s="57"/>
      <c r="R17303" s="50"/>
      <c r="S17303" s="67"/>
      <c r="T17303" s="51"/>
    </row>
    <row r="17304" spans="1:20" x14ac:dyDescent="0.25">
      <c r="A17304"/>
      <c r="G17304" s="49"/>
      <c r="H17304" s="49"/>
      <c r="L17304" s="49"/>
      <c r="M17304" s="49"/>
      <c r="Q17304" s="57"/>
      <c r="R17304" s="50"/>
      <c r="S17304" s="67"/>
      <c r="T17304" s="51"/>
    </row>
    <row r="17305" spans="1:20" x14ac:dyDescent="0.25">
      <c r="A17305"/>
      <c r="G17305" s="49"/>
      <c r="H17305" s="49"/>
      <c r="L17305" s="49"/>
      <c r="M17305" s="49"/>
      <c r="Q17305" s="57"/>
      <c r="R17305" s="50"/>
      <c r="S17305" s="67"/>
      <c r="T17305" s="51"/>
    </row>
    <row r="17306" spans="1:20" x14ac:dyDescent="0.25">
      <c r="A17306"/>
      <c r="G17306" s="49"/>
      <c r="H17306" s="49"/>
      <c r="L17306" s="49"/>
      <c r="M17306" s="49"/>
      <c r="Q17306" s="57"/>
      <c r="R17306" s="50"/>
      <c r="S17306" s="67"/>
      <c r="T17306" s="51"/>
    </row>
    <row r="17307" spans="1:20" x14ac:dyDescent="0.25">
      <c r="A17307"/>
      <c r="G17307" s="49"/>
      <c r="H17307" s="49"/>
      <c r="L17307" s="49"/>
      <c r="M17307" s="49"/>
      <c r="Q17307" s="57"/>
      <c r="R17307" s="50"/>
      <c r="S17307" s="67"/>
      <c r="T17307" s="51"/>
    </row>
    <row r="17308" spans="1:20" x14ac:dyDescent="0.25">
      <c r="A17308"/>
      <c r="G17308" s="49"/>
      <c r="H17308" s="49"/>
      <c r="L17308" s="49"/>
      <c r="M17308" s="49"/>
      <c r="Q17308" s="57"/>
      <c r="R17308" s="50"/>
      <c r="S17308" s="67"/>
      <c r="T17308" s="51"/>
    </row>
    <row r="17309" spans="1:20" x14ac:dyDescent="0.25">
      <c r="A17309"/>
      <c r="G17309" s="49"/>
      <c r="H17309" s="49"/>
      <c r="L17309" s="49"/>
      <c r="M17309" s="49"/>
      <c r="Q17309" s="57"/>
      <c r="R17309" s="50"/>
      <c r="S17309" s="67"/>
      <c r="T17309" s="51"/>
    </row>
    <row r="17310" spans="1:20" x14ac:dyDescent="0.25">
      <c r="A17310"/>
      <c r="G17310" s="49"/>
      <c r="H17310" s="49"/>
      <c r="L17310" s="49"/>
      <c r="M17310" s="49"/>
      <c r="Q17310" s="57"/>
      <c r="R17310" s="50"/>
      <c r="S17310" s="67"/>
      <c r="T17310" s="51"/>
    </row>
    <row r="17311" spans="1:20" x14ac:dyDescent="0.25">
      <c r="A17311"/>
      <c r="G17311" s="49"/>
      <c r="H17311" s="49"/>
      <c r="L17311" s="49"/>
      <c r="M17311" s="49"/>
      <c r="Q17311" s="57"/>
      <c r="R17311" s="50"/>
      <c r="S17311" s="67"/>
      <c r="T17311" s="51"/>
    </row>
    <row r="17312" spans="1:20" x14ac:dyDescent="0.25">
      <c r="A17312"/>
      <c r="G17312" s="49"/>
      <c r="H17312" s="49"/>
      <c r="L17312" s="49"/>
      <c r="M17312" s="49"/>
      <c r="Q17312" s="57"/>
      <c r="R17312" s="50"/>
      <c r="S17312" s="67"/>
      <c r="T17312" s="51"/>
    </row>
    <row r="17313" spans="1:20" x14ac:dyDescent="0.25">
      <c r="A17313"/>
      <c r="G17313" s="49"/>
      <c r="H17313" s="49"/>
      <c r="L17313" s="49"/>
      <c r="M17313" s="49"/>
      <c r="Q17313" s="57"/>
      <c r="R17313" s="50"/>
      <c r="S17313" s="67"/>
      <c r="T17313" s="51"/>
    </row>
    <row r="17314" spans="1:20" x14ac:dyDescent="0.25">
      <c r="A17314"/>
      <c r="G17314" s="49"/>
      <c r="H17314" s="49"/>
      <c r="L17314" s="49"/>
      <c r="M17314" s="49"/>
      <c r="Q17314" s="57"/>
      <c r="R17314" s="50"/>
      <c r="S17314" s="67"/>
      <c r="T17314" s="51"/>
    </row>
    <row r="17315" spans="1:20" x14ac:dyDescent="0.25">
      <c r="A17315"/>
      <c r="G17315" s="49"/>
      <c r="H17315" s="49"/>
      <c r="L17315" s="49"/>
      <c r="M17315" s="49"/>
      <c r="Q17315" s="57"/>
      <c r="R17315" s="50"/>
      <c r="S17315" s="67"/>
      <c r="T17315" s="51"/>
    </row>
    <row r="17316" spans="1:20" x14ac:dyDescent="0.25">
      <c r="A17316"/>
      <c r="G17316" s="49"/>
      <c r="H17316" s="49"/>
      <c r="L17316" s="49"/>
      <c r="M17316" s="49"/>
      <c r="Q17316" s="57"/>
      <c r="R17316" s="50"/>
      <c r="S17316" s="67"/>
      <c r="T17316" s="51"/>
    </row>
    <row r="17317" spans="1:20" x14ac:dyDescent="0.25">
      <c r="A17317"/>
      <c r="G17317" s="49"/>
      <c r="H17317" s="49"/>
      <c r="L17317" s="49"/>
      <c r="M17317" s="49"/>
      <c r="Q17317" s="57"/>
      <c r="R17317" s="50"/>
      <c r="S17317" s="67"/>
      <c r="T17317" s="51"/>
    </row>
    <row r="17318" spans="1:20" x14ac:dyDescent="0.25">
      <c r="A17318"/>
      <c r="G17318" s="49"/>
      <c r="H17318" s="49"/>
      <c r="L17318" s="49"/>
      <c r="M17318" s="49"/>
      <c r="Q17318" s="57"/>
      <c r="R17318" s="50"/>
      <c r="S17318" s="67"/>
      <c r="T17318" s="51"/>
    </row>
    <row r="17319" spans="1:20" x14ac:dyDescent="0.25">
      <c r="A17319"/>
      <c r="G17319" s="49"/>
      <c r="H17319" s="49"/>
      <c r="L17319" s="49"/>
      <c r="M17319" s="49"/>
      <c r="Q17319" s="57"/>
      <c r="R17319" s="50"/>
      <c r="S17319" s="67"/>
      <c r="T17319" s="51"/>
    </row>
    <row r="17320" spans="1:20" x14ac:dyDescent="0.25">
      <c r="A17320"/>
      <c r="G17320" s="49"/>
      <c r="H17320" s="49"/>
      <c r="L17320" s="49"/>
      <c r="M17320" s="49"/>
      <c r="Q17320" s="57"/>
      <c r="R17320" s="50"/>
      <c r="S17320" s="67"/>
      <c r="T17320" s="51"/>
    </row>
    <row r="17321" spans="1:20" x14ac:dyDescent="0.25">
      <c r="A17321"/>
      <c r="G17321" s="49"/>
      <c r="H17321" s="49"/>
      <c r="L17321" s="49"/>
      <c r="M17321" s="49"/>
      <c r="Q17321" s="57"/>
      <c r="R17321" s="50"/>
      <c r="S17321" s="67"/>
      <c r="T17321" s="51"/>
    </row>
    <row r="17322" spans="1:20" x14ac:dyDescent="0.25">
      <c r="A17322"/>
      <c r="G17322" s="49"/>
      <c r="H17322" s="49"/>
      <c r="L17322" s="49"/>
      <c r="M17322" s="49"/>
      <c r="Q17322" s="57"/>
      <c r="R17322" s="50"/>
      <c r="S17322" s="67"/>
      <c r="T17322" s="51"/>
    </row>
    <row r="17323" spans="1:20" x14ac:dyDescent="0.25">
      <c r="A17323"/>
      <c r="G17323" s="49"/>
      <c r="H17323" s="49"/>
      <c r="L17323" s="49"/>
      <c r="M17323" s="49"/>
      <c r="Q17323" s="57"/>
      <c r="R17323" s="50"/>
      <c r="S17323" s="67"/>
      <c r="T17323" s="51"/>
    </row>
    <row r="17324" spans="1:20" x14ac:dyDescent="0.25">
      <c r="A17324"/>
      <c r="G17324" s="49"/>
      <c r="H17324" s="49"/>
      <c r="L17324" s="49"/>
      <c r="M17324" s="49"/>
      <c r="Q17324" s="57"/>
      <c r="R17324" s="50"/>
      <c r="S17324" s="67"/>
      <c r="T17324" s="51"/>
    </row>
    <row r="17325" spans="1:20" x14ac:dyDescent="0.25">
      <c r="A17325"/>
      <c r="G17325" s="49"/>
      <c r="H17325" s="49"/>
      <c r="L17325" s="49"/>
      <c r="M17325" s="49"/>
      <c r="Q17325" s="57"/>
      <c r="R17325" s="50"/>
      <c r="S17325" s="67"/>
      <c r="T17325" s="51"/>
    </row>
    <row r="17326" spans="1:20" x14ac:dyDescent="0.25">
      <c r="A17326"/>
      <c r="G17326" s="49"/>
      <c r="H17326" s="49"/>
      <c r="L17326" s="49"/>
      <c r="M17326" s="49"/>
      <c r="Q17326" s="57"/>
      <c r="R17326" s="50"/>
      <c r="S17326" s="67"/>
      <c r="T17326" s="51"/>
    </row>
    <row r="17327" spans="1:20" x14ac:dyDescent="0.25">
      <c r="A17327"/>
      <c r="G17327" s="49"/>
      <c r="H17327" s="49"/>
      <c r="L17327" s="49"/>
      <c r="M17327" s="49"/>
      <c r="Q17327" s="57"/>
      <c r="R17327" s="50"/>
      <c r="S17327" s="67"/>
      <c r="T17327" s="51"/>
    </row>
    <row r="17328" spans="1:20" x14ac:dyDescent="0.25">
      <c r="A17328"/>
      <c r="G17328" s="49"/>
      <c r="H17328" s="49"/>
      <c r="L17328" s="49"/>
      <c r="M17328" s="49"/>
      <c r="Q17328" s="57"/>
      <c r="R17328" s="50"/>
      <c r="S17328" s="67"/>
      <c r="T17328" s="51"/>
    </row>
    <row r="17329" spans="1:20" x14ac:dyDescent="0.25">
      <c r="A17329"/>
      <c r="G17329" s="49"/>
      <c r="H17329" s="49"/>
      <c r="L17329" s="49"/>
      <c r="M17329" s="49"/>
      <c r="Q17329" s="57"/>
      <c r="R17329" s="50"/>
      <c r="S17329" s="67"/>
      <c r="T17329" s="51"/>
    </row>
    <row r="17330" spans="1:20" x14ac:dyDescent="0.25">
      <c r="A17330"/>
      <c r="G17330" s="49"/>
      <c r="H17330" s="49"/>
      <c r="L17330" s="49"/>
      <c r="M17330" s="49"/>
      <c r="Q17330" s="57"/>
      <c r="R17330" s="50"/>
      <c r="S17330" s="67"/>
      <c r="T17330" s="51"/>
    </row>
    <row r="17331" spans="1:20" x14ac:dyDescent="0.25">
      <c r="A17331"/>
      <c r="G17331" s="49"/>
      <c r="H17331" s="49"/>
      <c r="L17331" s="49"/>
      <c r="M17331" s="49"/>
      <c r="Q17331" s="57"/>
      <c r="R17331" s="50"/>
      <c r="S17331" s="67"/>
      <c r="T17331" s="51"/>
    </row>
    <row r="17332" spans="1:20" x14ac:dyDescent="0.25">
      <c r="A17332"/>
      <c r="G17332" s="49"/>
      <c r="H17332" s="49"/>
      <c r="L17332" s="49"/>
      <c r="M17332" s="49"/>
      <c r="Q17332" s="57"/>
      <c r="R17332" s="50"/>
      <c r="S17332" s="67"/>
      <c r="T17332" s="51"/>
    </row>
    <row r="17333" spans="1:20" x14ac:dyDescent="0.25">
      <c r="A17333"/>
      <c r="G17333" s="49"/>
      <c r="H17333" s="49"/>
      <c r="L17333" s="49"/>
      <c r="M17333" s="49"/>
      <c r="Q17333" s="57"/>
      <c r="R17333" s="50"/>
      <c r="S17333" s="67"/>
      <c r="T17333" s="51"/>
    </row>
    <row r="17334" spans="1:20" x14ac:dyDescent="0.25">
      <c r="A17334"/>
      <c r="G17334" s="49"/>
      <c r="H17334" s="49"/>
      <c r="L17334" s="49"/>
      <c r="M17334" s="49"/>
      <c r="Q17334" s="57"/>
      <c r="R17334" s="50"/>
      <c r="S17334" s="67"/>
      <c r="T17334" s="51"/>
    </row>
    <row r="17335" spans="1:20" x14ac:dyDescent="0.25">
      <c r="A17335"/>
      <c r="G17335" s="49"/>
      <c r="H17335" s="49"/>
      <c r="L17335" s="49"/>
      <c r="M17335" s="49"/>
      <c r="Q17335" s="57"/>
      <c r="R17335" s="50"/>
      <c r="S17335" s="67"/>
      <c r="T17335" s="51"/>
    </row>
    <row r="17336" spans="1:20" x14ac:dyDescent="0.25">
      <c r="A17336"/>
      <c r="G17336" s="49"/>
      <c r="H17336" s="49"/>
      <c r="L17336" s="49"/>
      <c r="M17336" s="49"/>
      <c r="Q17336" s="57"/>
      <c r="R17336" s="50"/>
      <c r="S17336" s="67"/>
      <c r="T17336" s="51"/>
    </row>
    <row r="17337" spans="1:20" x14ac:dyDescent="0.25">
      <c r="A17337"/>
      <c r="G17337" s="49"/>
      <c r="H17337" s="49"/>
      <c r="L17337" s="49"/>
      <c r="M17337" s="49"/>
      <c r="Q17337" s="57"/>
      <c r="R17337" s="50"/>
      <c r="S17337" s="67"/>
      <c r="T17337" s="51"/>
    </row>
    <row r="17338" spans="1:20" x14ac:dyDescent="0.25">
      <c r="A17338"/>
      <c r="G17338" s="49"/>
      <c r="H17338" s="49"/>
      <c r="L17338" s="49"/>
      <c r="M17338" s="49"/>
      <c r="Q17338" s="57"/>
      <c r="R17338" s="50"/>
      <c r="S17338" s="67"/>
      <c r="T17338" s="51"/>
    </row>
    <row r="17339" spans="1:20" x14ac:dyDescent="0.25">
      <c r="A17339"/>
      <c r="G17339" s="49"/>
      <c r="H17339" s="49"/>
      <c r="L17339" s="49"/>
      <c r="M17339" s="49"/>
      <c r="Q17339" s="57"/>
      <c r="R17339" s="50"/>
      <c r="S17339" s="67"/>
      <c r="T17339" s="51"/>
    </row>
    <row r="17340" spans="1:20" x14ac:dyDescent="0.25">
      <c r="A17340"/>
      <c r="G17340" s="49"/>
      <c r="H17340" s="49"/>
      <c r="L17340" s="49"/>
      <c r="M17340" s="49"/>
      <c r="Q17340" s="57"/>
      <c r="R17340" s="50"/>
      <c r="S17340" s="67"/>
      <c r="T17340" s="51"/>
    </row>
    <row r="17341" spans="1:20" x14ac:dyDescent="0.25">
      <c r="A17341"/>
      <c r="G17341" s="49"/>
      <c r="H17341" s="49"/>
      <c r="L17341" s="49"/>
      <c r="M17341" s="49"/>
      <c r="Q17341" s="57"/>
      <c r="R17341" s="50"/>
      <c r="S17341" s="67"/>
      <c r="T17341" s="51"/>
    </row>
    <row r="17342" spans="1:20" x14ac:dyDescent="0.25">
      <c r="A17342"/>
      <c r="G17342" s="49"/>
      <c r="H17342" s="49"/>
      <c r="L17342" s="49"/>
      <c r="M17342" s="49"/>
      <c r="Q17342" s="57"/>
      <c r="R17342" s="50"/>
      <c r="S17342" s="67"/>
      <c r="T17342" s="51"/>
    </row>
    <row r="17343" spans="1:20" x14ac:dyDescent="0.25">
      <c r="A17343"/>
      <c r="G17343" s="49"/>
      <c r="H17343" s="49"/>
      <c r="L17343" s="49"/>
      <c r="M17343" s="49"/>
      <c r="Q17343" s="57"/>
      <c r="R17343" s="50"/>
      <c r="S17343" s="67"/>
      <c r="T17343" s="51"/>
    </row>
    <row r="17344" spans="1:20" x14ac:dyDescent="0.25">
      <c r="A17344"/>
      <c r="G17344" s="49"/>
      <c r="H17344" s="49"/>
      <c r="L17344" s="49"/>
      <c r="M17344" s="49"/>
      <c r="Q17344" s="57"/>
      <c r="R17344" s="50"/>
      <c r="S17344" s="67"/>
      <c r="T17344" s="51"/>
    </row>
    <row r="17345" spans="1:20" x14ac:dyDescent="0.25">
      <c r="A17345"/>
      <c r="G17345" s="49"/>
      <c r="H17345" s="49"/>
      <c r="L17345" s="49"/>
      <c r="M17345" s="49"/>
      <c r="Q17345" s="57"/>
      <c r="R17345" s="50"/>
      <c r="S17345" s="67"/>
      <c r="T17345" s="51"/>
    </row>
    <row r="17346" spans="1:20" x14ac:dyDescent="0.25">
      <c r="A17346"/>
      <c r="G17346" s="49"/>
      <c r="H17346" s="49"/>
      <c r="L17346" s="49"/>
      <c r="M17346" s="49"/>
      <c r="Q17346" s="57"/>
      <c r="R17346" s="50"/>
      <c r="S17346" s="67"/>
      <c r="T17346" s="51"/>
    </row>
    <row r="17347" spans="1:20" x14ac:dyDescent="0.25">
      <c r="A17347"/>
      <c r="G17347" s="49"/>
      <c r="H17347" s="49"/>
      <c r="L17347" s="49"/>
      <c r="M17347" s="49"/>
      <c r="Q17347" s="57"/>
      <c r="R17347" s="50"/>
      <c r="S17347" s="67"/>
      <c r="T17347" s="51"/>
    </row>
    <row r="17348" spans="1:20" x14ac:dyDescent="0.25">
      <c r="A17348"/>
      <c r="G17348" s="49"/>
      <c r="H17348" s="49"/>
      <c r="L17348" s="49"/>
      <c r="M17348" s="49"/>
      <c r="Q17348" s="57"/>
      <c r="R17348" s="50"/>
      <c r="S17348" s="67"/>
      <c r="T17348" s="51"/>
    </row>
    <row r="17349" spans="1:20" x14ac:dyDescent="0.25">
      <c r="A17349"/>
      <c r="G17349" s="49"/>
      <c r="H17349" s="49"/>
      <c r="L17349" s="49"/>
      <c r="M17349" s="49"/>
      <c r="Q17349" s="57"/>
      <c r="R17349" s="50"/>
      <c r="S17349" s="67"/>
      <c r="T17349" s="51"/>
    </row>
    <row r="17350" spans="1:20" x14ac:dyDescent="0.25">
      <c r="A17350"/>
      <c r="G17350" s="49"/>
      <c r="H17350" s="49"/>
      <c r="L17350" s="49"/>
      <c r="M17350" s="49"/>
      <c r="Q17350" s="57"/>
      <c r="R17350" s="50"/>
      <c r="S17350" s="67"/>
      <c r="T17350" s="51"/>
    </row>
    <row r="17351" spans="1:20" x14ac:dyDescent="0.25">
      <c r="A17351"/>
      <c r="G17351" s="49"/>
      <c r="H17351" s="49"/>
      <c r="L17351" s="49"/>
      <c r="M17351" s="49"/>
      <c r="Q17351" s="57"/>
      <c r="R17351" s="50"/>
      <c r="S17351" s="67"/>
      <c r="T17351" s="51"/>
    </row>
    <row r="17352" spans="1:20" x14ac:dyDescent="0.25">
      <c r="A17352"/>
      <c r="G17352" s="49"/>
      <c r="H17352" s="49"/>
      <c r="L17352" s="49"/>
      <c r="M17352" s="49"/>
      <c r="Q17352" s="57"/>
      <c r="R17352" s="50"/>
      <c r="S17352" s="67"/>
      <c r="T17352" s="51"/>
    </row>
    <row r="17353" spans="1:20" x14ac:dyDescent="0.25">
      <c r="A17353"/>
      <c r="G17353" s="49"/>
      <c r="H17353" s="49"/>
      <c r="L17353" s="49"/>
      <c r="M17353" s="49"/>
      <c r="Q17353" s="57"/>
      <c r="R17353" s="50"/>
      <c r="S17353" s="67"/>
      <c r="T17353" s="51"/>
    </row>
    <row r="17354" spans="1:20" x14ac:dyDescent="0.25">
      <c r="A17354"/>
      <c r="G17354" s="49"/>
      <c r="H17354" s="49"/>
      <c r="L17354" s="49"/>
      <c r="M17354" s="49"/>
      <c r="Q17354" s="57"/>
      <c r="R17354" s="50"/>
      <c r="S17354" s="67"/>
      <c r="T17354" s="51"/>
    </row>
    <row r="17355" spans="1:20" x14ac:dyDescent="0.25">
      <c r="A17355"/>
      <c r="G17355" s="49"/>
      <c r="H17355" s="49"/>
      <c r="L17355" s="49"/>
      <c r="M17355" s="49"/>
      <c r="Q17355" s="57"/>
      <c r="R17355" s="50"/>
      <c r="S17355" s="67"/>
      <c r="T17355" s="51"/>
    </row>
    <row r="17356" spans="1:20" x14ac:dyDescent="0.25">
      <c r="A17356"/>
      <c r="G17356" s="49"/>
      <c r="H17356" s="49"/>
      <c r="L17356" s="49"/>
      <c r="M17356" s="49"/>
      <c r="Q17356" s="57"/>
      <c r="R17356" s="50"/>
      <c r="S17356" s="67"/>
      <c r="T17356" s="51"/>
    </row>
    <row r="17357" spans="1:20" x14ac:dyDescent="0.25">
      <c r="A17357"/>
      <c r="G17357" s="49"/>
      <c r="H17357" s="49"/>
      <c r="L17357" s="49"/>
      <c r="M17357" s="49"/>
      <c r="Q17357" s="57"/>
      <c r="R17357" s="50"/>
      <c r="S17357" s="67"/>
      <c r="T17357" s="51"/>
    </row>
    <row r="17358" spans="1:20" x14ac:dyDescent="0.25">
      <c r="A17358"/>
      <c r="G17358" s="49"/>
      <c r="H17358" s="49"/>
      <c r="L17358" s="49"/>
      <c r="M17358" s="49"/>
      <c r="Q17358" s="57"/>
      <c r="R17358" s="50"/>
      <c r="S17358" s="67"/>
      <c r="T17358" s="51"/>
    </row>
    <row r="17359" spans="1:20" x14ac:dyDescent="0.25">
      <c r="A17359"/>
      <c r="G17359" s="49"/>
      <c r="H17359" s="49"/>
      <c r="L17359" s="49"/>
      <c r="M17359" s="49"/>
      <c r="Q17359" s="57"/>
      <c r="R17359" s="50"/>
      <c r="S17359" s="67"/>
      <c r="T17359" s="51"/>
    </row>
    <row r="17360" spans="1:20" x14ac:dyDescent="0.25">
      <c r="A17360"/>
      <c r="G17360" s="49"/>
      <c r="H17360" s="49"/>
      <c r="L17360" s="49"/>
      <c r="M17360" s="49"/>
      <c r="Q17360" s="57"/>
      <c r="R17360" s="50"/>
      <c r="S17360" s="67"/>
      <c r="T17360" s="51"/>
    </row>
    <row r="17361" spans="1:20" x14ac:dyDescent="0.25">
      <c r="A17361"/>
      <c r="G17361" s="49"/>
      <c r="H17361" s="49"/>
      <c r="L17361" s="49"/>
      <c r="M17361" s="49"/>
      <c r="Q17361" s="57"/>
      <c r="R17361" s="50"/>
      <c r="S17361" s="67"/>
      <c r="T17361" s="51"/>
    </row>
    <row r="17362" spans="1:20" x14ac:dyDescent="0.25">
      <c r="A17362"/>
      <c r="G17362" s="49"/>
      <c r="H17362" s="49"/>
      <c r="L17362" s="49"/>
      <c r="M17362" s="49"/>
      <c r="Q17362" s="57"/>
      <c r="R17362" s="50"/>
      <c r="S17362" s="67"/>
      <c r="T17362" s="51"/>
    </row>
    <row r="17363" spans="1:20" x14ac:dyDescent="0.25">
      <c r="A17363"/>
      <c r="G17363" s="49"/>
      <c r="H17363" s="49"/>
      <c r="L17363" s="49"/>
      <c r="M17363" s="49"/>
      <c r="Q17363" s="57"/>
      <c r="R17363" s="50"/>
      <c r="S17363" s="67"/>
      <c r="T17363" s="51"/>
    </row>
    <row r="17364" spans="1:20" x14ac:dyDescent="0.25">
      <c r="A17364"/>
      <c r="G17364" s="49"/>
      <c r="H17364" s="49"/>
      <c r="L17364" s="49"/>
      <c r="M17364" s="49"/>
      <c r="Q17364" s="57"/>
      <c r="R17364" s="50"/>
      <c r="S17364" s="67"/>
      <c r="T17364" s="51"/>
    </row>
    <row r="17365" spans="1:20" x14ac:dyDescent="0.25">
      <c r="A17365"/>
      <c r="G17365" s="49"/>
      <c r="H17365" s="49"/>
      <c r="L17365" s="49"/>
      <c r="M17365" s="49"/>
      <c r="Q17365" s="57"/>
      <c r="R17365" s="50"/>
      <c r="S17365" s="67"/>
      <c r="T17365" s="51"/>
    </row>
    <row r="17366" spans="1:20" x14ac:dyDescent="0.25">
      <c r="A17366"/>
      <c r="G17366" s="49"/>
      <c r="H17366" s="49"/>
      <c r="L17366" s="49"/>
      <c r="M17366" s="49"/>
      <c r="Q17366" s="57"/>
      <c r="R17366" s="50"/>
      <c r="S17366" s="67"/>
      <c r="T17366" s="51"/>
    </row>
    <row r="17367" spans="1:20" x14ac:dyDescent="0.25">
      <c r="A17367"/>
      <c r="G17367" s="49"/>
      <c r="H17367" s="49"/>
      <c r="L17367" s="49"/>
      <c r="M17367" s="49"/>
      <c r="Q17367" s="57"/>
      <c r="R17367" s="50"/>
      <c r="S17367" s="67"/>
      <c r="T17367" s="51"/>
    </row>
    <row r="17368" spans="1:20" x14ac:dyDescent="0.25">
      <c r="A17368"/>
      <c r="G17368" s="49"/>
      <c r="H17368" s="49"/>
      <c r="L17368" s="49"/>
      <c r="M17368" s="49"/>
      <c r="Q17368" s="57"/>
      <c r="R17368" s="50"/>
      <c r="S17368" s="67"/>
      <c r="T17368" s="51"/>
    </row>
    <row r="17369" spans="1:20" x14ac:dyDescent="0.25">
      <c r="A17369"/>
      <c r="G17369" s="49"/>
      <c r="H17369" s="49"/>
      <c r="L17369" s="49"/>
      <c r="M17369" s="49"/>
      <c r="Q17369" s="57"/>
      <c r="R17369" s="50"/>
      <c r="S17369" s="67"/>
      <c r="T17369" s="51"/>
    </row>
    <row r="17370" spans="1:20" x14ac:dyDescent="0.25">
      <c r="A17370"/>
      <c r="G17370" s="49"/>
      <c r="H17370" s="49"/>
      <c r="L17370" s="49"/>
      <c r="M17370" s="49"/>
      <c r="Q17370" s="57"/>
      <c r="R17370" s="50"/>
      <c r="S17370" s="67"/>
      <c r="T17370" s="51"/>
    </row>
    <row r="17371" spans="1:20" x14ac:dyDescent="0.25">
      <c r="A17371"/>
      <c r="G17371" s="49"/>
      <c r="H17371" s="49"/>
      <c r="L17371" s="49"/>
      <c r="M17371" s="49"/>
      <c r="Q17371" s="57"/>
      <c r="R17371" s="50"/>
      <c r="S17371" s="67"/>
      <c r="T17371" s="51"/>
    </row>
    <row r="17372" spans="1:20" x14ac:dyDescent="0.25">
      <c r="A17372"/>
      <c r="G17372" s="49"/>
      <c r="H17372" s="49"/>
      <c r="L17372" s="49"/>
      <c r="M17372" s="49"/>
      <c r="Q17372" s="57"/>
      <c r="R17372" s="50"/>
      <c r="S17372" s="67"/>
      <c r="T17372" s="51"/>
    </row>
    <row r="17373" spans="1:20" x14ac:dyDescent="0.25">
      <c r="A17373"/>
      <c r="G17373" s="49"/>
      <c r="H17373" s="49"/>
      <c r="L17373" s="49"/>
      <c r="M17373" s="49"/>
      <c r="Q17373" s="57"/>
      <c r="R17373" s="50"/>
      <c r="S17373" s="67"/>
      <c r="T17373" s="51"/>
    </row>
    <row r="17374" spans="1:20" x14ac:dyDescent="0.25">
      <c r="A17374"/>
      <c r="G17374" s="49"/>
      <c r="H17374" s="49"/>
      <c r="L17374" s="49"/>
      <c r="M17374" s="49"/>
      <c r="Q17374" s="57"/>
      <c r="R17374" s="50"/>
      <c r="S17374" s="67"/>
      <c r="T17374" s="51"/>
    </row>
    <row r="17375" spans="1:20" x14ac:dyDescent="0.25">
      <c r="A17375"/>
      <c r="G17375" s="49"/>
      <c r="H17375" s="49"/>
      <c r="L17375" s="49"/>
      <c r="M17375" s="49"/>
      <c r="Q17375" s="57"/>
      <c r="R17375" s="50"/>
      <c r="S17375" s="67"/>
      <c r="T17375" s="51"/>
    </row>
    <row r="17376" spans="1:20" x14ac:dyDescent="0.25">
      <c r="A17376"/>
      <c r="G17376" s="49"/>
      <c r="H17376" s="49"/>
      <c r="L17376" s="49"/>
      <c r="M17376" s="49"/>
      <c r="Q17376" s="57"/>
      <c r="R17376" s="50"/>
      <c r="S17376" s="67"/>
      <c r="T17376" s="51"/>
    </row>
    <row r="17377" spans="1:20" x14ac:dyDescent="0.25">
      <c r="A17377"/>
      <c r="G17377" s="49"/>
      <c r="H17377" s="49"/>
      <c r="L17377" s="49"/>
      <c r="M17377" s="49"/>
      <c r="Q17377" s="57"/>
      <c r="R17377" s="50"/>
      <c r="S17377" s="67"/>
      <c r="T17377" s="51"/>
    </row>
    <row r="17378" spans="1:20" x14ac:dyDescent="0.25">
      <c r="A17378"/>
      <c r="G17378" s="49"/>
      <c r="H17378" s="49"/>
      <c r="L17378" s="49"/>
      <c r="M17378" s="49"/>
      <c r="Q17378" s="57"/>
      <c r="R17378" s="50"/>
      <c r="S17378" s="67"/>
      <c r="T17378" s="51"/>
    </row>
    <row r="17379" spans="1:20" x14ac:dyDescent="0.25">
      <c r="A17379"/>
      <c r="G17379" s="49"/>
      <c r="H17379" s="49"/>
      <c r="L17379" s="49"/>
      <c r="M17379" s="49"/>
      <c r="Q17379" s="57"/>
      <c r="R17379" s="50"/>
      <c r="S17379" s="67"/>
      <c r="T17379" s="51"/>
    </row>
    <row r="17380" spans="1:20" x14ac:dyDescent="0.25">
      <c r="A17380"/>
      <c r="G17380" s="49"/>
      <c r="H17380" s="49"/>
      <c r="L17380" s="49"/>
      <c r="M17380" s="49"/>
      <c r="Q17380" s="57"/>
      <c r="R17380" s="50"/>
      <c r="S17380" s="67"/>
      <c r="T17380" s="51"/>
    </row>
    <row r="17381" spans="1:20" x14ac:dyDescent="0.25">
      <c r="A17381"/>
      <c r="G17381" s="49"/>
      <c r="H17381" s="49"/>
      <c r="L17381" s="49"/>
      <c r="M17381" s="49"/>
      <c r="Q17381" s="57"/>
      <c r="R17381" s="50"/>
      <c r="S17381" s="67"/>
      <c r="T17381" s="51"/>
    </row>
    <row r="17382" spans="1:20" x14ac:dyDescent="0.25">
      <c r="A17382"/>
      <c r="G17382" s="49"/>
      <c r="H17382" s="49"/>
      <c r="L17382" s="49"/>
      <c r="M17382" s="49"/>
      <c r="Q17382" s="57"/>
      <c r="R17382" s="50"/>
      <c r="S17382" s="67"/>
      <c r="T17382" s="51"/>
    </row>
    <row r="17383" spans="1:20" x14ac:dyDescent="0.25">
      <c r="A17383"/>
      <c r="G17383" s="49"/>
      <c r="H17383" s="49"/>
      <c r="L17383" s="49"/>
      <c r="M17383" s="49"/>
      <c r="Q17383" s="57"/>
      <c r="R17383" s="50"/>
      <c r="S17383" s="67"/>
      <c r="T17383" s="51"/>
    </row>
    <row r="17384" spans="1:20" x14ac:dyDescent="0.25">
      <c r="A17384"/>
      <c r="G17384" s="49"/>
      <c r="H17384" s="49"/>
      <c r="L17384" s="49"/>
      <c r="M17384" s="49"/>
      <c r="Q17384" s="57"/>
      <c r="R17384" s="50"/>
      <c r="S17384" s="67"/>
      <c r="T17384" s="51"/>
    </row>
    <row r="17385" spans="1:20" x14ac:dyDescent="0.25">
      <c r="A17385"/>
      <c r="G17385" s="49"/>
      <c r="H17385" s="49"/>
      <c r="L17385" s="49"/>
      <c r="M17385" s="49"/>
      <c r="Q17385" s="57"/>
      <c r="R17385" s="50"/>
      <c r="S17385" s="67"/>
      <c r="T17385" s="51"/>
    </row>
    <row r="17386" spans="1:20" x14ac:dyDescent="0.25">
      <c r="A17386"/>
      <c r="G17386" s="49"/>
      <c r="H17386" s="49"/>
      <c r="L17386" s="49"/>
      <c r="M17386" s="49"/>
      <c r="Q17386" s="57"/>
      <c r="R17386" s="50"/>
      <c r="S17386" s="67"/>
      <c r="T17386" s="51"/>
    </row>
    <row r="17387" spans="1:20" x14ac:dyDescent="0.25">
      <c r="A17387"/>
      <c r="G17387" s="49"/>
      <c r="H17387" s="49"/>
      <c r="L17387" s="49"/>
      <c r="M17387" s="49"/>
      <c r="Q17387" s="57"/>
      <c r="R17387" s="50"/>
      <c r="S17387" s="67"/>
      <c r="T17387" s="51"/>
    </row>
    <row r="17388" spans="1:20" x14ac:dyDescent="0.25">
      <c r="A17388"/>
      <c r="G17388" s="49"/>
      <c r="H17388" s="49"/>
      <c r="L17388" s="49"/>
      <c r="M17388" s="49"/>
      <c r="Q17388" s="57"/>
      <c r="R17388" s="50"/>
      <c r="S17388" s="67"/>
      <c r="T17388" s="51"/>
    </row>
    <row r="17389" spans="1:20" x14ac:dyDescent="0.25">
      <c r="A17389"/>
      <c r="G17389" s="49"/>
      <c r="H17389" s="49"/>
      <c r="L17389" s="49"/>
      <c r="M17389" s="49"/>
      <c r="Q17389" s="57"/>
      <c r="R17389" s="50"/>
      <c r="S17389" s="67"/>
      <c r="T17389" s="51"/>
    </row>
    <row r="17390" spans="1:20" x14ac:dyDescent="0.25">
      <c r="A17390"/>
      <c r="G17390" s="49"/>
      <c r="H17390" s="49"/>
      <c r="L17390" s="49"/>
      <c r="M17390" s="49"/>
      <c r="Q17390" s="57"/>
      <c r="R17390" s="50"/>
      <c r="S17390" s="67"/>
      <c r="T17390" s="51"/>
    </row>
    <row r="17391" spans="1:20" x14ac:dyDescent="0.25">
      <c r="A17391"/>
      <c r="G17391" s="49"/>
      <c r="H17391" s="49"/>
      <c r="L17391" s="49"/>
      <c r="M17391" s="49"/>
      <c r="Q17391" s="57"/>
      <c r="R17391" s="50"/>
      <c r="S17391" s="67"/>
      <c r="T17391" s="51"/>
    </row>
    <row r="17392" spans="1:20" x14ac:dyDescent="0.25">
      <c r="A17392"/>
      <c r="G17392" s="49"/>
      <c r="H17392" s="49"/>
      <c r="L17392" s="49"/>
      <c r="M17392" s="49"/>
      <c r="Q17392" s="57"/>
      <c r="R17392" s="50"/>
      <c r="S17392" s="67"/>
      <c r="T17392" s="51"/>
    </row>
    <row r="17393" spans="1:20" x14ac:dyDescent="0.25">
      <c r="A17393"/>
      <c r="G17393" s="49"/>
      <c r="H17393" s="49"/>
      <c r="L17393" s="49"/>
      <c r="M17393" s="49"/>
      <c r="Q17393" s="57"/>
      <c r="R17393" s="50"/>
      <c r="S17393" s="67"/>
      <c r="T17393" s="51"/>
    </row>
    <row r="17394" spans="1:20" x14ac:dyDescent="0.25">
      <c r="A17394"/>
      <c r="G17394" s="49"/>
      <c r="H17394" s="49"/>
      <c r="L17394" s="49"/>
      <c r="M17394" s="49"/>
      <c r="Q17394" s="57"/>
      <c r="R17394" s="50"/>
      <c r="S17394" s="67"/>
      <c r="T17394" s="51"/>
    </row>
    <row r="17395" spans="1:20" x14ac:dyDescent="0.25">
      <c r="A17395"/>
      <c r="G17395" s="49"/>
      <c r="H17395" s="49"/>
      <c r="L17395" s="49"/>
      <c r="M17395" s="49"/>
      <c r="Q17395" s="57"/>
      <c r="R17395" s="50"/>
      <c r="S17395" s="67"/>
      <c r="T17395" s="51"/>
    </row>
    <row r="17396" spans="1:20" x14ac:dyDescent="0.25">
      <c r="A17396"/>
      <c r="G17396" s="49"/>
      <c r="H17396" s="49"/>
      <c r="L17396" s="49"/>
      <c r="M17396" s="49"/>
      <c r="Q17396" s="57"/>
      <c r="R17396" s="50"/>
      <c r="S17396" s="67"/>
      <c r="T17396" s="51"/>
    </row>
    <row r="17397" spans="1:20" x14ac:dyDescent="0.25">
      <c r="A17397"/>
      <c r="G17397" s="49"/>
      <c r="H17397" s="49"/>
      <c r="L17397" s="49"/>
      <c r="M17397" s="49"/>
      <c r="Q17397" s="57"/>
      <c r="R17397" s="50"/>
      <c r="S17397" s="67"/>
      <c r="T17397" s="51"/>
    </row>
    <row r="17398" spans="1:20" x14ac:dyDescent="0.25">
      <c r="A17398"/>
      <c r="G17398" s="49"/>
      <c r="H17398" s="49"/>
      <c r="L17398" s="49"/>
      <c r="M17398" s="49"/>
      <c r="Q17398" s="57"/>
      <c r="R17398" s="50"/>
      <c r="S17398" s="67"/>
      <c r="T17398" s="51"/>
    </row>
    <row r="17399" spans="1:20" x14ac:dyDescent="0.25">
      <c r="A17399"/>
      <c r="G17399" s="49"/>
      <c r="H17399" s="49"/>
      <c r="L17399" s="49"/>
      <c r="M17399" s="49"/>
      <c r="Q17399" s="57"/>
      <c r="R17399" s="50"/>
      <c r="S17399" s="67"/>
      <c r="T17399" s="51"/>
    </row>
    <row r="17400" spans="1:20" x14ac:dyDescent="0.25">
      <c r="A17400"/>
      <c r="G17400" s="49"/>
      <c r="H17400" s="49"/>
      <c r="L17400" s="49"/>
      <c r="M17400" s="49"/>
      <c r="Q17400" s="57"/>
      <c r="R17400" s="50"/>
      <c r="S17400" s="67"/>
      <c r="T17400" s="51"/>
    </row>
    <row r="17401" spans="1:20" x14ac:dyDescent="0.25">
      <c r="A17401"/>
      <c r="G17401" s="49"/>
      <c r="H17401" s="49"/>
      <c r="L17401" s="49"/>
      <c r="M17401" s="49"/>
      <c r="Q17401" s="57"/>
      <c r="R17401" s="50"/>
      <c r="S17401" s="67"/>
      <c r="T17401" s="51"/>
    </row>
    <row r="17402" spans="1:20" x14ac:dyDescent="0.25">
      <c r="A17402"/>
      <c r="G17402" s="49"/>
      <c r="H17402" s="49"/>
      <c r="L17402" s="49"/>
      <c r="M17402" s="49"/>
      <c r="Q17402" s="57"/>
      <c r="R17402" s="50"/>
      <c r="S17402" s="67"/>
      <c r="T17402" s="51"/>
    </row>
    <row r="17403" spans="1:20" x14ac:dyDescent="0.25">
      <c r="A17403"/>
      <c r="G17403" s="49"/>
      <c r="H17403" s="49"/>
      <c r="L17403" s="49"/>
      <c r="M17403" s="49"/>
      <c r="Q17403" s="57"/>
      <c r="R17403" s="50"/>
      <c r="S17403" s="67"/>
      <c r="T17403" s="51"/>
    </row>
    <row r="17404" spans="1:20" x14ac:dyDescent="0.25">
      <c r="A17404"/>
      <c r="G17404" s="49"/>
      <c r="H17404" s="49"/>
      <c r="L17404" s="49"/>
      <c r="M17404" s="49"/>
      <c r="Q17404" s="57"/>
      <c r="R17404" s="50"/>
      <c r="S17404" s="67"/>
      <c r="T17404" s="51"/>
    </row>
    <row r="17405" spans="1:20" x14ac:dyDescent="0.25">
      <c r="A17405"/>
      <c r="G17405" s="49"/>
      <c r="H17405" s="49"/>
      <c r="L17405" s="49"/>
      <c r="M17405" s="49"/>
      <c r="Q17405" s="57"/>
      <c r="R17405" s="50"/>
      <c r="S17405" s="67"/>
      <c r="T17405" s="51"/>
    </row>
    <row r="17406" spans="1:20" x14ac:dyDescent="0.25">
      <c r="A17406"/>
      <c r="G17406" s="49"/>
      <c r="H17406" s="49"/>
      <c r="L17406" s="49"/>
      <c r="M17406" s="49"/>
      <c r="Q17406" s="57"/>
      <c r="R17406" s="50"/>
      <c r="S17406" s="67"/>
      <c r="T17406" s="51"/>
    </row>
    <row r="17407" spans="1:20" x14ac:dyDescent="0.25">
      <c r="A17407"/>
      <c r="G17407" s="49"/>
      <c r="H17407" s="49"/>
      <c r="L17407" s="49"/>
      <c r="M17407" s="49"/>
      <c r="Q17407" s="57"/>
      <c r="R17407" s="50"/>
      <c r="S17407" s="67"/>
      <c r="T17407" s="51"/>
    </row>
    <row r="17408" spans="1:20" x14ac:dyDescent="0.25">
      <c r="A17408"/>
      <c r="G17408" s="49"/>
      <c r="H17408" s="49"/>
      <c r="L17408" s="49"/>
      <c r="M17408" s="49"/>
      <c r="Q17408" s="57"/>
      <c r="R17408" s="50"/>
      <c r="S17408" s="67"/>
      <c r="T17408" s="51"/>
    </row>
    <row r="17409" spans="1:20" x14ac:dyDescent="0.25">
      <c r="A17409"/>
      <c r="G17409" s="49"/>
      <c r="H17409" s="49"/>
      <c r="L17409" s="49"/>
      <c r="M17409" s="49"/>
      <c r="Q17409" s="57"/>
      <c r="R17409" s="50"/>
      <c r="S17409" s="67"/>
      <c r="T17409" s="51"/>
    </row>
    <row r="17410" spans="1:20" x14ac:dyDescent="0.25">
      <c r="A17410"/>
      <c r="G17410" s="49"/>
      <c r="H17410" s="49"/>
      <c r="L17410" s="49"/>
      <c r="M17410" s="49"/>
      <c r="Q17410" s="57"/>
      <c r="R17410" s="50"/>
      <c r="S17410" s="67"/>
      <c r="T17410" s="51"/>
    </row>
    <row r="17411" spans="1:20" x14ac:dyDescent="0.25">
      <c r="A17411"/>
      <c r="G17411" s="49"/>
      <c r="H17411" s="49"/>
      <c r="L17411" s="49"/>
      <c r="M17411" s="49"/>
      <c r="Q17411" s="57"/>
      <c r="R17411" s="50"/>
      <c r="S17411" s="67"/>
      <c r="T17411" s="51"/>
    </row>
    <row r="17412" spans="1:20" x14ac:dyDescent="0.25">
      <c r="A17412"/>
      <c r="G17412" s="49"/>
      <c r="H17412" s="49"/>
      <c r="L17412" s="49"/>
      <c r="M17412" s="49"/>
      <c r="Q17412" s="57"/>
      <c r="R17412" s="50"/>
      <c r="S17412" s="67"/>
      <c r="T17412" s="51"/>
    </row>
    <row r="17413" spans="1:20" x14ac:dyDescent="0.25">
      <c r="A17413"/>
      <c r="G17413" s="49"/>
      <c r="H17413" s="49"/>
      <c r="L17413" s="49"/>
      <c r="M17413" s="49"/>
      <c r="Q17413" s="57"/>
      <c r="R17413" s="50"/>
      <c r="S17413" s="67"/>
      <c r="T17413" s="51"/>
    </row>
    <row r="17414" spans="1:20" x14ac:dyDescent="0.25">
      <c r="A17414"/>
      <c r="G17414" s="49"/>
      <c r="H17414" s="49"/>
      <c r="L17414" s="49"/>
      <c r="M17414" s="49"/>
      <c r="Q17414" s="57"/>
      <c r="R17414" s="50"/>
      <c r="S17414" s="67"/>
      <c r="T17414" s="51"/>
    </row>
    <row r="17415" spans="1:20" x14ac:dyDescent="0.25">
      <c r="A17415"/>
      <c r="G17415" s="49"/>
      <c r="H17415" s="49"/>
      <c r="L17415" s="49"/>
      <c r="M17415" s="49"/>
      <c r="Q17415" s="57"/>
      <c r="R17415" s="50"/>
      <c r="S17415" s="67"/>
      <c r="T17415" s="51"/>
    </row>
    <row r="17416" spans="1:20" x14ac:dyDescent="0.25">
      <c r="A17416"/>
      <c r="G17416" s="49"/>
      <c r="H17416" s="49"/>
      <c r="L17416" s="49"/>
      <c r="M17416" s="49"/>
      <c r="Q17416" s="57"/>
      <c r="R17416" s="50"/>
      <c r="S17416" s="67"/>
      <c r="T17416" s="51"/>
    </row>
    <row r="17417" spans="1:20" x14ac:dyDescent="0.25">
      <c r="A17417"/>
      <c r="G17417" s="49"/>
      <c r="H17417" s="49"/>
      <c r="L17417" s="49"/>
      <c r="M17417" s="49"/>
      <c r="Q17417" s="57"/>
      <c r="R17417" s="50"/>
      <c r="S17417" s="67"/>
      <c r="T17417" s="51"/>
    </row>
    <row r="17418" spans="1:20" x14ac:dyDescent="0.25">
      <c r="A17418"/>
      <c r="G17418" s="49"/>
      <c r="H17418" s="49"/>
      <c r="L17418" s="49"/>
      <c r="M17418" s="49"/>
      <c r="Q17418" s="57"/>
      <c r="R17418" s="50"/>
      <c r="S17418" s="67"/>
      <c r="T17418" s="51"/>
    </row>
    <row r="17419" spans="1:20" x14ac:dyDescent="0.25">
      <c r="A17419"/>
      <c r="G17419" s="49"/>
      <c r="H17419" s="49"/>
      <c r="L17419" s="49"/>
      <c r="M17419" s="49"/>
      <c r="Q17419" s="57"/>
      <c r="R17419" s="50"/>
      <c r="S17419" s="67"/>
      <c r="T17419" s="51"/>
    </row>
    <row r="17420" spans="1:20" x14ac:dyDescent="0.25">
      <c r="A17420"/>
      <c r="G17420" s="49"/>
      <c r="H17420" s="49"/>
      <c r="L17420" s="49"/>
      <c r="M17420" s="49"/>
      <c r="Q17420" s="57"/>
      <c r="R17420" s="50"/>
      <c r="S17420" s="67"/>
      <c r="T17420" s="51"/>
    </row>
    <row r="17421" spans="1:20" x14ac:dyDescent="0.25">
      <c r="A17421"/>
      <c r="G17421" s="49"/>
      <c r="H17421" s="49"/>
      <c r="L17421" s="49"/>
      <c r="M17421" s="49"/>
      <c r="Q17421" s="57"/>
      <c r="R17421" s="50"/>
      <c r="S17421" s="67"/>
      <c r="T17421" s="51"/>
    </row>
    <row r="17422" spans="1:20" x14ac:dyDescent="0.25">
      <c r="A17422"/>
      <c r="G17422" s="49"/>
      <c r="H17422" s="49"/>
      <c r="L17422" s="49"/>
      <c r="M17422" s="49"/>
      <c r="Q17422" s="57"/>
      <c r="R17422" s="50"/>
      <c r="S17422" s="67"/>
      <c r="T17422" s="51"/>
    </row>
    <row r="17423" spans="1:20" x14ac:dyDescent="0.25">
      <c r="A17423"/>
      <c r="G17423" s="49"/>
      <c r="H17423" s="49"/>
      <c r="L17423" s="49"/>
      <c r="M17423" s="49"/>
      <c r="Q17423" s="57"/>
      <c r="R17423" s="50"/>
      <c r="S17423" s="67"/>
      <c r="T17423" s="51"/>
    </row>
    <row r="17424" spans="1:20" x14ac:dyDescent="0.25">
      <c r="A17424"/>
      <c r="G17424" s="49"/>
      <c r="H17424" s="49"/>
      <c r="L17424" s="49"/>
      <c r="M17424" s="49"/>
      <c r="Q17424" s="57"/>
      <c r="R17424" s="50"/>
      <c r="S17424" s="67"/>
      <c r="T17424" s="51"/>
    </row>
    <row r="17425" spans="1:20" x14ac:dyDescent="0.25">
      <c r="A17425"/>
      <c r="G17425" s="49"/>
      <c r="H17425" s="49"/>
      <c r="L17425" s="49"/>
      <c r="M17425" s="49"/>
      <c r="Q17425" s="57"/>
      <c r="R17425" s="50"/>
      <c r="S17425" s="67"/>
      <c r="T17425" s="51"/>
    </row>
    <row r="17426" spans="1:20" x14ac:dyDescent="0.25">
      <c r="A17426"/>
      <c r="G17426" s="49"/>
      <c r="H17426" s="49"/>
      <c r="L17426" s="49"/>
      <c r="M17426" s="49"/>
      <c r="Q17426" s="57"/>
      <c r="R17426" s="50"/>
      <c r="S17426" s="67"/>
      <c r="T17426" s="51"/>
    </row>
    <row r="17427" spans="1:20" x14ac:dyDescent="0.25">
      <c r="A17427"/>
      <c r="G17427" s="49"/>
      <c r="H17427" s="49"/>
      <c r="L17427" s="49"/>
      <c r="M17427" s="49"/>
      <c r="Q17427" s="57"/>
      <c r="R17427" s="50"/>
      <c r="S17427" s="67"/>
      <c r="T17427" s="51"/>
    </row>
    <row r="17428" spans="1:20" x14ac:dyDescent="0.25">
      <c r="A17428"/>
      <c r="G17428" s="49"/>
      <c r="H17428" s="49"/>
      <c r="L17428" s="49"/>
      <c r="M17428" s="49"/>
      <c r="Q17428" s="57"/>
      <c r="R17428" s="50"/>
      <c r="S17428" s="67"/>
      <c r="T17428" s="51"/>
    </row>
    <row r="17429" spans="1:20" x14ac:dyDescent="0.25">
      <c r="A17429"/>
      <c r="G17429" s="49"/>
      <c r="H17429" s="49"/>
      <c r="L17429" s="49"/>
      <c r="M17429" s="49"/>
      <c r="Q17429" s="57"/>
      <c r="R17429" s="50"/>
      <c r="S17429" s="67"/>
      <c r="T17429" s="51"/>
    </row>
    <row r="17430" spans="1:20" x14ac:dyDescent="0.25">
      <c r="A17430"/>
      <c r="G17430" s="49"/>
      <c r="H17430" s="49"/>
      <c r="L17430" s="49"/>
      <c r="M17430" s="49"/>
      <c r="Q17430" s="57"/>
      <c r="R17430" s="50"/>
      <c r="S17430" s="67"/>
      <c r="T17430" s="51"/>
    </row>
    <row r="17431" spans="1:20" x14ac:dyDescent="0.25">
      <c r="A17431"/>
      <c r="G17431" s="49"/>
      <c r="H17431" s="49"/>
      <c r="L17431" s="49"/>
      <c r="M17431" s="49"/>
      <c r="Q17431" s="57"/>
      <c r="R17431" s="50"/>
      <c r="S17431" s="67"/>
      <c r="T17431" s="51"/>
    </row>
    <row r="17432" spans="1:20" x14ac:dyDescent="0.25">
      <c r="A17432"/>
      <c r="G17432" s="49"/>
      <c r="H17432" s="49"/>
      <c r="L17432" s="49"/>
      <c r="M17432" s="49"/>
      <c r="Q17432" s="57"/>
      <c r="R17432" s="50"/>
      <c r="S17432" s="67"/>
      <c r="T17432" s="51"/>
    </row>
    <row r="17433" spans="1:20" x14ac:dyDescent="0.25">
      <c r="A17433"/>
      <c r="G17433" s="49"/>
      <c r="H17433" s="49"/>
      <c r="L17433" s="49"/>
      <c r="M17433" s="49"/>
      <c r="Q17433" s="57"/>
      <c r="R17433" s="50"/>
      <c r="S17433" s="67"/>
      <c r="T17433" s="51"/>
    </row>
    <row r="17434" spans="1:20" x14ac:dyDescent="0.25">
      <c r="A17434"/>
      <c r="G17434" s="49"/>
      <c r="H17434" s="49"/>
      <c r="L17434" s="49"/>
      <c r="M17434" s="49"/>
      <c r="Q17434" s="57"/>
      <c r="R17434" s="50"/>
      <c r="S17434" s="67"/>
      <c r="T17434" s="51"/>
    </row>
    <row r="17435" spans="1:20" x14ac:dyDescent="0.25">
      <c r="A17435"/>
      <c r="G17435" s="49"/>
      <c r="H17435" s="49"/>
      <c r="L17435" s="49"/>
      <c r="M17435" s="49"/>
      <c r="Q17435" s="57"/>
      <c r="R17435" s="50"/>
      <c r="S17435" s="67"/>
      <c r="T17435" s="51"/>
    </row>
    <row r="17436" spans="1:20" x14ac:dyDescent="0.25">
      <c r="A17436"/>
      <c r="G17436" s="49"/>
      <c r="H17436" s="49"/>
      <c r="L17436" s="49"/>
      <c r="M17436" s="49"/>
      <c r="Q17436" s="57"/>
      <c r="R17436" s="50"/>
      <c r="S17436" s="67"/>
      <c r="T17436" s="51"/>
    </row>
    <row r="17437" spans="1:20" x14ac:dyDescent="0.25">
      <c r="A17437"/>
      <c r="G17437" s="49"/>
      <c r="H17437" s="49"/>
      <c r="L17437" s="49"/>
      <c r="M17437" s="49"/>
      <c r="Q17437" s="57"/>
      <c r="R17437" s="50"/>
      <c r="S17437" s="67"/>
      <c r="T17437" s="51"/>
    </row>
    <row r="17438" spans="1:20" x14ac:dyDescent="0.25">
      <c r="A17438"/>
      <c r="G17438" s="49"/>
      <c r="H17438" s="49"/>
      <c r="L17438" s="49"/>
      <c r="M17438" s="49"/>
      <c r="Q17438" s="57"/>
      <c r="R17438" s="50"/>
      <c r="S17438" s="67"/>
      <c r="T17438" s="51"/>
    </row>
    <row r="17439" spans="1:20" x14ac:dyDescent="0.25">
      <c r="A17439"/>
      <c r="G17439" s="49"/>
      <c r="H17439" s="49"/>
      <c r="L17439" s="49"/>
      <c r="M17439" s="49"/>
      <c r="Q17439" s="57"/>
      <c r="R17439" s="50"/>
      <c r="S17439" s="67"/>
      <c r="T17439" s="51"/>
    </row>
    <row r="17440" spans="1:20" x14ac:dyDescent="0.25">
      <c r="A17440"/>
      <c r="G17440" s="49"/>
      <c r="H17440" s="49"/>
      <c r="L17440" s="49"/>
      <c r="M17440" s="49"/>
      <c r="Q17440" s="57"/>
      <c r="R17440" s="50"/>
      <c r="S17440" s="67"/>
      <c r="T17440" s="51"/>
    </row>
    <row r="17441" spans="1:20" x14ac:dyDescent="0.25">
      <c r="A17441"/>
      <c r="G17441" s="49"/>
      <c r="H17441" s="49"/>
      <c r="L17441" s="49"/>
      <c r="M17441" s="49"/>
      <c r="Q17441" s="57"/>
      <c r="R17441" s="50"/>
      <c r="S17441" s="67"/>
      <c r="T17441" s="51"/>
    </row>
    <row r="17442" spans="1:20" x14ac:dyDescent="0.25">
      <c r="A17442"/>
      <c r="G17442" s="49"/>
      <c r="H17442" s="49"/>
      <c r="L17442" s="49"/>
      <c r="M17442" s="49"/>
      <c r="Q17442" s="57"/>
      <c r="R17442" s="50"/>
      <c r="S17442" s="67"/>
      <c r="T17442" s="51"/>
    </row>
    <row r="17443" spans="1:20" x14ac:dyDescent="0.25">
      <c r="A17443"/>
      <c r="G17443" s="49"/>
      <c r="H17443" s="49"/>
      <c r="L17443" s="49"/>
      <c r="M17443" s="49"/>
      <c r="Q17443" s="57"/>
      <c r="R17443" s="50"/>
      <c r="S17443" s="67"/>
      <c r="T17443" s="51"/>
    </row>
    <row r="17444" spans="1:20" x14ac:dyDescent="0.25">
      <c r="A17444"/>
      <c r="G17444" s="49"/>
      <c r="H17444" s="49"/>
      <c r="L17444" s="49"/>
      <c r="M17444" s="49"/>
      <c r="Q17444" s="57"/>
      <c r="R17444" s="50"/>
      <c r="S17444" s="67"/>
      <c r="T17444" s="51"/>
    </row>
    <row r="17445" spans="1:20" x14ac:dyDescent="0.25">
      <c r="A17445"/>
      <c r="G17445" s="49"/>
      <c r="H17445" s="49"/>
      <c r="L17445" s="49"/>
      <c r="M17445" s="49"/>
      <c r="Q17445" s="57"/>
      <c r="R17445" s="50"/>
      <c r="S17445" s="67"/>
      <c r="T17445" s="51"/>
    </row>
    <row r="17446" spans="1:20" x14ac:dyDescent="0.25">
      <c r="A17446"/>
      <c r="G17446" s="49"/>
      <c r="H17446" s="49"/>
      <c r="L17446" s="49"/>
      <c r="M17446" s="49"/>
      <c r="Q17446" s="57"/>
      <c r="R17446" s="50"/>
      <c r="S17446" s="67"/>
      <c r="T17446" s="51"/>
    </row>
    <row r="17447" spans="1:20" x14ac:dyDescent="0.25">
      <c r="A17447"/>
      <c r="G17447" s="49"/>
      <c r="H17447" s="49"/>
      <c r="L17447" s="49"/>
      <c r="M17447" s="49"/>
      <c r="Q17447" s="57"/>
      <c r="R17447" s="50"/>
      <c r="S17447" s="67"/>
      <c r="T17447" s="51"/>
    </row>
    <row r="17448" spans="1:20" x14ac:dyDescent="0.25">
      <c r="A17448"/>
      <c r="G17448" s="49"/>
      <c r="H17448" s="49"/>
      <c r="L17448" s="49"/>
      <c r="M17448" s="49"/>
      <c r="Q17448" s="57"/>
      <c r="R17448" s="50"/>
      <c r="S17448" s="67"/>
      <c r="T17448" s="51"/>
    </row>
    <row r="17449" spans="1:20" x14ac:dyDescent="0.25">
      <c r="A17449"/>
      <c r="G17449" s="49"/>
      <c r="H17449" s="49"/>
      <c r="L17449" s="49"/>
      <c r="M17449" s="49"/>
      <c r="Q17449" s="57"/>
      <c r="R17449" s="50"/>
      <c r="S17449" s="67"/>
      <c r="T17449" s="51"/>
    </row>
    <row r="17450" spans="1:20" x14ac:dyDescent="0.25">
      <c r="A17450"/>
      <c r="G17450" s="49"/>
      <c r="H17450" s="49"/>
      <c r="L17450" s="49"/>
      <c r="M17450" s="49"/>
      <c r="Q17450" s="57"/>
      <c r="R17450" s="50"/>
      <c r="S17450" s="67"/>
      <c r="T17450" s="51"/>
    </row>
    <row r="17451" spans="1:20" x14ac:dyDescent="0.25">
      <c r="A17451"/>
      <c r="G17451" s="49"/>
      <c r="H17451" s="49"/>
      <c r="L17451" s="49"/>
      <c r="M17451" s="49"/>
      <c r="Q17451" s="57"/>
      <c r="R17451" s="50"/>
      <c r="S17451" s="67"/>
      <c r="T17451" s="51"/>
    </row>
    <row r="17452" spans="1:20" x14ac:dyDescent="0.25">
      <c r="A17452"/>
      <c r="G17452" s="49"/>
      <c r="H17452" s="49"/>
      <c r="L17452" s="49"/>
      <c r="M17452" s="49"/>
      <c r="Q17452" s="57"/>
      <c r="R17452" s="50"/>
      <c r="S17452" s="67"/>
      <c r="T17452" s="51"/>
    </row>
    <row r="17453" spans="1:20" x14ac:dyDescent="0.25">
      <c r="A17453"/>
      <c r="G17453" s="49"/>
      <c r="H17453" s="49"/>
      <c r="L17453" s="49"/>
      <c r="M17453" s="49"/>
      <c r="Q17453" s="57"/>
      <c r="R17453" s="50"/>
      <c r="S17453" s="67"/>
      <c r="T17453" s="51"/>
    </row>
    <row r="17454" spans="1:20" x14ac:dyDescent="0.25">
      <c r="A17454"/>
      <c r="G17454" s="49"/>
      <c r="H17454" s="49"/>
      <c r="L17454" s="49"/>
      <c r="M17454" s="49"/>
      <c r="Q17454" s="57"/>
      <c r="R17454" s="50"/>
      <c r="S17454" s="67"/>
      <c r="T17454" s="51"/>
    </row>
    <row r="17455" spans="1:20" x14ac:dyDescent="0.25">
      <c r="A17455"/>
      <c r="G17455" s="49"/>
      <c r="H17455" s="49"/>
      <c r="L17455" s="49"/>
      <c r="M17455" s="49"/>
      <c r="Q17455" s="57"/>
      <c r="R17455" s="50"/>
      <c r="S17455" s="67"/>
      <c r="T17455" s="51"/>
    </row>
    <row r="17456" spans="1:20" x14ac:dyDescent="0.25">
      <c r="A17456"/>
      <c r="G17456" s="49"/>
      <c r="H17456" s="49"/>
      <c r="L17456" s="49"/>
      <c r="M17456" s="49"/>
      <c r="Q17456" s="57"/>
      <c r="R17456" s="50"/>
      <c r="S17456" s="67"/>
      <c r="T17456" s="51"/>
    </row>
    <row r="17457" spans="1:20" x14ac:dyDescent="0.25">
      <c r="A17457"/>
      <c r="G17457" s="49"/>
      <c r="H17457" s="49"/>
      <c r="L17457" s="49"/>
      <c r="M17457" s="49"/>
      <c r="Q17457" s="57"/>
      <c r="R17457" s="50"/>
      <c r="S17457" s="67"/>
      <c r="T17457" s="51"/>
    </row>
    <row r="17458" spans="1:20" x14ac:dyDescent="0.25">
      <c r="A17458"/>
      <c r="G17458" s="49"/>
      <c r="H17458" s="49"/>
      <c r="L17458" s="49"/>
      <c r="M17458" s="49"/>
      <c r="Q17458" s="57"/>
      <c r="R17458" s="50"/>
      <c r="S17458" s="67"/>
      <c r="T17458" s="51"/>
    </row>
    <row r="17459" spans="1:20" x14ac:dyDescent="0.25">
      <c r="A17459"/>
      <c r="G17459" s="49"/>
      <c r="H17459" s="49"/>
      <c r="L17459" s="49"/>
      <c r="M17459" s="49"/>
      <c r="Q17459" s="57"/>
      <c r="R17459" s="50"/>
      <c r="S17459" s="67"/>
      <c r="T17459" s="51"/>
    </row>
    <row r="17460" spans="1:20" x14ac:dyDescent="0.25">
      <c r="A17460"/>
      <c r="G17460" s="49"/>
      <c r="H17460" s="49"/>
      <c r="L17460" s="49"/>
      <c r="M17460" s="49"/>
      <c r="Q17460" s="57"/>
      <c r="R17460" s="50"/>
      <c r="S17460" s="67"/>
      <c r="T17460" s="51"/>
    </row>
    <row r="17461" spans="1:20" x14ac:dyDescent="0.25">
      <c r="A17461"/>
      <c r="G17461" s="49"/>
      <c r="H17461" s="49"/>
      <c r="L17461" s="49"/>
      <c r="M17461" s="49"/>
      <c r="Q17461" s="57"/>
      <c r="R17461" s="50"/>
      <c r="S17461" s="67"/>
      <c r="T17461" s="51"/>
    </row>
    <row r="17462" spans="1:20" x14ac:dyDescent="0.25">
      <c r="A17462"/>
      <c r="G17462" s="49"/>
      <c r="H17462" s="49"/>
      <c r="L17462" s="49"/>
      <c r="M17462" s="49"/>
      <c r="Q17462" s="57"/>
      <c r="R17462" s="50"/>
      <c r="S17462" s="67"/>
      <c r="T17462" s="51"/>
    </row>
    <row r="17463" spans="1:20" x14ac:dyDescent="0.25">
      <c r="A17463"/>
      <c r="G17463" s="49"/>
      <c r="H17463" s="49"/>
      <c r="L17463" s="49"/>
      <c r="M17463" s="49"/>
      <c r="Q17463" s="57"/>
      <c r="R17463" s="50"/>
      <c r="S17463" s="67"/>
      <c r="T17463" s="51"/>
    </row>
    <row r="17464" spans="1:20" x14ac:dyDescent="0.25">
      <c r="A17464"/>
      <c r="G17464" s="49"/>
      <c r="H17464" s="49"/>
      <c r="L17464" s="49"/>
      <c r="M17464" s="49"/>
      <c r="Q17464" s="57"/>
      <c r="R17464" s="50"/>
      <c r="S17464" s="67"/>
      <c r="T17464" s="51"/>
    </row>
    <row r="17465" spans="1:20" x14ac:dyDescent="0.25">
      <c r="A17465"/>
      <c r="G17465" s="49"/>
      <c r="H17465" s="49"/>
      <c r="L17465" s="49"/>
      <c r="M17465" s="49"/>
      <c r="Q17465" s="57"/>
      <c r="R17465" s="50"/>
      <c r="S17465" s="67"/>
      <c r="T17465" s="51"/>
    </row>
    <row r="17466" spans="1:20" x14ac:dyDescent="0.25">
      <c r="A17466"/>
      <c r="G17466" s="49"/>
      <c r="H17466" s="49"/>
      <c r="L17466" s="49"/>
      <c r="M17466" s="49"/>
      <c r="Q17466" s="57"/>
      <c r="R17466" s="50"/>
      <c r="S17466" s="67"/>
      <c r="T17466" s="51"/>
    </row>
    <row r="17467" spans="1:20" x14ac:dyDescent="0.25">
      <c r="A17467"/>
      <c r="G17467" s="49"/>
      <c r="H17467" s="49"/>
      <c r="L17467" s="49"/>
      <c r="M17467" s="49"/>
      <c r="Q17467" s="57"/>
      <c r="R17467" s="50"/>
      <c r="S17467" s="67"/>
      <c r="T17467" s="51"/>
    </row>
    <row r="17468" spans="1:20" x14ac:dyDescent="0.25">
      <c r="A17468"/>
      <c r="G17468" s="49"/>
      <c r="H17468" s="49"/>
      <c r="L17468" s="49"/>
      <c r="M17468" s="49"/>
      <c r="Q17468" s="57"/>
      <c r="R17468" s="50"/>
      <c r="S17468" s="67"/>
      <c r="T17468" s="51"/>
    </row>
    <row r="17469" spans="1:20" x14ac:dyDescent="0.25">
      <c r="A17469"/>
      <c r="G17469" s="49"/>
      <c r="H17469" s="49"/>
      <c r="L17469" s="49"/>
      <c r="M17469" s="49"/>
      <c r="Q17469" s="57"/>
      <c r="R17469" s="50"/>
      <c r="S17469" s="67"/>
      <c r="T17469" s="51"/>
    </row>
    <row r="17470" spans="1:20" x14ac:dyDescent="0.25">
      <c r="A17470"/>
      <c r="G17470" s="49"/>
      <c r="H17470" s="49"/>
      <c r="L17470" s="49"/>
      <c r="M17470" s="49"/>
      <c r="Q17470" s="57"/>
      <c r="R17470" s="50"/>
      <c r="S17470" s="67"/>
      <c r="T17470" s="51"/>
    </row>
    <row r="17471" spans="1:20" x14ac:dyDescent="0.25">
      <c r="A17471"/>
      <c r="G17471" s="49"/>
      <c r="H17471" s="49"/>
      <c r="L17471" s="49"/>
      <c r="M17471" s="49"/>
      <c r="Q17471" s="57"/>
      <c r="R17471" s="50"/>
      <c r="S17471" s="67"/>
      <c r="T17471" s="51"/>
    </row>
    <row r="17472" spans="1:20" x14ac:dyDescent="0.25">
      <c r="A17472"/>
      <c r="G17472" s="49"/>
      <c r="H17472" s="49"/>
      <c r="L17472" s="49"/>
      <c r="M17472" s="49"/>
      <c r="Q17472" s="57"/>
      <c r="R17472" s="50"/>
      <c r="S17472" s="67"/>
      <c r="T17472" s="51"/>
    </row>
    <row r="17473" spans="1:20" x14ac:dyDescent="0.25">
      <c r="A17473"/>
      <c r="G17473" s="49"/>
      <c r="H17473" s="49"/>
      <c r="L17473" s="49"/>
      <c r="M17473" s="49"/>
      <c r="Q17473" s="57"/>
      <c r="R17473" s="50"/>
      <c r="S17473" s="67"/>
      <c r="T17473" s="51"/>
    </row>
    <row r="17474" spans="1:20" x14ac:dyDescent="0.25">
      <c r="A17474"/>
      <c r="G17474" s="49"/>
      <c r="H17474" s="49"/>
      <c r="L17474" s="49"/>
      <c r="M17474" s="49"/>
      <c r="Q17474" s="57"/>
      <c r="R17474" s="50"/>
      <c r="S17474" s="67"/>
      <c r="T17474" s="51"/>
    </row>
    <row r="17475" spans="1:20" x14ac:dyDescent="0.25">
      <c r="A17475"/>
      <c r="G17475" s="49"/>
      <c r="H17475" s="49"/>
      <c r="L17475" s="49"/>
      <c r="M17475" s="49"/>
      <c r="Q17475" s="57"/>
      <c r="R17475" s="50"/>
      <c r="S17475" s="67"/>
      <c r="T17475" s="51"/>
    </row>
    <row r="17476" spans="1:20" x14ac:dyDescent="0.25">
      <c r="A17476"/>
      <c r="G17476" s="49"/>
      <c r="H17476" s="49"/>
      <c r="L17476" s="49"/>
      <c r="M17476" s="49"/>
      <c r="Q17476" s="57"/>
      <c r="R17476" s="50"/>
      <c r="S17476" s="67"/>
      <c r="T17476" s="51"/>
    </row>
    <row r="17477" spans="1:20" x14ac:dyDescent="0.25">
      <c r="A17477"/>
      <c r="G17477" s="49"/>
      <c r="H17477" s="49"/>
      <c r="L17477" s="49"/>
      <c r="M17477" s="49"/>
      <c r="Q17477" s="57"/>
      <c r="R17477" s="50"/>
      <c r="S17477" s="67"/>
      <c r="T17477" s="51"/>
    </row>
    <row r="17478" spans="1:20" x14ac:dyDescent="0.25">
      <c r="A17478"/>
      <c r="G17478" s="49"/>
      <c r="H17478" s="49"/>
      <c r="L17478" s="49"/>
      <c r="M17478" s="49"/>
      <c r="Q17478" s="57"/>
      <c r="R17478" s="50"/>
      <c r="S17478" s="67"/>
      <c r="T17478" s="51"/>
    </row>
    <row r="17479" spans="1:20" x14ac:dyDescent="0.25">
      <c r="A17479"/>
      <c r="G17479" s="49"/>
      <c r="H17479" s="49"/>
      <c r="L17479" s="49"/>
      <c r="M17479" s="49"/>
      <c r="Q17479" s="57"/>
      <c r="R17479" s="50"/>
      <c r="S17479" s="67"/>
      <c r="T17479" s="51"/>
    </row>
    <row r="17480" spans="1:20" x14ac:dyDescent="0.25">
      <c r="A17480"/>
      <c r="G17480" s="49"/>
      <c r="H17480" s="49"/>
      <c r="L17480" s="49"/>
      <c r="M17480" s="49"/>
      <c r="Q17480" s="57"/>
      <c r="R17480" s="50"/>
      <c r="S17480" s="67"/>
      <c r="T17480" s="51"/>
    </row>
    <row r="17481" spans="1:20" x14ac:dyDescent="0.25">
      <c r="A17481"/>
      <c r="G17481" s="49"/>
      <c r="H17481" s="49"/>
      <c r="L17481" s="49"/>
      <c r="M17481" s="49"/>
      <c r="Q17481" s="57"/>
      <c r="R17481" s="50"/>
      <c r="S17481" s="67"/>
      <c r="T17481" s="51"/>
    </row>
    <row r="17482" spans="1:20" x14ac:dyDescent="0.25">
      <c r="A17482"/>
      <c r="G17482" s="49"/>
      <c r="H17482" s="49"/>
      <c r="L17482" s="49"/>
      <c r="M17482" s="49"/>
      <c r="Q17482" s="57"/>
      <c r="R17482" s="50"/>
      <c r="S17482" s="67"/>
      <c r="T17482" s="51"/>
    </row>
    <row r="17483" spans="1:20" x14ac:dyDescent="0.25">
      <c r="A17483"/>
      <c r="G17483" s="49"/>
      <c r="H17483" s="49"/>
      <c r="L17483" s="49"/>
      <c r="M17483" s="49"/>
      <c r="Q17483" s="57"/>
      <c r="R17483" s="50"/>
      <c r="S17483" s="67"/>
      <c r="T17483" s="51"/>
    </row>
    <row r="17484" spans="1:20" x14ac:dyDescent="0.25">
      <c r="A17484"/>
      <c r="G17484" s="49"/>
      <c r="H17484" s="49"/>
      <c r="L17484" s="49"/>
      <c r="M17484" s="49"/>
      <c r="Q17484" s="57"/>
      <c r="R17484" s="50"/>
      <c r="S17484" s="67"/>
      <c r="T17484" s="51"/>
    </row>
    <row r="17485" spans="1:20" x14ac:dyDescent="0.25">
      <c r="A17485"/>
      <c r="G17485" s="49"/>
      <c r="H17485" s="49"/>
      <c r="L17485" s="49"/>
      <c r="M17485" s="49"/>
      <c r="Q17485" s="57"/>
      <c r="R17485" s="50"/>
      <c r="S17485" s="67"/>
      <c r="T17485" s="51"/>
    </row>
    <row r="17486" spans="1:20" x14ac:dyDescent="0.25">
      <c r="A17486"/>
      <c r="G17486" s="49"/>
      <c r="H17486" s="49"/>
      <c r="L17486" s="49"/>
      <c r="M17486" s="49"/>
      <c r="Q17486" s="57"/>
      <c r="R17486" s="50"/>
      <c r="S17486" s="67"/>
      <c r="T17486" s="51"/>
    </row>
    <row r="17487" spans="1:20" x14ac:dyDescent="0.25">
      <c r="A17487"/>
      <c r="G17487" s="49"/>
      <c r="H17487" s="49"/>
      <c r="L17487" s="49"/>
      <c r="M17487" s="49"/>
      <c r="Q17487" s="57"/>
      <c r="R17487" s="50"/>
      <c r="S17487" s="67"/>
      <c r="T17487" s="51"/>
    </row>
    <row r="17488" spans="1:20" x14ac:dyDescent="0.25">
      <c r="A17488"/>
      <c r="G17488" s="49"/>
      <c r="H17488" s="49"/>
      <c r="L17488" s="49"/>
      <c r="M17488" s="49"/>
      <c r="Q17488" s="57"/>
      <c r="R17488" s="50"/>
      <c r="S17488" s="67"/>
      <c r="T17488" s="51"/>
    </row>
    <row r="17489" spans="1:20" x14ac:dyDescent="0.25">
      <c r="A17489"/>
      <c r="G17489" s="49"/>
      <c r="H17489" s="49"/>
      <c r="L17489" s="49"/>
      <c r="M17489" s="49"/>
      <c r="Q17489" s="57"/>
      <c r="R17489" s="50"/>
      <c r="S17489" s="67"/>
      <c r="T17489" s="51"/>
    </row>
    <row r="17490" spans="1:20" x14ac:dyDescent="0.25">
      <c r="A17490"/>
      <c r="G17490" s="49"/>
      <c r="H17490" s="49"/>
      <c r="L17490" s="49"/>
      <c r="M17490" s="49"/>
      <c r="Q17490" s="57"/>
      <c r="R17490" s="50"/>
      <c r="S17490" s="67"/>
      <c r="T17490" s="51"/>
    </row>
    <row r="17491" spans="1:20" x14ac:dyDescent="0.25">
      <c r="A17491"/>
      <c r="G17491" s="49"/>
      <c r="H17491" s="49"/>
      <c r="L17491" s="49"/>
      <c r="M17491" s="49"/>
      <c r="Q17491" s="57"/>
      <c r="R17491" s="50"/>
      <c r="S17491" s="67"/>
      <c r="T17491" s="51"/>
    </row>
    <row r="17492" spans="1:20" x14ac:dyDescent="0.25">
      <c r="A17492"/>
      <c r="G17492" s="49"/>
      <c r="H17492" s="49"/>
      <c r="L17492" s="49"/>
      <c r="M17492" s="49"/>
      <c r="Q17492" s="57"/>
      <c r="R17492" s="50"/>
      <c r="S17492" s="67"/>
      <c r="T17492" s="51"/>
    </row>
    <row r="17493" spans="1:20" x14ac:dyDescent="0.25">
      <c r="A17493"/>
      <c r="G17493" s="49"/>
      <c r="H17493" s="49"/>
      <c r="L17493" s="49"/>
      <c r="M17493" s="49"/>
      <c r="Q17493" s="57"/>
      <c r="R17493" s="50"/>
      <c r="S17493" s="67"/>
      <c r="T17493" s="51"/>
    </row>
    <row r="17494" spans="1:20" x14ac:dyDescent="0.25">
      <c r="A17494"/>
      <c r="G17494" s="49"/>
      <c r="H17494" s="49"/>
      <c r="L17494" s="49"/>
      <c r="M17494" s="49"/>
      <c r="Q17494" s="57"/>
      <c r="R17494" s="50"/>
      <c r="S17494" s="67"/>
      <c r="T17494" s="51"/>
    </row>
    <row r="17495" spans="1:20" x14ac:dyDescent="0.25">
      <c r="A17495"/>
      <c r="G17495" s="49"/>
      <c r="H17495" s="49"/>
      <c r="L17495" s="49"/>
      <c r="M17495" s="49"/>
      <c r="Q17495" s="57"/>
      <c r="R17495" s="50"/>
      <c r="S17495" s="67"/>
      <c r="T17495" s="51"/>
    </row>
    <row r="17496" spans="1:20" x14ac:dyDescent="0.25">
      <c r="A17496"/>
      <c r="G17496" s="49"/>
      <c r="H17496" s="49"/>
      <c r="L17496" s="49"/>
      <c r="M17496" s="49"/>
      <c r="Q17496" s="57"/>
      <c r="R17496" s="50"/>
      <c r="S17496" s="67"/>
      <c r="T17496" s="51"/>
    </row>
    <row r="17497" spans="1:20" x14ac:dyDescent="0.25">
      <c r="A17497"/>
      <c r="G17497" s="49"/>
      <c r="H17497" s="49"/>
      <c r="L17497" s="49"/>
      <c r="M17497" s="49"/>
      <c r="Q17497" s="57"/>
      <c r="R17497" s="50"/>
      <c r="S17497" s="67"/>
      <c r="T17497" s="51"/>
    </row>
    <row r="17498" spans="1:20" x14ac:dyDescent="0.25">
      <c r="A17498"/>
      <c r="G17498" s="49"/>
      <c r="H17498" s="49"/>
      <c r="L17498" s="49"/>
      <c r="M17498" s="49"/>
      <c r="Q17498" s="57"/>
      <c r="R17498" s="50"/>
      <c r="S17498" s="67"/>
      <c r="T17498" s="51"/>
    </row>
    <row r="17499" spans="1:20" x14ac:dyDescent="0.25">
      <c r="A17499"/>
      <c r="G17499" s="49"/>
      <c r="H17499" s="49"/>
      <c r="L17499" s="49"/>
      <c r="M17499" s="49"/>
      <c r="Q17499" s="57"/>
      <c r="R17499" s="50"/>
      <c r="S17499" s="67"/>
      <c r="T17499" s="51"/>
    </row>
    <row r="17500" spans="1:20" x14ac:dyDescent="0.25">
      <c r="A17500"/>
      <c r="G17500" s="49"/>
      <c r="H17500" s="49"/>
      <c r="L17500" s="49"/>
      <c r="M17500" s="49"/>
      <c r="Q17500" s="57"/>
      <c r="R17500" s="50"/>
      <c r="S17500" s="67"/>
      <c r="T17500" s="51"/>
    </row>
    <row r="17501" spans="1:20" x14ac:dyDescent="0.25">
      <c r="A17501"/>
      <c r="G17501" s="49"/>
      <c r="H17501" s="49"/>
      <c r="L17501" s="49"/>
      <c r="M17501" s="49"/>
      <c r="Q17501" s="57"/>
      <c r="R17501" s="50"/>
      <c r="S17501" s="67"/>
      <c r="T17501" s="51"/>
    </row>
    <row r="17502" spans="1:20" x14ac:dyDescent="0.25">
      <c r="A17502"/>
      <c r="G17502" s="49"/>
      <c r="H17502" s="49"/>
      <c r="L17502" s="49"/>
      <c r="M17502" s="49"/>
      <c r="Q17502" s="57"/>
      <c r="R17502" s="50"/>
      <c r="S17502" s="67"/>
      <c r="T17502" s="51"/>
    </row>
    <row r="17503" spans="1:20" x14ac:dyDescent="0.25">
      <c r="A17503"/>
      <c r="G17503" s="49"/>
      <c r="H17503" s="49"/>
      <c r="L17503" s="49"/>
      <c r="M17503" s="49"/>
      <c r="Q17503" s="57"/>
      <c r="R17503" s="50"/>
      <c r="S17503" s="67"/>
      <c r="T17503" s="51"/>
    </row>
    <row r="17504" spans="1:20" x14ac:dyDescent="0.25">
      <c r="A17504"/>
      <c r="G17504" s="49"/>
      <c r="H17504" s="49"/>
      <c r="L17504" s="49"/>
      <c r="M17504" s="49"/>
      <c r="Q17504" s="57"/>
      <c r="R17504" s="50"/>
      <c r="S17504" s="67"/>
      <c r="T17504" s="51"/>
    </row>
    <row r="17505" spans="1:20" x14ac:dyDescent="0.25">
      <c r="A17505"/>
      <c r="G17505" s="49"/>
      <c r="H17505" s="49"/>
      <c r="L17505" s="49"/>
      <c r="M17505" s="49"/>
      <c r="Q17505" s="57"/>
      <c r="R17505" s="50"/>
      <c r="S17505" s="67"/>
      <c r="T17505" s="51"/>
    </row>
    <row r="17506" spans="1:20" x14ac:dyDescent="0.25">
      <c r="A17506"/>
      <c r="G17506" s="49"/>
      <c r="H17506" s="49"/>
      <c r="L17506" s="49"/>
      <c r="M17506" s="49"/>
      <c r="Q17506" s="57"/>
      <c r="R17506" s="50"/>
      <c r="S17506" s="67"/>
      <c r="T17506" s="51"/>
    </row>
    <row r="17507" spans="1:20" x14ac:dyDescent="0.25">
      <c r="A17507"/>
      <c r="G17507" s="49"/>
      <c r="H17507" s="49"/>
      <c r="L17507" s="49"/>
      <c r="M17507" s="49"/>
      <c r="Q17507" s="57"/>
      <c r="R17507" s="50"/>
      <c r="S17507" s="67"/>
      <c r="T17507" s="51"/>
    </row>
    <row r="17508" spans="1:20" x14ac:dyDescent="0.25">
      <c r="A17508"/>
      <c r="G17508" s="49"/>
      <c r="H17508" s="49"/>
      <c r="L17508" s="49"/>
      <c r="M17508" s="49"/>
      <c r="Q17508" s="57"/>
      <c r="R17508" s="50"/>
      <c r="S17508" s="67"/>
      <c r="T17508" s="51"/>
    </row>
    <row r="17509" spans="1:20" x14ac:dyDescent="0.25">
      <c r="A17509"/>
      <c r="G17509" s="49"/>
      <c r="H17509" s="49"/>
      <c r="L17509" s="49"/>
      <c r="M17509" s="49"/>
      <c r="Q17509" s="57"/>
      <c r="R17509" s="50"/>
      <c r="S17509" s="67"/>
      <c r="T17509" s="51"/>
    </row>
    <row r="17510" spans="1:20" x14ac:dyDescent="0.25">
      <c r="A17510"/>
      <c r="G17510" s="49"/>
      <c r="H17510" s="49"/>
      <c r="L17510" s="49"/>
      <c r="M17510" s="49"/>
      <c r="Q17510" s="57"/>
      <c r="R17510" s="50"/>
      <c r="S17510" s="67"/>
      <c r="T17510" s="51"/>
    </row>
    <row r="17511" spans="1:20" x14ac:dyDescent="0.25">
      <c r="A17511"/>
      <c r="G17511" s="49"/>
      <c r="H17511" s="49"/>
      <c r="L17511" s="49"/>
      <c r="M17511" s="49"/>
      <c r="Q17511" s="57"/>
      <c r="R17511" s="50"/>
      <c r="S17511" s="67"/>
      <c r="T17511" s="51"/>
    </row>
    <row r="17512" spans="1:20" x14ac:dyDescent="0.25">
      <c r="A17512"/>
      <c r="G17512" s="49"/>
      <c r="H17512" s="49"/>
      <c r="L17512" s="49"/>
      <c r="M17512" s="49"/>
      <c r="Q17512" s="57"/>
      <c r="R17512" s="50"/>
      <c r="S17512" s="67"/>
      <c r="T17512" s="51"/>
    </row>
    <row r="17513" spans="1:20" x14ac:dyDescent="0.25">
      <c r="A17513"/>
      <c r="G17513" s="49"/>
      <c r="H17513" s="49"/>
      <c r="L17513" s="49"/>
      <c r="M17513" s="49"/>
      <c r="Q17513" s="57"/>
      <c r="R17513" s="50"/>
      <c r="S17513" s="67"/>
      <c r="T17513" s="51"/>
    </row>
    <row r="17514" spans="1:20" x14ac:dyDescent="0.25">
      <c r="A17514"/>
      <c r="G17514" s="49"/>
      <c r="H17514" s="49"/>
      <c r="L17514" s="49"/>
      <c r="M17514" s="49"/>
      <c r="Q17514" s="57"/>
      <c r="R17514" s="50"/>
      <c r="S17514" s="67"/>
      <c r="T17514" s="51"/>
    </row>
    <row r="17515" spans="1:20" x14ac:dyDescent="0.25">
      <c r="A17515"/>
      <c r="G17515" s="49"/>
      <c r="H17515" s="49"/>
      <c r="L17515" s="49"/>
      <c r="M17515" s="49"/>
      <c r="Q17515" s="57"/>
      <c r="R17515" s="50"/>
      <c r="S17515" s="67"/>
      <c r="T17515" s="51"/>
    </row>
    <row r="17516" spans="1:20" x14ac:dyDescent="0.25">
      <c r="A17516"/>
      <c r="G17516" s="49"/>
      <c r="H17516" s="49"/>
      <c r="L17516" s="49"/>
      <c r="M17516" s="49"/>
      <c r="Q17516" s="57"/>
      <c r="R17516" s="50"/>
      <c r="S17516" s="67"/>
      <c r="T17516" s="51"/>
    </row>
    <row r="17517" spans="1:20" x14ac:dyDescent="0.25">
      <c r="A17517"/>
      <c r="G17517" s="49"/>
      <c r="H17517" s="49"/>
      <c r="L17517" s="49"/>
      <c r="M17517" s="49"/>
      <c r="Q17517" s="57"/>
      <c r="R17517" s="50"/>
      <c r="S17517" s="67"/>
      <c r="T17517" s="51"/>
    </row>
    <row r="17518" spans="1:20" x14ac:dyDescent="0.25">
      <c r="A17518"/>
      <c r="G17518" s="49"/>
      <c r="H17518" s="49"/>
      <c r="L17518" s="49"/>
      <c r="M17518" s="49"/>
      <c r="Q17518" s="57"/>
      <c r="R17518" s="50"/>
      <c r="S17518" s="67"/>
      <c r="T17518" s="51"/>
    </row>
    <row r="17519" spans="1:20" x14ac:dyDescent="0.25">
      <c r="A17519"/>
      <c r="G17519" s="49"/>
      <c r="H17519" s="49"/>
      <c r="L17519" s="49"/>
      <c r="M17519" s="49"/>
      <c r="Q17519" s="57"/>
      <c r="R17519" s="50"/>
      <c r="S17519" s="67"/>
      <c r="T17519" s="51"/>
    </row>
    <row r="17520" spans="1:20" x14ac:dyDescent="0.25">
      <c r="A17520"/>
      <c r="G17520" s="49"/>
      <c r="H17520" s="49"/>
      <c r="L17520" s="49"/>
      <c r="M17520" s="49"/>
      <c r="Q17520" s="57"/>
      <c r="R17520" s="50"/>
      <c r="S17520" s="67"/>
      <c r="T17520" s="51"/>
    </row>
    <row r="17521" spans="1:20" x14ac:dyDescent="0.25">
      <c r="A17521"/>
      <c r="G17521" s="49"/>
      <c r="H17521" s="49"/>
      <c r="L17521" s="49"/>
      <c r="M17521" s="49"/>
      <c r="Q17521" s="57"/>
      <c r="R17521" s="50"/>
      <c r="S17521" s="67"/>
      <c r="T17521" s="51"/>
    </row>
    <row r="17522" spans="1:20" x14ac:dyDescent="0.25">
      <c r="A17522"/>
      <c r="G17522" s="49"/>
      <c r="H17522" s="49"/>
      <c r="L17522" s="49"/>
      <c r="M17522" s="49"/>
      <c r="Q17522" s="57"/>
      <c r="R17522" s="50"/>
      <c r="S17522" s="67"/>
      <c r="T17522" s="51"/>
    </row>
    <row r="17523" spans="1:20" x14ac:dyDescent="0.25">
      <c r="A17523"/>
      <c r="G17523" s="49"/>
      <c r="H17523" s="49"/>
      <c r="L17523" s="49"/>
      <c r="M17523" s="49"/>
      <c r="Q17523" s="57"/>
      <c r="R17523" s="50"/>
      <c r="S17523" s="67"/>
      <c r="T17523" s="51"/>
    </row>
    <row r="17524" spans="1:20" x14ac:dyDescent="0.25">
      <c r="A17524"/>
      <c r="G17524" s="49"/>
      <c r="H17524" s="49"/>
      <c r="L17524" s="49"/>
      <c r="M17524" s="49"/>
      <c r="Q17524" s="57"/>
      <c r="R17524" s="50"/>
      <c r="S17524" s="67"/>
      <c r="T17524" s="51"/>
    </row>
    <row r="17525" spans="1:20" x14ac:dyDescent="0.25">
      <c r="A17525"/>
      <c r="G17525" s="49"/>
      <c r="H17525" s="49"/>
      <c r="L17525" s="49"/>
      <c r="M17525" s="49"/>
      <c r="Q17525" s="57"/>
      <c r="R17525" s="50"/>
      <c r="S17525" s="67"/>
      <c r="T17525" s="51"/>
    </row>
    <row r="17526" spans="1:20" x14ac:dyDescent="0.25">
      <c r="A17526"/>
      <c r="G17526" s="49"/>
      <c r="H17526" s="49"/>
      <c r="L17526" s="49"/>
      <c r="M17526" s="49"/>
      <c r="Q17526" s="57"/>
      <c r="R17526" s="50"/>
      <c r="S17526" s="67"/>
      <c r="T17526" s="51"/>
    </row>
    <row r="17527" spans="1:20" x14ac:dyDescent="0.25">
      <c r="A17527"/>
      <c r="G17527" s="49"/>
      <c r="H17527" s="49"/>
      <c r="L17527" s="49"/>
      <c r="M17527" s="49"/>
      <c r="Q17527" s="57"/>
      <c r="R17527" s="50"/>
      <c r="S17527" s="67"/>
      <c r="T17527" s="51"/>
    </row>
    <row r="17528" spans="1:20" x14ac:dyDescent="0.25">
      <c r="A17528"/>
      <c r="G17528" s="49"/>
      <c r="H17528" s="49"/>
      <c r="L17528" s="49"/>
      <c r="M17528" s="49"/>
      <c r="Q17528" s="57"/>
      <c r="R17528" s="50"/>
      <c r="S17528" s="67"/>
      <c r="T17528" s="51"/>
    </row>
    <row r="17529" spans="1:20" x14ac:dyDescent="0.25">
      <c r="A17529"/>
      <c r="G17529" s="49"/>
      <c r="H17529" s="49"/>
      <c r="L17529" s="49"/>
      <c r="M17529" s="49"/>
      <c r="Q17529" s="57"/>
      <c r="R17529" s="50"/>
      <c r="S17529" s="67"/>
      <c r="T17529" s="51"/>
    </row>
    <row r="17530" spans="1:20" x14ac:dyDescent="0.25">
      <c r="A17530"/>
      <c r="G17530" s="49"/>
      <c r="H17530" s="49"/>
      <c r="L17530" s="49"/>
      <c r="M17530" s="49"/>
      <c r="Q17530" s="57"/>
      <c r="R17530" s="50"/>
      <c r="S17530" s="67"/>
      <c r="T17530" s="51"/>
    </row>
    <row r="17531" spans="1:20" x14ac:dyDescent="0.25">
      <c r="A17531"/>
      <c r="G17531" s="49"/>
      <c r="H17531" s="49"/>
      <c r="L17531" s="49"/>
      <c r="M17531" s="49"/>
      <c r="Q17531" s="57"/>
      <c r="R17531" s="50"/>
      <c r="S17531" s="67"/>
      <c r="T17531" s="51"/>
    </row>
    <row r="17532" spans="1:20" x14ac:dyDescent="0.25">
      <c r="A17532"/>
      <c r="G17532" s="49"/>
      <c r="H17532" s="49"/>
      <c r="L17532" s="49"/>
      <c r="M17532" s="49"/>
      <c r="Q17532" s="57"/>
      <c r="R17532" s="50"/>
      <c r="S17532" s="67"/>
      <c r="T17532" s="51"/>
    </row>
    <row r="17533" spans="1:20" x14ac:dyDescent="0.25">
      <c r="A17533"/>
      <c r="G17533" s="49"/>
      <c r="H17533" s="49"/>
      <c r="L17533" s="49"/>
      <c r="M17533" s="49"/>
      <c r="Q17533" s="57"/>
      <c r="R17533" s="50"/>
      <c r="S17533" s="67"/>
      <c r="T17533" s="51"/>
    </row>
    <row r="17534" spans="1:20" x14ac:dyDescent="0.25">
      <c r="A17534"/>
      <c r="G17534" s="49"/>
      <c r="H17534" s="49"/>
      <c r="L17534" s="49"/>
      <c r="M17534" s="49"/>
      <c r="Q17534" s="57"/>
      <c r="R17534" s="50"/>
      <c r="S17534" s="67"/>
      <c r="T17534" s="51"/>
    </row>
    <row r="17535" spans="1:20" x14ac:dyDescent="0.25">
      <c r="A17535"/>
      <c r="G17535" s="49"/>
      <c r="H17535" s="49"/>
      <c r="L17535" s="49"/>
      <c r="M17535" s="49"/>
      <c r="Q17535" s="57"/>
      <c r="R17535" s="50"/>
      <c r="S17535" s="67"/>
      <c r="T17535" s="51"/>
    </row>
    <row r="17536" spans="1:20" x14ac:dyDescent="0.25">
      <c r="A17536"/>
      <c r="G17536" s="49"/>
      <c r="H17536" s="49"/>
      <c r="L17536" s="49"/>
      <c r="M17536" s="49"/>
      <c r="Q17536" s="57"/>
      <c r="R17536" s="50"/>
      <c r="S17536" s="67"/>
      <c r="T17536" s="51"/>
    </row>
    <row r="17537" spans="1:20" x14ac:dyDescent="0.25">
      <c r="A17537"/>
      <c r="G17537" s="49"/>
      <c r="H17537" s="49"/>
      <c r="L17537" s="49"/>
      <c r="M17537" s="49"/>
      <c r="Q17537" s="57"/>
      <c r="R17537" s="50"/>
      <c r="S17537" s="67"/>
      <c r="T17537" s="51"/>
    </row>
    <row r="17538" spans="1:20" x14ac:dyDescent="0.25">
      <c r="A17538"/>
      <c r="G17538" s="49"/>
      <c r="H17538" s="49"/>
      <c r="L17538" s="49"/>
      <c r="M17538" s="49"/>
      <c r="Q17538" s="57"/>
      <c r="R17538" s="50"/>
      <c r="S17538" s="67"/>
      <c r="T17538" s="51"/>
    </row>
    <row r="17539" spans="1:20" x14ac:dyDescent="0.25">
      <c r="A17539"/>
      <c r="G17539" s="49"/>
      <c r="H17539" s="49"/>
      <c r="L17539" s="49"/>
      <c r="M17539" s="49"/>
      <c r="Q17539" s="57"/>
      <c r="R17539" s="50"/>
      <c r="S17539" s="67"/>
      <c r="T17539" s="51"/>
    </row>
    <row r="17540" spans="1:20" x14ac:dyDescent="0.25">
      <c r="A17540"/>
      <c r="G17540" s="49"/>
      <c r="H17540" s="49"/>
      <c r="L17540" s="49"/>
      <c r="M17540" s="49"/>
      <c r="Q17540" s="57"/>
      <c r="R17540" s="50"/>
      <c r="S17540" s="67"/>
      <c r="T17540" s="51"/>
    </row>
    <row r="17541" spans="1:20" x14ac:dyDescent="0.25">
      <c r="A17541"/>
      <c r="G17541" s="49"/>
      <c r="H17541" s="49"/>
      <c r="L17541" s="49"/>
      <c r="M17541" s="49"/>
      <c r="Q17541" s="57"/>
      <c r="R17541" s="50"/>
      <c r="S17541" s="67"/>
      <c r="T17541" s="51"/>
    </row>
    <row r="17542" spans="1:20" x14ac:dyDescent="0.25">
      <c r="A17542"/>
      <c r="G17542" s="49"/>
      <c r="H17542" s="49"/>
      <c r="L17542" s="49"/>
      <c r="M17542" s="49"/>
      <c r="Q17542" s="57"/>
      <c r="R17542" s="50"/>
      <c r="S17542" s="67"/>
      <c r="T17542" s="51"/>
    </row>
    <row r="17543" spans="1:20" x14ac:dyDescent="0.25">
      <c r="A17543"/>
      <c r="G17543" s="49"/>
      <c r="H17543" s="49"/>
      <c r="L17543" s="49"/>
      <c r="M17543" s="49"/>
      <c r="Q17543" s="57"/>
      <c r="R17543" s="50"/>
      <c r="S17543" s="67"/>
      <c r="T17543" s="51"/>
    </row>
    <row r="17544" spans="1:20" x14ac:dyDescent="0.25">
      <c r="A17544"/>
      <c r="G17544" s="49"/>
      <c r="H17544" s="49"/>
      <c r="L17544" s="49"/>
      <c r="M17544" s="49"/>
      <c r="Q17544" s="57"/>
      <c r="R17544" s="50"/>
      <c r="S17544" s="67"/>
      <c r="T17544" s="51"/>
    </row>
    <row r="17545" spans="1:20" x14ac:dyDescent="0.25">
      <c r="A17545"/>
      <c r="G17545" s="49"/>
      <c r="H17545" s="49"/>
      <c r="L17545" s="49"/>
      <c r="M17545" s="49"/>
      <c r="Q17545" s="57"/>
      <c r="R17545" s="50"/>
      <c r="S17545" s="67"/>
      <c r="T17545" s="51"/>
    </row>
    <row r="17546" spans="1:20" x14ac:dyDescent="0.25">
      <c r="A17546"/>
      <c r="G17546" s="49"/>
      <c r="H17546" s="49"/>
      <c r="L17546" s="49"/>
      <c r="M17546" s="49"/>
      <c r="Q17546" s="57"/>
      <c r="R17546" s="50"/>
      <c r="S17546" s="67"/>
      <c r="T17546" s="51"/>
    </row>
    <row r="17547" spans="1:20" x14ac:dyDescent="0.25">
      <c r="A17547"/>
      <c r="G17547" s="49"/>
      <c r="H17547" s="49"/>
      <c r="L17547" s="49"/>
      <c r="M17547" s="49"/>
      <c r="Q17547" s="57"/>
      <c r="R17547" s="50"/>
      <c r="S17547" s="67"/>
      <c r="T17547" s="51"/>
    </row>
    <row r="17548" spans="1:20" x14ac:dyDescent="0.25">
      <c r="A17548"/>
      <c r="G17548" s="49"/>
      <c r="H17548" s="49"/>
      <c r="L17548" s="49"/>
      <c r="M17548" s="49"/>
      <c r="Q17548" s="57"/>
      <c r="R17548" s="50"/>
      <c r="S17548" s="67"/>
      <c r="T17548" s="51"/>
    </row>
    <row r="17549" spans="1:20" x14ac:dyDescent="0.25">
      <c r="A17549"/>
      <c r="G17549" s="49"/>
      <c r="H17549" s="49"/>
      <c r="L17549" s="49"/>
      <c r="M17549" s="49"/>
      <c r="Q17549" s="57"/>
      <c r="R17549" s="50"/>
      <c r="S17549" s="67"/>
      <c r="T17549" s="51"/>
    </row>
    <row r="17550" spans="1:20" x14ac:dyDescent="0.25">
      <c r="A17550"/>
      <c r="G17550" s="49"/>
      <c r="H17550" s="49"/>
      <c r="L17550" s="49"/>
      <c r="M17550" s="49"/>
      <c r="Q17550" s="57"/>
      <c r="R17550" s="50"/>
      <c r="S17550" s="67"/>
      <c r="T17550" s="51"/>
    </row>
    <row r="17551" spans="1:20" x14ac:dyDescent="0.25">
      <c r="A17551"/>
      <c r="G17551" s="49"/>
      <c r="H17551" s="49"/>
      <c r="L17551" s="49"/>
      <c r="M17551" s="49"/>
      <c r="Q17551" s="57"/>
      <c r="R17551" s="50"/>
      <c r="S17551" s="67"/>
      <c r="T17551" s="51"/>
    </row>
    <row r="17552" spans="1:20" x14ac:dyDescent="0.25">
      <c r="A17552"/>
      <c r="G17552" s="49"/>
      <c r="H17552" s="49"/>
      <c r="L17552" s="49"/>
      <c r="M17552" s="49"/>
      <c r="Q17552" s="57"/>
      <c r="R17552" s="50"/>
      <c r="S17552" s="67"/>
      <c r="T17552" s="51"/>
    </row>
    <row r="17553" spans="1:20" x14ac:dyDescent="0.25">
      <c r="A17553"/>
      <c r="G17553" s="49"/>
      <c r="H17553" s="49"/>
      <c r="L17553" s="49"/>
      <c r="M17553" s="49"/>
      <c r="Q17553" s="57"/>
      <c r="R17553" s="50"/>
      <c r="S17553" s="67"/>
      <c r="T17553" s="51"/>
    </row>
    <row r="17554" spans="1:20" x14ac:dyDescent="0.25">
      <c r="A17554"/>
      <c r="G17554" s="49"/>
      <c r="H17554" s="49"/>
      <c r="L17554" s="49"/>
      <c r="M17554" s="49"/>
      <c r="Q17554" s="57"/>
      <c r="R17554" s="50"/>
      <c r="S17554" s="67"/>
      <c r="T17554" s="51"/>
    </row>
    <row r="17555" spans="1:20" x14ac:dyDescent="0.25">
      <c r="A17555"/>
      <c r="G17555" s="49"/>
      <c r="H17555" s="49"/>
      <c r="L17555" s="49"/>
      <c r="M17555" s="49"/>
      <c r="Q17555" s="57"/>
      <c r="R17555" s="50"/>
      <c r="S17555" s="67"/>
      <c r="T17555" s="51"/>
    </row>
    <row r="17556" spans="1:20" x14ac:dyDescent="0.25">
      <c r="A17556"/>
      <c r="G17556" s="49"/>
      <c r="H17556" s="49"/>
      <c r="L17556" s="49"/>
      <c r="M17556" s="49"/>
      <c r="Q17556" s="57"/>
      <c r="R17556" s="50"/>
      <c r="S17556" s="67"/>
      <c r="T17556" s="51"/>
    </row>
    <row r="17557" spans="1:20" x14ac:dyDescent="0.25">
      <c r="A17557"/>
      <c r="G17557" s="49"/>
      <c r="H17557" s="49"/>
      <c r="L17557" s="49"/>
      <c r="M17557" s="49"/>
      <c r="Q17557" s="57"/>
      <c r="R17557" s="50"/>
      <c r="S17557" s="67"/>
      <c r="T17557" s="51"/>
    </row>
    <row r="17558" spans="1:20" x14ac:dyDescent="0.25">
      <c r="A17558"/>
      <c r="G17558" s="49"/>
      <c r="H17558" s="49"/>
      <c r="L17558" s="49"/>
      <c r="M17558" s="49"/>
      <c r="Q17558" s="57"/>
      <c r="R17558" s="50"/>
      <c r="S17558" s="67"/>
      <c r="T17558" s="51"/>
    </row>
    <row r="17559" spans="1:20" x14ac:dyDescent="0.25">
      <c r="A17559"/>
      <c r="G17559" s="49"/>
      <c r="H17559" s="49"/>
      <c r="L17559" s="49"/>
      <c r="M17559" s="49"/>
      <c r="Q17559" s="57"/>
      <c r="R17559" s="50"/>
      <c r="S17559" s="67"/>
      <c r="T17559" s="51"/>
    </row>
    <row r="17560" spans="1:20" x14ac:dyDescent="0.25">
      <c r="A17560"/>
      <c r="G17560" s="49"/>
      <c r="H17560" s="49"/>
      <c r="L17560" s="49"/>
      <c r="M17560" s="49"/>
      <c r="Q17560" s="57"/>
      <c r="R17560" s="50"/>
      <c r="S17560" s="67"/>
      <c r="T17560" s="51"/>
    </row>
    <row r="17561" spans="1:20" x14ac:dyDescent="0.25">
      <c r="A17561"/>
      <c r="G17561" s="49"/>
      <c r="H17561" s="49"/>
      <c r="L17561" s="49"/>
      <c r="M17561" s="49"/>
      <c r="Q17561" s="57"/>
      <c r="R17561" s="50"/>
      <c r="S17561" s="67"/>
      <c r="T17561" s="51"/>
    </row>
    <row r="17562" spans="1:20" x14ac:dyDescent="0.25">
      <c r="A17562"/>
      <c r="G17562" s="49"/>
      <c r="H17562" s="49"/>
      <c r="L17562" s="49"/>
      <c r="M17562" s="49"/>
      <c r="Q17562" s="57"/>
      <c r="R17562" s="50"/>
      <c r="S17562" s="67"/>
      <c r="T17562" s="51"/>
    </row>
    <row r="17563" spans="1:20" x14ac:dyDescent="0.25">
      <c r="A17563"/>
      <c r="G17563" s="49"/>
      <c r="H17563" s="49"/>
      <c r="L17563" s="49"/>
      <c r="M17563" s="49"/>
      <c r="Q17563" s="57"/>
      <c r="R17563" s="50"/>
      <c r="S17563" s="67"/>
      <c r="T17563" s="51"/>
    </row>
    <row r="17564" spans="1:20" x14ac:dyDescent="0.25">
      <c r="A17564"/>
      <c r="G17564" s="49"/>
      <c r="H17564" s="49"/>
      <c r="L17564" s="49"/>
      <c r="M17564" s="49"/>
      <c r="Q17564" s="57"/>
      <c r="R17564" s="50"/>
      <c r="S17564" s="67"/>
      <c r="T17564" s="51"/>
    </row>
    <row r="17565" spans="1:20" x14ac:dyDescent="0.25">
      <c r="A17565"/>
      <c r="G17565" s="49"/>
      <c r="H17565" s="49"/>
      <c r="L17565" s="49"/>
      <c r="M17565" s="49"/>
      <c r="Q17565" s="57"/>
      <c r="R17565" s="50"/>
      <c r="S17565" s="67"/>
      <c r="T17565" s="51"/>
    </row>
    <row r="17566" spans="1:20" x14ac:dyDescent="0.25">
      <c r="A17566"/>
      <c r="G17566" s="49"/>
      <c r="H17566" s="49"/>
      <c r="L17566" s="49"/>
      <c r="M17566" s="49"/>
      <c r="Q17566" s="57"/>
      <c r="R17566" s="50"/>
      <c r="S17566" s="67"/>
      <c r="T17566" s="51"/>
    </row>
    <row r="17567" spans="1:20" x14ac:dyDescent="0.25">
      <c r="A17567"/>
      <c r="G17567" s="49"/>
      <c r="H17567" s="49"/>
      <c r="L17567" s="49"/>
      <c r="M17567" s="49"/>
      <c r="Q17567" s="57"/>
      <c r="R17567" s="50"/>
      <c r="S17567" s="67"/>
      <c r="T17567" s="51"/>
    </row>
    <row r="17568" spans="1:20" x14ac:dyDescent="0.25">
      <c r="A17568"/>
      <c r="G17568" s="49"/>
      <c r="H17568" s="49"/>
      <c r="L17568" s="49"/>
      <c r="M17568" s="49"/>
      <c r="Q17568" s="57"/>
      <c r="R17568" s="50"/>
      <c r="S17568" s="67"/>
      <c r="T17568" s="51"/>
    </row>
    <row r="17569" spans="1:20" x14ac:dyDescent="0.25">
      <c r="A17569"/>
      <c r="G17569" s="49"/>
      <c r="H17569" s="49"/>
      <c r="L17569" s="49"/>
      <c r="M17569" s="49"/>
      <c r="Q17569" s="57"/>
      <c r="R17569" s="50"/>
      <c r="S17569" s="67"/>
      <c r="T17569" s="51"/>
    </row>
    <row r="17570" spans="1:20" x14ac:dyDescent="0.25">
      <c r="A17570"/>
      <c r="G17570" s="49"/>
      <c r="H17570" s="49"/>
      <c r="L17570" s="49"/>
      <c r="M17570" s="49"/>
      <c r="Q17570" s="57"/>
      <c r="R17570" s="50"/>
      <c r="S17570" s="67"/>
      <c r="T17570" s="51"/>
    </row>
    <row r="17571" spans="1:20" x14ac:dyDescent="0.25">
      <c r="A17571"/>
      <c r="G17571" s="49"/>
      <c r="H17571" s="49"/>
      <c r="L17571" s="49"/>
      <c r="M17571" s="49"/>
      <c r="Q17571" s="57"/>
      <c r="R17571" s="50"/>
      <c r="S17571" s="67"/>
      <c r="T17571" s="51"/>
    </row>
    <row r="17572" spans="1:20" x14ac:dyDescent="0.25">
      <c r="A17572"/>
      <c r="G17572" s="49"/>
      <c r="H17572" s="49"/>
      <c r="L17572" s="49"/>
      <c r="M17572" s="49"/>
      <c r="Q17572" s="57"/>
      <c r="R17572" s="50"/>
      <c r="S17572" s="67"/>
      <c r="T17572" s="51"/>
    </row>
    <row r="17573" spans="1:20" x14ac:dyDescent="0.25">
      <c r="A17573"/>
      <c r="G17573" s="49"/>
      <c r="H17573" s="49"/>
      <c r="L17573" s="49"/>
      <c r="M17573" s="49"/>
      <c r="Q17573" s="57"/>
      <c r="R17573" s="50"/>
      <c r="S17573" s="67"/>
      <c r="T17573" s="51"/>
    </row>
    <row r="17574" spans="1:20" x14ac:dyDescent="0.25">
      <c r="A17574"/>
      <c r="G17574" s="49"/>
      <c r="H17574" s="49"/>
      <c r="L17574" s="49"/>
      <c r="M17574" s="49"/>
      <c r="Q17574" s="57"/>
      <c r="R17574" s="50"/>
      <c r="S17574" s="67"/>
      <c r="T17574" s="51"/>
    </row>
    <row r="17575" spans="1:20" x14ac:dyDescent="0.25">
      <c r="A17575"/>
      <c r="G17575" s="49"/>
      <c r="H17575" s="49"/>
      <c r="L17575" s="49"/>
      <c r="M17575" s="49"/>
      <c r="Q17575" s="57"/>
      <c r="R17575" s="50"/>
      <c r="S17575" s="67"/>
      <c r="T17575" s="51"/>
    </row>
    <row r="17576" spans="1:20" x14ac:dyDescent="0.25">
      <c r="A17576"/>
      <c r="G17576" s="49"/>
      <c r="H17576" s="49"/>
      <c r="L17576" s="49"/>
      <c r="M17576" s="49"/>
      <c r="Q17576" s="57"/>
      <c r="R17576" s="50"/>
      <c r="S17576" s="67"/>
      <c r="T17576" s="51"/>
    </row>
    <row r="17577" spans="1:20" x14ac:dyDescent="0.25">
      <c r="A17577"/>
      <c r="G17577" s="49"/>
      <c r="H17577" s="49"/>
      <c r="L17577" s="49"/>
      <c r="M17577" s="49"/>
      <c r="Q17577" s="57"/>
      <c r="R17577" s="50"/>
      <c r="S17577" s="67"/>
      <c r="T17577" s="51"/>
    </row>
    <row r="17578" spans="1:20" x14ac:dyDescent="0.25">
      <c r="A17578"/>
      <c r="G17578" s="49"/>
      <c r="H17578" s="49"/>
      <c r="L17578" s="49"/>
      <c r="M17578" s="49"/>
      <c r="Q17578" s="57"/>
      <c r="R17578" s="50"/>
      <c r="S17578" s="67"/>
      <c r="T17578" s="51"/>
    </row>
    <row r="17579" spans="1:20" x14ac:dyDescent="0.25">
      <c r="A17579"/>
      <c r="G17579" s="49"/>
      <c r="H17579" s="49"/>
      <c r="L17579" s="49"/>
      <c r="M17579" s="49"/>
      <c r="Q17579" s="57"/>
      <c r="R17579" s="50"/>
      <c r="S17579" s="67"/>
      <c r="T17579" s="51"/>
    </row>
    <row r="17580" spans="1:20" x14ac:dyDescent="0.25">
      <c r="A17580"/>
      <c r="G17580" s="49"/>
      <c r="H17580" s="49"/>
      <c r="L17580" s="49"/>
      <c r="M17580" s="49"/>
      <c r="Q17580" s="57"/>
      <c r="R17580" s="50"/>
      <c r="S17580" s="67"/>
      <c r="T17580" s="51"/>
    </row>
    <row r="17581" spans="1:20" x14ac:dyDescent="0.25">
      <c r="A17581"/>
      <c r="G17581" s="49"/>
      <c r="H17581" s="49"/>
      <c r="L17581" s="49"/>
      <c r="M17581" s="49"/>
      <c r="Q17581" s="57"/>
      <c r="R17581" s="50"/>
      <c r="S17581" s="67"/>
      <c r="T17581" s="51"/>
    </row>
    <row r="17582" spans="1:20" x14ac:dyDescent="0.25">
      <c r="A17582"/>
      <c r="G17582" s="49"/>
      <c r="H17582" s="49"/>
      <c r="L17582" s="49"/>
      <c r="M17582" s="49"/>
      <c r="Q17582" s="57"/>
      <c r="R17582" s="50"/>
      <c r="S17582" s="67"/>
      <c r="T17582" s="51"/>
    </row>
    <row r="17583" spans="1:20" x14ac:dyDescent="0.25">
      <c r="A17583"/>
      <c r="G17583" s="49"/>
      <c r="H17583" s="49"/>
      <c r="L17583" s="49"/>
      <c r="M17583" s="49"/>
      <c r="Q17583" s="57"/>
      <c r="R17583" s="50"/>
      <c r="S17583" s="67"/>
      <c r="T17583" s="51"/>
    </row>
    <row r="17584" spans="1:20" x14ac:dyDescent="0.25">
      <c r="A17584"/>
      <c r="G17584" s="49"/>
      <c r="H17584" s="49"/>
      <c r="L17584" s="49"/>
      <c r="M17584" s="49"/>
      <c r="Q17584" s="57"/>
      <c r="R17584" s="50"/>
      <c r="S17584" s="67"/>
      <c r="T17584" s="51"/>
    </row>
    <row r="17585" spans="1:20" x14ac:dyDescent="0.25">
      <c r="A17585"/>
      <c r="G17585" s="49"/>
      <c r="H17585" s="49"/>
      <c r="L17585" s="49"/>
      <c r="M17585" s="49"/>
      <c r="Q17585" s="57"/>
      <c r="R17585" s="50"/>
      <c r="S17585" s="67"/>
      <c r="T17585" s="51"/>
    </row>
    <row r="17586" spans="1:20" x14ac:dyDescent="0.25">
      <c r="A17586"/>
      <c r="G17586" s="49"/>
      <c r="H17586" s="49"/>
      <c r="L17586" s="49"/>
      <c r="M17586" s="49"/>
      <c r="Q17586" s="57"/>
      <c r="R17586" s="50"/>
      <c r="S17586" s="67"/>
      <c r="T17586" s="51"/>
    </row>
    <row r="17587" spans="1:20" x14ac:dyDescent="0.25">
      <c r="A17587"/>
      <c r="G17587" s="49"/>
      <c r="H17587" s="49"/>
      <c r="L17587" s="49"/>
      <c r="M17587" s="49"/>
      <c r="Q17587" s="57"/>
      <c r="R17587" s="50"/>
      <c r="S17587" s="67"/>
      <c r="T17587" s="51"/>
    </row>
    <row r="17588" spans="1:20" x14ac:dyDescent="0.25">
      <c r="A17588"/>
      <c r="G17588" s="49"/>
      <c r="H17588" s="49"/>
      <c r="L17588" s="49"/>
      <c r="M17588" s="49"/>
      <c r="Q17588" s="57"/>
      <c r="R17588" s="50"/>
      <c r="S17588" s="67"/>
      <c r="T17588" s="51"/>
    </row>
    <row r="17589" spans="1:20" x14ac:dyDescent="0.25">
      <c r="A17589"/>
      <c r="G17589" s="49"/>
      <c r="H17589" s="49"/>
      <c r="L17589" s="49"/>
      <c r="M17589" s="49"/>
      <c r="Q17589" s="57"/>
      <c r="R17589" s="50"/>
      <c r="S17589" s="67"/>
      <c r="T17589" s="51"/>
    </row>
    <row r="17590" spans="1:20" x14ac:dyDescent="0.25">
      <c r="A17590"/>
      <c r="G17590" s="49"/>
      <c r="H17590" s="49"/>
      <c r="L17590" s="49"/>
      <c r="M17590" s="49"/>
      <c r="Q17590" s="57"/>
      <c r="R17590" s="50"/>
      <c r="S17590" s="67"/>
      <c r="T17590" s="51"/>
    </row>
    <row r="17591" spans="1:20" x14ac:dyDescent="0.25">
      <c r="A17591"/>
      <c r="G17591" s="49"/>
      <c r="H17591" s="49"/>
      <c r="L17591" s="49"/>
      <c r="M17591" s="49"/>
      <c r="Q17591" s="57"/>
      <c r="R17591" s="50"/>
      <c r="S17591" s="67"/>
      <c r="T17591" s="51"/>
    </row>
    <row r="17592" spans="1:20" x14ac:dyDescent="0.25">
      <c r="A17592"/>
      <c r="G17592" s="49"/>
      <c r="H17592" s="49"/>
      <c r="L17592" s="49"/>
      <c r="M17592" s="49"/>
      <c r="Q17592" s="57"/>
      <c r="R17592" s="50"/>
      <c r="S17592" s="67"/>
      <c r="T17592" s="51"/>
    </row>
    <row r="17593" spans="1:20" x14ac:dyDescent="0.25">
      <c r="A17593"/>
      <c r="G17593" s="49"/>
      <c r="H17593" s="49"/>
      <c r="L17593" s="49"/>
      <c r="M17593" s="49"/>
      <c r="Q17593" s="57"/>
      <c r="R17593" s="50"/>
      <c r="S17593" s="67"/>
      <c r="T17593" s="51"/>
    </row>
    <row r="17594" spans="1:20" x14ac:dyDescent="0.25">
      <c r="A17594"/>
      <c r="G17594" s="49"/>
      <c r="H17594" s="49"/>
      <c r="L17594" s="49"/>
      <c r="M17594" s="49"/>
      <c r="Q17594" s="57"/>
      <c r="R17594" s="50"/>
      <c r="S17594" s="67"/>
      <c r="T17594" s="51"/>
    </row>
    <row r="17595" spans="1:20" x14ac:dyDescent="0.25">
      <c r="A17595"/>
      <c r="G17595" s="49"/>
      <c r="H17595" s="49"/>
      <c r="L17595" s="49"/>
      <c r="M17595" s="49"/>
      <c r="Q17595" s="57"/>
      <c r="R17595" s="50"/>
      <c r="S17595" s="67"/>
      <c r="T17595" s="51"/>
    </row>
    <row r="17596" spans="1:20" x14ac:dyDescent="0.25">
      <c r="A17596"/>
      <c r="G17596" s="49"/>
      <c r="H17596" s="49"/>
      <c r="L17596" s="49"/>
      <c r="M17596" s="49"/>
      <c r="Q17596" s="57"/>
      <c r="R17596" s="50"/>
      <c r="S17596" s="67"/>
      <c r="T17596" s="51"/>
    </row>
    <row r="17597" spans="1:20" x14ac:dyDescent="0.25">
      <c r="A17597"/>
      <c r="G17597" s="49"/>
      <c r="H17597" s="49"/>
      <c r="L17597" s="49"/>
      <c r="M17597" s="49"/>
      <c r="Q17597" s="57"/>
      <c r="R17597" s="50"/>
      <c r="S17597" s="67"/>
      <c r="T17597" s="51"/>
    </row>
    <row r="17598" spans="1:20" x14ac:dyDescent="0.25">
      <c r="A17598"/>
      <c r="G17598" s="49"/>
      <c r="H17598" s="49"/>
      <c r="L17598" s="49"/>
      <c r="M17598" s="49"/>
      <c r="Q17598" s="57"/>
      <c r="R17598" s="50"/>
      <c r="S17598" s="67"/>
      <c r="T17598" s="51"/>
    </row>
    <row r="17599" spans="1:20" x14ac:dyDescent="0.25">
      <c r="A17599"/>
      <c r="G17599" s="49"/>
      <c r="H17599" s="49"/>
      <c r="L17599" s="49"/>
      <c r="M17599" s="49"/>
      <c r="Q17599" s="57"/>
      <c r="R17599" s="50"/>
      <c r="S17599" s="67"/>
      <c r="T17599" s="51"/>
    </row>
    <row r="17600" spans="1:20" x14ac:dyDescent="0.25">
      <c r="A17600"/>
      <c r="G17600" s="49"/>
      <c r="H17600" s="49"/>
      <c r="L17600" s="49"/>
      <c r="M17600" s="49"/>
      <c r="Q17600" s="57"/>
      <c r="R17600" s="50"/>
      <c r="S17600" s="67"/>
      <c r="T17600" s="51"/>
    </row>
    <row r="17601" spans="1:20" x14ac:dyDescent="0.25">
      <c r="A17601"/>
      <c r="G17601" s="49"/>
      <c r="H17601" s="49"/>
      <c r="L17601" s="49"/>
      <c r="M17601" s="49"/>
      <c r="Q17601" s="57"/>
      <c r="R17601" s="50"/>
      <c r="S17601" s="67"/>
      <c r="T17601" s="51"/>
    </row>
    <row r="17602" spans="1:20" x14ac:dyDescent="0.25">
      <c r="A17602"/>
      <c r="G17602" s="49"/>
      <c r="H17602" s="49"/>
      <c r="L17602" s="49"/>
      <c r="M17602" s="49"/>
      <c r="Q17602" s="57"/>
      <c r="R17602" s="50"/>
      <c r="S17602" s="67"/>
      <c r="T17602" s="51"/>
    </row>
    <row r="17603" spans="1:20" x14ac:dyDescent="0.25">
      <c r="A17603"/>
      <c r="G17603" s="49"/>
      <c r="H17603" s="49"/>
      <c r="L17603" s="49"/>
      <c r="M17603" s="49"/>
      <c r="Q17603" s="57"/>
      <c r="R17603" s="50"/>
      <c r="S17603" s="67"/>
      <c r="T17603" s="51"/>
    </row>
    <row r="17604" spans="1:20" x14ac:dyDescent="0.25">
      <c r="A17604"/>
      <c r="G17604" s="49"/>
      <c r="H17604" s="49"/>
      <c r="L17604" s="49"/>
      <c r="M17604" s="49"/>
      <c r="Q17604" s="57"/>
      <c r="R17604" s="50"/>
      <c r="S17604" s="67"/>
      <c r="T17604" s="51"/>
    </row>
    <row r="17605" spans="1:20" x14ac:dyDescent="0.25">
      <c r="A17605"/>
      <c r="G17605" s="49"/>
      <c r="H17605" s="49"/>
      <c r="L17605" s="49"/>
      <c r="M17605" s="49"/>
      <c r="Q17605" s="57"/>
      <c r="R17605" s="50"/>
      <c r="S17605" s="67"/>
      <c r="T17605" s="51"/>
    </row>
    <row r="17606" spans="1:20" x14ac:dyDescent="0.25">
      <c r="A17606"/>
      <c r="G17606" s="49"/>
      <c r="H17606" s="49"/>
      <c r="L17606" s="49"/>
      <c r="M17606" s="49"/>
      <c r="Q17606" s="57"/>
      <c r="R17606" s="50"/>
      <c r="S17606" s="67"/>
      <c r="T17606" s="51"/>
    </row>
    <row r="17607" spans="1:20" x14ac:dyDescent="0.25">
      <c r="A17607"/>
      <c r="G17607" s="49"/>
      <c r="H17607" s="49"/>
      <c r="L17607" s="49"/>
      <c r="M17607" s="49"/>
      <c r="Q17607" s="57"/>
      <c r="R17607" s="50"/>
      <c r="S17607" s="67"/>
      <c r="T17607" s="51"/>
    </row>
    <row r="17608" spans="1:20" x14ac:dyDescent="0.25">
      <c r="A17608"/>
      <c r="G17608" s="49"/>
      <c r="H17608" s="49"/>
      <c r="L17608" s="49"/>
      <c r="M17608" s="49"/>
      <c r="Q17608" s="57"/>
      <c r="R17608" s="50"/>
      <c r="S17608" s="67"/>
      <c r="T17608" s="51"/>
    </row>
    <row r="17609" spans="1:20" x14ac:dyDescent="0.25">
      <c r="A17609"/>
      <c r="G17609" s="49"/>
      <c r="H17609" s="49"/>
      <c r="L17609" s="49"/>
      <c r="M17609" s="49"/>
      <c r="Q17609" s="57"/>
      <c r="R17609" s="50"/>
      <c r="S17609" s="67"/>
      <c r="T17609" s="51"/>
    </row>
    <row r="17610" spans="1:20" x14ac:dyDescent="0.25">
      <c r="A17610"/>
      <c r="G17610" s="49"/>
      <c r="H17610" s="49"/>
      <c r="L17610" s="49"/>
      <c r="M17610" s="49"/>
      <c r="Q17610" s="57"/>
      <c r="R17610" s="50"/>
      <c r="S17610" s="67"/>
      <c r="T17610" s="51"/>
    </row>
    <row r="17611" spans="1:20" x14ac:dyDescent="0.25">
      <c r="A17611"/>
      <c r="G17611" s="49"/>
      <c r="H17611" s="49"/>
      <c r="L17611" s="49"/>
      <c r="M17611" s="49"/>
      <c r="Q17611" s="57"/>
      <c r="R17611" s="50"/>
      <c r="S17611" s="67"/>
      <c r="T17611" s="51"/>
    </row>
    <row r="17612" spans="1:20" x14ac:dyDescent="0.25">
      <c r="A17612"/>
      <c r="G17612" s="49"/>
      <c r="H17612" s="49"/>
      <c r="L17612" s="49"/>
      <c r="M17612" s="49"/>
      <c r="Q17612" s="57"/>
      <c r="R17612" s="50"/>
      <c r="S17612" s="67"/>
      <c r="T17612" s="51"/>
    </row>
    <row r="17613" spans="1:20" x14ac:dyDescent="0.25">
      <c r="A17613"/>
      <c r="G17613" s="49"/>
      <c r="H17613" s="49"/>
      <c r="L17613" s="49"/>
      <c r="M17613" s="49"/>
      <c r="Q17613" s="57"/>
      <c r="R17613" s="50"/>
      <c r="S17613" s="67"/>
      <c r="T17613" s="51"/>
    </row>
    <row r="17614" spans="1:20" x14ac:dyDescent="0.25">
      <c r="A17614"/>
      <c r="G17614" s="49"/>
      <c r="H17614" s="49"/>
      <c r="L17614" s="49"/>
      <c r="M17614" s="49"/>
      <c r="Q17614" s="57"/>
      <c r="R17614" s="50"/>
      <c r="S17614" s="67"/>
      <c r="T17614" s="51"/>
    </row>
    <row r="17615" spans="1:20" x14ac:dyDescent="0.25">
      <c r="A17615"/>
      <c r="G17615" s="49"/>
      <c r="H17615" s="49"/>
      <c r="L17615" s="49"/>
      <c r="M17615" s="49"/>
      <c r="Q17615" s="57"/>
      <c r="R17615" s="50"/>
      <c r="S17615" s="67"/>
      <c r="T17615" s="51"/>
    </row>
    <row r="17616" spans="1:20" x14ac:dyDescent="0.25">
      <c r="A17616"/>
      <c r="G17616" s="49"/>
      <c r="H17616" s="49"/>
      <c r="L17616" s="49"/>
      <c r="M17616" s="49"/>
      <c r="Q17616" s="57"/>
      <c r="R17616" s="50"/>
      <c r="S17616" s="67"/>
      <c r="T17616" s="51"/>
    </row>
    <row r="17617" spans="1:20" x14ac:dyDescent="0.25">
      <c r="A17617"/>
      <c r="G17617" s="49"/>
      <c r="H17617" s="49"/>
      <c r="L17617" s="49"/>
      <c r="M17617" s="49"/>
      <c r="Q17617" s="57"/>
      <c r="R17617" s="50"/>
      <c r="S17617" s="67"/>
      <c r="T17617" s="51"/>
    </row>
    <row r="17618" spans="1:20" x14ac:dyDescent="0.25">
      <c r="A17618"/>
      <c r="G17618" s="49"/>
      <c r="H17618" s="49"/>
      <c r="L17618" s="49"/>
      <c r="M17618" s="49"/>
      <c r="Q17618" s="57"/>
      <c r="R17618" s="50"/>
      <c r="S17618" s="67"/>
      <c r="T17618" s="51"/>
    </row>
    <row r="17619" spans="1:20" x14ac:dyDescent="0.25">
      <c r="A17619"/>
      <c r="G17619" s="49"/>
      <c r="H17619" s="49"/>
      <c r="L17619" s="49"/>
      <c r="M17619" s="49"/>
      <c r="Q17619" s="57"/>
      <c r="R17619" s="50"/>
      <c r="S17619" s="67"/>
      <c r="T17619" s="51"/>
    </row>
    <row r="17620" spans="1:20" x14ac:dyDescent="0.25">
      <c r="A17620"/>
      <c r="G17620" s="49"/>
      <c r="H17620" s="49"/>
      <c r="L17620" s="49"/>
      <c r="M17620" s="49"/>
      <c r="Q17620" s="57"/>
      <c r="R17620" s="50"/>
      <c r="S17620" s="67"/>
      <c r="T17620" s="51"/>
    </row>
    <row r="17621" spans="1:20" x14ac:dyDescent="0.25">
      <c r="A17621"/>
      <c r="G17621" s="49"/>
      <c r="H17621" s="49"/>
      <c r="L17621" s="49"/>
      <c r="M17621" s="49"/>
      <c r="Q17621" s="57"/>
      <c r="R17621" s="50"/>
      <c r="S17621" s="67"/>
      <c r="T17621" s="51"/>
    </row>
    <row r="17622" spans="1:20" x14ac:dyDescent="0.25">
      <c r="A17622"/>
      <c r="G17622" s="49"/>
      <c r="H17622" s="49"/>
      <c r="L17622" s="49"/>
      <c r="M17622" s="49"/>
      <c r="Q17622" s="57"/>
      <c r="R17622" s="50"/>
      <c r="S17622" s="67"/>
      <c r="T17622" s="51"/>
    </row>
    <row r="17623" spans="1:20" x14ac:dyDescent="0.25">
      <c r="A17623"/>
      <c r="G17623" s="49"/>
      <c r="H17623" s="49"/>
      <c r="L17623" s="49"/>
      <c r="M17623" s="49"/>
      <c r="Q17623" s="57"/>
      <c r="R17623" s="50"/>
      <c r="S17623" s="67"/>
      <c r="T17623" s="51"/>
    </row>
    <row r="17624" spans="1:20" x14ac:dyDescent="0.25">
      <c r="A17624"/>
      <c r="G17624" s="49"/>
      <c r="H17624" s="49"/>
      <c r="L17624" s="49"/>
      <c r="M17624" s="49"/>
      <c r="Q17624" s="57"/>
      <c r="R17624" s="50"/>
      <c r="S17624" s="67"/>
      <c r="T17624" s="51"/>
    </row>
    <row r="17625" spans="1:20" x14ac:dyDescent="0.25">
      <c r="A17625"/>
      <c r="G17625" s="49"/>
      <c r="H17625" s="49"/>
      <c r="L17625" s="49"/>
      <c r="M17625" s="49"/>
      <c r="Q17625" s="57"/>
      <c r="R17625" s="50"/>
      <c r="S17625" s="67"/>
      <c r="T17625" s="51"/>
    </row>
    <row r="17626" spans="1:20" x14ac:dyDescent="0.25">
      <c r="A17626"/>
      <c r="G17626" s="49"/>
      <c r="H17626" s="49"/>
      <c r="L17626" s="49"/>
      <c r="M17626" s="49"/>
      <c r="Q17626" s="57"/>
      <c r="R17626" s="50"/>
      <c r="S17626" s="67"/>
      <c r="T17626" s="51"/>
    </row>
    <row r="17627" spans="1:20" x14ac:dyDescent="0.25">
      <c r="A17627"/>
      <c r="G17627" s="49"/>
      <c r="H17627" s="49"/>
      <c r="L17627" s="49"/>
      <c r="M17627" s="49"/>
      <c r="Q17627" s="57"/>
      <c r="R17627" s="50"/>
      <c r="S17627" s="67"/>
      <c r="T17627" s="51"/>
    </row>
    <row r="17628" spans="1:20" x14ac:dyDescent="0.25">
      <c r="A17628"/>
      <c r="G17628" s="49"/>
      <c r="H17628" s="49"/>
      <c r="L17628" s="49"/>
      <c r="M17628" s="49"/>
      <c r="Q17628" s="57"/>
      <c r="R17628" s="50"/>
      <c r="S17628" s="67"/>
      <c r="T17628" s="51"/>
    </row>
    <row r="17629" spans="1:20" x14ac:dyDescent="0.25">
      <c r="A17629"/>
      <c r="G17629" s="49"/>
      <c r="H17629" s="49"/>
      <c r="L17629" s="49"/>
      <c r="M17629" s="49"/>
      <c r="Q17629" s="57"/>
      <c r="R17629" s="50"/>
      <c r="S17629" s="67"/>
      <c r="T17629" s="51"/>
    </row>
    <row r="17630" spans="1:20" x14ac:dyDescent="0.25">
      <c r="A17630"/>
      <c r="G17630" s="49"/>
      <c r="H17630" s="49"/>
      <c r="L17630" s="49"/>
      <c r="M17630" s="49"/>
      <c r="Q17630" s="57"/>
      <c r="R17630" s="50"/>
      <c r="S17630" s="67"/>
      <c r="T17630" s="51"/>
    </row>
    <row r="17631" spans="1:20" x14ac:dyDescent="0.25">
      <c r="A17631"/>
      <c r="G17631" s="49"/>
      <c r="H17631" s="49"/>
      <c r="L17631" s="49"/>
      <c r="M17631" s="49"/>
      <c r="Q17631" s="57"/>
      <c r="R17631" s="50"/>
      <c r="S17631" s="67"/>
      <c r="T17631" s="51"/>
    </row>
    <row r="17632" spans="1:20" x14ac:dyDescent="0.25">
      <c r="A17632"/>
      <c r="G17632" s="49"/>
      <c r="H17632" s="49"/>
      <c r="L17632" s="49"/>
      <c r="M17632" s="49"/>
      <c r="Q17632" s="57"/>
      <c r="R17632" s="50"/>
      <c r="S17632" s="67"/>
      <c r="T17632" s="51"/>
    </row>
    <row r="17633" spans="1:20" x14ac:dyDescent="0.25">
      <c r="A17633"/>
      <c r="G17633" s="49"/>
      <c r="H17633" s="49"/>
      <c r="L17633" s="49"/>
      <c r="M17633" s="49"/>
      <c r="Q17633" s="57"/>
      <c r="R17633" s="50"/>
      <c r="S17633" s="67"/>
      <c r="T17633" s="51"/>
    </row>
    <row r="17634" spans="1:20" x14ac:dyDescent="0.25">
      <c r="A17634"/>
      <c r="G17634" s="49"/>
      <c r="H17634" s="49"/>
      <c r="L17634" s="49"/>
      <c r="M17634" s="49"/>
      <c r="Q17634" s="57"/>
      <c r="R17634" s="50"/>
      <c r="S17634" s="67"/>
      <c r="T17634" s="51"/>
    </row>
    <row r="17635" spans="1:20" x14ac:dyDescent="0.25">
      <c r="A17635"/>
      <c r="G17635" s="49"/>
      <c r="H17635" s="49"/>
      <c r="L17635" s="49"/>
      <c r="M17635" s="49"/>
      <c r="Q17635" s="57"/>
      <c r="R17635" s="50"/>
      <c r="S17635" s="67"/>
      <c r="T17635" s="51"/>
    </row>
    <row r="17636" spans="1:20" x14ac:dyDescent="0.25">
      <c r="A17636"/>
      <c r="G17636" s="49"/>
      <c r="H17636" s="49"/>
      <c r="L17636" s="49"/>
      <c r="M17636" s="49"/>
      <c r="Q17636" s="57"/>
      <c r="R17636" s="50"/>
      <c r="S17636" s="67"/>
      <c r="T17636" s="51"/>
    </row>
    <row r="17637" spans="1:20" x14ac:dyDescent="0.25">
      <c r="A17637"/>
      <c r="G17637" s="49"/>
      <c r="H17637" s="49"/>
      <c r="L17637" s="49"/>
      <c r="M17637" s="49"/>
      <c r="Q17637" s="57"/>
      <c r="R17637" s="50"/>
      <c r="S17637" s="67"/>
      <c r="T17637" s="51"/>
    </row>
    <row r="17638" spans="1:20" x14ac:dyDescent="0.25">
      <c r="A17638"/>
      <c r="G17638" s="49"/>
      <c r="H17638" s="49"/>
      <c r="L17638" s="49"/>
      <c r="M17638" s="49"/>
      <c r="Q17638" s="57"/>
      <c r="R17638" s="50"/>
      <c r="S17638" s="67"/>
      <c r="T17638" s="51"/>
    </row>
    <row r="17639" spans="1:20" x14ac:dyDescent="0.25">
      <c r="A17639"/>
      <c r="G17639" s="49"/>
      <c r="H17639" s="49"/>
      <c r="L17639" s="49"/>
      <c r="M17639" s="49"/>
      <c r="Q17639" s="57"/>
      <c r="R17639" s="50"/>
      <c r="S17639" s="67"/>
      <c r="T17639" s="51"/>
    </row>
    <row r="17640" spans="1:20" x14ac:dyDescent="0.25">
      <c r="A17640"/>
      <c r="G17640" s="49"/>
      <c r="H17640" s="49"/>
      <c r="L17640" s="49"/>
      <c r="M17640" s="49"/>
      <c r="Q17640" s="57"/>
      <c r="R17640" s="50"/>
      <c r="S17640" s="67"/>
      <c r="T17640" s="51"/>
    </row>
    <row r="17641" spans="1:20" x14ac:dyDescent="0.25">
      <c r="A17641"/>
      <c r="G17641" s="49"/>
      <c r="H17641" s="49"/>
      <c r="L17641" s="49"/>
      <c r="M17641" s="49"/>
      <c r="Q17641" s="57"/>
      <c r="R17641" s="50"/>
      <c r="S17641" s="67"/>
      <c r="T17641" s="51"/>
    </row>
    <row r="17642" spans="1:20" x14ac:dyDescent="0.25">
      <c r="A17642"/>
      <c r="G17642" s="49"/>
      <c r="H17642" s="49"/>
      <c r="L17642" s="49"/>
      <c r="M17642" s="49"/>
      <c r="Q17642" s="57"/>
      <c r="R17642" s="50"/>
      <c r="S17642" s="67"/>
      <c r="T17642" s="51"/>
    </row>
    <row r="17643" spans="1:20" x14ac:dyDescent="0.25">
      <c r="A17643"/>
      <c r="G17643" s="49"/>
      <c r="H17643" s="49"/>
      <c r="L17643" s="49"/>
      <c r="M17643" s="49"/>
      <c r="Q17643" s="57"/>
      <c r="R17643" s="50"/>
      <c r="S17643" s="67"/>
      <c r="T17643" s="51"/>
    </row>
    <row r="17644" spans="1:20" x14ac:dyDescent="0.25">
      <c r="A17644"/>
      <c r="G17644" s="49"/>
      <c r="H17644" s="49"/>
      <c r="L17644" s="49"/>
      <c r="M17644" s="49"/>
      <c r="Q17644" s="57"/>
      <c r="R17644" s="50"/>
      <c r="S17644" s="67"/>
      <c r="T17644" s="51"/>
    </row>
    <row r="17645" spans="1:20" x14ac:dyDescent="0.25">
      <c r="A17645"/>
      <c r="G17645" s="49"/>
      <c r="H17645" s="49"/>
      <c r="L17645" s="49"/>
      <c r="M17645" s="49"/>
      <c r="Q17645" s="57"/>
      <c r="R17645" s="50"/>
      <c r="S17645" s="67"/>
      <c r="T17645" s="51"/>
    </row>
    <row r="17646" spans="1:20" x14ac:dyDescent="0.25">
      <c r="A17646"/>
      <c r="G17646" s="49"/>
      <c r="H17646" s="49"/>
      <c r="L17646" s="49"/>
      <c r="M17646" s="49"/>
      <c r="Q17646" s="57"/>
      <c r="R17646" s="50"/>
      <c r="S17646" s="67"/>
      <c r="T17646" s="51"/>
    </row>
    <row r="17647" spans="1:20" x14ac:dyDescent="0.25">
      <c r="A17647"/>
      <c r="G17647" s="49"/>
      <c r="H17647" s="49"/>
      <c r="L17647" s="49"/>
      <c r="M17647" s="49"/>
      <c r="Q17647" s="57"/>
      <c r="R17647" s="50"/>
      <c r="S17647" s="67"/>
      <c r="T17647" s="51"/>
    </row>
    <row r="17648" spans="1:20" x14ac:dyDescent="0.25">
      <c r="A17648"/>
      <c r="G17648" s="49"/>
      <c r="H17648" s="49"/>
      <c r="L17648" s="49"/>
      <c r="M17648" s="49"/>
      <c r="Q17648" s="57"/>
      <c r="R17648" s="50"/>
      <c r="S17648" s="67"/>
      <c r="T17648" s="51"/>
    </row>
    <row r="17649" spans="1:20" x14ac:dyDescent="0.25">
      <c r="A17649"/>
      <c r="G17649" s="49"/>
      <c r="H17649" s="49"/>
      <c r="L17649" s="49"/>
      <c r="M17649" s="49"/>
      <c r="Q17649" s="57"/>
      <c r="R17649" s="50"/>
      <c r="S17649" s="67"/>
      <c r="T17649" s="51"/>
    </row>
    <row r="17650" spans="1:20" x14ac:dyDescent="0.25">
      <c r="A17650"/>
      <c r="G17650" s="49"/>
      <c r="H17650" s="49"/>
      <c r="L17650" s="49"/>
      <c r="M17650" s="49"/>
      <c r="Q17650" s="57"/>
      <c r="R17650" s="50"/>
      <c r="S17650" s="67"/>
      <c r="T17650" s="51"/>
    </row>
    <row r="17651" spans="1:20" x14ac:dyDescent="0.25">
      <c r="A17651"/>
      <c r="G17651" s="49"/>
      <c r="H17651" s="49"/>
      <c r="L17651" s="49"/>
      <c r="M17651" s="49"/>
      <c r="Q17651" s="57"/>
      <c r="R17651" s="50"/>
      <c r="S17651" s="67"/>
      <c r="T17651" s="51"/>
    </row>
    <row r="17652" spans="1:20" x14ac:dyDescent="0.25">
      <c r="A17652"/>
      <c r="G17652" s="49"/>
      <c r="H17652" s="49"/>
      <c r="L17652" s="49"/>
      <c r="M17652" s="49"/>
      <c r="Q17652" s="57"/>
      <c r="R17652" s="50"/>
      <c r="S17652" s="67"/>
      <c r="T17652" s="51"/>
    </row>
    <row r="17653" spans="1:20" x14ac:dyDescent="0.25">
      <c r="A17653"/>
      <c r="G17653" s="49"/>
      <c r="H17653" s="49"/>
      <c r="L17653" s="49"/>
      <c r="M17653" s="49"/>
      <c r="Q17653" s="57"/>
      <c r="R17653" s="50"/>
      <c r="S17653" s="67"/>
      <c r="T17653" s="51"/>
    </row>
    <row r="17654" spans="1:20" x14ac:dyDescent="0.25">
      <c r="A17654"/>
      <c r="G17654" s="49"/>
      <c r="H17654" s="49"/>
      <c r="L17654" s="49"/>
      <c r="M17654" s="49"/>
      <c r="Q17654" s="57"/>
      <c r="R17654" s="50"/>
      <c r="S17654" s="67"/>
      <c r="T17654" s="51"/>
    </row>
    <row r="17655" spans="1:20" x14ac:dyDescent="0.25">
      <c r="A17655"/>
      <c r="G17655" s="49"/>
      <c r="H17655" s="49"/>
      <c r="L17655" s="49"/>
      <c r="M17655" s="49"/>
      <c r="Q17655" s="57"/>
      <c r="R17655" s="50"/>
      <c r="S17655" s="67"/>
      <c r="T17655" s="51"/>
    </row>
    <row r="17656" spans="1:20" x14ac:dyDescent="0.25">
      <c r="A17656"/>
      <c r="G17656" s="49"/>
      <c r="H17656" s="49"/>
      <c r="L17656" s="49"/>
      <c r="M17656" s="49"/>
      <c r="Q17656" s="57"/>
      <c r="R17656" s="50"/>
      <c r="S17656" s="67"/>
      <c r="T17656" s="51"/>
    </row>
    <row r="17657" spans="1:20" x14ac:dyDescent="0.25">
      <c r="A17657"/>
      <c r="G17657" s="49"/>
      <c r="H17657" s="49"/>
      <c r="L17657" s="49"/>
      <c r="M17657" s="49"/>
      <c r="Q17657" s="57"/>
      <c r="R17657" s="50"/>
      <c r="S17657" s="67"/>
      <c r="T17657" s="51"/>
    </row>
    <row r="17658" spans="1:20" x14ac:dyDescent="0.25">
      <c r="A17658"/>
      <c r="G17658" s="49"/>
      <c r="H17658" s="49"/>
      <c r="L17658" s="49"/>
      <c r="M17658" s="49"/>
      <c r="Q17658" s="57"/>
      <c r="R17658" s="50"/>
      <c r="S17658" s="67"/>
      <c r="T17658" s="51"/>
    </row>
    <row r="17659" spans="1:20" x14ac:dyDescent="0.25">
      <c r="A17659"/>
      <c r="G17659" s="49"/>
      <c r="H17659" s="49"/>
      <c r="L17659" s="49"/>
      <c r="M17659" s="49"/>
      <c r="Q17659" s="57"/>
      <c r="R17659" s="50"/>
      <c r="S17659" s="67"/>
      <c r="T17659" s="51"/>
    </row>
    <row r="17660" spans="1:20" x14ac:dyDescent="0.25">
      <c r="A17660"/>
      <c r="G17660" s="49"/>
      <c r="H17660" s="49"/>
      <c r="L17660" s="49"/>
      <c r="M17660" s="49"/>
      <c r="Q17660" s="57"/>
      <c r="R17660" s="50"/>
      <c r="S17660" s="67"/>
      <c r="T17660" s="51"/>
    </row>
    <row r="17661" spans="1:20" x14ac:dyDescent="0.25">
      <c r="A17661"/>
      <c r="G17661" s="49"/>
      <c r="H17661" s="49"/>
      <c r="L17661" s="49"/>
      <c r="M17661" s="49"/>
      <c r="Q17661" s="57"/>
      <c r="R17661" s="50"/>
      <c r="S17661" s="67"/>
      <c r="T17661" s="51"/>
    </row>
    <row r="17662" spans="1:20" x14ac:dyDescent="0.25">
      <c r="A17662"/>
      <c r="G17662" s="49"/>
      <c r="H17662" s="49"/>
      <c r="L17662" s="49"/>
      <c r="M17662" s="49"/>
      <c r="Q17662" s="57"/>
      <c r="R17662" s="50"/>
      <c r="S17662" s="67"/>
      <c r="T17662" s="51"/>
    </row>
    <row r="17663" spans="1:20" x14ac:dyDescent="0.25">
      <c r="A17663"/>
      <c r="G17663" s="49"/>
      <c r="H17663" s="49"/>
      <c r="L17663" s="49"/>
      <c r="M17663" s="49"/>
      <c r="Q17663" s="57"/>
      <c r="R17663" s="50"/>
      <c r="S17663" s="67"/>
      <c r="T17663" s="51"/>
    </row>
    <row r="17664" spans="1:20" x14ac:dyDescent="0.25">
      <c r="A17664"/>
      <c r="G17664" s="49"/>
      <c r="H17664" s="49"/>
      <c r="L17664" s="49"/>
      <c r="M17664" s="49"/>
      <c r="Q17664" s="57"/>
      <c r="R17664" s="50"/>
      <c r="S17664" s="67"/>
      <c r="T17664" s="51"/>
    </row>
    <row r="17665" spans="1:20" x14ac:dyDescent="0.25">
      <c r="A17665"/>
      <c r="G17665" s="49"/>
      <c r="H17665" s="49"/>
      <c r="L17665" s="49"/>
      <c r="M17665" s="49"/>
      <c r="Q17665" s="57"/>
      <c r="R17665" s="50"/>
      <c r="S17665" s="67"/>
      <c r="T17665" s="51"/>
    </row>
    <row r="17666" spans="1:20" x14ac:dyDescent="0.25">
      <c r="A17666"/>
      <c r="G17666" s="49"/>
      <c r="H17666" s="49"/>
      <c r="L17666" s="49"/>
      <c r="M17666" s="49"/>
      <c r="Q17666" s="57"/>
      <c r="R17666" s="50"/>
      <c r="S17666" s="67"/>
      <c r="T17666" s="51"/>
    </row>
    <row r="17667" spans="1:20" x14ac:dyDescent="0.25">
      <c r="A17667"/>
      <c r="G17667" s="49"/>
      <c r="H17667" s="49"/>
      <c r="L17667" s="49"/>
      <c r="M17667" s="49"/>
      <c r="Q17667" s="57"/>
      <c r="R17667" s="50"/>
      <c r="S17667" s="67"/>
      <c r="T17667" s="51"/>
    </row>
    <row r="17668" spans="1:20" x14ac:dyDescent="0.25">
      <c r="A17668"/>
      <c r="G17668" s="49"/>
      <c r="H17668" s="49"/>
      <c r="L17668" s="49"/>
      <c r="M17668" s="49"/>
      <c r="Q17668" s="57"/>
      <c r="R17668" s="50"/>
      <c r="S17668" s="67"/>
      <c r="T17668" s="51"/>
    </row>
    <row r="17669" spans="1:20" x14ac:dyDescent="0.25">
      <c r="A17669"/>
      <c r="G17669" s="49"/>
      <c r="H17669" s="49"/>
      <c r="L17669" s="49"/>
      <c r="M17669" s="49"/>
      <c r="Q17669" s="57"/>
      <c r="R17669" s="50"/>
      <c r="S17669" s="67"/>
      <c r="T17669" s="51"/>
    </row>
    <row r="17670" spans="1:20" x14ac:dyDescent="0.25">
      <c r="A17670"/>
      <c r="G17670" s="49"/>
      <c r="H17670" s="49"/>
      <c r="L17670" s="49"/>
      <c r="M17670" s="49"/>
      <c r="Q17670" s="57"/>
      <c r="R17670" s="50"/>
      <c r="S17670" s="67"/>
      <c r="T17670" s="51"/>
    </row>
    <row r="17671" spans="1:20" x14ac:dyDescent="0.25">
      <c r="A17671"/>
      <c r="G17671" s="49"/>
      <c r="H17671" s="49"/>
      <c r="L17671" s="49"/>
      <c r="M17671" s="49"/>
      <c r="Q17671" s="57"/>
      <c r="R17671" s="50"/>
      <c r="S17671" s="67"/>
      <c r="T17671" s="51"/>
    </row>
    <row r="17672" spans="1:20" x14ac:dyDescent="0.25">
      <c r="A17672"/>
      <c r="G17672" s="49"/>
      <c r="H17672" s="49"/>
      <c r="L17672" s="49"/>
      <c r="M17672" s="49"/>
      <c r="Q17672" s="57"/>
      <c r="R17672" s="50"/>
      <c r="S17672" s="67"/>
      <c r="T17672" s="51"/>
    </row>
    <row r="17673" spans="1:20" x14ac:dyDescent="0.25">
      <c r="A17673"/>
      <c r="G17673" s="49"/>
      <c r="H17673" s="49"/>
      <c r="L17673" s="49"/>
      <c r="M17673" s="49"/>
      <c r="Q17673" s="57"/>
      <c r="R17673" s="50"/>
      <c r="S17673" s="67"/>
      <c r="T17673" s="51"/>
    </row>
    <row r="17674" spans="1:20" x14ac:dyDescent="0.25">
      <c r="A17674"/>
      <c r="G17674" s="49"/>
      <c r="H17674" s="49"/>
      <c r="L17674" s="49"/>
      <c r="M17674" s="49"/>
      <c r="Q17674" s="57"/>
      <c r="R17674" s="50"/>
      <c r="S17674" s="67"/>
      <c r="T17674" s="51"/>
    </row>
    <row r="17675" spans="1:20" x14ac:dyDescent="0.25">
      <c r="A17675"/>
      <c r="G17675" s="49"/>
      <c r="H17675" s="49"/>
      <c r="L17675" s="49"/>
      <c r="M17675" s="49"/>
      <c r="Q17675" s="57"/>
      <c r="R17675" s="50"/>
      <c r="S17675" s="67"/>
      <c r="T17675" s="51"/>
    </row>
    <row r="17676" spans="1:20" x14ac:dyDescent="0.25">
      <c r="A17676"/>
      <c r="G17676" s="49"/>
      <c r="H17676" s="49"/>
      <c r="L17676" s="49"/>
      <c r="M17676" s="49"/>
      <c r="Q17676" s="57"/>
      <c r="R17676" s="50"/>
      <c r="S17676" s="67"/>
      <c r="T17676" s="51"/>
    </row>
    <row r="17677" spans="1:20" x14ac:dyDescent="0.25">
      <c r="A17677"/>
      <c r="G17677" s="49"/>
      <c r="H17677" s="49"/>
      <c r="L17677" s="49"/>
      <c r="M17677" s="49"/>
      <c r="Q17677" s="57"/>
      <c r="R17677" s="50"/>
      <c r="S17677" s="67"/>
      <c r="T17677" s="51"/>
    </row>
    <row r="17678" spans="1:20" x14ac:dyDescent="0.25">
      <c r="A17678"/>
      <c r="G17678" s="49"/>
      <c r="H17678" s="49"/>
      <c r="L17678" s="49"/>
      <c r="M17678" s="49"/>
      <c r="Q17678" s="57"/>
      <c r="R17678" s="50"/>
      <c r="S17678" s="67"/>
      <c r="T17678" s="51"/>
    </row>
    <row r="17679" spans="1:20" x14ac:dyDescent="0.25">
      <c r="A17679"/>
      <c r="G17679" s="49"/>
      <c r="H17679" s="49"/>
      <c r="L17679" s="49"/>
      <c r="M17679" s="49"/>
      <c r="Q17679" s="57"/>
      <c r="R17679" s="50"/>
      <c r="S17679" s="67"/>
      <c r="T17679" s="51"/>
    </row>
    <row r="17680" spans="1:20" x14ac:dyDescent="0.25">
      <c r="A17680"/>
      <c r="G17680" s="49"/>
      <c r="H17680" s="49"/>
      <c r="L17680" s="49"/>
      <c r="M17680" s="49"/>
      <c r="Q17680" s="57"/>
      <c r="R17680" s="50"/>
      <c r="S17680" s="67"/>
      <c r="T17680" s="51"/>
    </row>
    <row r="17681" spans="1:20" x14ac:dyDescent="0.25">
      <c r="A17681"/>
      <c r="G17681" s="49"/>
      <c r="H17681" s="49"/>
      <c r="L17681" s="49"/>
      <c r="M17681" s="49"/>
      <c r="Q17681" s="57"/>
      <c r="R17681" s="50"/>
      <c r="S17681" s="67"/>
      <c r="T17681" s="51"/>
    </row>
    <row r="17682" spans="1:20" x14ac:dyDescent="0.25">
      <c r="A17682"/>
      <c r="G17682" s="49"/>
      <c r="H17682" s="49"/>
      <c r="L17682" s="49"/>
      <c r="M17682" s="49"/>
      <c r="Q17682" s="57"/>
      <c r="R17682" s="50"/>
      <c r="S17682" s="67"/>
      <c r="T17682" s="51"/>
    </row>
    <row r="17683" spans="1:20" x14ac:dyDescent="0.25">
      <c r="A17683"/>
      <c r="G17683" s="49"/>
      <c r="H17683" s="49"/>
      <c r="L17683" s="49"/>
      <c r="M17683" s="49"/>
      <c r="Q17683" s="57"/>
      <c r="R17683" s="50"/>
      <c r="S17683" s="67"/>
      <c r="T17683" s="51"/>
    </row>
    <row r="17684" spans="1:20" x14ac:dyDescent="0.25">
      <c r="A17684"/>
      <c r="G17684" s="49"/>
      <c r="H17684" s="49"/>
      <c r="L17684" s="49"/>
      <c r="M17684" s="49"/>
      <c r="Q17684" s="57"/>
      <c r="R17684" s="50"/>
      <c r="S17684" s="67"/>
      <c r="T17684" s="51"/>
    </row>
    <row r="17685" spans="1:20" x14ac:dyDescent="0.25">
      <c r="A17685"/>
      <c r="G17685" s="49"/>
      <c r="H17685" s="49"/>
      <c r="L17685" s="49"/>
      <c r="M17685" s="49"/>
      <c r="Q17685" s="57"/>
      <c r="R17685" s="50"/>
      <c r="S17685" s="67"/>
      <c r="T17685" s="51"/>
    </row>
    <row r="17686" spans="1:20" x14ac:dyDescent="0.25">
      <c r="A17686"/>
      <c r="G17686" s="49"/>
      <c r="H17686" s="49"/>
      <c r="L17686" s="49"/>
      <c r="M17686" s="49"/>
      <c r="Q17686" s="57"/>
      <c r="R17686" s="50"/>
      <c r="S17686" s="67"/>
      <c r="T17686" s="51"/>
    </row>
    <row r="17687" spans="1:20" x14ac:dyDescent="0.25">
      <c r="A17687"/>
      <c r="G17687" s="49"/>
      <c r="H17687" s="49"/>
      <c r="L17687" s="49"/>
      <c r="M17687" s="49"/>
      <c r="Q17687" s="57"/>
      <c r="R17687" s="50"/>
      <c r="S17687" s="67"/>
      <c r="T17687" s="51"/>
    </row>
    <row r="17688" spans="1:20" x14ac:dyDescent="0.25">
      <c r="A17688"/>
      <c r="G17688" s="49"/>
      <c r="H17688" s="49"/>
      <c r="L17688" s="49"/>
      <c r="M17688" s="49"/>
      <c r="Q17688" s="57"/>
      <c r="R17688" s="50"/>
      <c r="S17688" s="67"/>
      <c r="T17688" s="51"/>
    </row>
    <row r="17689" spans="1:20" x14ac:dyDescent="0.25">
      <c r="A17689"/>
      <c r="G17689" s="49"/>
      <c r="H17689" s="49"/>
      <c r="L17689" s="49"/>
      <c r="M17689" s="49"/>
      <c r="Q17689" s="57"/>
      <c r="R17689" s="50"/>
      <c r="S17689" s="67"/>
      <c r="T17689" s="51"/>
    </row>
    <row r="17690" spans="1:20" x14ac:dyDescent="0.25">
      <c r="A17690"/>
      <c r="G17690" s="49"/>
      <c r="H17690" s="49"/>
      <c r="L17690" s="49"/>
      <c r="M17690" s="49"/>
      <c r="Q17690" s="57"/>
      <c r="R17690" s="50"/>
      <c r="S17690" s="67"/>
      <c r="T17690" s="51"/>
    </row>
    <row r="17691" spans="1:20" x14ac:dyDescent="0.25">
      <c r="A17691"/>
      <c r="G17691" s="49"/>
      <c r="H17691" s="49"/>
      <c r="L17691" s="49"/>
      <c r="M17691" s="49"/>
      <c r="Q17691" s="57"/>
      <c r="R17691" s="50"/>
      <c r="S17691" s="67"/>
      <c r="T17691" s="51"/>
    </row>
    <row r="17692" spans="1:20" x14ac:dyDescent="0.25">
      <c r="A17692"/>
      <c r="G17692" s="49"/>
      <c r="H17692" s="49"/>
      <c r="L17692" s="49"/>
      <c r="M17692" s="49"/>
      <c r="Q17692" s="57"/>
      <c r="R17692" s="50"/>
      <c r="S17692" s="67"/>
      <c r="T17692" s="51"/>
    </row>
    <row r="17693" spans="1:20" x14ac:dyDescent="0.25">
      <c r="A17693"/>
      <c r="G17693" s="49"/>
      <c r="H17693" s="49"/>
      <c r="L17693" s="49"/>
      <c r="M17693" s="49"/>
      <c r="Q17693" s="57"/>
      <c r="R17693" s="50"/>
      <c r="S17693" s="67"/>
      <c r="T17693" s="51"/>
    </row>
    <row r="17694" spans="1:20" x14ac:dyDescent="0.25">
      <c r="A17694"/>
      <c r="G17694" s="49"/>
      <c r="H17694" s="49"/>
      <c r="L17694" s="49"/>
      <c r="M17694" s="49"/>
      <c r="Q17694" s="57"/>
      <c r="R17694" s="50"/>
      <c r="S17694" s="67"/>
      <c r="T17694" s="51"/>
    </row>
    <row r="17695" spans="1:20" x14ac:dyDescent="0.25">
      <c r="A17695"/>
      <c r="G17695" s="49"/>
      <c r="H17695" s="49"/>
      <c r="L17695" s="49"/>
      <c r="M17695" s="49"/>
      <c r="Q17695" s="57"/>
      <c r="R17695" s="50"/>
      <c r="S17695" s="67"/>
      <c r="T17695" s="51"/>
    </row>
    <row r="17696" spans="1:20" x14ac:dyDescent="0.25">
      <c r="A17696"/>
      <c r="G17696" s="49"/>
      <c r="H17696" s="49"/>
      <c r="L17696" s="49"/>
      <c r="M17696" s="49"/>
      <c r="Q17696" s="57"/>
      <c r="R17696" s="50"/>
      <c r="S17696" s="67"/>
      <c r="T17696" s="51"/>
    </row>
    <row r="17697" spans="1:20" x14ac:dyDescent="0.25">
      <c r="A17697"/>
      <c r="G17697" s="49"/>
      <c r="H17697" s="49"/>
      <c r="L17697" s="49"/>
      <c r="M17697" s="49"/>
      <c r="Q17697" s="57"/>
      <c r="R17697" s="50"/>
      <c r="S17697" s="67"/>
      <c r="T17697" s="51"/>
    </row>
    <row r="17698" spans="1:20" x14ac:dyDescent="0.25">
      <c r="A17698"/>
      <c r="G17698" s="49"/>
      <c r="H17698" s="49"/>
      <c r="L17698" s="49"/>
      <c r="M17698" s="49"/>
      <c r="Q17698" s="57"/>
      <c r="R17698" s="50"/>
      <c r="S17698" s="67"/>
      <c r="T17698" s="51"/>
    </row>
    <row r="17699" spans="1:20" x14ac:dyDescent="0.25">
      <c r="A17699"/>
      <c r="G17699" s="49"/>
      <c r="H17699" s="49"/>
      <c r="L17699" s="49"/>
      <c r="M17699" s="49"/>
      <c r="Q17699" s="57"/>
      <c r="R17699" s="50"/>
      <c r="S17699" s="67"/>
      <c r="T17699" s="51"/>
    </row>
    <row r="17700" spans="1:20" x14ac:dyDescent="0.25">
      <c r="A17700"/>
      <c r="G17700" s="49"/>
      <c r="H17700" s="49"/>
      <c r="L17700" s="49"/>
      <c r="M17700" s="49"/>
      <c r="Q17700" s="57"/>
      <c r="R17700" s="50"/>
      <c r="S17700" s="67"/>
      <c r="T17700" s="51"/>
    </row>
    <row r="17701" spans="1:20" x14ac:dyDescent="0.25">
      <c r="A17701"/>
      <c r="G17701" s="49"/>
      <c r="H17701" s="49"/>
      <c r="L17701" s="49"/>
      <c r="M17701" s="49"/>
      <c r="Q17701" s="57"/>
      <c r="R17701" s="50"/>
      <c r="S17701" s="67"/>
      <c r="T17701" s="51"/>
    </row>
    <row r="17702" spans="1:20" x14ac:dyDescent="0.25">
      <c r="A17702"/>
      <c r="G17702" s="49"/>
      <c r="H17702" s="49"/>
      <c r="L17702" s="49"/>
      <c r="M17702" s="49"/>
      <c r="Q17702" s="57"/>
      <c r="R17702" s="50"/>
      <c r="S17702" s="67"/>
      <c r="T17702" s="51"/>
    </row>
    <row r="17703" spans="1:20" x14ac:dyDescent="0.25">
      <c r="A17703"/>
      <c r="G17703" s="49"/>
      <c r="H17703" s="49"/>
      <c r="L17703" s="49"/>
      <c r="M17703" s="49"/>
      <c r="Q17703" s="57"/>
      <c r="R17703" s="50"/>
      <c r="S17703" s="67"/>
      <c r="T17703" s="51"/>
    </row>
    <row r="17704" spans="1:20" x14ac:dyDescent="0.25">
      <c r="A17704"/>
      <c r="G17704" s="49"/>
      <c r="H17704" s="49"/>
      <c r="L17704" s="49"/>
      <c r="M17704" s="49"/>
      <c r="Q17704" s="57"/>
      <c r="R17704" s="50"/>
      <c r="S17704" s="67"/>
      <c r="T17704" s="51"/>
    </row>
    <row r="17705" spans="1:20" x14ac:dyDescent="0.25">
      <c r="A17705"/>
      <c r="G17705" s="49"/>
      <c r="H17705" s="49"/>
      <c r="L17705" s="49"/>
      <c r="M17705" s="49"/>
      <c r="Q17705" s="57"/>
      <c r="R17705" s="50"/>
      <c r="S17705" s="67"/>
      <c r="T17705" s="51"/>
    </row>
    <row r="17706" spans="1:20" x14ac:dyDescent="0.25">
      <c r="A17706"/>
      <c r="G17706" s="49"/>
      <c r="H17706" s="49"/>
      <c r="L17706" s="49"/>
      <c r="M17706" s="49"/>
      <c r="Q17706" s="57"/>
      <c r="R17706" s="50"/>
      <c r="S17706" s="67"/>
      <c r="T17706" s="51"/>
    </row>
    <row r="17707" spans="1:20" x14ac:dyDescent="0.25">
      <c r="A17707"/>
      <c r="G17707" s="49"/>
      <c r="H17707" s="49"/>
      <c r="L17707" s="49"/>
      <c r="M17707" s="49"/>
      <c r="Q17707" s="57"/>
      <c r="R17707" s="50"/>
      <c r="S17707" s="67"/>
      <c r="T17707" s="51"/>
    </row>
    <row r="17708" spans="1:20" x14ac:dyDescent="0.25">
      <c r="A17708"/>
      <c r="G17708" s="49"/>
      <c r="H17708" s="49"/>
      <c r="L17708" s="49"/>
      <c r="M17708" s="49"/>
      <c r="Q17708" s="57"/>
      <c r="R17708" s="50"/>
      <c r="S17708" s="67"/>
      <c r="T17708" s="51"/>
    </row>
    <row r="17709" spans="1:20" x14ac:dyDescent="0.25">
      <c r="A17709"/>
      <c r="G17709" s="49"/>
      <c r="H17709" s="49"/>
      <c r="L17709" s="49"/>
      <c r="M17709" s="49"/>
      <c r="Q17709" s="57"/>
      <c r="R17709" s="50"/>
      <c r="S17709" s="67"/>
      <c r="T17709" s="51"/>
    </row>
    <row r="17710" spans="1:20" x14ac:dyDescent="0.25">
      <c r="A17710"/>
      <c r="G17710" s="49"/>
      <c r="H17710" s="49"/>
      <c r="L17710" s="49"/>
      <c r="M17710" s="49"/>
      <c r="Q17710" s="57"/>
      <c r="R17710" s="50"/>
      <c r="S17710" s="67"/>
      <c r="T17710" s="51"/>
    </row>
    <row r="17711" spans="1:20" x14ac:dyDescent="0.25">
      <c r="A17711"/>
      <c r="G17711" s="49"/>
      <c r="H17711" s="49"/>
      <c r="L17711" s="49"/>
      <c r="M17711" s="49"/>
      <c r="Q17711" s="57"/>
      <c r="R17711" s="50"/>
      <c r="S17711" s="67"/>
      <c r="T17711" s="51"/>
    </row>
    <row r="17712" spans="1:20" x14ac:dyDescent="0.25">
      <c r="A17712"/>
      <c r="G17712" s="49"/>
      <c r="H17712" s="49"/>
      <c r="L17712" s="49"/>
      <c r="M17712" s="49"/>
      <c r="Q17712" s="57"/>
      <c r="R17712" s="50"/>
      <c r="S17712" s="67"/>
      <c r="T17712" s="51"/>
    </row>
    <row r="17713" spans="1:20" x14ac:dyDescent="0.25">
      <c r="A17713"/>
      <c r="G17713" s="49"/>
      <c r="H17713" s="49"/>
      <c r="L17713" s="49"/>
      <c r="M17713" s="49"/>
      <c r="Q17713" s="57"/>
      <c r="R17713" s="50"/>
      <c r="S17713" s="67"/>
      <c r="T17713" s="51"/>
    </row>
    <row r="17714" spans="1:20" x14ac:dyDescent="0.25">
      <c r="A17714"/>
      <c r="G17714" s="49"/>
      <c r="H17714" s="49"/>
      <c r="L17714" s="49"/>
      <c r="M17714" s="49"/>
      <c r="Q17714" s="57"/>
      <c r="R17714" s="50"/>
      <c r="S17714" s="67"/>
      <c r="T17714" s="51"/>
    </row>
    <row r="17715" spans="1:20" x14ac:dyDescent="0.25">
      <c r="A17715"/>
      <c r="G17715" s="49"/>
      <c r="H17715" s="49"/>
      <c r="L17715" s="49"/>
      <c r="M17715" s="49"/>
      <c r="Q17715" s="57"/>
      <c r="R17715" s="50"/>
      <c r="S17715" s="67"/>
      <c r="T17715" s="51"/>
    </row>
    <row r="17716" spans="1:20" x14ac:dyDescent="0.25">
      <c r="A17716"/>
      <c r="G17716" s="49"/>
      <c r="H17716" s="49"/>
      <c r="L17716" s="49"/>
      <c r="M17716" s="49"/>
      <c r="Q17716" s="57"/>
      <c r="R17716" s="50"/>
      <c r="S17716" s="67"/>
      <c r="T17716" s="51"/>
    </row>
    <row r="17717" spans="1:20" x14ac:dyDescent="0.25">
      <c r="A17717"/>
      <c r="G17717" s="49"/>
      <c r="H17717" s="49"/>
      <c r="L17717" s="49"/>
      <c r="M17717" s="49"/>
      <c r="Q17717" s="57"/>
      <c r="R17717" s="50"/>
      <c r="S17717" s="67"/>
      <c r="T17717" s="51"/>
    </row>
    <row r="17718" spans="1:20" x14ac:dyDescent="0.25">
      <c r="A17718"/>
      <c r="G17718" s="49"/>
      <c r="H17718" s="49"/>
      <c r="L17718" s="49"/>
      <c r="M17718" s="49"/>
      <c r="Q17718" s="57"/>
      <c r="R17718" s="50"/>
      <c r="S17718" s="67"/>
      <c r="T17718" s="51"/>
    </row>
    <row r="17719" spans="1:20" x14ac:dyDescent="0.25">
      <c r="A17719"/>
      <c r="G17719" s="49"/>
      <c r="H17719" s="49"/>
      <c r="L17719" s="49"/>
      <c r="M17719" s="49"/>
      <c r="Q17719" s="57"/>
      <c r="R17719" s="50"/>
      <c r="S17719" s="67"/>
      <c r="T17719" s="51"/>
    </row>
    <row r="17720" spans="1:20" x14ac:dyDescent="0.25">
      <c r="A17720"/>
      <c r="G17720" s="49"/>
      <c r="H17720" s="49"/>
      <c r="L17720" s="49"/>
      <c r="M17720" s="49"/>
      <c r="Q17720" s="57"/>
      <c r="R17720" s="50"/>
      <c r="S17720" s="67"/>
      <c r="T17720" s="51"/>
    </row>
    <row r="17721" spans="1:20" x14ac:dyDescent="0.25">
      <c r="A17721"/>
      <c r="G17721" s="49"/>
      <c r="H17721" s="49"/>
      <c r="L17721" s="49"/>
      <c r="M17721" s="49"/>
      <c r="Q17721" s="57"/>
      <c r="R17721" s="50"/>
      <c r="S17721" s="67"/>
      <c r="T17721" s="51"/>
    </row>
    <row r="17722" spans="1:20" x14ac:dyDescent="0.25">
      <c r="A17722"/>
      <c r="G17722" s="49"/>
      <c r="H17722" s="49"/>
      <c r="L17722" s="49"/>
      <c r="M17722" s="49"/>
      <c r="Q17722" s="57"/>
      <c r="R17722" s="50"/>
      <c r="S17722" s="67"/>
      <c r="T17722" s="51"/>
    </row>
    <row r="17723" spans="1:20" x14ac:dyDescent="0.25">
      <c r="A17723"/>
      <c r="G17723" s="49"/>
      <c r="H17723" s="49"/>
      <c r="L17723" s="49"/>
      <c r="M17723" s="49"/>
      <c r="Q17723" s="57"/>
      <c r="R17723" s="50"/>
      <c r="S17723" s="67"/>
      <c r="T17723" s="51"/>
    </row>
    <row r="17724" spans="1:20" x14ac:dyDescent="0.25">
      <c r="A17724"/>
      <c r="G17724" s="49"/>
      <c r="H17724" s="49"/>
      <c r="L17724" s="49"/>
      <c r="M17724" s="49"/>
      <c r="Q17724" s="57"/>
      <c r="R17724" s="50"/>
      <c r="S17724" s="67"/>
      <c r="T17724" s="51"/>
    </row>
    <row r="17725" spans="1:20" x14ac:dyDescent="0.25">
      <c r="A17725"/>
      <c r="G17725" s="49"/>
      <c r="H17725" s="49"/>
      <c r="L17725" s="49"/>
      <c r="M17725" s="49"/>
      <c r="Q17725" s="57"/>
      <c r="R17725" s="50"/>
      <c r="S17725" s="67"/>
      <c r="T17725" s="51"/>
    </row>
    <row r="17726" spans="1:20" x14ac:dyDescent="0.25">
      <c r="A17726"/>
      <c r="G17726" s="49"/>
      <c r="H17726" s="49"/>
      <c r="L17726" s="49"/>
      <c r="M17726" s="49"/>
      <c r="Q17726" s="57"/>
      <c r="R17726" s="50"/>
      <c r="S17726" s="67"/>
      <c r="T17726" s="51"/>
    </row>
    <row r="17727" spans="1:20" x14ac:dyDescent="0.25">
      <c r="A17727"/>
      <c r="G17727" s="49"/>
      <c r="H17727" s="49"/>
      <c r="L17727" s="49"/>
      <c r="M17727" s="49"/>
      <c r="Q17727" s="57"/>
      <c r="R17727" s="50"/>
      <c r="S17727" s="67"/>
      <c r="T17727" s="51"/>
    </row>
    <row r="17728" spans="1:20" x14ac:dyDescent="0.25">
      <c r="A17728"/>
      <c r="G17728" s="49"/>
      <c r="H17728" s="49"/>
      <c r="L17728" s="49"/>
      <c r="M17728" s="49"/>
      <c r="Q17728" s="57"/>
      <c r="R17728" s="50"/>
      <c r="S17728" s="67"/>
      <c r="T17728" s="51"/>
    </row>
    <row r="17729" spans="1:20" x14ac:dyDescent="0.25">
      <c r="A17729"/>
      <c r="G17729" s="49"/>
      <c r="H17729" s="49"/>
      <c r="L17729" s="49"/>
      <c r="M17729" s="49"/>
      <c r="Q17729" s="57"/>
      <c r="R17729" s="50"/>
      <c r="S17729" s="67"/>
      <c r="T17729" s="51"/>
    </row>
    <row r="17730" spans="1:20" x14ac:dyDescent="0.25">
      <c r="A17730"/>
      <c r="G17730" s="49"/>
      <c r="H17730" s="49"/>
      <c r="L17730" s="49"/>
      <c r="M17730" s="49"/>
      <c r="Q17730" s="57"/>
      <c r="R17730" s="50"/>
      <c r="S17730" s="67"/>
      <c r="T17730" s="51"/>
    </row>
    <row r="17731" spans="1:20" x14ac:dyDescent="0.25">
      <c r="A17731"/>
      <c r="G17731" s="49"/>
      <c r="H17731" s="49"/>
      <c r="L17731" s="49"/>
      <c r="M17731" s="49"/>
      <c r="Q17731" s="57"/>
      <c r="R17731" s="50"/>
      <c r="S17731" s="67"/>
      <c r="T17731" s="51"/>
    </row>
    <row r="17732" spans="1:20" x14ac:dyDescent="0.25">
      <c r="A17732"/>
      <c r="G17732" s="49"/>
      <c r="H17732" s="49"/>
      <c r="L17732" s="49"/>
      <c r="M17732" s="49"/>
      <c r="Q17732" s="57"/>
      <c r="R17732" s="50"/>
      <c r="S17732" s="67"/>
      <c r="T17732" s="51"/>
    </row>
    <row r="17733" spans="1:20" x14ac:dyDescent="0.25">
      <c r="A17733"/>
      <c r="G17733" s="49"/>
      <c r="H17733" s="49"/>
      <c r="L17733" s="49"/>
      <c r="M17733" s="49"/>
      <c r="Q17733" s="57"/>
      <c r="R17733" s="50"/>
      <c r="S17733" s="67"/>
      <c r="T17733" s="51"/>
    </row>
    <row r="17734" spans="1:20" x14ac:dyDescent="0.25">
      <c r="A17734"/>
      <c r="G17734" s="49"/>
      <c r="H17734" s="49"/>
      <c r="L17734" s="49"/>
      <c r="M17734" s="49"/>
      <c r="Q17734" s="57"/>
      <c r="R17734" s="50"/>
      <c r="S17734" s="67"/>
      <c r="T17734" s="51"/>
    </row>
    <row r="17735" spans="1:20" x14ac:dyDescent="0.25">
      <c r="A17735"/>
      <c r="G17735" s="49"/>
      <c r="H17735" s="49"/>
      <c r="L17735" s="49"/>
      <c r="M17735" s="49"/>
      <c r="Q17735" s="57"/>
      <c r="R17735" s="50"/>
      <c r="S17735" s="67"/>
      <c r="T17735" s="51"/>
    </row>
    <row r="17736" spans="1:20" x14ac:dyDescent="0.25">
      <c r="A17736"/>
      <c r="G17736" s="49"/>
      <c r="H17736" s="49"/>
      <c r="L17736" s="49"/>
      <c r="M17736" s="49"/>
      <c r="Q17736" s="57"/>
      <c r="R17736" s="50"/>
      <c r="S17736" s="67"/>
      <c r="T17736" s="51"/>
    </row>
    <row r="17737" spans="1:20" x14ac:dyDescent="0.25">
      <c r="A17737"/>
      <c r="G17737" s="49"/>
      <c r="H17737" s="49"/>
      <c r="L17737" s="49"/>
      <c r="M17737" s="49"/>
      <c r="Q17737" s="57"/>
      <c r="R17737" s="50"/>
      <c r="S17737" s="67"/>
      <c r="T17737" s="51"/>
    </row>
    <row r="17738" spans="1:20" x14ac:dyDescent="0.25">
      <c r="A17738"/>
      <c r="G17738" s="49"/>
      <c r="H17738" s="49"/>
      <c r="L17738" s="49"/>
      <c r="M17738" s="49"/>
      <c r="Q17738" s="57"/>
      <c r="R17738" s="50"/>
      <c r="S17738" s="67"/>
      <c r="T17738" s="51"/>
    </row>
    <row r="17739" spans="1:20" x14ac:dyDescent="0.25">
      <c r="A17739"/>
      <c r="G17739" s="49"/>
      <c r="H17739" s="49"/>
      <c r="L17739" s="49"/>
      <c r="M17739" s="49"/>
      <c r="Q17739" s="57"/>
      <c r="R17739" s="50"/>
      <c r="S17739" s="67"/>
      <c r="T17739" s="51"/>
    </row>
    <row r="17740" spans="1:20" x14ac:dyDescent="0.25">
      <c r="A17740"/>
      <c r="G17740" s="49"/>
      <c r="H17740" s="49"/>
      <c r="L17740" s="49"/>
      <c r="M17740" s="49"/>
      <c r="Q17740" s="57"/>
      <c r="R17740" s="50"/>
      <c r="S17740" s="67"/>
      <c r="T17740" s="51"/>
    </row>
    <row r="17741" spans="1:20" x14ac:dyDescent="0.25">
      <c r="A17741"/>
      <c r="G17741" s="49"/>
      <c r="H17741" s="49"/>
      <c r="L17741" s="49"/>
      <c r="M17741" s="49"/>
      <c r="Q17741" s="57"/>
      <c r="R17741" s="50"/>
      <c r="S17741" s="67"/>
      <c r="T17741" s="51"/>
    </row>
    <row r="17742" spans="1:20" x14ac:dyDescent="0.25">
      <c r="A17742"/>
      <c r="G17742" s="49"/>
      <c r="H17742" s="49"/>
      <c r="L17742" s="49"/>
      <c r="M17742" s="49"/>
      <c r="Q17742" s="57"/>
      <c r="R17742" s="50"/>
      <c r="S17742" s="67"/>
      <c r="T17742" s="51"/>
    </row>
    <row r="17743" spans="1:20" x14ac:dyDescent="0.25">
      <c r="A17743"/>
      <c r="G17743" s="49"/>
      <c r="H17743" s="49"/>
      <c r="L17743" s="49"/>
      <c r="M17743" s="49"/>
      <c r="Q17743" s="57"/>
      <c r="R17743" s="50"/>
      <c r="S17743" s="67"/>
      <c r="T17743" s="51"/>
    </row>
    <row r="17744" spans="1:20" x14ac:dyDescent="0.25">
      <c r="A17744"/>
      <c r="G17744" s="49"/>
      <c r="H17744" s="49"/>
      <c r="L17744" s="49"/>
      <c r="M17744" s="49"/>
      <c r="Q17744" s="57"/>
      <c r="R17744" s="50"/>
      <c r="S17744" s="67"/>
      <c r="T17744" s="51"/>
    </row>
    <row r="17745" spans="1:20" x14ac:dyDescent="0.25">
      <c r="A17745"/>
      <c r="G17745" s="49"/>
      <c r="H17745" s="49"/>
      <c r="L17745" s="49"/>
      <c r="M17745" s="49"/>
      <c r="Q17745" s="57"/>
      <c r="R17745" s="50"/>
      <c r="S17745" s="67"/>
      <c r="T17745" s="51"/>
    </row>
    <row r="17746" spans="1:20" x14ac:dyDescent="0.25">
      <c r="A17746"/>
      <c r="G17746" s="49"/>
      <c r="H17746" s="49"/>
      <c r="L17746" s="49"/>
      <c r="M17746" s="49"/>
      <c r="Q17746" s="57"/>
      <c r="R17746" s="50"/>
      <c r="S17746" s="67"/>
      <c r="T17746" s="51"/>
    </row>
    <row r="17747" spans="1:20" x14ac:dyDescent="0.25">
      <c r="A17747"/>
      <c r="G17747" s="49"/>
      <c r="H17747" s="49"/>
      <c r="L17747" s="49"/>
      <c r="M17747" s="49"/>
      <c r="Q17747" s="57"/>
      <c r="R17747" s="50"/>
      <c r="S17747" s="67"/>
      <c r="T17747" s="51"/>
    </row>
    <row r="17748" spans="1:20" x14ac:dyDescent="0.25">
      <c r="A17748"/>
      <c r="G17748" s="49"/>
      <c r="H17748" s="49"/>
      <c r="L17748" s="49"/>
      <c r="M17748" s="49"/>
      <c r="Q17748" s="57"/>
      <c r="R17748" s="50"/>
      <c r="S17748" s="67"/>
      <c r="T17748" s="51"/>
    </row>
    <row r="17749" spans="1:20" x14ac:dyDescent="0.25">
      <c r="A17749"/>
      <c r="G17749" s="49"/>
      <c r="H17749" s="49"/>
      <c r="L17749" s="49"/>
      <c r="M17749" s="49"/>
      <c r="Q17749" s="57"/>
      <c r="R17749" s="50"/>
      <c r="S17749" s="67"/>
      <c r="T17749" s="51"/>
    </row>
    <row r="17750" spans="1:20" x14ac:dyDescent="0.25">
      <c r="A17750"/>
      <c r="G17750" s="49"/>
      <c r="H17750" s="49"/>
      <c r="L17750" s="49"/>
      <c r="M17750" s="49"/>
      <c r="Q17750" s="57"/>
      <c r="R17750" s="50"/>
      <c r="S17750" s="67"/>
      <c r="T17750" s="51"/>
    </row>
    <row r="17751" spans="1:20" x14ac:dyDescent="0.25">
      <c r="A17751"/>
      <c r="G17751" s="49"/>
      <c r="H17751" s="49"/>
      <c r="L17751" s="49"/>
      <c r="M17751" s="49"/>
      <c r="Q17751" s="57"/>
      <c r="R17751" s="50"/>
      <c r="S17751" s="67"/>
      <c r="T17751" s="51"/>
    </row>
    <row r="17752" spans="1:20" x14ac:dyDescent="0.25">
      <c r="A17752"/>
      <c r="G17752" s="49"/>
      <c r="H17752" s="49"/>
      <c r="L17752" s="49"/>
      <c r="M17752" s="49"/>
      <c r="Q17752" s="57"/>
      <c r="R17752" s="50"/>
      <c r="S17752" s="67"/>
      <c r="T17752" s="51"/>
    </row>
    <row r="17753" spans="1:20" x14ac:dyDescent="0.25">
      <c r="A17753"/>
      <c r="G17753" s="49"/>
      <c r="H17753" s="49"/>
      <c r="L17753" s="49"/>
      <c r="M17753" s="49"/>
      <c r="Q17753" s="57"/>
      <c r="R17753" s="50"/>
      <c r="S17753" s="67"/>
      <c r="T17753" s="51"/>
    </row>
    <row r="17754" spans="1:20" x14ac:dyDescent="0.25">
      <c r="A17754"/>
      <c r="G17754" s="49"/>
      <c r="H17754" s="49"/>
      <c r="L17754" s="49"/>
      <c r="M17754" s="49"/>
      <c r="Q17754" s="57"/>
      <c r="R17754" s="50"/>
      <c r="S17754" s="67"/>
      <c r="T17754" s="51"/>
    </row>
    <row r="17755" spans="1:20" x14ac:dyDescent="0.25">
      <c r="A17755"/>
      <c r="G17755" s="49"/>
      <c r="H17755" s="49"/>
      <c r="L17755" s="49"/>
      <c r="M17755" s="49"/>
      <c r="Q17755" s="57"/>
      <c r="R17755" s="50"/>
      <c r="S17755" s="67"/>
      <c r="T17755" s="51"/>
    </row>
    <row r="17756" spans="1:20" x14ac:dyDescent="0.25">
      <c r="A17756"/>
      <c r="G17756" s="49"/>
      <c r="H17756" s="49"/>
      <c r="L17756" s="49"/>
      <c r="M17756" s="49"/>
      <c r="Q17756" s="57"/>
      <c r="R17756" s="50"/>
      <c r="S17756" s="67"/>
      <c r="T17756" s="51"/>
    </row>
    <row r="17757" spans="1:20" x14ac:dyDescent="0.25">
      <c r="A17757"/>
      <c r="G17757" s="49"/>
      <c r="H17757" s="49"/>
      <c r="L17757" s="49"/>
      <c r="M17757" s="49"/>
      <c r="Q17757" s="57"/>
      <c r="R17757" s="50"/>
      <c r="S17757" s="67"/>
      <c r="T17757" s="51"/>
    </row>
    <row r="17758" spans="1:20" x14ac:dyDescent="0.25">
      <c r="A17758"/>
      <c r="G17758" s="49"/>
      <c r="H17758" s="49"/>
      <c r="L17758" s="49"/>
      <c r="M17758" s="49"/>
      <c r="Q17758" s="57"/>
      <c r="R17758" s="50"/>
      <c r="S17758" s="67"/>
      <c r="T17758" s="51"/>
    </row>
    <row r="17759" spans="1:20" x14ac:dyDescent="0.25">
      <c r="A17759"/>
      <c r="G17759" s="49"/>
      <c r="H17759" s="49"/>
      <c r="L17759" s="49"/>
      <c r="M17759" s="49"/>
      <c r="Q17759" s="57"/>
      <c r="R17759" s="50"/>
      <c r="S17759" s="67"/>
      <c r="T17759" s="51"/>
    </row>
    <row r="17760" spans="1:20" x14ac:dyDescent="0.25">
      <c r="A17760"/>
      <c r="G17760" s="49"/>
      <c r="H17760" s="49"/>
      <c r="L17760" s="49"/>
      <c r="M17760" s="49"/>
      <c r="Q17760" s="57"/>
      <c r="R17760" s="50"/>
      <c r="S17760" s="67"/>
      <c r="T17760" s="51"/>
    </row>
    <row r="17761" spans="1:20" x14ac:dyDescent="0.25">
      <c r="A17761"/>
      <c r="G17761" s="49"/>
      <c r="H17761" s="49"/>
      <c r="L17761" s="49"/>
      <c r="M17761" s="49"/>
      <c r="Q17761" s="57"/>
      <c r="R17761" s="50"/>
      <c r="S17761" s="67"/>
      <c r="T17761" s="51"/>
    </row>
    <row r="17762" spans="1:20" x14ac:dyDescent="0.25">
      <c r="A17762"/>
      <c r="G17762" s="49"/>
      <c r="H17762" s="49"/>
      <c r="L17762" s="49"/>
      <c r="M17762" s="49"/>
      <c r="Q17762" s="57"/>
      <c r="R17762" s="50"/>
      <c r="S17762" s="67"/>
      <c r="T17762" s="51"/>
    </row>
    <row r="17763" spans="1:20" x14ac:dyDescent="0.25">
      <c r="A17763"/>
      <c r="G17763" s="49"/>
      <c r="H17763" s="49"/>
      <c r="L17763" s="49"/>
      <c r="M17763" s="49"/>
      <c r="Q17763" s="57"/>
      <c r="R17763" s="50"/>
      <c r="S17763" s="67"/>
      <c r="T17763" s="51"/>
    </row>
    <row r="17764" spans="1:20" x14ac:dyDescent="0.25">
      <c r="A17764"/>
      <c r="G17764" s="49"/>
      <c r="H17764" s="49"/>
      <c r="L17764" s="49"/>
      <c r="M17764" s="49"/>
      <c r="Q17764" s="57"/>
      <c r="R17764" s="50"/>
      <c r="S17764" s="67"/>
      <c r="T17764" s="51"/>
    </row>
    <row r="17765" spans="1:20" x14ac:dyDescent="0.25">
      <c r="A17765"/>
      <c r="G17765" s="49"/>
      <c r="H17765" s="49"/>
      <c r="L17765" s="49"/>
      <c r="M17765" s="49"/>
      <c r="Q17765" s="57"/>
      <c r="R17765" s="50"/>
      <c r="S17765" s="67"/>
      <c r="T17765" s="51"/>
    </row>
    <row r="17766" spans="1:20" x14ac:dyDescent="0.25">
      <c r="A17766"/>
      <c r="G17766" s="49"/>
      <c r="H17766" s="49"/>
      <c r="L17766" s="49"/>
      <c r="M17766" s="49"/>
      <c r="Q17766" s="57"/>
      <c r="R17766" s="50"/>
      <c r="S17766" s="67"/>
      <c r="T17766" s="51"/>
    </row>
    <row r="17767" spans="1:20" x14ac:dyDescent="0.25">
      <c r="A17767"/>
      <c r="G17767" s="49"/>
      <c r="H17767" s="49"/>
      <c r="L17767" s="49"/>
      <c r="M17767" s="49"/>
      <c r="Q17767" s="57"/>
      <c r="R17767" s="50"/>
      <c r="S17767" s="67"/>
      <c r="T17767" s="51"/>
    </row>
    <row r="17768" spans="1:20" x14ac:dyDescent="0.25">
      <c r="A17768"/>
      <c r="G17768" s="49"/>
      <c r="H17768" s="49"/>
      <c r="L17768" s="49"/>
      <c r="M17768" s="49"/>
      <c r="Q17768" s="57"/>
      <c r="R17768" s="50"/>
      <c r="S17768" s="67"/>
      <c r="T17768" s="51"/>
    </row>
    <row r="17769" spans="1:20" x14ac:dyDescent="0.25">
      <c r="A17769"/>
      <c r="G17769" s="49"/>
      <c r="H17769" s="49"/>
      <c r="L17769" s="49"/>
      <c r="M17769" s="49"/>
      <c r="Q17769" s="57"/>
      <c r="R17769" s="50"/>
      <c r="S17769" s="67"/>
      <c r="T17769" s="51"/>
    </row>
    <row r="17770" spans="1:20" x14ac:dyDescent="0.25">
      <c r="A17770"/>
      <c r="G17770" s="49"/>
      <c r="H17770" s="49"/>
      <c r="L17770" s="49"/>
      <c r="M17770" s="49"/>
      <c r="Q17770" s="57"/>
      <c r="R17770" s="50"/>
      <c r="S17770" s="67"/>
      <c r="T17770" s="51"/>
    </row>
    <row r="17771" spans="1:20" x14ac:dyDescent="0.25">
      <c r="A17771"/>
      <c r="G17771" s="49"/>
      <c r="H17771" s="49"/>
      <c r="L17771" s="49"/>
      <c r="M17771" s="49"/>
      <c r="Q17771" s="57"/>
      <c r="R17771" s="50"/>
      <c r="S17771" s="67"/>
      <c r="T17771" s="51"/>
    </row>
    <row r="17772" spans="1:20" x14ac:dyDescent="0.25">
      <c r="A17772"/>
      <c r="G17772" s="49"/>
      <c r="H17772" s="49"/>
      <c r="L17772" s="49"/>
      <c r="M17772" s="49"/>
      <c r="Q17772" s="57"/>
      <c r="R17772" s="50"/>
      <c r="S17772" s="67"/>
      <c r="T17772" s="51"/>
    </row>
    <row r="17773" spans="1:20" x14ac:dyDescent="0.25">
      <c r="A17773"/>
      <c r="G17773" s="49"/>
      <c r="H17773" s="49"/>
      <c r="L17773" s="49"/>
      <c r="M17773" s="49"/>
      <c r="Q17773" s="57"/>
      <c r="R17773" s="50"/>
      <c r="S17773" s="67"/>
      <c r="T17773" s="51"/>
    </row>
    <row r="17774" spans="1:20" x14ac:dyDescent="0.25">
      <c r="A17774"/>
      <c r="G17774" s="49"/>
      <c r="H17774" s="49"/>
      <c r="L17774" s="49"/>
      <c r="M17774" s="49"/>
      <c r="Q17774" s="57"/>
      <c r="R17774" s="50"/>
      <c r="S17774" s="67"/>
      <c r="T17774" s="51"/>
    </row>
    <row r="17775" spans="1:20" x14ac:dyDescent="0.25">
      <c r="A17775"/>
      <c r="G17775" s="49"/>
      <c r="H17775" s="49"/>
      <c r="L17775" s="49"/>
      <c r="M17775" s="49"/>
      <c r="Q17775" s="57"/>
      <c r="R17775" s="50"/>
      <c r="S17775" s="67"/>
      <c r="T17775" s="51"/>
    </row>
    <row r="17776" spans="1:20" x14ac:dyDescent="0.25">
      <c r="A17776"/>
      <c r="G17776" s="49"/>
      <c r="H17776" s="49"/>
      <c r="L17776" s="49"/>
      <c r="M17776" s="49"/>
      <c r="Q17776" s="57"/>
      <c r="R17776" s="50"/>
      <c r="S17776" s="67"/>
      <c r="T17776" s="51"/>
    </row>
    <row r="17777" spans="1:20" x14ac:dyDescent="0.25">
      <c r="A17777"/>
      <c r="G17777" s="49"/>
      <c r="H17777" s="49"/>
      <c r="L17777" s="49"/>
      <c r="M17777" s="49"/>
      <c r="Q17777" s="57"/>
      <c r="R17777" s="50"/>
      <c r="S17777" s="67"/>
      <c r="T17777" s="51"/>
    </row>
    <row r="17778" spans="1:20" x14ac:dyDescent="0.25">
      <c r="A17778"/>
      <c r="G17778" s="49"/>
      <c r="H17778" s="49"/>
      <c r="L17778" s="49"/>
      <c r="M17778" s="49"/>
      <c r="Q17778" s="57"/>
      <c r="R17778" s="50"/>
      <c r="S17778" s="67"/>
      <c r="T17778" s="51"/>
    </row>
    <row r="17779" spans="1:20" x14ac:dyDescent="0.25">
      <c r="A17779"/>
      <c r="G17779" s="49"/>
      <c r="H17779" s="49"/>
      <c r="L17779" s="49"/>
      <c r="M17779" s="49"/>
      <c r="Q17779" s="57"/>
      <c r="R17779" s="50"/>
      <c r="S17779" s="67"/>
      <c r="T17779" s="51"/>
    </row>
    <row r="17780" spans="1:20" x14ac:dyDescent="0.25">
      <c r="A17780"/>
      <c r="G17780" s="49"/>
      <c r="H17780" s="49"/>
      <c r="L17780" s="49"/>
      <c r="M17780" s="49"/>
      <c r="Q17780" s="57"/>
      <c r="R17780" s="50"/>
      <c r="S17780" s="67"/>
      <c r="T17780" s="51"/>
    </row>
    <row r="17781" spans="1:20" x14ac:dyDescent="0.25">
      <c r="A17781"/>
      <c r="G17781" s="49"/>
      <c r="H17781" s="49"/>
      <c r="L17781" s="49"/>
      <c r="M17781" s="49"/>
      <c r="Q17781" s="57"/>
      <c r="R17781" s="50"/>
      <c r="S17781" s="67"/>
      <c r="T17781" s="51"/>
    </row>
    <row r="17782" spans="1:20" x14ac:dyDescent="0.25">
      <c r="A17782"/>
      <c r="G17782" s="49"/>
      <c r="H17782" s="49"/>
      <c r="L17782" s="49"/>
      <c r="M17782" s="49"/>
      <c r="Q17782" s="57"/>
      <c r="R17782" s="50"/>
      <c r="S17782" s="67"/>
      <c r="T17782" s="51"/>
    </row>
    <row r="17783" spans="1:20" x14ac:dyDescent="0.25">
      <c r="A17783"/>
      <c r="G17783" s="49"/>
      <c r="H17783" s="49"/>
      <c r="L17783" s="49"/>
      <c r="M17783" s="49"/>
      <c r="Q17783" s="57"/>
      <c r="R17783" s="50"/>
      <c r="S17783" s="67"/>
      <c r="T17783" s="51"/>
    </row>
    <row r="17784" spans="1:20" x14ac:dyDescent="0.25">
      <c r="A17784"/>
      <c r="G17784" s="49"/>
      <c r="H17784" s="49"/>
      <c r="L17784" s="49"/>
      <c r="M17784" s="49"/>
      <c r="Q17784" s="57"/>
      <c r="R17784" s="50"/>
      <c r="S17784" s="67"/>
      <c r="T17784" s="51"/>
    </row>
    <row r="17785" spans="1:20" x14ac:dyDescent="0.25">
      <c r="A17785"/>
      <c r="G17785" s="49"/>
      <c r="H17785" s="49"/>
      <c r="L17785" s="49"/>
      <c r="M17785" s="49"/>
      <c r="Q17785" s="57"/>
      <c r="R17785" s="50"/>
      <c r="S17785" s="67"/>
      <c r="T17785" s="51"/>
    </row>
    <row r="17786" spans="1:20" x14ac:dyDescent="0.25">
      <c r="A17786"/>
      <c r="G17786" s="49"/>
      <c r="H17786" s="49"/>
      <c r="L17786" s="49"/>
      <c r="M17786" s="49"/>
      <c r="Q17786" s="57"/>
      <c r="R17786" s="50"/>
      <c r="S17786" s="67"/>
      <c r="T17786" s="51"/>
    </row>
    <row r="17787" spans="1:20" x14ac:dyDescent="0.25">
      <c r="A17787"/>
      <c r="G17787" s="49"/>
      <c r="H17787" s="49"/>
      <c r="L17787" s="49"/>
      <c r="M17787" s="49"/>
      <c r="Q17787" s="57"/>
      <c r="R17787" s="50"/>
      <c r="S17787" s="67"/>
      <c r="T17787" s="51"/>
    </row>
    <row r="17788" spans="1:20" x14ac:dyDescent="0.25">
      <c r="A17788"/>
      <c r="G17788" s="49"/>
      <c r="H17788" s="49"/>
      <c r="L17788" s="49"/>
      <c r="M17788" s="49"/>
      <c r="Q17788" s="57"/>
      <c r="R17788" s="50"/>
      <c r="S17788" s="67"/>
      <c r="T17788" s="51"/>
    </row>
    <row r="17789" spans="1:20" x14ac:dyDescent="0.25">
      <c r="A17789"/>
      <c r="G17789" s="49"/>
      <c r="H17789" s="49"/>
      <c r="L17789" s="49"/>
      <c r="M17789" s="49"/>
      <c r="Q17789" s="57"/>
      <c r="R17789" s="50"/>
      <c r="S17789" s="67"/>
      <c r="T17789" s="51"/>
    </row>
    <row r="17790" spans="1:20" x14ac:dyDescent="0.25">
      <c r="A17790"/>
      <c r="G17790" s="49"/>
      <c r="H17790" s="49"/>
      <c r="L17790" s="49"/>
      <c r="M17790" s="49"/>
      <c r="Q17790" s="57"/>
      <c r="R17790" s="50"/>
      <c r="S17790" s="67"/>
      <c r="T17790" s="51"/>
    </row>
    <row r="17791" spans="1:20" x14ac:dyDescent="0.25">
      <c r="A17791"/>
      <c r="G17791" s="49"/>
      <c r="H17791" s="49"/>
      <c r="L17791" s="49"/>
      <c r="M17791" s="49"/>
      <c r="Q17791" s="57"/>
      <c r="R17791" s="50"/>
      <c r="S17791" s="67"/>
      <c r="T17791" s="51"/>
    </row>
    <row r="17792" spans="1:20" x14ac:dyDescent="0.25">
      <c r="A17792"/>
      <c r="G17792" s="49"/>
      <c r="H17792" s="49"/>
      <c r="L17792" s="49"/>
      <c r="M17792" s="49"/>
      <c r="Q17792" s="57"/>
      <c r="R17792" s="50"/>
      <c r="S17792" s="67"/>
      <c r="T17792" s="51"/>
    </row>
    <row r="17793" spans="1:20" x14ac:dyDescent="0.25">
      <c r="A17793"/>
      <c r="G17793" s="49"/>
      <c r="H17793" s="49"/>
      <c r="L17793" s="49"/>
      <c r="M17793" s="49"/>
      <c r="Q17793" s="57"/>
      <c r="R17793" s="50"/>
      <c r="S17793" s="67"/>
      <c r="T17793" s="51"/>
    </row>
    <row r="17794" spans="1:20" x14ac:dyDescent="0.25">
      <c r="A17794"/>
      <c r="G17794" s="49"/>
      <c r="H17794" s="49"/>
      <c r="L17794" s="49"/>
      <c r="M17794" s="49"/>
      <c r="Q17794" s="57"/>
      <c r="R17794" s="50"/>
      <c r="S17794" s="67"/>
      <c r="T17794" s="51"/>
    </row>
    <row r="17795" spans="1:20" x14ac:dyDescent="0.25">
      <c r="A17795"/>
      <c r="G17795" s="49"/>
      <c r="H17795" s="49"/>
      <c r="L17795" s="49"/>
      <c r="M17795" s="49"/>
      <c r="Q17795" s="57"/>
      <c r="R17795" s="50"/>
      <c r="S17795" s="67"/>
      <c r="T17795" s="51"/>
    </row>
    <row r="17796" spans="1:20" x14ac:dyDescent="0.25">
      <c r="A17796"/>
      <c r="G17796" s="49"/>
      <c r="H17796" s="49"/>
      <c r="L17796" s="49"/>
      <c r="M17796" s="49"/>
      <c r="Q17796" s="57"/>
      <c r="R17796" s="50"/>
      <c r="S17796" s="67"/>
      <c r="T17796" s="51"/>
    </row>
    <row r="17797" spans="1:20" x14ac:dyDescent="0.25">
      <c r="A17797"/>
      <c r="G17797" s="49"/>
      <c r="H17797" s="49"/>
      <c r="L17797" s="49"/>
      <c r="M17797" s="49"/>
      <c r="Q17797" s="57"/>
      <c r="R17797" s="50"/>
      <c r="S17797" s="67"/>
      <c r="T17797" s="51"/>
    </row>
    <row r="17798" spans="1:20" x14ac:dyDescent="0.25">
      <c r="A17798"/>
      <c r="G17798" s="49"/>
      <c r="H17798" s="49"/>
      <c r="L17798" s="49"/>
      <c r="M17798" s="49"/>
      <c r="Q17798" s="57"/>
      <c r="R17798" s="50"/>
      <c r="S17798" s="67"/>
      <c r="T17798" s="51"/>
    </row>
    <row r="17799" spans="1:20" x14ac:dyDescent="0.25">
      <c r="A17799"/>
      <c r="G17799" s="49"/>
      <c r="H17799" s="49"/>
      <c r="L17799" s="49"/>
      <c r="M17799" s="49"/>
      <c r="Q17799" s="57"/>
      <c r="R17799" s="50"/>
      <c r="S17799" s="67"/>
      <c r="T17799" s="51"/>
    </row>
    <row r="17800" spans="1:20" x14ac:dyDescent="0.25">
      <c r="A17800"/>
      <c r="G17800" s="49"/>
      <c r="H17800" s="49"/>
      <c r="L17800" s="49"/>
      <c r="M17800" s="49"/>
      <c r="Q17800" s="57"/>
      <c r="R17800" s="50"/>
      <c r="S17800" s="67"/>
      <c r="T17800" s="51"/>
    </row>
    <row r="17801" spans="1:20" x14ac:dyDescent="0.25">
      <c r="A17801"/>
      <c r="G17801" s="49"/>
      <c r="H17801" s="49"/>
      <c r="L17801" s="49"/>
      <c r="M17801" s="49"/>
      <c r="Q17801" s="57"/>
      <c r="R17801" s="50"/>
      <c r="S17801" s="67"/>
      <c r="T17801" s="51"/>
    </row>
    <row r="17802" spans="1:20" x14ac:dyDescent="0.25">
      <c r="A17802"/>
      <c r="G17802" s="49"/>
      <c r="H17802" s="49"/>
      <c r="L17802" s="49"/>
      <c r="M17802" s="49"/>
      <c r="Q17802" s="57"/>
      <c r="R17802" s="50"/>
      <c r="S17802" s="67"/>
      <c r="T17802" s="51"/>
    </row>
    <row r="17803" spans="1:20" x14ac:dyDescent="0.25">
      <c r="A17803"/>
      <c r="G17803" s="49"/>
      <c r="H17803" s="49"/>
      <c r="L17803" s="49"/>
      <c r="M17803" s="49"/>
      <c r="Q17803" s="57"/>
      <c r="R17803" s="50"/>
      <c r="S17803" s="67"/>
      <c r="T17803" s="51"/>
    </row>
    <row r="17804" spans="1:20" x14ac:dyDescent="0.25">
      <c r="A17804"/>
      <c r="G17804" s="49"/>
      <c r="H17804" s="49"/>
      <c r="L17804" s="49"/>
      <c r="M17804" s="49"/>
      <c r="Q17804" s="57"/>
      <c r="R17804" s="50"/>
      <c r="S17804" s="67"/>
      <c r="T17804" s="51"/>
    </row>
    <row r="17805" spans="1:20" x14ac:dyDescent="0.25">
      <c r="A17805"/>
      <c r="G17805" s="49"/>
      <c r="H17805" s="49"/>
      <c r="L17805" s="49"/>
      <c r="M17805" s="49"/>
      <c r="Q17805" s="57"/>
      <c r="R17805" s="50"/>
      <c r="S17805" s="67"/>
      <c r="T17805" s="51"/>
    </row>
    <row r="17806" spans="1:20" x14ac:dyDescent="0.25">
      <c r="A17806"/>
      <c r="G17806" s="49"/>
      <c r="H17806" s="49"/>
      <c r="L17806" s="49"/>
      <c r="M17806" s="49"/>
      <c r="Q17806" s="57"/>
      <c r="R17806" s="50"/>
      <c r="S17806" s="67"/>
      <c r="T17806" s="51"/>
    </row>
    <row r="17807" spans="1:20" x14ac:dyDescent="0.25">
      <c r="A17807"/>
      <c r="G17807" s="49"/>
      <c r="H17807" s="49"/>
      <c r="L17807" s="49"/>
      <c r="M17807" s="49"/>
      <c r="Q17807" s="57"/>
      <c r="R17807" s="50"/>
      <c r="S17807" s="67"/>
      <c r="T17807" s="51"/>
    </row>
    <row r="17808" spans="1:20" x14ac:dyDescent="0.25">
      <c r="A17808"/>
      <c r="G17808" s="49"/>
      <c r="H17808" s="49"/>
      <c r="L17808" s="49"/>
      <c r="M17808" s="49"/>
      <c r="Q17808" s="57"/>
      <c r="R17808" s="50"/>
      <c r="S17808" s="67"/>
      <c r="T17808" s="51"/>
    </row>
    <row r="17809" spans="1:20" x14ac:dyDescent="0.25">
      <c r="A17809"/>
      <c r="G17809" s="49"/>
      <c r="H17809" s="49"/>
      <c r="L17809" s="49"/>
      <c r="M17809" s="49"/>
      <c r="Q17809" s="57"/>
      <c r="R17809" s="50"/>
      <c r="S17809" s="67"/>
      <c r="T17809" s="51"/>
    </row>
    <row r="17810" spans="1:20" x14ac:dyDescent="0.25">
      <c r="A17810"/>
      <c r="G17810" s="49"/>
      <c r="H17810" s="49"/>
      <c r="L17810" s="49"/>
      <c r="M17810" s="49"/>
      <c r="Q17810" s="57"/>
      <c r="R17810" s="50"/>
      <c r="S17810" s="67"/>
      <c r="T17810" s="51"/>
    </row>
    <row r="17811" spans="1:20" x14ac:dyDescent="0.25">
      <c r="A17811"/>
      <c r="G17811" s="49"/>
      <c r="H17811" s="49"/>
      <c r="L17811" s="49"/>
      <c r="M17811" s="49"/>
      <c r="Q17811" s="57"/>
      <c r="R17811" s="50"/>
      <c r="S17811" s="67"/>
      <c r="T17811" s="51"/>
    </row>
    <row r="17812" spans="1:20" x14ac:dyDescent="0.25">
      <c r="A17812"/>
      <c r="G17812" s="49"/>
      <c r="H17812" s="49"/>
      <c r="L17812" s="49"/>
      <c r="M17812" s="49"/>
      <c r="Q17812" s="57"/>
      <c r="R17812" s="50"/>
      <c r="S17812" s="67"/>
      <c r="T17812" s="51"/>
    </row>
    <row r="17813" spans="1:20" x14ac:dyDescent="0.25">
      <c r="A17813"/>
      <c r="G17813" s="49"/>
      <c r="H17813" s="49"/>
      <c r="L17813" s="49"/>
      <c r="M17813" s="49"/>
      <c r="Q17813" s="57"/>
      <c r="R17813" s="50"/>
      <c r="S17813" s="67"/>
      <c r="T17813" s="51"/>
    </row>
    <row r="17814" spans="1:20" x14ac:dyDescent="0.25">
      <c r="A17814"/>
      <c r="G17814" s="49"/>
      <c r="H17814" s="49"/>
      <c r="L17814" s="49"/>
      <c r="M17814" s="49"/>
      <c r="Q17814" s="57"/>
      <c r="R17814" s="50"/>
      <c r="S17814" s="67"/>
      <c r="T17814" s="51"/>
    </row>
    <row r="17815" spans="1:20" x14ac:dyDescent="0.25">
      <c r="A17815"/>
      <c r="G17815" s="49"/>
      <c r="H17815" s="49"/>
      <c r="L17815" s="49"/>
      <c r="M17815" s="49"/>
      <c r="Q17815" s="57"/>
      <c r="R17815" s="50"/>
      <c r="S17815" s="67"/>
      <c r="T17815" s="51"/>
    </row>
    <row r="17816" spans="1:20" x14ac:dyDescent="0.25">
      <c r="A17816"/>
      <c r="G17816" s="49"/>
      <c r="H17816" s="49"/>
      <c r="L17816" s="49"/>
      <c r="M17816" s="49"/>
      <c r="Q17816" s="57"/>
      <c r="R17816" s="50"/>
      <c r="S17816" s="67"/>
      <c r="T17816" s="51"/>
    </row>
    <row r="17817" spans="1:20" x14ac:dyDescent="0.25">
      <c r="A17817"/>
      <c r="G17817" s="49"/>
      <c r="H17817" s="49"/>
      <c r="L17817" s="49"/>
      <c r="M17817" s="49"/>
      <c r="Q17817" s="57"/>
      <c r="R17817" s="50"/>
      <c r="S17817" s="67"/>
      <c r="T17817" s="51"/>
    </row>
    <row r="17818" spans="1:20" x14ac:dyDescent="0.25">
      <c r="A17818"/>
      <c r="G17818" s="49"/>
      <c r="H17818" s="49"/>
      <c r="L17818" s="49"/>
      <c r="M17818" s="49"/>
      <c r="Q17818" s="57"/>
      <c r="R17818" s="50"/>
      <c r="S17818" s="67"/>
      <c r="T17818" s="51"/>
    </row>
    <row r="17819" spans="1:20" x14ac:dyDescent="0.25">
      <c r="A17819"/>
      <c r="G17819" s="49"/>
      <c r="H17819" s="49"/>
      <c r="L17819" s="49"/>
      <c r="M17819" s="49"/>
      <c r="Q17819" s="57"/>
      <c r="R17819" s="50"/>
      <c r="S17819" s="67"/>
      <c r="T17819" s="51"/>
    </row>
    <row r="17820" spans="1:20" x14ac:dyDescent="0.25">
      <c r="A17820"/>
      <c r="G17820" s="49"/>
      <c r="H17820" s="49"/>
      <c r="L17820" s="49"/>
      <c r="M17820" s="49"/>
      <c r="Q17820" s="57"/>
      <c r="R17820" s="50"/>
      <c r="S17820" s="67"/>
      <c r="T17820" s="51"/>
    </row>
    <row r="17821" spans="1:20" x14ac:dyDescent="0.25">
      <c r="A17821"/>
      <c r="G17821" s="49"/>
      <c r="H17821" s="49"/>
      <c r="L17821" s="49"/>
      <c r="M17821" s="49"/>
      <c r="Q17821" s="57"/>
      <c r="R17821" s="50"/>
      <c r="S17821" s="67"/>
      <c r="T17821" s="51"/>
    </row>
    <row r="17822" spans="1:20" x14ac:dyDescent="0.25">
      <c r="A17822"/>
      <c r="G17822" s="49"/>
      <c r="H17822" s="49"/>
      <c r="L17822" s="49"/>
      <c r="M17822" s="49"/>
      <c r="Q17822" s="57"/>
      <c r="R17822" s="50"/>
      <c r="S17822" s="67"/>
      <c r="T17822" s="51"/>
    </row>
    <row r="17823" spans="1:20" x14ac:dyDescent="0.25">
      <c r="A17823"/>
      <c r="G17823" s="49"/>
      <c r="H17823" s="49"/>
      <c r="L17823" s="49"/>
      <c r="M17823" s="49"/>
      <c r="Q17823" s="57"/>
      <c r="R17823" s="50"/>
      <c r="S17823" s="67"/>
      <c r="T17823" s="51"/>
    </row>
    <row r="17824" spans="1:20" x14ac:dyDescent="0.25">
      <c r="A17824"/>
      <c r="G17824" s="49"/>
      <c r="H17824" s="49"/>
      <c r="L17824" s="49"/>
      <c r="M17824" s="49"/>
      <c r="Q17824" s="57"/>
      <c r="R17824" s="50"/>
      <c r="S17824" s="67"/>
      <c r="T17824" s="51"/>
    </row>
    <row r="17825" spans="1:20" x14ac:dyDescent="0.25">
      <c r="A17825"/>
      <c r="G17825" s="49"/>
      <c r="H17825" s="49"/>
      <c r="L17825" s="49"/>
      <c r="M17825" s="49"/>
      <c r="Q17825" s="57"/>
      <c r="R17825" s="50"/>
      <c r="S17825" s="67"/>
      <c r="T17825" s="51"/>
    </row>
    <row r="17826" spans="1:20" x14ac:dyDescent="0.25">
      <c r="A17826"/>
      <c r="G17826" s="49"/>
      <c r="H17826" s="49"/>
      <c r="L17826" s="49"/>
      <c r="M17826" s="49"/>
      <c r="Q17826" s="57"/>
      <c r="R17826" s="50"/>
      <c r="S17826" s="67"/>
      <c r="T17826" s="51"/>
    </row>
    <row r="17827" spans="1:20" x14ac:dyDescent="0.25">
      <c r="A17827"/>
      <c r="G17827" s="49"/>
      <c r="H17827" s="49"/>
      <c r="L17827" s="49"/>
      <c r="M17827" s="49"/>
      <c r="Q17827" s="57"/>
      <c r="R17827" s="50"/>
      <c r="S17827" s="67"/>
      <c r="T17827" s="51"/>
    </row>
    <row r="17828" spans="1:20" x14ac:dyDescent="0.25">
      <c r="A17828"/>
      <c r="G17828" s="49"/>
      <c r="H17828" s="49"/>
      <c r="L17828" s="49"/>
      <c r="M17828" s="49"/>
      <c r="Q17828" s="57"/>
      <c r="R17828" s="50"/>
      <c r="S17828" s="67"/>
      <c r="T17828" s="51"/>
    </row>
    <row r="17829" spans="1:20" x14ac:dyDescent="0.25">
      <c r="A17829"/>
      <c r="G17829" s="49"/>
      <c r="H17829" s="49"/>
      <c r="L17829" s="49"/>
      <c r="M17829" s="49"/>
      <c r="Q17829" s="57"/>
      <c r="R17829" s="50"/>
      <c r="S17829" s="67"/>
      <c r="T17829" s="51"/>
    </row>
    <row r="17830" spans="1:20" x14ac:dyDescent="0.25">
      <c r="A17830"/>
      <c r="G17830" s="49"/>
      <c r="H17830" s="49"/>
      <c r="L17830" s="49"/>
      <c r="M17830" s="49"/>
      <c r="Q17830" s="57"/>
      <c r="R17830" s="50"/>
      <c r="S17830" s="67"/>
      <c r="T17830" s="51"/>
    </row>
    <row r="17831" spans="1:20" x14ac:dyDescent="0.25">
      <c r="A17831"/>
      <c r="G17831" s="49"/>
      <c r="H17831" s="49"/>
      <c r="L17831" s="49"/>
      <c r="M17831" s="49"/>
      <c r="Q17831" s="57"/>
      <c r="R17831" s="50"/>
      <c r="S17831" s="67"/>
      <c r="T17831" s="51"/>
    </row>
    <row r="17832" spans="1:20" x14ac:dyDescent="0.25">
      <c r="A17832"/>
      <c r="G17832" s="49"/>
      <c r="H17832" s="49"/>
      <c r="L17832" s="49"/>
      <c r="M17832" s="49"/>
      <c r="Q17832" s="57"/>
      <c r="R17832" s="50"/>
      <c r="S17832" s="67"/>
      <c r="T17832" s="51"/>
    </row>
    <row r="17833" spans="1:20" x14ac:dyDescent="0.25">
      <c r="A17833"/>
      <c r="G17833" s="49"/>
      <c r="H17833" s="49"/>
      <c r="L17833" s="49"/>
      <c r="M17833" s="49"/>
      <c r="Q17833" s="57"/>
      <c r="R17833" s="50"/>
      <c r="S17833" s="67"/>
      <c r="T17833" s="51"/>
    </row>
    <row r="17834" spans="1:20" x14ac:dyDescent="0.25">
      <c r="A17834"/>
      <c r="G17834" s="49"/>
      <c r="H17834" s="49"/>
      <c r="L17834" s="49"/>
      <c r="M17834" s="49"/>
      <c r="Q17834" s="57"/>
      <c r="R17834" s="50"/>
      <c r="S17834" s="67"/>
      <c r="T17834" s="51"/>
    </row>
    <row r="17835" spans="1:20" x14ac:dyDescent="0.25">
      <c r="A17835"/>
      <c r="G17835" s="49"/>
      <c r="H17835" s="49"/>
      <c r="L17835" s="49"/>
      <c r="M17835" s="49"/>
      <c r="Q17835" s="57"/>
      <c r="R17835" s="50"/>
      <c r="S17835" s="67"/>
      <c r="T17835" s="51"/>
    </row>
    <row r="17836" spans="1:20" x14ac:dyDescent="0.25">
      <c r="A17836"/>
      <c r="G17836" s="49"/>
      <c r="H17836" s="49"/>
      <c r="L17836" s="49"/>
      <c r="M17836" s="49"/>
      <c r="Q17836" s="57"/>
      <c r="R17836" s="50"/>
      <c r="S17836" s="67"/>
      <c r="T17836" s="51"/>
    </row>
    <row r="17837" spans="1:20" x14ac:dyDescent="0.25">
      <c r="A17837"/>
      <c r="G17837" s="49"/>
      <c r="H17837" s="49"/>
      <c r="L17837" s="49"/>
      <c r="M17837" s="49"/>
      <c r="Q17837" s="57"/>
      <c r="R17837" s="50"/>
      <c r="S17837" s="67"/>
      <c r="T17837" s="51"/>
    </row>
    <row r="17838" spans="1:20" x14ac:dyDescent="0.25">
      <c r="A17838"/>
      <c r="G17838" s="49"/>
      <c r="H17838" s="49"/>
      <c r="L17838" s="49"/>
      <c r="M17838" s="49"/>
      <c r="Q17838" s="57"/>
      <c r="R17838" s="50"/>
      <c r="S17838" s="67"/>
      <c r="T17838" s="51"/>
    </row>
    <row r="17839" spans="1:20" x14ac:dyDescent="0.25">
      <c r="A17839"/>
      <c r="G17839" s="49"/>
      <c r="H17839" s="49"/>
      <c r="L17839" s="49"/>
      <c r="M17839" s="49"/>
      <c r="Q17839" s="57"/>
      <c r="R17839" s="50"/>
      <c r="S17839" s="67"/>
      <c r="T17839" s="51"/>
    </row>
    <row r="17840" spans="1:20" x14ac:dyDescent="0.25">
      <c r="A17840"/>
      <c r="G17840" s="49"/>
      <c r="H17840" s="49"/>
      <c r="L17840" s="49"/>
      <c r="M17840" s="49"/>
      <c r="Q17840" s="57"/>
      <c r="R17840" s="50"/>
      <c r="S17840" s="67"/>
      <c r="T17840" s="51"/>
    </row>
    <row r="17841" spans="1:20" x14ac:dyDescent="0.25">
      <c r="A17841"/>
      <c r="G17841" s="49"/>
      <c r="H17841" s="49"/>
      <c r="L17841" s="49"/>
      <c r="M17841" s="49"/>
      <c r="Q17841" s="57"/>
      <c r="R17841" s="50"/>
      <c r="S17841" s="67"/>
      <c r="T17841" s="51"/>
    </row>
    <row r="17842" spans="1:20" x14ac:dyDescent="0.25">
      <c r="A17842"/>
      <c r="G17842" s="49"/>
      <c r="H17842" s="49"/>
      <c r="L17842" s="49"/>
      <c r="M17842" s="49"/>
      <c r="Q17842" s="57"/>
      <c r="R17842" s="50"/>
      <c r="S17842" s="67"/>
      <c r="T17842" s="51"/>
    </row>
    <row r="17843" spans="1:20" x14ac:dyDescent="0.25">
      <c r="A17843"/>
      <c r="G17843" s="49"/>
      <c r="H17843" s="49"/>
      <c r="L17843" s="49"/>
      <c r="M17843" s="49"/>
      <c r="Q17843" s="57"/>
      <c r="R17843" s="50"/>
      <c r="S17843" s="67"/>
      <c r="T17843" s="51"/>
    </row>
    <row r="17844" spans="1:20" x14ac:dyDescent="0.25">
      <c r="A17844"/>
      <c r="G17844" s="49"/>
      <c r="H17844" s="49"/>
      <c r="L17844" s="49"/>
      <c r="M17844" s="49"/>
      <c r="Q17844" s="57"/>
      <c r="R17844" s="50"/>
      <c r="S17844" s="67"/>
      <c r="T17844" s="51"/>
    </row>
    <row r="17845" spans="1:20" x14ac:dyDescent="0.25">
      <c r="A17845"/>
      <c r="G17845" s="49"/>
      <c r="H17845" s="49"/>
      <c r="L17845" s="49"/>
      <c r="M17845" s="49"/>
      <c r="Q17845" s="57"/>
      <c r="R17845" s="50"/>
      <c r="S17845" s="67"/>
      <c r="T17845" s="51"/>
    </row>
    <row r="17846" spans="1:20" x14ac:dyDescent="0.25">
      <c r="A17846"/>
      <c r="G17846" s="49"/>
      <c r="H17846" s="49"/>
      <c r="L17846" s="49"/>
      <c r="M17846" s="49"/>
      <c r="Q17846" s="57"/>
      <c r="R17846" s="50"/>
      <c r="S17846" s="67"/>
      <c r="T17846" s="51"/>
    </row>
    <row r="17847" spans="1:20" x14ac:dyDescent="0.25">
      <c r="A17847"/>
      <c r="G17847" s="49"/>
      <c r="H17847" s="49"/>
      <c r="L17847" s="49"/>
      <c r="M17847" s="49"/>
      <c r="Q17847" s="57"/>
      <c r="R17847" s="50"/>
      <c r="S17847" s="67"/>
      <c r="T17847" s="51"/>
    </row>
    <row r="17848" spans="1:20" x14ac:dyDescent="0.25">
      <c r="A17848"/>
      <c r="G17848" s="49"/>
      <c r="H17848" s="49"/>
      <c r="L17848" s="49"/>
      <c r="M17848" s="49"/>
      <c r="Q17848" s="57"/>
      <c r="R17848" s="50"/>
      <c r="S17848" s="67"/>
      <c r="T17848" s="51"/>
    </row>
    <row r="17849" spans="1:20" x14ac:dyDescent="0.25">
      <c r="A17849"/>
      <c r="G17849" s="49"/>
      <c r="H17849" s="49"/>
      <c r="L17849" s="49"/>
      <c r="M17849" s="49"/>
      <c r="Q17849" s="57"/>
      <c r="R17849" s="50"/>
      <c r="S17849" s="67"/>
      <c r="T17849" s="51"/>
    </row>
    <row r="17850" spans="1:20" x14ac:dyDescent="0.25">
      <c r="A17850"/>
      <c r="G17850" s="49"/>
      <c r="H17850" s="49"/>
      <c r="L17850" s="49"/>
      <c r="M17850" s="49"/>
      <c r="Q17850" s="57"/>
      <c r="R17850" s="50"/>
      <c r="S17850" s="67"/>
      <c r="T17850" s="51"/>
    </row>
    <row r="17851" spans="1:20" x14ac:dyDescent="0.25">
      <c r="A17851"/>
      <c r="G17851" s="49"/>
      <c r="H17851" s="49"/>
      <c r="L17851" s="49"/>
      <c r="M17851" s="49"/>
      <c r="Q17851" s="57"/>
      <c r="R17851" s="50"/>
      <c r="S17851" s="67"/>
      <c r="T17851" s="51"/>
    </row>
    <row r="17852" spans="1:20" x14ac:dyDescent="0.25">
      <c r="A17852"/>
      <c r="G17852" s="49"/>
      <c r="H17852" s="49"/>
      <c r="L17852" s="49"/>
      <c r="M17852" s="49"/>
      <c r="Q17852" s="57"/>
      <c r="R17852" s="50"/>
      <c r="S17852" s="67"/>
      <c r="T17852" s="51"/>
    </row>
    <row r="17853" spans="1:20" x14ac:dyDescent="0.25">
      <c r="A17853"/>
      <c r="G17853" s="49"/>
      <c r="H17853" s="49"/>
      <c r="L17853" s="49"/>
      <c r="M17853" s="49"/>
      <c r="Q17853" s="57"/>
      <c r="R17853" s="50"/>
      <c r="S17853" s="67"/>
      <c r="T17853" s="51"/>
    </row>
    <row r="17854" spans="1:20" x14ac:dyDescent="0.25">
      <c r="A17854"/>
      <c r="G17854" s="49"/>
      <c r="H17854" s="49"/>
      <c r="L17854" s="49"/>
      <c r="M17854" s="49"/>
      <c r="Q17854" s="57"/>
      <c r="R17854" s="50"/>
      <c r="S17854" s="67"/>
      <c r="T17854" s="51"/>
    </row>
    <row r="17855" spans="1:20" x14ac:dyDescent="0.25">
      <c r="A17855"/>
      <c r="G17855" s="49"/>
      <c r="H17855" s="49"/>
      <c r="L17855" s="49"/>
      <c r="M17855" s="49"/>
      <c r="Q17855" s="57"/>
      <c r="R17855" s="50"/>
      <c r="S17855" s="67"/>
      <c r="T17855" s="51"/>
    </row>
    <row r="17856" spans="1:20" x14ac:dyDescent="0.25">
      <c r="A17856"/>
      <c r="G17856" s="49"/>
      <c r="H17856" s="49"/>
      <c r="L17856" s="49"/>
      <c r="M17856" s="49"/>
      <c r="Q17856" s="57"/>
      <c r="R17856" s="50"/>
      <c r="S17856" s="67"/>
      <c r="T17856" s="51"/>
    </row>
    <row r="17857" spans="1:20" x14ac:dyDescent="0.25">
      <c r="A17857"/>
      <c r="G17857" s="49"/>
      <c r="H17857" s="49"/>
      <c r="L17857" s="49"/>
      <c r="M17857" s="49"/>
      <c r="Q17857" s="57"/>
      <c r="R17857" s="50"/>
      <c r="S17857" s="67"/>
      <c r="T17857" s="51"/>
    </row>
    <row r="17858" spans="1:20" x14ac:dyDescent="0.25">
      <c r="A17858"/>
      <c r="G17858" s="49"/>
      <c r="H17858" s="49"/>
      <c r="L17858" s="49"/>
      <c r="M17858" s="49"/>
      <c r="Q17858" s="57"/>
      <c r="R17858" s="50"/>
      <c r="S17858" s="67"/>
      <c r="T17858" s="51"/>
    </row>
    <row r="17859" spans="1:20" x14ac:dyDescent="0.25">
      <c r="A17859"/>
      <c r="G17859" s="49"/>
      <c r="H17859" s="49"/>
      <c r="L17859" s="49"/>
      <c r="M17859" s="49"/>
      <c r="Q17859" s="57"/>
      <c r="R17859" s="50"/>
      <c r="S17859" s="67"/>
      <c r="T17859" s="51"/>
    </row>
    <row r="17860" spans="1:20" x14ac:dyDescent="0.25">
      <c r="A17860"/>
      <c r="G17860" s="49"/>
      <c r="H17860" s="49"/>
      <c r="L17860" s="49"/>
      <c r="M17860" s="49"/>
      <c r="Q17860" s="57"/>
      <c r="R17860" s="50"/>
      <c r="S17860" s="67"/>
      <c r="T17860" s="51"/>
    </row>
    <row r="17861" spans="1:20" x14ac:dyDescent="0.25">
      <c r="A17861"/>
      <c r="G17861" s="49"/>
      <c r="H17861" s="49"/>
      <c r="L17861" s="49"/>
      <c r="M17861" s="49"/>
      <c r="Q17861" s="57"/>
      <c r="R17861" s="50"/>
      <c r="S17861" s="67"/>
      <c r="T17861" s="51"/>
    </row>
    <row r="17862" spans="1:20" x14ac:dyDescent="0.25">
      <c r="A17862"/>
      <c r="G17862" s="49"/>
      <c r="H17862" s="49"/>
      <c r="L17862" s="49"/>
      <c r="M17862" s="49"/>
      <c r="Q17862" s="57"/>
      <c r="R17862" s="50"/>
      <c r="S17862" s="67"/>
      <c r="T17862" s="51"/>
    </row>
    <row r="17863" spans="1:20" x14ac:dyDescent="0.25">
      <c r="A17863"/>
      <c r="G17863" s="49"/>
      <c r="H17863" s="49"/>
      <c r="L17863" s="49"/>
      <c r="M17863" s="49"/>
      <c r="Q17863" s="57"/>
      <c r="R17863" s="50"/>
      <c r="S17863" s="67"/>
      <c r="T17863" s="51"/>
    </row>
    <row r="17864" spans="1:20" x14ac:dyDescent="0.25">
      <c r="A17864"/>
      <c r="G17864" s="49"/>
      <c r="H17864" s="49"/>
      <c r="L17864" s="49"/>
      <c r="M17864" s="49"/>
      <c r="Q17864" s="57"/>
      <c r="R17864" s="50"/>
      <c r="S17864" s="67"/>
      <c r="T17864" s="51"/>
    </row>
    <row r="17865" spans="1:20" x14ac:dyDescent="0.25">
      <c r="A17865"/>
      <c r="G17865" s="49"/>
      <c r="H17865" s="49"/>
      <c r="L17865" s="49"/>
      <c r="M17865" s="49"/>
      <c r="Q17865" s="57"/>
      <c r="R17865" s="50"/>
      <c r="S17865" s="67"/>
      <c r="T17865" s="51"/>
    </row>
    <row r="17866" spans="1:20" x14ac:dyDescent="0.25">
      <c r="A17866"/>
      <c r="G17866" s="49"/>
      <c r="H17866" s="49"/>
      <c r="L17866" s="49"/>
      <c r="M17866" s="49"/>
      <c r="Q17866" s="57"/>
      <c r="R17866" s="50"/>
      <c r="S17866" s="67"/>
      <c r="T17866" s="51"/>
    </row>
    <row r="17867" spans="1:20" x14ac:dyDescent="0.25">
      <c r="A17867"/>
      <c r="G17867" s="49"/>
      <c r="H17867" s="49"/>
      <c r="L17867" s="49"/>
      <c r="M17867" s="49"/>
      <c r="Q17867" s="57"/>
      <c r="R17867" s="50"/>
      <c r="S17867" s="67"/>
      <c r="T17867" s="51"/>
    </row>
    <row r="17868" spans="1:20" x14ac:dyDescent="0.25">
      <c r="A17868"/>
      <c r="G17868" s="49"/>
      <c r="H17868" s="49"/>
      <c r="L17868" s="49"/>
      <c r="M17868" s="49"/>
      <c r="Q17868" s="57"/>
      <c r="R17868" s="50"/>
      <c r="S17868" s="67"/>
      <c r="T17868" s="51"/>
    </row>
    <row r="17869" spans="1:20" x14ac:dyDescent="0.25">
      <c r="A17869"/>
      <c r="G17869" s="49"/>
      <c r="H17869" s="49"/>
      <c r="L17869" s="49"/>
      <c r="M17869" s="49"/>
      <c r="Q17869" s="57"/>
      <c r="R17869" s="50"/>
      <c r="S17869" s="67"/>
      <c r="T17869" s="51"/>
    </row>
    <row r="17870" spans="1:20" x14ac:dyDescent="0.25">
      <c r="A17870"/>
      <c r="G17870" s="49"/>
      <c r="H17870" s="49"/>
      <c r="L17870" s="49"/>
      <c r="M17870" s="49"/>
      <c r="Q17870" s="57"/>
      <c r="R17870" s="50"/>
      <c r="S17870" s="67"/>
      <c r="T17870" s="51"/>
    </row>
    <row r="17871" spans="1:20" x14ac:dyDescent="0.25">
      <c r="A17871"/>
      <c r="G17871" s="49"/>
      <c r="H17871" s="49"/>
      <c r="L17871" s="49"/>
      <c r="M17871" s="49"/>
      <c r="Q17871" s="57"/>
      <c r="R17871" s="50"/>
      <c r="S17871" s="67"/>
      <c r="T17871" s="51"/>
    </row>
    <row r="17872" spans="1:20" x14ac:dyDescent="0.25">
      <c r="A17872"/>
      <c r="G17872" s="49"/>
      <c r="H17872" s="49"/>
      <c r="L17872" s="49"/>
      <c r="M17872" s="49"/>
      <c r="Q17872" s="57"/>
      <c r="R17872" s="50"/>
      <c r="S17872" s="67"/>
      <c r="T17872" s="51"/>
    </row>
    <row r="17873" spans="1:20" x14ac:dyDescent="0.25">
      <c r="A17873"/>
      <c r="G17873" s="49"/>
      <c r="H17873" s="49"/>
      <c r="L17873" s="49"/>
      <c r="M17873" s="49"/>
      <c r="Q17873" s="57"/>
      <c r="R17873" s="50"/>
      <c r="S17873" s="67"/>
      <c r="T17873" s="51"/>
    </row>
    <row r="17874" spans="1:20" x14ac:dyDescent="0.25">
      <c r="A17874"/>
      <c r="G17874" s="49"/>
      <c r="H17874" s="49"/>
      <c r="L17874" s="49"/>
      <c r="M17874" s="49"/>
      <c r="Q17874" s="57"/>
      <c r="R17874" s="50"/>
      <c r="S17874" s="67"/>
      <c r="T17874" s="51"/>
    </row>
    <row r="17875" spans="1:20" x14ac:dyDescent="0.25">
      <c r="A17875"/>
      <c r="G17875" s="49"/>
      <c r="H17875" s="49"/>
      <c r="L17875" s="49"/>
      <c r="M17875" s="49"/>
      <c r="Q17875" s="57"/>
      <c r="R17875" s="50"/>
      <c r="S17875" s="67"/>
      <c r="T17875" s="51"/>
    </row>
    <row r="17876" spans="1:20" x14ac:dyDescent="0.25">
      <c r="A17876"/>
      <c r="G17876" s="49"/>
      <c r="H17876" s="49"/>
      <c r="L17876" s="49"/>
      <c r="M17876" s="49"/>
      <c r="Q17876" s="57"/>
      <c r="R17876" s="50"/>
      <c r="S17876" s="67"/>
      <c r="T17876" s="51"/>
    </row>
    <row r="17877" spans="1:20" x14ac:dyDescent="0.25">
      <c r="A17877"/>
      <c r="G17877" s="49"/>
      <c r="H17877" s="49"/>
      <c r="L17877" s="49"/>
      <c r="M17877" s="49"/>
      <c r="Q17877" s="57"/>
      <c r="R17877" s="50"/>
      <c r="S17877" s="67"/>
      <c r="T17877" s="51"/>
    </row>
    <row r="17878" spans="1:20" x14ac:dyDescent="0.25">
      <c r="A17878"/>
      <c r="G17878" s="49"/>
      <c r="H17878" s="49"/>
      <c r="L17878" s="49"/>
      <c r="M17878" s="49"/>
      <c r="Q17878" s="57"/>
      <c r="R17878" s="50"/>
      <c r="S17878" s="67"/>
      <c r="T17878" s="51"/>
    </row>
    <row r="17879" spans="1:20" x14ac:dyDescent="0.25">
      <c r="A17879"/>
      <c r="G17879" s="49"/>
      <c r="H17879" s="49"/>
      <c r="L17879" s="49"/>
      <c r="M17879" s="49"/>
      <c r="Q17879" s="57"/>
      <c r="R17879" s="50"/>
      <c r="S17879" s="67"/>
      <c r="T17879" s="51"/>
    </row>
    <row r="17880" spans="1:20" x14ac:dyDescent="0.25">
      <c r="A17880"/>
      <c r="G17880" s="49"/>
      <c r="H17880" s="49"/>
      <c r="L17880" s="49"/>
      <c r="M17880" s="49"/>
      <c r="Q17880" s="57"/>
      <c r="R17880" s="50"/>
      <c r="S17880" s="67"/>
      <c r="T17880" s="51"/>
    </row>
    <row r="17881" spans="1:20" x14ac:dyDescent="0.25">
      <c r="A17881"/>
      <c r="G17881" s="49"/>
      <c r="H17881" s="49"/>
      <c r="L17881" s="49"/>
      <c r="M17881" s="49"/>
      <c r="Q17881" s="57"/>
      <c r="R17881" s="50"/>
      <c r="S17881" s="67"/>
      <c r="T17881" s="51"/>
    </row>
    <row r="17882" spans="1:20" x14ac:dyDescent="0.25">
      <c r="A17882"/>
      <c r="G17882" s="49"/>
      <c r="H17882" s="49"/>
      <c r="L17882" s="49"/>
      <c r="M17882" s="49"/>
      <c r="Q17882" s="57"/>
      <c r="R17882" s="50"/>
      <c r="S17882" s="67"/>
      <c r="T17882" s="51"/>
    </row>
    <row r="17883" spans="1:20" x14ac:dyDescent="0.25">
      <c r="A17883"/>
      <c r="G17883" s="49"/>
      <c r="H17883" s="49"/>
      <c r="L17883" s="49"/>
      <c r="M17883" s="49"/>
      <c r="Q17883" s="57"/>
      <c r="R17883" s="50"/>
      <c r="S17883" s="67"/>
      <c r="T17883" s="51"/>
    </row>
    <row r="17884" spans="1:20" x14ac:dyDescent="0.25">
      <c r="A17884"/>
      <c r="G17884" s="49"/>
      <c r="H17884" s="49"/>
      <c r="L17884" s="49"/>
      <c r="M17884" s="49"/>
      <c r="Q17884" s="57"/>
      <c r="R17884" s="50"/>
      <c r="S17884" s="67"/>
      <c r="T17884" s="51"/>
    </row>
    <row r="17885" spans="1:20" x14ac:dyDescent="0.25">
      <c r="A17885"/>
      <c r="G17885" s="49"/>
      <c r="H17885" s="49"/>
      <c r="L17885" s="49"/>
      <c r="M17885" s="49"/>
      <c r="Q17885" s="57"/>
      <c r="R17885" s="50"/>
      <c r="S17885" s="67"/>
      <c r="T17885" s="51"/>
    </row>
    <row r="17886" spans="1:20" x14ac:dyDescent="0.25">
      <c r="A17886"/>
      <c r="G17886" s="49"/>
      <c r="H17886" s="49"/>
      <c r="L17886" s="49"/>
      <c r="M17886" s="49"/>
      <c r="Q17886" s="57"/>
      <c r="R17886" s="50"/>
      <c r="S17886" s="67"/>
      <c r="T17886" s="51"/>
    </row>
    <row r="17887" spans="1:20" x14ac:dyDescent="0.25">
      <c r="A17887"/>
      <c r="G17887" s="49"/>
      <c r="H17887" s="49"/>
      <c r="L17887" s="49"/>
      <c r="M17887" s="49"/>
      <c r="Q17887" s="57"/>
      <c r="R17887" s="50"/>
      <c r="S17887" s="67"/>
      <c r="T17887" s="51"/>
    </row>
    <row r="17888" spans="1:20" x14ac:dyDescent="0.25">
      <c r="A17888"/>
      <c r="G17888" s="49"/>
      <c r="H17888" s="49"/>
      <c r="L17888" s="49"/>
      <c r="M17888" s="49"/>
      <c r="Q17888" s="57"/>
      <c r="R17888" s="50"/>
      <c r="S17888" s="67"/>
      <c r="T17888" s="51"/>
    </row>
    <row r="17889" spans="1:20" x14ac:dyDescent="0.25">
      <c r="A17889"/>
      <c r="G17889" s="49"/>
      <c r="H17889" s="49"/>
      <c r="L17889" s="49"/>
      <c r="M17889" s="49"/>
      <c r="Q17889" s="57"/>
      <c r="R17889" s="50"/>
      <c r="S17889" s="67"/>
      <c r="T17889" s="51"/>
    </row>
    <row r="17890" spans="1:20" x14ac:dyDescent="0.25">
      <c r="A17890"/>
      <c r="G17890" s="49"/>
      <c r="H17890" s="49"/>
      <c r="L17890" s="49"/>
      <c r="M17890" s="49"/>
      <c r="Q17890" s="57"/>
      <c r="R17890" s="50"/>
      <c r="S17890" s="67"/>
      <c r="T17890" s="51"/>
    </row>
    <row r="17891" spans="1:20" x14ac:dyDescent="0.25">
      <c r="A17891"/>
      <c r="G17891" s="49"/>
      <c r="H17891" s="49"/>
      <c r="L17891" s="49"/>
      <c r="M17891" s="49"/>
      <c r="Q17891" s="57"/>
      <c r="R17891" s="50"/>
      <c r="S17891" s="67"/>
      <c r="T17891" s="51"/>
    </row>
    <row r="17892" spans="1:20" x14ac:dyDescent="0.25">
      <c r="A17892"/>
      <c r="G17892" s="49"/>
      <c r="H17892" s="49"/>
      <c r="L17892" s="49"/>
      <c r="M17892" s="49"/>
      <c r="Q17892" s="57"/>
      <c r="R17892" s="50"/>
      <c r="S17892" s="67"/>
      <c r="T17892" s="51"/>
    </row>
    <row r="17893" spans="1:20" x14ac:dyDescent="0.25">
      <c r="A17893"/>
      <c r="G17893" s="49"/>
      <c r="H17893" s="49"/>
      <c r="L17893" s="49"/>
      <c r="M17893" s="49"/>
      <c r="Q17893" s="57"/>
      <c r="R17893" s="50"/>
      <c r="S17893" s="67"/>
      <c r="T17893" s="51"/>
    </row>
    <row r="17894" spans="1:20" x14ac:dyDescent="0.25">
      <c r="A17894"/>
      <c r="G17894" s="49"/>
      <c r="H17894" s="49"/>
      <c r="L17894" s="49"/>
      <c r="M17894" s="49"/>
      <c r="Q17894" s="57"/>
      <c r="R17894" s="50"/>
      <c r="S17894" s="67"/>
      <c r="T17894" s="51"/>
    </row>
    <row r="17895" spans="1:20" x14ac:dyDescent="0.25">
      <c r="A17895"/>
      <c r="G17895" s="49"/>
      <c r="H17895" s="49"/>
      <c r="L17895" s="49"/>
      <c r="M17895" s="49"/>
      <c r="Q17895" s="57"/>
      <c r="R17895" s="50"/>
      <c r="S17895" s="67"/>
      <c r="T17895" s="51"/>
    </row>
    <row r="17896" spans="1:20" x14ac:dyDescent="0.25">
      <c r="A17896"/>
      <c r="G17896" s="49"/>
      <c r="H17896" s="49"/>
      <c r="L17896" s="49"/>
      <c r="M17896" s="49"/>
      <c r="Q17896" s="57"/>
      <c r="R17896" s="50"/>
      <c r="S17896" s="67"/>
      <c r="T17896" s="51"/>
    </row>
    <row r="17897" spans="1:20" x14ac:dyDescent="0.25">
      <c r="A17897"/>
      <c r="G17897" s="49"/>
      <c r="H17897" s="49"/>
      <c r="L17897" s="49"/>
      <c r="M17897" s="49"/>
      <c r="Q17897" s="57"/>
      <c r="R17897" s="50"/>
      <c r="S17897" s="67"/>
      <c r="T17897" s="51"/>
    </row>
    <row r="17898" spans="1:20" x14ac:dyDescent="0.25">
      <c r="A17898"/>
      <c r="G17898" s="49"/>
      <c r="H17898" s="49"/>
      <c r="L17898" s="49"/>
      <c r="M17898" s="49"/>
      <c r="Q17898" s="57"/>
      <c r="R17898" s="50"/>
      <c r="S17898" s="67"/>
      <c r="T17898" s="51"/>
    </row>
    <row r="17899" spans="1:20" x14ac:dyDescent="0.25">
      <c r="A17899"/>
      <c r="G17899" s="49"/>
      <c r="H17899" s="49"/>
      <c r="L17899" s="49"/>
      <c r="M17899" s="49"/>
      <c r="Q17899" s="57"/>
      <c r="R17899" s="50"/>
      <c r="S17899" s="67"/>
      <c r="T17899" s="51"/>
    </row>
    <row r="17900" spans="1:20" x14ac:dyDescent="0.25">
      <c r="A17900"/>
      <c r="G17900" s="49"/>
      <c r="H17900" s="49"/>
      <c r="L17900" s="49"/>
      <c r="M17900" s="49"/>
      <c r="Q17900" s="57"/>
      <c r="R17900" s="50"/>
      <c r="S17900" s="67"/>
      <c r="T17900" s="51"/>
    </row>
    <row r="17901" spans="1:20" x14ac:dyDescent="0.25">
      <c r="A17901"/>
      <c r="G17901" s="49"/>
      <c r="H17901" s="49"/>
      <c r="L17901" s="49"/>
      <c r="M17901" s="49"/>
      <c r="Q17901" s="57"/>
      <c r="R17901" s="50"/>
      <c r="S17901" s="67"/>
      <c r="T17901" s="51"/>
    </row>
    <row r="17902" spans="1:20" x14ac:dyDescent="0.25">
      <c r="A17902"/>
      <c r="G17902" s="49"/>
      <c r="H17902" s="49"/>
      <c r="L17902" s="49"/>
      <c r="M17902" s="49"/>
      <c r="Q17902" s="57"/>
      <c r="R17902" s="50"/>
      <c r="S17902" s="67"/>
      <c r="T17902" s="51"/>
    </row>
    <row r="17903" spans="1:20" x14ac:dyDescent="0.25">
      <c r="A17903"/>
      <c r="G17903" s="49"/>
      <c r="H17903" s="49"/>
      <c r="L17903" s="49"/>
      <c r="M17903" s="49"/>
      <c r="Q17903" s="57"/>
      <c r="R17903" s="50"/>
      <c r="S17903" s="67"/>
      <c r="T17903" s="51"/>
    </row>
    <row r="17904" spans="1:20" x14ac:dyDescent="0.25">
      <c r="A17904"/>
      <c r="G17904" s="49"/>
      <c r="H17904" s="49"/>
      <c r="L17904" s="49"/>
      <c r="M17904" s="49"/>
      <c r="Q17904" s="57"/>
      <c r="R17904" s="50"/>
      <c r="S17904" s="67"/>
      <c r="T17904" s="51"/>
    </row>
    <row r="17905" spans="1:20" x14ac:dyDescent="0.25">
      <c r="A17905"/>
      <c r="G17905" s="49"/>
      <c r="H17905" s="49"/>
      <c r="L17905" s="49"/>
      <c r="M17905" s="49"/>
      <c r="Q17905" s="57"/>
      <c r="R17905" s="50"/>
      <c r="S17905" s="67"/>
      <c r="T17905" s="51"/>
    </row>
    <row r="17906" spans="1:20" x14ac:dyDescent="0.25">
      <c r="A17906"/>
      <c r="G17906" s="49"/>
      <c r="H17906" s="49"/>
      <c r="L17906" s="49"/>
      <c r="M17906" s="49"/>
      <c r="Q17906" s="57"/>
      <c r="R17906" s="50"/>
      <c r="S17906" s="67"/>
      <c r="T17906" s="51"/>
    </row>
    <row r="17907" spans="1:20" x14ac:dyDescent="0.25">
      <c r="A17907"/>
      <c r="G17907" s="49"/>
      <c r="H17907" s="49"/>
      <c r="L17907" s="49"/>
      <c r="M17907" s="49"/>
      <c r="Q17907" s="57"/>
      <c r="R17907" s="50"/>
      <c r="S17907" s="67"/>
      <c r="T17907" s="51"/>
    </row>
    <row r="17908" spans="1:20" x14ac:dyDescent="0.25">
      <c r="A17908"/>
      <c r="G17908" s="49"/>
      <c r="H17908" s="49"/>
      <c r="L17908" s="49"/>
      <c r="M17908" s="49"/>
      <c r="Q17908" s="57"/>
      <c r="R17908" s="50"/>
      <c r="S17908" s="67"/>
      <c r="T17908" s="51"/>
    </row>
    <row r="17909" spans="1:20" x14ac:dyDescent="0.25">
      <c r="A17909"/>
      <c r="G17909" s="49"/>
      <c r="H17909" s="49"/>
      <c r="L17909" s="49"/>
      <c r="M17909" s="49"/>
      <c r="Q17909" s="57"/>
      <c r="R17909" s="50"/>
      <c r="S17909" s="67"/>
      <c r="T17909" s="51"/>
    </row>
    <row r="17910" spans="1:20" x14ac:dyDescent="0.25">
      <c r="A17910"/>
      <c r="G17910" s="49"/>
      <c r="H17910" s="49"/>
      <c r="L17910" s="49"/>
      <c r="M17910" s="49"/>
      <c r="Q17910" s="57"/>
      <c r="R17910" s="50"/>
      <c r="S17910" s="67"/>
      <c r="T17910" s="51"/>
    </row>
    <row r="17911" spans="1:20" x14ac:dyDescent="0.25">
      <c r="A17911"/>
      <c r="G17911" s="49"/>
      <c r="H17911" s="49"/>
      <c r="L17911" s="49"/>
      <c r="M17911" s="49"/>
      <c r="Q17911" s="57"/>
      <c r="R17911" s="50"/>
      <c r="S17911" s="67"/>
      <c r="T17911" s="51"/>
    </row>
    <row r="17912" spans="1:20" x14ac:dyDescent="0.25">
      <c r="A17912"/>
      <c r="G17912" s="49"/>
      <c r="H17912" s="49"/>
      <c r="L17912" s="49"/>
      <c r="M17912" s="49"/>
      <c r="Q17912" s="57"/>
      <c r="R17912" s="50"/>
      <c r="S17912" s="67"/>
      <c r="T17912" s="51"/>
    </row>
    <row r="17913" spans="1:20" x14ac:dyDescent="0.25">
      <c r="A17913"/>
      <c r="G17913" s="49"/>
      <c r="H17913" s="49"/>
      <c r="L17913" s="49"/>
      <c r="M17913" s="49"/>
      <c r="Q17913" s="57"/>
      <c r="R17913" s="50"/>
      <c r="S17913" s="67"/>
      <c r="T17913" s="51"/>
    </row>
    <row r="17914" spans="1:20" x14ac:dyDescent="0.25">
      <c r="A17914"/>
      <c r="G17914" s="49"/>
      <c r="H17914" s="49"/>
      <c r="L17914" s="49"/>
      <c r="M17914" s="49"/>
      <c r="Q17914" s="57"/>
      <c r="R17914" s="50"/>
      <c r="S17914" s="67"/>
      <c r="T17914" s="51"/>
    </row>
    <row r="17915" spans="1:20" x14ac:dyDescent="0.25">
      <c r="A17915"/>
      <c r="G17915" s="49"/>
      <c r="H17915" s="49"/>
      <c r="L17915" s="49"/>
      <c r="M17915" s="49"/>
      <c r="Q17915" s="57"/>
      <c r="R17915" s="50"/>
      <c r="S17915" s="67"/>
      <c r="T17915" s="51"/>
    </row>
    <row r="17916" spans="1:20" x14ac:dyDescent="0.25">
      <c r="A17916"/>
      <c r="G17916" s="49"/>
      <c r="H17916" s="49"/>
      <c r="L17916" s="49"/>
      <c r="M17916" s="49"/>
      <c r="Q17916" s="57"/>
      <c r="R17916" s="50"/>
      <c r="S17916" s="67"/>
      <c r="T17916" s="51"/>
    </row>
    <row r="17917" spans="1:20" x14ac:dyDescent="0.25">
      <c r="A17917"/>
      <c r="G17917" s="49"/>
      <c r="H17917" s="49"/>
      <c r="L17917" s="49"/>
      <c r="M17917" s="49"/>
      <c r="Q17917" s="57"/>
      <c r="R17917" s="50"/>
      <c r="S17917" s="67"/>
      <c r="T17917" s="51"/>
    </row>
    <row r="17918" spans="1:20" x14ac:dyDescent="0.25">
      <c r="A17918"/>
      <c r="G17918" s="49"/>
      <c r="H17918" s="49"/>
      <c r="L17918" s="49"/>
      <c r="M17918" s="49"/>
      <c r="Q17918" s="57"/>
      <c r="R17918" s="50"/>
      <c r="S17918" s="67"/>
      <c r="T17918" s="51"/>
    </row>
    <row r="17919" spans="1:20" x14ac:dyDescent="0.25">
      <c r="A17919"/>
      <c r="G17919" s="49"/>
      <c r="H17919" s="49"/>
      <c r="L17919" s="49"/>
      <c r="M17919" s="49"/>
      <c r="Q17919" s="57"/>
      <c r="R17919" s="50"/>
      <c r="S17919" s="67"/>
      <c r="T17919" s="51"/>
    </row>
    <row r="17920" spans="1:20" x14ac:dyDescent="0.25">
      <c r="A17920"/>
      <c r="G17920" s="49"/>
      <c r="H17920" s="49"/>
      <c r="L17920" s="49"/>
      <c r="M17920" s="49"/>
      <c r="Q17920" s="57"/>
      <c r="R17920" s="50"/>
      <c r="S17920" s="67"/>
      <c r="T17920" s="51"/>
    </row>
    <row r="17921" spans="1:20" x14ac:dyDescent="0.25">
      <c r="A17921"/>
      <c r="G17921" s="49"/>
      <c r="H17921" s="49"/>
      <c r="L17921" s="49"/>
      <c r="M17921" s="49"/>
      <c r="Q17921" s="57"/>
      <c r="R17921" s="50"/>
      <c r="S17921" s="67"/>
      <c r="T17921" s="51"/>
    </row>
    <row r="17922" spans="1:20" x14ac:dyDescent="0.25">
      <c r="A17922"/>
      <c r="G17922" s="49"/>
      <c r="H17922" s="49"/>
      <c r="L17922" s="49"/>
      <c r="M17922" s="49"/>
      <c r="Q17922" s="57"/>
      <c r="R17922" s="50"/>
      <c r="S17922" s="67"/>
      <c r="T17922" s="51"/>
    </row>
    <row r="17923" spans="1:20" x14ac:dyDescent="0.25">
      <c r="A17923"/>
      <c r="G17923" s="49"/>
      <c r="H17923" s="49"/>
      <c r="L17923" s="49"/>
      <c r="M17923" s="49"/>
      <c r="Q17923" s="57"/>
      <c r="R17923" s="50"/>
      <c r="S17923" s="67"/>
      <c r="T17923" s="51"/>
    </row>
    <row r="17924" spans="1:20" x14ac:dyDescent="0.25">
      <c r="A17924"/>
      <c r="G17924" s="49"/>
      <c r="H17924" s="49"/>
      <c r="L17924" s="49"/>
      <c r="M17924" s="49"/>
      <c r="Q17924" s="57"/>
      <c r="R17924" s="50"/>
      <c r="S17924" s="67"/>
      <c r="T17924" s="51"/>
    </row>
    <row r="17925" spans="1:20" x14ac:dyDescent="0.25">
      <c r="A17925"/>
      <c r="G17925" s="49"/>
      <c r="H17925" s="49"/>
      <c r="L17925" s="49"/>
      <c r="M17925" s="49"/>
      <c r="Q17925" s="57"/>
      <c r="R17925" s="50"/>
      <c r="S17925" s="67"/>
      <c r="T17925" s="51"/>
    </row>
    <row r="17926" spans="1:20" x14ac:dyDescent="0.25">
      <c r="A17926"/>
      <c r="G17926" s="49"/>
      <c r="H17926" s="49"/>
      <c r="L17926" s="49"/>
      <c r="M17926" s="49"/>
      <c r="Q17926" s="57"/>
      <c r="R17926" s="50"/>
      <c r="S17926" s="67"/>
      <c r="T17926" s="51"/>
    </row>
    <row r="17927" spans="1:20" x14ac:dyDescent="0.25">
      <c r="A17927"/>
      <c r="G17927" s="49"/>
      <c r="H17927" s="49"/>
      <c r="L17927" s="49"/>
      <c r="M17927" s="49"/>
      <c r="Q17927" s="57"/>
      <c r="R17927" s="50"/>
      <c r="S17927" s="67"/>
      <c r="T17927" s="51"/>
    </row>
    <row r="17928" spans="1:20" x14ac:dyDescent="0.25">
      <c r="A17928"/>
      <c r="G17928" s="49"/>
      <c r="H17928" s="49"/>
      <c r="L17928" s="49"/>
      <c r="M17928" s="49"/>
      <c r="Q17928" s="57"/>
      <c r="R17928" s="50"/>
      <c r="S17928" s="67"/>
      <c r="T17928" s="51"/>
    </row>
    <row r="17929" spans="1:20" x14ac:dyDescent="0.25">
      <c r="A17929"/>
      <c r="G17929" s="49"/>
      <c r="H17929" s="49"/>
      <c r="L17929" s="49"/>
      <c r="M17929" s="49"/>
      <c r="Q17929" s="57"/>
      <c r="R17929" s="50"/>
      <c r="S17929" s="67"/>
      <c r="T17929" s="51"/>
    </row>
    <row r="17930" spans="1:20" x14ac:dyDescent="0.25">
      <c r="A17930"/>
      <c r="G17930" s="49"/>
      <c r="H17930" s="49"/>
      <c r="L17930" s="49"/>
      <c r="M17930" s="49"/>
      <c r="Q17930" s="57"/>
      <c r="R17930" s="50"/>
      <c r="S17930" s="67"/>
      <c r="T17930" s="51"/>
    </row>
    <row r="17931" spans="1:20" x14ac:dyDescent="0.25">
      <c r="A17931"/>
      <c r="G17931" s="49"/>
      <c r="H17931" s="49"/>
      <c r="L17931" s="49"/>
      <c r="M17931" s="49"/>
      <c r="Q17931" s="57"/>
      <c r="R17931" s="50"/>
      <c r="S17931" s="67"/>
      <c r="T17931" s="51"/>
    </row>
    <row r="17932" spans="1:20" x14ac:dyDescent="0.25">
      <c r="A17932"/>
      <c r="G17932" s="49"/>
      <c r="H17932" s="49"/>
      <c r="L17932" s="49"/>
      <c r="M17932" s="49"/>
      <c r="Q17932" s="57"/>
      <c r="R17932" s="50"/>
      <c r="S17932" s="67"/>
      <c r="T17932" s="51"/>
    </row>
    <row r="17933" spans="1:20" x14ac:dyDescent="0.25">
      <c r="A17933"/>
      <c r="G17933" s="49"/>
      <c r="H17933" s="49"/>
      <c r="L17933" s="49"/>
      <c r="M17933" s="49"/>
      <c r="Q17933" s="57"/>
      <c r="R17933" s="50"/>
      <c r="S17933" s="67"/>
      <c r="T17933" s="51"/>
    </row>
    <row r="17934" spans="1:20" x14ac:dyDescent="0.25">
      <c r="A17934"/>
      <c r="G17934" s="49"/>
      <c r="H17934" s="49"/>
      <c r="L17934" s="49"/>
      <c r="M17934" s="49"/>
      <c r="Q17934" s="57"/>
      <c r="R17934" s="50"/>
      <c r="S17934" s="67"/>
      <c r="T17934" s="51"/>
    </row>
    <row r="17935" spans="1:20" x14ac:dyDescent="0.25">
      <c r="A17935"/>
      <c r="G17935" s="49"/>
      <c r="H17935" s="49"/>
      <c r="L17935" s="49"/>
      <c r="M17935" s="49"/>
      <c r="Q17935" s="57"/>
      <c r="R17935" s="50"/>
      <c r="S17935" s="67"/>
      <c r="T17935" s="51"/>
    </row>
    <row r="17936" spans="1:20" x14ac:dyDescent="0.25">
      <c r="A17936"/>
      <c r="G17936" s="49"/>
      <c r="H17936" s="49"/>
      <c r="L17936" s="49"/>
      <c r="M17936" s="49"/>
      <c r="Q17936" s="57"/>
      <c r="R17936" s="50"/>
      <c r="S17936" s="67"/>
      <c r="T17936" s="51"/>
    </row>
    <row r="17937" spans="1:20" x14ac:dyDescent="0.25">
      <c r="A17937"/>
      <c r="G17937" s="49"/>
      <c r="H17937" s="49"/>
      <c r="L17937" s="49"/>
      <c r="M17937" s="49"/>
      <c r="Q17937" s="57"/>
      <c r="R17937" s="50"/>
      <c r="S17937" s="67"/>
      <c r="T17937" s="51"/>
    </row>
    <row r="17938" spans="1:20" x14ac:dyDescent="0.25">
      <c r="A17938"/>
      <c r="G17938" s="49"/>
      <c r="H17938" s="49"/>
      <c r="L17938" s="49"/>
      <c r="M17938" s="49"/>
      <c r="Q17938" s="57"/>
      <c r="R17938" s="50"/>
      <c r="S17938" s="67"/>
      <c r="T17938" s="51"/>
    </row>
    <row r="17939" spans="1:20" x14ac:dyDescent="0.25">
      <c r="A17939"/>
      <c r="G17939" s="49"/>
      <c r="H17939" s="49"/>
      <c r="L17939" s="49"/>
      <c r="M17939" s="49"/>
      <c r="Q17939" s="57"/>
      <c r="R17939" s="50"/>
      <c r="S17939" s="67"/>
      <c r="T17939" s="51"/>
    </row>
    <row r="17940" spans="1:20" x14ac:dyDescent="0.25">
      <c r="A17940"/>
      <c r="G17940" s="49"/>
      <c r="H17940" s="49"/>
      <c r="L17940" s="49"/>
      <c r="M17940" s="49"/>
      <c r="Q17940" s="57"/>
      <c r="R17940" s="50"/>
      <c r="S17940" s="67"/>
      <c r="T17940" s="51"/>
    </row>
    <row r="17941" spans="1:20" x14ac:dyDescent="0.25">
      <c r="A17941"/>
      <c r="G17941" s="49"/>
      <c r="H17941" s="49"/>
      <c r="L17941" s="49"/>
      <c r="M17941" s="49"/>
      <c r="Q17941" s="57"/>
      <c r="R17941" s="50"/>
      <c r="S17941" s="67"/>
      <c r="T17941" s="51"/>
    </row>
    <row r="17942" spans="1:20" x14ac:dyDescent="0.25">
      <c r="A17942"/>
      <c r="G17942" s="49"/>
      <c r="H17942" s="49"/>
      <c r="L17942" s="49"/>
      <c r="M17942" s="49"/>
      <c r="Q17942" s="57"/>
      <c r="R17942" s="50"/>
      <c r="S17942" s="67"/>
      <c r="T17942" s="51"/>
    </row>
    <row r="17943" spans="1:20" x14ac:dyDescent="0.25">
      <c r="A17943"/>
      <c r="G17943" s="49"/>
      <c r="H17943" s="49"/>
      <c r="L17943" s="49"/>
      <c r="M17943" s="49"/>
      <c r="Q17943" s="57"/>
      <c r="R17943" s="50"/>
      <c r="S17943" s="67"/>
      <c r="T17943" s="51"/>
    </row>
    <row r="17944" spans="1:20" x14ac:dyDescent="0.25">
      <c r="A17944"/>
      <c r="G17944" s="49"/>
      <c r="H17944" s="49"/>
      <c r="L17944" s="49"/>
      <c r="M17944" s="49"/>
      <c r="Q17944" s="57"/>
      <c r="R17944" s="50"/>
      <c r="S17944" s="67"/>
      <c r="T17944" s="51"/>
    </row>
    <row r="17945" spans="1:20" x14ac:dyDescent="0.25">
      <c r="A17945"/>
      <c r="G17945" s="49"/>
      <c r="H17945" s="49"/>
      <c r="L17945" s="49"/>
      <c r="M17945" s="49"/>
      <c r="Q17945" s="57"/>
      <c r="R17945" s="50"/>
      <c r="S17945" s="67"/>
      <c r="T17945" s="51"/>
    </row>
    <row r="17946" spans="1:20" x14ac:dyDescent="0.25">
      <c r="A17946"/>
      <c r="G17946" s="49"/>
      <c r="H17946" s="49"/>
      <c r="L17946" s="49"/>
      <c r="M17946" s="49"/>
      <c r="Q17946" s="57"/>
      <c r="R17946" s="50"/>
      <c r="S17946" s="67"/>
      <c r="T17946" s="51"/>
    </row>
    <row r="17947" spans="1:20" x14ac:dyDescent="0.25">
      <c r="A17947"/>
      <c r="G17947" s="49"/>
      <c r="H17947" s="49"/>
      <c r="L17947" s="49"/>
      <c r="M17947" s="49"/>
      <c r="Q17947" s="57"/>
      <c r="R17947" s="50"/>
      <c r="S17947" s="67"/>
      <c r="T17947" s="51"/>
    </row>
    <row r="17948" spans="1:20" x14ac:dyDescent="0.25">
      <c r="A17948"/>
      <c r="G17948" s="49"/>
      <c r="H17948" s="49"/>
      <c r="L17948" s="49"/>
      <c r="M17948" s="49"/>
      <c r="Q17948" s="57"/>
      <c r="R17948" s="50"/>
      <c r="S17948" s="67"/>
      <c r="T17948" s="51"/>
    </row>
    <row r="17949" spans="1:20" x14ac:dyDescent="0.25">
      <c r="A17949"/>
      <c r="G17949" s="49"/>
      <c r="H17949" s="49"/>
      <c r="L17949" s="49"/>
      <c r="M17949" s="49"/>
      <c r="Q17949" s="57"/>
      <c r="R17949" s="50"/>
      <c r="S17949" s="67"/>
      <c r="T17949" s="51"/>
    </row>
    <row r="17950" spans="1:20" x14ac:dyDescent="0.25">
      <c r="A17950"/>
      <c r="G17950" s="49"/>
      <c r="H17950" s="49"/>
      <c r="L17950" s="49"/>
      <c r="M17950" s="49"/>
      <c r="Q17950" s="57"/>
      <c r="R17950" s="50"/>
      <c r="S17950" s="67"/>
      <c r="T17950" s="51"/>
    </row>
    <row r="17951" spans="1:20" x14ac:dyDescent="0.25">
      <c r="A17951"/>
      <c r="G17951" s="49"/>
      <c r="H17951" s="49"/>
      <c r="L17951" s="49"/>
      <c r="M17951" s="49"/>
      <c r="Q17951" s="57"/>
      <c r="R17951" s="50"/>
      <c r="S17951" s="67"/>
      <c r="T17951" s="51"/>
    </row>
    <row r="17952" spans="1:20" x14ac:dyDescent="0.25">
      <c r="A17952"/>
      <c r="G17952" s="49"/>
      <c r="H17952" s="49"/>
      <c r="L17952" s="49"/>
      <c r="M17952" s="49"/>
      <c r="Q17952" s="57"/>
      <c r="R17952" s="50"/>
      <c r="S17952" s="67"/>
      <c r="T17952" s="51"/>
    </row>
    <row r="17953" spans="1:20" x14ac:dyDescent="0.25">
      <c r="A17953"/>
      <c r="G17953" s="49"/>
      <c r="H17953" s="49"/>
      <c r="L17953" s="49"/>
      <c r="M17953" s="49"/>
      <c r="Q17953" s="57"/>
      <c r="R17953" s="50"/>
      <c r="S17953" s="67"/>
      <c r="T17953" s="51"/>
    </row>
    <row r="17954" spans="1:20" x14ac:dyDescent="0.25">
      <c r="A17954"/>
      <c r="G17954" s="49"/>
      <c r="H17954" s="49"/>
      <c r="L17954" s="49"/>
      <c r="M17954" s="49"/>
      <c r="Q17954" s="57"/>
      <c r="R17954" s="50"/>
      <c r="S17954" s="67"/>
      <c r="T17954" s="51"/>
    </row>
    <row r="17955" spans="1:20" x14ac:dyDescent="0.25">
      <c r="A17955"/>
      <c r="G17955" s="49"/>
      <c r="H17955" s="49"/>
      <c r="L17955" s="49"/>
      <c r="M17955" s="49"/>
      <c r="Q17955" s="57"/>
      <c r="R17955" s="50"/>
      <c r="S17955" s="67"/>
      <c r="T17955" s="51"/>
    </row>
    <row r="17956" spans="1:20" x14ac:dyDescent="0.25">
      <c r="A17956"/>
      <c r="G17956" s="49"/>
      <c r="H17956" s="49"/>
      <c r="L17956" s="49"/>
      <c r="M17956" s="49"/>
      <c r="Q17956" s="57"/>
      <c r="R17956" s="50"/>
      <c r="S17956" s="67"/>
      <c r="T17956" s="51"/>
    </row>
    <row r="17957" spans="1:20" x14ac:dyDescent="0.25">
      <c r="A17957"/>
      <c r="G17957" s="49"/>
      <c r="H17957" s="49"/>
      <c r="L17957" s="49"/>
      <c r="M17957" s="49"/>
      <c r="Q17957" s="57"/>
      <c r="R17957" s="50"/>
      <c r="S17957" s="67"/>
      <c r="T17957" s="51"/>
    </row>
    <row r="17958" spans="1:20" x14ac:dyDescent="0.25">
      <c r="A17958"/>
      <c r="G17958" s="49"/>
      <c r="H17958" s="49"/>
      <c r="L17958" s="49"/>
      <c r="M17958" s="49"/>
      <c r="Q17958" s="57"/>
      <c r="R17958" s="50"/>
      <c r="S17958" s="67"/>
      <c r="T17958" s="51"/>
    </row>
    <row r="17959" spans="1:20" x14ac:dyDescent="0.25">
      <c r="A17959"/>
      <c r="G17959" s="49"/>
      <c r="H17959" s="49"/>
      <c r="L17959" s="49"/>
      <c r="M17959" s="49"/>
      <c r="Q17959" s="57"/>
      <c r="R17959" s="50"/>
      <c r="S17959" s="67"/>
      <c r="T17959" s="51"/>
    </row>
    <row r="17960" spans="1:20" x14ac:dyDescent="0.25">
      <c r="A17960"/>
      <c r="G17960" s="49"/>
      <c r="H17960" s="49"/>
      <c r="L17960" s="49"/>
      <c r="M17960" s="49"/>
      <c r="Q17960" s="57"/>
      <c r="R17960" s="50"/>
      <c r="S17960" s="67"/>
      <c r="T17960" s="51"/>
    </row>
    <row r="17961" spans="1:20" x14ac:dyDescent="0.25">
      <c r="A17961"/>
      <c r="G17961" s="49"/>
      <c r="H17961" s="49"/>
      <c r="L17961" s="49"/>
      <c r="M17961" s="49"/>
      <c r="Q17961" s="57"/>
      <c r="R17961" s="50"/>
      <c r="S17961" s="67"/>
      <c r="T17961" s="51"/>
    </row>
    <row r="17962" spans="1:20" x14ac:dyDescent="0.25">
      <c r="A17962"/>
      <c r="G17962" s="49"/>
      <c r="H17962" s="49"/>
      <c r="L17962" s="49"/>
      <c r="M17962" s="49"/>
      <c r="Q17962" s="57"/>
      <c r="R17962" s="50"/>
      <c r="S17962" s="67"/>
      <c r="T17962" s="51"/>
    </row>
    <row r="17963" spans="1:20" x14ac:dyDescent="0.25">
      <c r="A17963"/>
      <c r="G17963" s="49"/>
      <c r="H17963" s="49"/>
      <c r="L17963" s="49"/>
      <c r="M17963" s="49"/>
      <c r="Q17963" s="57"/>
      <c r="R17963" s="50"/>
      <c r="S17963" s="67"/>
      <c r="T17963" s="51"/>
    </row>
    <row r="17964" spans="1:20" x14ac:dyDescent="0.25">
      <c r="A17964"/>
      <c r="G17964" s="49"/>
      <c r="H17964" s="49"/>
      <c r="L17964" s="49"/>
      <c r="M17964" s="49"/>
      <c r="Q17964" s="57"/>
      <c r="R17964" s="50"/>
      <c r="S17964" s="67"/>
      <c r="T17964" s="51"/>
    </row>
    <row r="17965" spans="1:20" x14ac:dyDescent="0.25">
      <c r="A17965"/>
      <c r="G17965" s="49"/>
      <c r="H17965" s="49"/>
      <c r="L17965" s="49"/>
      <c r="M17965" s="49"/>
      <c r="Q17965" s="57"/>
      <c r="R17965" s="50"/>
      <c r="S17965" s="67"/>
      <c r="T17965" s="51"/>
    </row>
    <row r="17966" spans="1:20" x14ac:dyDescent="0.25">
      <c r="A17966"/>
      <c r="G17966" s="49"/>
      <c r="H17966" s="49"/>
      <c r="L17966" s="49"/>
      <c r="M17966" s="49"/>
      <c r="Q17966" s="57"/>
      <c r="R17966" s="50"/>
      <c r="S17966" s="67"/>
      <c r="T17966" s="51"/>
    </row>
    <row r="17967" spans="1:20" x14ac:dyDescent="0.25">
      <c r="A17967"/>
      <c r="G17967" s="49"/>
      <c r="H17967" s="49"/>
      <c r="L17967" s="49"/>
      <c r="M17967" s="49"/>
      <c r="Q17967" s="57"/>
      <c r="R17967" s="50"/>
      <c r="S17967" s="67"/>
      <c r="T17967" s="51"/>
    </row>
    <row r="17968" spans="1:20" x14ac:dyDescent="0.25">
      <c r="A17968"/>
      <c r="G17968" s="49"/>
      <c r="H17968" s="49"/>
      <c r="L17968" s="49"/>
      <c r="M17968" s="49"/>
      <c r="Q17968" s="57"/>
      <c r="R17968" s="50"/>
      <c r="S17968" s="67"/>
      <c r="T17968" s="51"/>
    </row>
    <row r="17969" spans="1:20" x14ac:dyDescent="0.25">
      <c r="A17969"/>
      <c r="G17969" s="49"/>
      <c r="H17969" s="49"/>
      <c r="L17969" s="49"/>
      <c r="M17969" s="49"/>
      <c r="Q17969" s="57"/>
      <c r="R17969" s="50"/>
      <c r="S17969" s="67"/>
      <c r="T17969" s="51"/>
    </row>
    <row r="17970" spans="1:20" x14ac:dyDescent="0.25">
      <c r="A17970"/>
      <c r="G17970" s="49"/>
      <c r="H17970" s="49"/>
      <c r="L17970" s="49"/>
      <c r="M17970" s="49"/>
      <c r="Q17970" s="57"/>
      <c r="R17970" s="50"/>
      <c r="S17970" s="67"/>
      <c r="T17970" s="51"/>
    </row>
    <row r="17971" spans="1:20" x14ac:dyDescent="0.25">
      <c r="A17971"/>
      <c r="G17971" s="49"/>
      <c r="H17971" s="49"/>
      <c r="L17971" s="49"/>
      <c r="M17971" s="49"/>
      <c r="Q17971" s="57"/>
      <c r="R17971" s="50"/>
      <c r="S17971" s="67"/>
      <c r="T17971" s="51"/>
    </row>
    <row r="17972" spans="1:20" x14ac:dyDescent="0.25">
      <c r="A17972"/>
      <c r="G17972" s="49"/>
      <c r="H17972" s="49"/>
      <c r="L17972" s="49"/>
      <c r="M17972" s="49"/>
      <c r="Q17972" s="57"/>
      <c r="R17972" s="50"/>
      <c r="S17972" s="67"/>
      <c r="T17972" s="51"/>
    </row>
    <row r="17973" spans="1:20" x14ac:dyDescent="0.25">
      <c r="A17973"/>
      <c r="G17973" s="49"/>
      <c r="H17973" s="49"/>
      <c r="L17973" s="49"/>
      <c r="M17973" s="49"/>
      <c r="Q17973" s="57"/>
      <c r="R17973" s="50"/>
      <c r="S17973" s="67"/>
      <c r="T17973" s="51"/>
    </row>
    <row r="17974" spans="1:20" x14ac:dyDescent="0.25">
      <c r="A17974"/>
      <c r="G17974" s="49"/>
      <c r="H17974" s="49"/>
      <c r="L17974" s="49"/>
      <c r="M17974" s="49"/>
      <c r="Q17974" s="57"/>
      <c r="R17974" s="50"/>
      <c r="S17974" s="67"/>
      <c r="T17974" s="51"/>
    </row>
    <row r="17975" spans="1:20" x14ac:dyDescent="0.25">
      <c r="A17975"/>
      <c r="G17975" s="49"/>
      <c r="H17975" s="49"/>
      <c r="L17975" s="49"/>
      <c r="M17975" s="49"/>
      <c r="Q17975" s="57"/>
      <c r="R17975" s="50"/>
      <c r="S17975" s="67"/>
      <c r="T17975" s="51"/>
    </row>
    <row r="17976" spans="1:20" x14ac:dyDescent="0.25">
      <c r="A17976"/>
      <c r="G17976" s="49"/>
      <c r="H17976" s="49"/>
      <c r="L17976" s="49"/>
      <c r="M17976" s="49"/>
      <c r="Q17976" s="57"/>
      <c r="R17976" s="50"/>
      <c r="S17976" s="67"/>
      <c r="T17976" s="51"/>
    </row>
    <row r="17977" spans="1:20" x14ac:dyDescent="0.25">
      <c r="A17977"/>
      <c r="G17977" s="49"/>
      <c r="H17977" s="49"/>
      <c r="L17977" s="49"/>
      <c r="M17977" s="49"/>
      <c r="Q17977" s="57"/>
      <c r="R17977" s="50"/>
      <c r="S17977" s="67"/>
      <c r="T17977" s="51"/>
    </row>
    <row r="17978" spans="1:20" x14ac:dyDescent="0.25">
      <c r="A17978"/>
      <c r="G17978" s="49"/>
      <c r="H17978" s="49"/>
      <c r="L17978" s="49"/>
      <c r="M17978" s="49"/>
      <c r="Q17978" s="57"/>
      <c r="R17978" s="50"/>
      <c r="S17978" s="67"/>
      <c r="T17978" s="51"/>
    </row>
    <row r="17979" spans="1:20" x14ac:dyDescent="0.25">
      <c r="A17979"/>
      <c r="G17979" s="49"/>
      <c r="H17979" s="49"/>
      <c r="L17979" s="49"/>
      <c r="M17979" s="49"/>
      <c r="Q17979" s="57"/>
      <c r="R17979" s="50"/>
      <c r="S17979" s="67"/>
      <c r="T17979" s="51"/>
    </row>
    <row r="17980" spans="1:20" x14ac:dyDescent="0.25">
      <c r="A17980"/>
      <c r="G17980" s="49"/>
      <c r="H17980" s="49"/>
      <c r="L17980" s="49"/>
      <c r="M17980" s="49"/>
      <c r="Q17980" s="57"/>
      <c r="R17980" s="50"/>
      <c r="S17980" s="67"/>
      <c r="T17980" s="51"/>
    </row>
    <row r="17981" spans="1:20" x14ac:dyDescent="0.25">
      <c r="A17981"/>
      <c r="G17981" s="49"/>
      <c r="H17981" s="49"/>
      <c r="L17981" s="49"/>
      <c r="M17981" s="49"/>
      <c r="Q17981" s="57"/>
      <c r="R17981" s="50"/>
      <c r="S17981" s="67"/>
      <c r="T17981" s="51"/>
    </row>
    <row r="17982" spans="1:20" x14ac:dyDescent="0.25">
      <c r="A17982"/>
      <c r="G17982" s="49"/>
      <c r="H17982" s="49"/>
      <c r="L17982" s="49"/>
      <c r="M17982" s="49"/>
      <c r="Q17982" s="57"/>
      <c r="R17982" s="50"/>
      <c r="S17982" s="67"/>
      <c r="T17982" s="51"/>
    </row>
    <row r="17983" spans="1:20" x14ac:dyDescent="0.25">
      <c r="A17983"/>
      <c r="G17983" s="49"/>
      <c r="H17983" s="49"/>
      <c r="L17983" s="49"/>
      <c r="M17983" s="49"/>
      <c r="Q17983" s="57"/>
      <c r="R17983" s="50"/>
      <c r="S17983" s="67"/>
      <c r="T17983" s="51"/>
    </row>
    <row r="17984" spans="1:20" x14ac:dyDescent="0.25">
      <c r="A17984"/>
      <c r="G17984" s="49"/>
      <c r="H17984" s="49"/>
      <c r="L17984" s="49"/>
      <c r="M17984" s="49"/>
      <c r="Q17984" s="57"/>
      <c r="R17984" s="50"/>
      <c r="S17984" s="67"/>
      <c r="T17984" s="51"/>
    </row>
    <row r="17985" spans="1:20" x14ac:dyDescent="0.25">
      <c r="A17985"/>
      <c r="G17985" s="49"/>
      <c r="H17985" s="49"/>
      <c r="L17985" s="49"/>
      <c r="M17985" s="49"/>
      <c r="Q17985" s="57"/>
      <c r="R17985" s="50"/>
      <c r="S17985" s="67"/>
      <c r="T17985" s="51"/>
    </row>
    <row r="17986" spans="1:20" x14ac:dyDescent="0.25">
      <c r="A17986"/>
      <c r="G17986" s="49"/>
      <c r="H17986" s="49"/>
      <c r="L17986" s="49"/>
      <c r="M17986" s="49"/>
      <c r="Q17986" s="57"/>
      <c r="R17986" s="50"/>
      <c r="S17986" s="67"/>
      <c r="T17986" s="51"/>
    </row>
    <row r="17987" spans="1:20" x14ac:dyDescent="0.25">
      <c r="A17987"/>
      <c r="G17987" s="49"/>
      <c r="H17987" s="49"/>
      <c r="L17987" s="49"/>
      <c r="M17987" s="49"/>
      <c r="Q17987" s="57"/>
      <c r="R17987" s="50"/>
      <c r="S17987" s="67"/>
      <c r="T17987" s="51"/>
    </row>
    <row r="17988" spans="1:20" x14ac:dyDescent="0.25">
      <c r="A17988"/>
      <c r="G17988" s="49"/>
      <c r="H17988" s="49"/>
      <c r="L17988" s="49"/>
      <c r="M17988" s="49"/>
      <c r="Q17988" s="57"/>
      <c r="R17988" s="50"/>
      <c r="S17988" s="67"/>
      <c r="T17988" s="51"/>
    </row>
    <row r="17989" spans="1:20" x14ac:dyDescent="0.25">
      <c r="A17989"/>
      <c r="G17989" s="49"/>
      <c r="H17989" s="49"/>
      <c r="L17989" s="49"/>
      <c r="M17989" s="49"/>
      <c r="Q17989" s="57"/>
      <c r="R17989" s="50"/>
      <c r="S17989" s="67"/>
      <c r="T17989" s="51"/>
    </row>
    <row r="17990" spans="1:20" x14ac:dyDescent="0.25">
      <c r="A17990"/>
      <c r="G17990" s="49"/>
      <c r="H17990" s="49"/>
      <c r="L17990" s="49"/>
      <c r="M17990" s="49"/>
      <c r="Q17990" s="57"/>
      <c r="R17990" s="50"/>
      <c r="S17990" s="67"/>
      <c r="T17990" s="51"/>
    </row>
    <row r="17991" spans="1:20" x14ac:dyDescent="0.25">
      <c r="A17991"/>
      <c r="G17991" s="49"/>
      <c r="H17991" s="49"/>
      <c r="L17991" s="49"/>
      <c r="M17991" s="49"/>
      <c r="Q17991" s="57"/>
      <c r="R17991" s="50"/>
      <c r="S17991" s="67"/>
      <c r="T17991" s="51"/>
    </row>
    <row r="17992" spans="1:20" x14ac:dyDescent="0.25">
      <c r="A17992"/>
      <c r="G17992" s="49"/>
      <c r="H17992" s="49"/>
      <c r="L17992" s="49"/>
      <c r="M17992" s="49"/>
      <c r="Q17992" s="57"/>
      <c r="R17992" s="50"/>
      <c r="S17992" s="67"/>
      <c r="T17992" s="51"/>
    </row>
    <row r="17993" spans="1:20" x14ac:dyDescent="0.25">
      <c r="A17993"/>
      <c r="G17993" s="49"/>
      <c r="H17993" s="49"/>
      <c r="L17993" s="49"/>
      <c r="M17993" s="49"/>
      <c r="Q17993" s="57"/>
      <c r="R17993" s="50"/>
      <c r="S17993" s="67"/>
      <c r="T17993" s="51"/>
    </row>
    <row r="17994" spans="1:20" x14ac:dyDescent="0.25">
      <c r="A17994"/>
      <c r="G17994" s="49"/>
      <c r="H17994" s="49"/>
      <c r="L17994" s="49"/>
      <c r="M17994" s="49"/>
      <c r="Q17994" s="57"/>
      <c r="R17994" s="50"/>
      <c r="S17994" s="67"/>
      <c r="T17994" s="51"/>
    </row>
    <row r="17995" spans="1:20" x14ac:dyDescent="0.25">
      <c r="A17995"/>
      <c r="G17995" s="49"/>
      <c r="H17995" s="49"/>
      <c r="L17995" s="49"/>
      <c r="M17995" s="49"/>
      <c r="Q17995" s="57"/>
      <c r="R17995" s="50"/>
      <c r="S17995" s="67"/>
      <c r="T17995" s="51"/>
    </row>
    <row r="17996" spans="1:20" x14ac:dyDescent="0.25">
      <c r="A17996"/>
      <c r="G17996" s="49"/>
      <c r="H17996" s="49"/>
      <c r="L17996" s="49"/>
      <c r="M17996" s="49"/>
      <c r="Q17996" s="57"/>
      <c r="R17996" s="50"/>
      <c r="S17996" s="67"/>
      <c r="T17996" s="51"/>
    </row>
    <row r="17997" spans="1:20" x14ac:dyDescent="0.25">
      <c r="A17997"/>
      <c r="G17997" s="49"/>
      <c r="H17997" s="49"/>
      <c r="L17997" s="49"/>
      <c r="M17997" s="49"/>
      <c r="Q17997" s="57"/>
      <c r="R17997" s="50"/>
      <c r="S17997" s="67"/>
      <c r="T17997" s="51"/>
    </row>
    <row r="17998" spans="1:20" x14ac:dyDescent="0.25">
      <c r="A17998"/>
      <c r="G17998" s="49"/>
      <c r="H17998" s="49"/>
      <c r="L17998" s="49"/>
      <c r="M17998" s="49"/>
      <c r="Q17998" s="57"/>
      <c r="R17998" s="50"/>
      <c r="S17998" s="67"/>
      <c r="T17998" s="51"/>
    </row>
    <row r="17999" spans="1:20" x14ac:dyDescent="0.25">
      <c r="A17999"/>
      <c r="G17999" s="49"/>
      <c r="H17999" s="49"/>
      <c r="L17999" s="49"/>
      <c r="M17999" s="49"/>
      <c r="Q17999" s="57"/>
      <c r="R17999" s="50"/>
      <c r="S17999" s="67"/>
      <c r="T17999" s="51"/>
    </row>
    <row r="18000" spans="1:20" x14ac:dyDescent="0.25">
      <c r="A18000"/>
      <c r="G18000" s="49"/>
      <c r="H18000" s="49"/>
      <c r="L18000" s="49"/>
      <c r="M18000" s="49"/>
      <c r="Q18000" s="57"/>
      <c r="R18000" s="50"/>
      <c r="S18000" s="67"/>
      <c r="T18000" s="51"/>
    </row>
    <row r="18001" spans="1:20" x14ac:dyDescent="0.25">
      <c r="A18001"/>
      <c r="G18001" s="49"/>
      <c r="H18001" s="49"/>
      <c r="L18001" s="49"/>
      <c r="M18001" s="49"/>
      <c r="Q18001" s="57"/>
      <c r="R18001" s="50"/>
      <c r="S18001" s="67"/>
      <c r="T18001" s="51"/>
    </row>
    <row r="18002" spans="1:20" x14ac:dyDescent="0.25">
      <c r="A18002"/>
      <c r="G18002" s="49"/>
      <c r="H18002" s="49"/>
      <c r="L18002" s="49"/>
      <c r="M18002" s="49"/>
      <c r="Q18002" s="57"/>
      <c r="R18002" s="50"/>
      <c r="S18002" s="67"/>
      <c r="T18002" s="51"/>
    </row>
    <row r="18003" spans="1:20" x14ac:dyDescent="0.25">
      <c r="A18003"/>
      <c r="G18003" s="49"/>
      <c r="H18003" s="49"/>
      <c r="L18003" s="49"/>
      <c r="M18003" s="49"/>
      <c r="Q18003" s="57"/>
      <c r="R18003" s="50"/>
      <c r="S18003" s="67"/>
      <c r="T18003" s="51"/>
    </row>
    <row r="18004" spans="1:20" x14ac:dyDescent="0.25">
      <c r="A18004"/>
      <c r="G18004" s="49"/>
      <c r="H18004" s="49"/>
      <c r="L18004" s="49"/>
      <c r="M18004" s="49"/>
      <c r="Q18004" s="57"/>
      <c r="R18004" s="50"/>
      <c r="S18004" s="67"/>
      <c r="T18004" s="51"/>
    </row>
    <row r="18005" spans="1:20" x14ac:dyDescent="0.25">
      <c r="A18005"/>
      <c r="G18005" s="49"/>
      <c r="H18005" s="49"/>
      <c r="L18005" s="49"/>
      <c r="M18005" s="49"/>
      <c r="Q18005" s="57"/>
      <c r="R18005" s="50"/>
      <c r="S18005" s="67"/>
      <c r="T18005" s="51"/>
    </row>
    <row r="18006" spans="1:20" x14ac:dyDescent="0.25">
      <c r="A18006"/>
      <c r="G18006" s="49"/>
      <c r="H18006" s="49"/>
      <c r="L18006" s="49"/>
      <c r="M18006" s="49"/>
      <c r="Q18006" s="57"/>
      <c r="R18006" s="50"/>
      <c r="S18006" s="67"/>
      <c r="T18006" s="51"/>
    </row>
    <row r="18007" spans="1:20" x14ac:dyDescent="0.25">
      <c r="A18007"/>
      <c r="G18007" s="49"/>
      <c r="H18007" s="49"/>
      <c r="L18007" s="49"/>
      <c r="M18007" s="49"/>
      <c r="Q18007" s="57"/>
      <c r="R18007" s="50"/>
      <c r="S18007" s="67"/>
      <c r="T18007" s="51"/>
    </row>
    <row r="18008" spans="1:20" x14ac:dyDescent="0.25">
      <c r="A18008"/>
      <c r="G18008" s="49"/>
      <c r="H18008" s="49"/>
      <c r="L18008" s="49"/>
      <c r="M18008" s="49"/>
      <c r="Q18008" s="57"/>
      <c r="R18008" s="50"/>
      <c r="S18008" s="67"/>
      <c r="T18008" s="51"/>
    </row>
    <row r="18009" spans="1:20" x14ac:dyDescent="0.25">
      <c r="A18009"/>
      <c r="G18009" s="49"/>
      <c r="H18009" s="49"/>
      <c r="L18009" s="49"/>
      <c r="M18009" s="49"/>
      <c r="Q18009" s="57"/>
      <c r="R18009" s="50"/>
      <c r="S18009" s="67"/>
      <c r="T18009" s="51"/>
    </row>
    <row r="18010" spans="1:20" x14ac:dyDescent="0.25">
      <c r="A18010"/>
      <c r="G18010" s="49"/>
      <c r="H18010" s="49"/>
      <c r="L18010" s="49"/>
      <c r="M18010" s="49"/>
      <c r="Q18010" s="57"/>
      <c r="R18010" s="50"/>
      <c r="S18010" s="67"/>
      <c r="T18010" s="51"/>
    </row>
    <row r="18011" spans="1:20" x14ac:dyDescent="0.25">
      <c r="A18011"/>
      <c r="G18011" s="49"/>
      <c r="H18011" s="49"/>
      <c r="L18011" s="49"/>
      <c r="M18011" s="49"/>
      <c r="Q18011" s="57"/>
      <c r="R18011" s="50"/>
      <c r="S18011" s="67"/>
      <c r="T18011" s="51"/>
    </row>
    <row r="18012" spans="1:20" x14ac:dyDescent="0.25">
      <c r="A18012"/>
      <c r="G18012" s="49"/>
      <c r="H18012" s="49"/>
      <c r="L18012" s="49"/>
      <c r="M18012" s="49"/>
      <c r="Q18012" s="57"/>
      <c r="R18012" s="50"/>
      <c r="S18012" s="67"/>
      <c r="T18012" s="51"/>
    </row>
    <row r="18013" spans="1:20" x14ac:dyDescent="0.25">
      <c r="A18013"/>
      <c r="G18013" s="49"/>
      <c r="H18013" s="49"/>
      <c r="L18013" s="49"/>
      <c r="M18013" s="49"/>
      <c r="Q18013" s="57"/>
      <c r="R18013" s="50"/>
      <c r="S18013" s="67"/>
      <c r="T18013" s="51"/>
    </row>
    <row r="18014" spans="1:20" x14ac:dyDescent="0.25">
      <c r="A18014"/>
      <c r="G18014" s="49"/>
      <c r="H18014" s="49"/>
      <c r="L18014" s="49"/>
      <c r="M18014" s="49"/>
      <c r="Q18014" s="57"/>
      <c r="R18014" s="50"/>
      <c r="S18014" s="67"/>
      <c r="T18014" s="51"/>
    </row>
    <row r="18015" spans="1:20" x14ac:dyDescent="0.25">
      <c r="A18015"/>
      <c r="G18015" s="49"/>
      <c r="H18015" s="49"/>
      <c r="L18015" s="49"/>
      <c r="M18015" s="49"/>
      <c r="Q18015" s="57"/>
      <c r="R18015" s="50"/>
      <c r="S18015" s="67"/>
      <c r="T18015" s="51"/>
    </row>
    <row r="18016" spans="1:20" x14ac:dyDescent="0.25">
      <c r="A18016"/>
      <c r="G18016" s="49"/>
      <c r="H18016" s="49"/>
      <c r="L18016" s="49"/>
      <c r="M18016" s="49"/>
      <c r="Q18016" s="57"/>
      <c r="R18016" s="50"/>
      <c r="S18016" s="67"/>
      <c r="T18016" s="51"/>
    </row>
    <row r="18017" spans="1:20" x14ac:dyDescent="0.25">
      <c r="A18017"/>
      <c r="G18017" s="49"/>
      <c r="H18017" s="49"/>
      <c r="L18017" s="49"/>
      <c r="M18017" s="49"/>
      <c r="Q18017" s="57"/>
      <c r="R18017" s="50"/>
      <c r="S18017" s="67"/>
      <c r="T18017" s="51"/>
    </row>
    <row r="18018" spans="1:20" x14ac:dyDescent="0.25">
      <c r="A18018"/>
      <c r="G18018" s="49"/>
      <c r="H18018" s="49"/>
      <c r="L18018" s="49"/>
      <c r="M18018" s="49"/>
      <c r="Q18018" s="57"/>
      <c r="R18018" s="50"/>
      <c r="S18018" s="67"/>
      <c r="T18018" s="51"/>
    </row>
    <row r="18019" spans="1:20" x14ac:dyDescent="0.25">
      <c r="A18019"/>
      <c r="G18019" s="49"/>
      <c r="H18019" s="49"/>
      <c r="L18019" s="49"/>
      <c r="M18019" s="49"/>
      <c r="Q18019" s="57"/>
      <c r="R18019" s="50"/>
      <c r="S18019" s="67"/>
      <c r="T18019" s="51"/>
    </row>
    <row r="18020" spans="1:20" x14ac:dyDescent="0.25">
      <c r="A18020"/>
      <c r="G18020" s="49"/>
      <c r="H18020" s="49"/>
      <c r="L18020" s="49"/>
      <c r="M18020" s="49"/>
      <c r="Q18020" s="57"/>
      <c r="R18020" s="50"/>
      <c r="S18020" s="67"/>
      <c r="T18020" s="51"/>
    </row>
    <row r="18021" spans="1:20" x14ac:dyDescent="0.25">
      <c r="A18021"/>
      <c r="G18021" s="49"/>
      <c r="H18021" s="49"/>
      <c r="L18021" s="49"/>
      <c r="M18021" s="49"/>
      <c r="Q18021" s="57"/>
      <c r="R18021" s="50"/>
      <c r="S18021" s="67"/>
      <c r="T18021" s="51"/>
    </row>
    <row r="18022" spans="1:20" x14ac:dyDescent="0.25">
      <c r="A18022"/>
      <c r="G18022" s="49"/>
      <c r="H18022" s="49"/>
      <c r="L18022" s="49"/>
      <c r="M18022" s="49"/>
      <c r="Q18022" s="57"/>
      <c r="R18022" s="50"/>
      <c r="S18022" s="67"/>
      <c r="T18022" s="51"/>
    </row>
    <row r="18023" spans="1:20" x14ac:dyDescent="0.25">
      <c r="A18023"/>
      <c r="G18023" s="49"/>
      <c r="H18023" s="49"/>
      <c r="L18023" s="49"/>
      <c r="M18023" s="49"/>
      <c r="Q18023" s="57"/>
      <c r="R18023" s="50"/>
      <c r="S18023" s="67"/>
      <c r="T18023" s="51"/>
    </row>
    <row r="18024" spans="1:20" x14ac:dyDescent="0.25">
      <c r="A18024"/>
      <c r="G18024" s="49"/>
      <c r="H18024" s="49"/>
      <c r="L18024" s="49"/>
      <c r="M18024" s="49"/>
      <c r="Q18024" s="57"/>
      <c r="R18024" s="50"/>
      <c r="S18024" s="67"/>
      <c r="T18024" s="51"/>
    </row>
    <row r="18025" spans="1:20" x14ac:dyDescent="0.25">
      <c r="A18025"/>
      <c r="G18025" s="49"/>
      <c r="H18025" s="49"/>
      <c r="L18025" s="49"/>
      <c r="M18025" s="49"/>
      <c r="Q18025" s="57"/>
      <c r="R18025" s="50"/>
      <c r="S18025" s="67"/>
      <c r="T18025" s="51"/>
    </row>
    <row r="18026" spans="1:20" x14ac:dyDescent="0.25">
      <c r="A18026"/>
      <c r="G18026" s="49"/>
      <c r="H18026" s="49"/>
      <c r="L18026" s="49"/>
      <c r="M18026" s="49"/>
      <c r="Q18026" s="57"/>
      <c r="R18026" s="50"/>
      <c r="S18026" s="67"/>
      <c r="T18026" s="51"/>
    </row>
    <row r="18027" spans="1:20" x14ac:dyDescent="0.25">
      <c r="A18027"/>
      <c r="G18027" s="49"/>
      <c r="H18027" s="49"/>
      <c r="L18027" s="49"/>
      <c r="M18027" s="49"/>
      <c r="Q18027" s="57"/>
      <c r="R18027" s="50"/>
      <c r="S18027" s="67"/>
      <c r="T18027" s="51"/>
    </row>
    <row r="18028" spans="1:20" x14ac:dyDescent="0.25">
      <c r="A18028"/>
      <c r="G18028" s="49"/>
      <c r="H18028" s="49"/>
      <c r="L18028" s="49"/>
      <c r="M18028" s="49"/>
      <c r="Q18028" s="57"/>
      <c r="R18028" s="50"/>
      <c r="S18028" s="67"/>
      <c r="T18028" s="51"/>
    </row>
    <row r="18029" spans="1:20" x14ac:dyDescent="0.25">
      <c r="A18029"/>
      <c r="G18029" s="49"/>
      <c r="H18029" s="49"/>
      <c r="L18029" s="49"/>
      <c r="M18029" s="49"/>
      <c r="Q18029" s="57"/>
      <c r="R18029" s="50"/>
      <c r="S18029" s="67"/>
      <c r="T18029" s="51"/>
    </row>
    <row r="18030" spans="1:20" x14ac:dyDescent="0.25">
      <c r="A18030"/>
      <c r="G18030" s="49"/>
      <c r="H18030" s="49"/>
      <c r="L18030" s="49"/>
      <c r="M18030" s="49"/>
      <c r="Q18030" s="57"/>
      <c r="R18030" s="50"/>
      <c r="S18030" s="67"/>
      <c r="T18030" s="51"/>
    </row>
    <row r="18031" spans="1:20" x14ac:dyDescent="0.25">
      <c r="A18031"/>
      <c r="G18031" s="49"/>
      <c r="H18031" s="49"/>
      <c r="L18031" s="49"/>
      <c r="M18031" s="49"/>
      <c r="Q18031" s="57"/>
      <c r="R18031" s="50"/>
      <c r="S18031" s="67"/>
      <c r="T18031" s="51"/>
    </row>
    <row r="18032" spans="1:20" x14ac:dyDescent="0.25">
      <c r="A18032"/>
      <c r="G18032" s="49"/>
      <c r="H18032" s="49"/>
      <c r="L18032" s="49"/>
      <c r="M18032" s="49"/>
      <c r="Q18032" s="57"/>
      <c r="R18032" s="50"/>
      <c r="S18032" s="67"/>
      <c r="T18032" s="51"/>
    </row>
    <row r="18033" spans="1:20" x14ac:dyDescent="0.25">
      <c r="A18033"/>
      <c r="G18033" s="49"/>
      <c r="H18033" s="49"/>
      <c r="L18033" s="49"/>
      <c r="M18033" s="49"/>
      <c r="Q18033" s="57"/>
      <c r="R18033" s="50"/>
      <c r="S18033" s="67"/>
      <c r="T18033" s="51"/>
    </row>
    <row r="18034" spans="1:20" x14ac:dyDescent="0.25">
      <c r="A18034"/>
      <c r="G18034" s="49"/>
      <c r="H18034" s="49"/>
      <c r="L18034" s="49"/>
      <c r="M18034" s="49"/>
      <c r="Q18034" s="57"/>
      <c r="R18034" s="50"/>
      <c r="S18034" s="67"/>
      <c r="T18034" s="51"/>
    </row>
    <row r="18035" spans="1:20" x14ac:dyDescent="0.25">
      <c r="A18035"/>
      <c r="G18035" s="49"/>
      <c r="H18035" s="49"/>
      <c r="L18035" s="49"/>
      <c r="M18035" s="49"/>
      <c r="Q18035" s="57"/>
      <c r="R18035" s="50"/>
      <c r="S18035" s="67"/>
      <c r="T18035" s="51"/>
    </row>
    <row r="18036" spans="1:20" x14ac:dyDescent="0.25">
      <c r="A18036"/>
      <c r="G18036" s="49"/>
      <c r="H18036" s="49"/>
      <c r="L18036" s="49"/>
      <c r="M18036" s="49"/>
      <c r="Q18036" s="57"/>
      <c r="R18036" s="50"/>
      <c r="S18036" s="67"/>
      <c r="T18036" s="51"/>
    </row>
    <row r="18037" spans="1:20" x14ac:dyDescent="0.25">
      <c r="A18037"/>
      <c r="G18037" s="49"/>
      <c r="H18037" s="49"/>
      <c r="L18037" s="49"/>
      <c r="M18037" s="49"/>
      <c r="Q18037" s="57"/>
      <c r="R18037" s="50"/>
      <c r="S18037" s="67"/>
      <c r="T18037" s="51"/>
    </row>
    <row r="18038" spans="1:20" x14ac:dyDescent="0.25">
      <c r="A18038"/>
      <c r="G18038" s="49"/>
      <c r="H18038" s="49"/>
      <c r="L18038" s="49"/>
      <c r="M18038" s="49"/>
      <c r="Q18038" s="57"/>
      <c r="R18038" s="50"/>
      <c r="S18038" s="67"/>
      <c r="T18038" s="51"/>
    </row>
    <row r="18039" spans="1:20" x14ac:dyDescent="0.25">
      <c r="A18039"/>
      <c r="G18039" s="49"/>
      <c r="H18039" s="49"/>
      <c r="L18039" s="49"/>
      <c r="M18039" s="49"/>
      <c r="Q18039" s="57"/>
      <c r="R18039" s="50"/>
      <c r="S18039" s="67"/>
      <c r="T18039" s="51"/>
    </row>
    <row r="18040" spans="1:20" x14ac:dyDescent="0.25">
      <c r="A18040"/>
      <c r="G18040" s="49"/>
      <c r="H18040" s="49"/>
      <c r="L18040" s="49"/>
      <c r="M18040" s="49"/>
      <c r="Q18040" s="57"/>
      <c r="R18040" s="50"/>
      <c r="S18040" s="67"/>
      <c r="T18040" s="51"/>
    </row>
    <row r="18041" spans="1:20" x14ac:dyDescent="0.25">
      <c r="A18041"/>
      <c r="G18041" s="49"/>
      <c r="H18041" s="49"/>
      <c r="L18041" s="49"/>
      <c r="M18041" s="49"/>
      <c r="Q18041" s="57"/>
      <c r="R18041" s="50"/>
      <c r="S18041" s="67"/>
      <c r="T18041" s="51"/>
    </row>
    <row r="18042" spans="1:20" x14ac:dyDescent="0.25">
      <c r="A18042"/>
      <c r="G18042" s="49"/>
      <c r="H18042" s="49"/>
      <c r="L18042" s="49"/>
      <c r="M18042" s="49"/>
      <c r="Q18042" s="57"/>
      <c r="R18042" s="50"/>
      <c r="S18042" s="67"/>
      <c r="T18042" s="51"/>
    </row>
    <row r="18043" spans="1:20" x14ac:dyDescent="0.25">
      <c r="A18043"/>
      <c r="G18043" s="49"/>
      <c r="H18043" s="49"/>
      <c r="L18043" s="49"/>
      <c r="M18043" s="49"/>
      <c r="Q18043" s="57"/>
      <c r="R18043" s="50"/>
      <c r="S18043" s="67"/>
      <c r="T18043" s="51"/>
    </row>
    <row r="18044" spans="1:20" x14ac:dyDescent="0.25">
      <c r="A18044"/>
      <c r="G18044" s="49"/>
      <c r="H18044" s="49"/>
      <c r="L18044" s="49"/>
      <c r="M18044" s="49"/>
      <c r="Q18044" s="57"/>
      <c r="R18044" s="50"/>
      <c r="S18044" s="67"/>
      <c r="T18044" s="51"/>
    </row>
    <row r="18045" spans="1:20" x14ac:dyDescent="0.25">
      <c r="A18045"/>
      <c r="G18045" s="49"/>
      <c r="H18045" s="49"/>
      <c r="L18045" s="49"/>
      <c r="M18045" s="49"/>
      <c r="Q18045" s="57"/>
      <c r="R18045" s="50"/>
      <c r="S18045" s="67"/>
      <c r="T18045" s="51"/>
    </row>
    <row r="18046" spans="1:20" x14ac:dyDescent="0.25">
      <c r="A18046"/>
      <c r="G18046" s="49"/>
      <c r="H18046" s="49"/>
      <c r="L18046" s="49"/>
      <c r="M18046" s="49"/>
      <c r="Q18046" s="57"/>
      <c r="R18046" s="50"/>
      <c r="S18046" s="67"/>
      <c r="T18046" s="51"/>
    </row>
    <row r="18047" spans="1:20" x14ac:dyDescent="0.25">
      <c r="A18047"/>
      <c r="G18047" s="49"/>
      <c r="H18047" s="49"/>
      <c r="L18047" s="49"/>
      <c r="M18047" s="49"/>
      <c r="Q18047" s="57"/>
      <c r="R18047" s="50"/>
      <c r="S18047" s="67"/>
      <c r="T18047" s="51"/>
    </row>
    <row r="18048" spans="1:20" x14ac:dyDescent="0.25">
      <c r="A18048"/>
      <c r="G18048" s="49"/>
      <c r="H18048" s="49"/>
      <c r="L18048" s="49"/>
      <c r="M18048" s="49"/>
      <c r="Q18048" s="57"/>
      <c r="R18048" s="50"/>
      <c r="S18048" s="67"/>
      <c r="T18048" s="51"/>
    </row>
    <row r="18049" spans="1:20" x14ac:dyDescent="0.25">
      <c r="A18049"/>
      <c r="G18049" s="49"/>
      <c r="H18049" s="49"/>
      <c r="L18049" s="49"/>
      <c r="M18049" s="49"/>
      <c r="Q18049" s="57"/>
      <c r="R18049" s="50"/>
      <c r="S18049" s="67"/>
      <c r="T18049" s="51"/>
    </row>
    <row r="18050" spans="1:20" x14ac:dyDescent="0.25">
      <c r="A18050"/>
      <c r="G18050" s="49"/>
      <c r="H18050" s="49"/>
      <c r="L18050" s="49"/>
      <c r="M18050" s="49"/>
      <c r="Q18050" s="57"/>
      <c r="R18050" s="50"/>
      <c r="S18050" s="67"/>
      <c r="T18050" s="51"/>
    </row>
    <row r="18051" spans="1:20" x14ac:dyDescent="0.25">
      <c r="A18051"/>
      <c r="G18051" s="49"/>
      <c r="H18051" s="49"/>
      <c r="L18051" s="49"/>
      <c r="M18051" s="49"/>
      <c r="Q18051" s="57"/>
      <c r="R18051" s="50"/>
      <c r="S18051" s="67"/>
      <c r="T18051" s="51"/>
    </row>
    <row r="18052" spans="1:20" x14ac:dyDescent="0.25">
      <c r="A18052"/>
      <c r="G18052" s="49"/>
      <c r="H18052" s="49"/>
      <c r="L18052" s="49"/>
      <c r="M18052" s="49"/>
      <c r="Q18052" s="57"/>
      <c r="R18052" s="50"/>
      <c r="S18052" s="67"/>
      <c r="T18052" s="51"/>
    </row>
    <row r="18053" spans="1:20" x14ac:dyDescent="0.25">
      <c r="A18053"/>
      <c r="G18053" s="49"/>
      <c r="H18053" s="49"/>
      <c r="L18053" s="49"/>
      <c r="M18053" s="49"/>
      <c r="Q18053" s="57"/>
      <c r="R18053" s="50"/>
      <c r="S18053" s="67"/>
      <c r="T18053" s="51"/>
    </row>
    <row r="18054" spans="1:20" x14ac:dyDescent="0.25">
      <c r="A18054"/>
      <c r="G18054" s="49"/>
      <c r="H18054" s="49"/>
      <c r="L18054" s="49"/>
      <c r="M18054" s="49"/>
      <c r="Q18054" s="57"/>
      <c r="R18054" s="50"/>
      <c r="S18054" s="67"/>
      <c r="T18054" s="51"/>
    </row>
    <row r="18055" spans="1:20" x14ac:dyDescent="0.25">
      <c r="A18055"/>
      <c r="G18055" s="49"/>
      <c r="H18055" s="49"/>
      <c r="L18055" s="49"/>
      <c r="M18055" s="49"/>
      <c r="Q18055" s="57"/>
      <c r="R18055" s="50"/>
      <c r="S18055" s="67"/>
      <c r="T18055" s="51"/>
    </row>
    <row r="18056" spans="1:20" x14ac:dyDescent="0.25">
      <c r="A18056"/>
      <c r="G18056" s="49"/>
      <c r="H18056" s="49"/>
      <c r="L18056" s="49"/>
      <c r="M18056" s="49"/>
      <c r="Q18056" s="57"/>
      <c r="R18056" s="50"/>
      <c r="S18056" s="67"/>
      <c r="T18056" s="51"/>
    </row>
    <row r="18057" spans="1:20" x14ac:dyDescent="0.25">
      <c r="A18057"/>
      <c r="G18057" s="49"/>
      <c r="H18057" s="49"/>
      <c r="L18057" s="49"/>
      <c r="M18057" s="49"/>
      <c r="Q18057" s="57"/>
      <c r="R18057" s="50"/>
      <c r="S18057" s="67"/>
      <c r="T18057" s="51"/>
    </row>
    <row r="18058" spans="1:20" x14ac:dyDescent="0.25">
      <c r="A18058"/>
      <c r="G18058" s="49"/>
      <c r="H18058" s="49"/>
      <c r="L18058" s="49"/>
      <c r="M18058" s="49"/>
      <c r="Q18058" s="57"/>
      <c r="R18058" s="50"/>
      <c r="S18058" s="67"/>
      <c r="T18058" s="51"/>
    </row>
    <row r="18059" spans="1:20" x14ac:dyDescent="0.25">
      <c r="A18059"/>
      <c r="G18059" s="49"/>
      <c r="H18059" s="49"/>
      <c r="L18059" s="49"/>
      <c r="M18059" s="49"/>
      <c r="Q18059" s="57"/>
      <c r="R18059" s="50"/>
      <c r="S18059" s="67"/>
      <c r="T18059" s="51"/>
    </row>
    <row r="18060" spans="1:20" x14ac:dyDescent="0.25">
      <c r="A18060"/>
      <c r="G18060" s="49"/>
      <c r="H18060" s="49"/>
      <c r="L18060" s="49"/>
      <c r="M18060" s="49"/>
      <c r="Q18060" s="57"/>
      <c r="R18060" s="50"/>
      <c r="S18060" s="67"/>
      <c r="T18060" s="51"/>
    </row>
    <row r="18061" spans="1:20" x14ac:dyDescent="0.25">
      <c r="A18061"/>
      <c r="G18061" s="49"/>
      <c r="H18061" s="49"/>
      <c r="L18061" s="49"/>
      <c r="M18061" s="49"/>
      <c r="Q18061" s="57"/>
      <c r="R18061" s="50"/>
      <c r="S18061" s="67"/>
      <c r="T18061" s="51"/>
    </row>
    <row r="18062" spans="1:20" x14ac:dyDescent="0.25">
      <c r="A18062"/>
      <c r="G18062" s="49"/>
      <c r="H18062" s="49"/>
      <c r="L18062" s="49"/>
      <c r="M18062" s="49"/>
      <c r="Q18062" s="57"/>
      <c r="R18062" s="50"/>
      <c r="S18062" s="67"/>
      <c r="T18062" s="51"/>
    </row>
    <row r="18063" spans="1:20" x14ac:dyDescent="0.25">
      <c r="A18063"/>
      <c r="G18063" s="49"/>
      <c r="H18063" s="49"/>
      <c r="L18063" s="49"/>
      <c r="M18063" s="49"/>
      <c r="Q18063" s="57"/>
      <c r="R18063" s="50"/>
      <c r="S18063" s="67"/>
      <c r="T18063" s="51"/>
    </row>
    <row r="18064" spans="1:20" x14ac:dyDescent="0.25">
      <c r="A18064"/>
      <c r="G18064" s="49"/>
      <c r="H18064" s="49"/>
      <c r="L18064" s="49"/>
      <c r="M18064" s="49"/>
      <c r="Q18064" s="57"/>
      <c r="R18064" s="50"/>
      <c r="S18064" s="67"/>
      <c r="T18064" s="51"/>
    </row>
    <row r="18065" spans="1:20" x14ac:dyDescent="0.25">
      <c r="A18065"/>
      <c r="G18065" s="49"/>
      <c r="H18065" s="49"/>
      <c r="L18065" s="49"/>
      <c r="M18065" s="49"/>
      <c r="Q18065" s="57"/>
      <c r="R18065" s="50"/>
      <c r="S18065" s="67"/>
      <c r="T18065" s="51"/>
    </row>
    <row r="18066" spans="1:20" x14ac:dyDescent="0.25">
      <c r="A18066"/>
      <c r="G18066" s="49"/>
      <c r="H18066" s="49"/>
      <c r="L18066" s="49"/>
      <c r="M18066" s="49"/>
      <c r="Q18066" s="57"/>
      <c r="R18066" s="50"/>
      <c r="S18066" s="67"/>
      <c r="T18066" s="51"/>
    </row>
    <row r="18067" spans="1:20" x14ac:dyDescent="0.25">
      <c r="A18067"/>
      <c r="G18067" s="49"/>
      <c r="H18067" s="49"/>
      <c r="L18067" s="49"/>
      <c r="M18067" s="49"/>
      <c r="Q18067" s="57"/>
      <c r="R18067" s="50"/>
      <c r="S18067" s="67"/>
      <c r="T18067" s="51"/>
    </row>
    <row r="18068" spans="1:20" x14ac:dyDescent="0.25">
      <c r="A18068"/>
      <c r="G18068" s="49"/>
      <c r="H18068" s="49"/>
      <c r="L18068" s="49"/>
      <c r="M18068" s="49"/>
      <c r="Q18068" s="57"/>
      <c r="R18068" s="50"/>
      <c r="S18068" s="67"/>
      <c r="T18068" s="51"/>
    </row>
    <row r="18069" spans="1:20" x14ac:dyDescent="0.25">
      <c r="A18069"/>
      <c r="G18069" s="49"/>
      <c r="H18069" s="49"/>
      <c r="L18069" s="49"/>
      <c r="M18069" s="49"/>
      <c r="Q18069" s="57"/>
      <c r="R18069" s="50"/>
      <c r="S18069" s="67"/>
      <c r="T18069" s="51"/>
    </row>
    <row r="18070" spans="1:20" x14ac:dyDescent="0.25">
      <c r="A18070"/>
      <c r="G18070" s="49"/>
      <c r="H18070" s="49"/>
      <c r="L18070" s="49"/>
      <c r="M18070" s="49"/>
      <c r="Q18070" s="57"/>
      <c r="R18070" s="50"/>
      <c r="S18070" s="67"/>
      <c r="T18070" s="51"/>
    </row>
    <row r="18071" spans="1:20" x14ac:dyDescent="0.25">
      <c r="A18071"/>
      <c r="G18071" s="49"/>
      <c r="H18071" s="49"/>
      <c r="L18071" s="49"/>
      <c r="M18071" s="49"/>
      <c r="Q18071" s="57"/>
      <c r="R18071" s="50"/>
      <c r="S18071" s="67"/>
      <c r="T18071" s="51"/>
    </row>
    <row r="18072" spans="1:20" x14ac:dyDescent="0.25">
      <c r="A18072"/>
      <c r="G18072" s="49"/>
      <c r="H18072" s="49"/>
      <c r="L18072" s="49"/>
      <c r="M18072" s="49"/>
      <c r="Q18072" s="57"/>
      <c r="R18072" s="50"/>
      <c r="S18072" s="67"/>
      <c r="T18072" s="51"/>
    </row>
    <row r="18073" spans="1:20" x14ac:dyDescent="0.25">
      <c r="A18073"/>
      <c r="G18073" s="49"/>
      <c r="H18073" s="49"/>
      <c r="L18073" s="49"/>
      <c r="M18073" s="49"/>
      <c r="Q18073" s="57"/>
      <c r="R18073" s="50"/>
      <c r="S18073" s="67"/>
      <c r="T18073" s="51"/>
    </row>
    <row r="18074" spans="1:20" x14ac:dyDescent="0.25">
      <c r="A18074"/>
      <c r="G18074" s="49"/>
      <c r="H18074" s="49"/>
      <c r="L18074" s="49"/>
      <c r="M18074" s="49"/>
      <c r="Q18074" s="57"/>
      <c r="R18074" s="50"/>
      <c r="S18074" s="67"/>
      <c r="T18074" s="51"/>
    </row>
    <row r="18075" spans="1:20" x14ac:dyDescent="0.25">
      <c r="A18075"/>
      <c r="G18075" s="49"/>
      <c r="H18075" s="49"/>
      <c r="L18075" s="49"/>
      <c r="M18075" s="49"/>
      <c r="Q18075" s="57"/>
      <c r="R18075" s="50"/>
      <c r="S18075" s="67"/>
      <c r="T18075" s="51"/>
    </row>
    <row r="18076" spans="1:20" x14ac:dyDescent="0.25">
      <c r="A18076"/>
      <c r="G18076" s="49"/>
      <c r="H18076" s="49"/>
      <c r="L18076" s="49"/>
      <c r="M18076" s="49"/>
      <c r="Q18076" s="57"/>
      <c r="R18076" s="50"/>
      <c r="S18076" s="67"/>
      <c r="T18076" s="51"/>
    </row>
    <row r="18077" spans="1:20" x14ac:dyDescent="0.25">
      <c r="A18077"/>
      <c r="G18077" s="49"/>
      <c r="H18077" s="49"/>
      <c r="L18077" s="49"/>
      <c r="M18077" s="49"/>
      <c r="Q18077" s="57"/>
      <c r="R18077" s="50"/>
      <c r="S18077" s="67"/>
      <c r="T18077" s="51"/>
    </row>
    <row r="18078" spans="1:20" x14ac:dyDescent="0.25">
      <c r="A18078"/>
      <c r="G18078" s="49"/>
      <c r="H18078" s="49"/>
      <c r="L18078" s="49"/>
      <c r="M18078" s="49"/>
      <c r="Q18078" s="57"/>
      <c r="R18078" s="50"/>
      <c r="S18078" s="67"/>
      <c r="T18078" s="51"/>
    </row>
    <row r="18079" spans="1:20" x14ac:dyDescent="0.25">
      <c r="A18079"/>
      <c r="G18079" s="49"/>
      <c r="H18079" s="49"/>
      <c r="L18079" s="49"/>
      <c r="M18079" s="49"/>
      <c r="Q18079" s="57"/>
      <c r="R18079" s="50"/>
      <c r="S18079" s="67"/>
      <c r="T18079" s="51"/>
    </row>
    <row r="18080" spans="1:20" x14ac:dyDescent="0.25">
      <c r="A18080"/>
      <c r="G18080" s="49"/>
      <c r="H18080" s="49"/>
      <c r="L18080" s="49"/>
      <c r="M18080" s="49"/>
      <c r="Q18080" s="57"/>
      <c r="R18080" s="50"/>
      <c r="S18080" s="67"/>
      <c r="T18080" s="51"/>
    </row>
    <row r="18081" spans="1:20" x14ac:dyDescent="0.25">
      <c r="A18081"/>
      <c r="G18081" s="49"/>
      <c r="H18081" s="49"/>
      <c r="L18081" s="49"/>
      <c r="M18081" s="49"/>
      <c r="Q18081" s="57"/>
      <c r="R18081" s="50"/>
      <c r="S18081" s="67"/>
      <c r="T18081" s="51"/>
    </row>
    <row r="18082" spans="1:20" x14ac:dyDescent="0.25">
      <c r="A18082"/>
      <c r="G18082" s="49"/>
      <c r="H18082" s="49"/>
      <c r="L18082" s="49"/>
      <c r="M18082" s="49"/>
      <c r="Q18082" s="57"/>
      <c r="R18082" s="50"/>
      <c r="S18082" s="67"/>
      <c r="T18082" s="51"/>
    </row>
    <row r="18083" spans="1:20" x14ac:dyDescent="0.25">
      <c r="A18083"/>
      <c r="G18083" s="49"/>
      <c r="H18083" s="49"/>
      <c r="L18083" s="49"/>
      <c r="M18083" s="49"/>
      <c r="Q18083" s="57"/>
      <c r="R18083" s="50"/>
      <c r="S18083" s="67"/>
      <c r="T18083" s="51"/>
    </row>
    <row r="18084" spans="1:20" x14ac:dyDescent="0.25">
      <c r="A18084"/>
      <c r="G18084" s="49"/>
      <c r="H18084" s="49"/>
      <c r="L18084" s="49"/>
      <c r="M18084" s="49"/>
      <c r="Q18084" s="57"/>
      <c r="R18084" s="50"/>
      <c r="S18084" s="67"/>
      <c r="T18084" s="51"/>
    </row>
    <row r="18085" spans="1:20" x14ac:dyDescent="0.25">
      <c r="A18085"/>
      <c r="G18085" s="49"/>
      <c r="H18085" s="49"/>
      <c r="L18085" s="49"/>
      <c r="M18085" s="49"/>
      <c r="Q18085" s="57"/>
      <c r="R18085" s="50"/>
      <c r="S18085" s="67"/>
      <c r="T18085" s="51"/>
    </row>
    <row r="18086" spans="1:20" x14ac:dyDescent="0.25">
      <c r="A18086"/>
      <c r="G18086" s="49"/>
      <c r="H18086" s="49"/>
      <c r="L18086" s="49"/>
      <c r="M18086" s="49"/>
      <c r="Q18086" s="57"/>
      <c r="R18086" s="50"/>
      <c r="S18086" s="67"/>
      <c r="T18086" s="51"/>
    </row>
    <row r="18087" spans="1:20" x14ac:dyDescent="0.25">
      <c r="A18087"/>
      <c r="G18087" s="49"/>
      <c r="H18087" s="49"/>
      <c r="L18087" s="49"/>
      <c r="M18087" s="49"/>
      <c r="Q18087" s="57"/>
      <c r="R18087" s="50"/>
      <c r="S18087" s="67"/>
      <c r="T18087" s="51"/>
    </row>
    <row r="18088" spans="1:20" x14ac:dyDescent="0.25">
      <c r="A18088"/>
      <c r="G18088" s="49"/>
      <c r="H18088" s="49"/>
      <c r="L18088" s="49"/>
      <c r="M18088" s="49"/>
      <c r="Q18088" s="57"/>
      <c r="R18088" s="50"/>
      <c r="S18088" s="67"/>
      <c r="T18088" s="51"/>
    </row>
    <row r="18089" spans="1:20" x14ac:dyDescent="0.25">
      <c r="A18089"/>
      <c r="G18089" s="49"/>
      <c r="H18089" s="49"/>
      <c r="L18089" s="49"/>
      <c r="M18089" s="49"/>
      <c r="Q18089" s="57"/>
      <c r="R18089" s="50"/>
      <c r="S18089" s="67"/>
      <c r="T18089" s="51"/>
    </row>
    <row r="18090" spans="1:20" x14ac:dyDescent="0.25">
      <c r="A18090"/>
      <c r="G18090" s="49"/>
      <c r="H18090" s="49"/>
      <c r="L18090" s="49"/>
      <c r="M18090" s="49"/>
      <c r="Q18090" s="57"/>
      <c r="R18090" s="50"/>
      <c r="S18090" s="67"/>
      <c r="T18090" s="51"/>
    </row>
    <row r="18091" spans="1:20" x14ac:dyDescent="0.25">
      <c r="A18091"/>
      <c r="G18091" s="49"/>
      <c r="H18091" s="49"/>
      <c r="L18091" s="49"/>
      <c r="M18091" s="49"/>
      <c r="Q18091" s="57"/>
      <c r="R18091" s="50"/>
      <c r="S18091" s="67"/>
      <c r="T18091" s="51"/>
    </row>
    <row r="18092" spans="1:20" x14ac:dyDescent="0.25">
      <c r="A18092"/>
      <c r="G18092" s="49"/>
      <c r="H18092" s="49"/>
      <c r="L18092" s="49"/>
      <c r="M18092" s="49"/>
      <c r="Q18092" s="57"/>
      <c r="R18092" s="50"/>
      <c r="S18092" s="67"/>
      <c r="T18092" s="51"/>
    </row>
    <row r="18093" spans="1:20" x14ac:dyDescent="0.25">
      <c r="A18093"/>
      <c r="G18093" s="49"/>
      <c r="H18093" s="49"/>
      <c r="L18093" s="49"/>
      <c r="M18093" s="49"/>
      <c r="Q18093" s="57"/>
      <c r="R18093" s="50"/>
      <c r="S18093" s="67"/>
      <c r="T18093" s="51"/>
    </row>
    <row r="18094" spans="1:20" x14ac:dyDescent="0.25">
      <c r="A18094"/>
      <c r="G18094" s="49"/>
      <c r="H18094" s="49"/>
      <c r="L18094" s="49"/>
      <c r="M18094" s="49"/>
      <c r="Q18094" s="57"/>
      <c r="R18094" s="50"/>
      <c r="S18094" s="67"/>
      <c r="T18094" s="51"/>
    </row>
    <row r="18095" spans="1:20" x14ac:dyDescent="0.25">
      <c r="A18095"/>
      <c r="G18095" s="49"/>
      <c r="H18095" s="49"/>
      <c r="L18095" s="49"/>
      <c r="M18095" s="49"/>
      <c r="Q18095" s="57"/>
      <c r="R18095" s="50"/>
      <c r="S18095" s="67"/>
      <c r="T18095" s="51"/>
    </row>
    <row r="18096" spans="1:20" x14ac:dyDescent="0.25">
      <c r="A18096"/>
      <c r="G18096" s="49"/>
      <c r="H18096" s="49"/>
      <c r="L18096" s="49"/>
      <c r="M18096" s="49"/>
      <c r="Q18096" s="57"/>
      <c r="R18096" s="50"/>
      <c r="S18096" s="67"/>
      <c r="T18096" s="51"/>
    </row>
    <row r="18097" spans="1:20" x14ac:dyDescent="0.25">
      <c r="A18097"/>
      <c r="G18097" s="49"/>
      <c r="H18097" s="49"/>
      <c r="L18097" s="49"/>
      <c r="M18097" s="49"/>
      <c r="Q18097" s="57"/>
      <c r="R18097" s="50"/>
      <c r="S18097" s="67"/>
      <c r="T18097" s="51"/>
    </row>
    <row r="18098" spans="1:20" x14ac:dyDescent="0.25">
      <c r="A18098"/>
      <c r="G18098" s="49"/>
      <c r="H18098" s="49"/>
      <c r="L18098" s="49"/>
      <c r="M18098" s="49"/>
      <c r="Q18098" s="57"/>
      <c r="R18098" s="50"/>
      <c r="S18098" s="67"/>
      <c r="T18098" s="51"/>
    </row>
    <row r="18099" spans="1:20" x14ac:dyDescent="0.25">
      <c r="A18099"/>
      <c r="G18099" s="49"/>
      <c r="H18099" s="49"/>
      <c r="L18099" s="49"/>
      <c r="M18099" s="49"/>
      <c r="Q18099" s="57"/>
      <c r="R18099" s="50"/>
      <c r="S18099" s="67"/>
      <c r="T18099" s="51"/>
    </row>
    <row r="18100" spans="1:20" x14ac:dyDescent="0.25">
      <c r="A18100"/>
      <c r="G18100" s="49"/>
      <c r="H18100" s="49"/>
      <c r="L18100" s="49"/>
      <c r="M18100" s="49"/>
      <c r="Q18100" s="57"/>
      <c r="R18100" s="50"/>
      <c r="S18100" s="67"/>
      <c r="T18100" s="51"/>
    </row>
    <row r="18101" spans="1:20" x14ac:dyDescent="0.25">
      <c r="A18101"/>
      <c r="G18101" s="49"/>
      <c r="H18101" s="49"/>
      <c r="L18101" s="49"/>
      <c r="M18101" s="49"/>
      <c r="Q18101" s="57"/>
      <c r="R18101" s="50"/>
      <c r="S18101" s="67"/>
      <c r="T18101" s="51"/>
    </row>
    <row r="18102" spans="1:20" x14ac:dyDescent="0.25">
      <c r="A18102"/>
      <c r="G18102" s="49"/>
      <c r="H18102" s="49"/>
      <c r="L18102" s="49"/>
      <c r="M18102" s="49"/>
      <c r="Q18102" s="57"/>
      <c r="R18102" s="50"/>
      <c r="S18102" s="67"/>
      <c r="T18102" s="51"/>
    </row>
    <row r="18103" spans="1:20" x14ac:dyDescent="0.25">
      <c r="A18103"/>
      <c r="G18103" s="49"/>
      <c r="H18103" s="49"/>
      <c r="L18103" s="49"/>
      <c r="M18103" s="49"/>
      <c r="Q18103" s="57"/>
      <c r="R18103" s="50"/>
      <c r="S18103" s="67"/>
      <c r="T18103" s="51"/>
    </row>
    <row r="18104" spans="1:20" x14ac:dyDescent="0.25">
      <c r="A18104"/>
      <c r="G18104" s="49"/>
      <c r="H18104" s="49"/>
      <c r="L18104" s="49"/>
      <c r="M18104" s="49"/>
      <c r="Q18104" s="57"/>
      <c r="R18104" s="50"/>
      <c r="S18104" s="67"/>
      <c r="T18104" s="51"/>
    </row>
    <row r="18105" spans="1:20" x14ac:dyDescent="0.25">
      <c r="A18105"/>
      <c r="G18105" s="49"/>
      <c r="H18105" s="49"/>
      <c r="L18105" s="49"/>
      <c r="M18105" s="49"/>
      <c r="Q18105" s="57"/>
      <c r="R18105" s="50"/>
      <c r="S18105" s="67"/>
      <c r="T18105" s="51"/>
    </row>
    <row r="18106" spans="1:20" x14ac:dyDescent="0.25">
      <c r="A18106"/>
      <c r="G18106" s="49"/>
      <c r="H18106" s="49"/>
      <c r="L18106" s="49"/>
      <c r="M18106" s="49"/>
      <c r="Q18106" s="57"/>
      <c r="R18106" s="50"/>
      <c r="S18106" s="67"/>
      <c r="T18106" s="51"/>
    </row>
    <row r="18107" spans="1:20" x14ac:dyDescent="0.25">
      <c r="A18107"/>
      <c r="G18107" s="49"/>
      <c r="H18107" s="49"/>
      <c r="L18107" s="49"/>
      <c r="M18107" s="49"/>
      <c r="Q18107" s="57"/>
      <c r="R18107" s="50"/>
      <c r="S18107" s="67"/>
      <c r="T18107" s="51"/>
    </row>
    <row r="18108" spans="1:20" x14ac:dyDescent="0.25">
      <c r="A18108"/>
      <c r="G18108" s="49"/>
      <c r="H18108" s="49"/>
      <c r="L18108" s="49"/>
      <c r="M18108" s="49"/>
      <c r="Q18108" s="57"/>
      <c r="R18108" s="50"/>
      <c r="S18108" s="67"/>
      <c r="T18108" s="51"/>
    </row>
    <row r="18109" spans="1:20" x14ac:dyDescent="0.25">
      <c r="A18109"/>
      <c r="G18109" s="49"/>
      <c r="H18109" s="49"/>
      <c r="L18109" s="49"/>
      <c r="M18109" s="49"/>
      <c r="Q18109" s="57"/>
      <c r="R18109" s="50"/>
      <c r="S18109" s="67"/>
      <c r="T18109" s="51"/>
    </row>
    <row r="18110" spans="1:20" x14ac:dyDescent="0.25">
      <c r="A18110"/>
      <c r="G18110" s="49"/>
      <c r="H18110" s="49"/>
      <c r="L18110" s="49"/>
      <c r="M18110" s="49"/>
      <c r="Q18110" s="57"/>
      <c r="R18110" s="50"/>
      <c r="S18110" s="67"/>
      <c r="T18110" s="51"/>
    </row>
    <row r="18111" spans="1:20" x14ac:dyDescent="0.25">
      <c r="A18111"/>
      <c r="G18111" s="49"/>
      <c r="H18111" s="49"/>
      <c r="L18111" s="49"/>
      <c r="M18111" s="49"/>
      <c r="Q18111" s="57"/>
      <c r="R18111" s="50"/>
      <c r="S18111" s="67"/>
      <c r="T18111" s="51"/>
    </row>
    <row r="18112" spans="1:20" x14ac:dyDescent="0.25">
      <c r="A18112"/>
      <c r="G18112" s="49"/>
      <c r="H18112" s="49"/>
      <c r="L18112" s="49"/>
      <c r="M18112" s="49"/>
      <c r="Q18112" s="57"/>
      <c r="R18112" s="50"/>
      <c r="S18112" s="67"/>
      <c r="T18112" s="51"/>
    </row>
    <row r="18113" spans="1:20" x14ac:dyDescent="0.25">
      <c r="A18113"/>
      <c r="G18113" s="49"/>
      <c r="H18113" s="49"/>
      <c r="L18113" s="49"/>
      <c r="M18113" s="49"/>
      <c r="Q18113" s="57"/>
      <c r="R18113" s="50"/>
      <c r="S18113" s="67"/>
      <c r="T18113" s="51"/>
    </row>
    <row r="18114" spans="1:20" x14ac:dyDescent="0.25">
      <c r="A18114"/>
      <c r="G18114" s="49"/>
      <c r="H18114" s="49"/>
      <c r="L18114" s="49"/>
      <c r="M18114" s="49"/>
      <c r="Q18114" s="57"/>
      <c r="R18114" s="50"/>
      <c r="S18114" s="67"/>
      <c r="T18114" s="51"/>
    </row>
    <row r="18115" spans="1:20" x14ac:dyDescent="0.25">
      <c r="A18115"/>
      <c r="G18115" s="49"/>
      <c r="H18115" s="49"/>
      <c r="L18115" s="49"/>
      <c r="M18115" s="49"/>
      <c r="Q18115" s="57"/>
      <c r="R18115" s="50"/>
      <c r="S18115" s="67"/>
      <c r="T18115" s="51"/>
    </row>
    <row r="18116" spans="1:20" x14ac:dyDescent="0.25">
      <c r="A18116"/>
      <c r="G18116" s="49"/>
      <c r="H18116" s="49"/>
      <c r="L18116" s="49"/>
      <c r="M18116" s="49"/>
      <c r="Q18116" s="57"/>
      <c r="R18116" s="50"/>
      <c r="S18116" s="67"/>
      <c r="T18116" s="51"/>
    </row>
    <row r="18117" spans="1:20" x14ac:dyDescent="0.25">
      <c r="A18117"/>
      <c r="G18117" s="49"/>
      <c r="H18117" s="49"/>
      <c r="L18117" s="49"/>
      <c r="M18117" s="49"/>
      <c r="Q18117" s="57"/>
      <c r="R18117" s="50"/>
      <c r="S18117" s="67"/>
      <c r="T18117" s="51"/>
    </row>
    <row r="18118" spans="1:20" x14ac:dyDescent="0.25">
      <c r="A18118"/>
      <c r="G18118" s="49"/>
      <c r="H18118" s="49"/>
      <c r="L18118" s="49"/>
      <c r="M18118" s="49"/>
      <c r="Q18118" s="57"/>
      <c r="R18118" s="50"/>
      <c r="S18118" s="67"/>
      <c r="T18118" s="51"/>
    </row>
    <row r="18119" spans="1:20" x14ac:dyDescent="0.25">
      <c r="A18119"/>
      <c r="G18119" s="49"/>
      <c r="H18119" s="49"/>
      <c r="L18119" s="49"/>
      <c r="M18119" s="49"/>
      <c r="Q18119" s="57"/>
      <c r="R18119" s="50"/>
      <c r="S18119" s="67"/>
      <c r="T18119" s="51"/>
    </row>
    <row r="18120" spans="1:20" x14ac:dyDescent="0.25">
      <c r="A18120"/>
      <c r="G18120" s="49"/>
      <c r="H18120" s="49"/>
      <c r="L18120" s="49"/>
      <c r="M18120" s="49"/>
      <c r="Q18120" s="57"/>
      <c r="R18120" s="50"/>
      <c r="S18120" s="67"/>
      <c r="T18120" s="51"/>
    </row>
    <row r="18121" spans="1:20" x14ac:dyDescent="0.25">
      <c r="A18121"/>
      <c r="G18121" s="49"/>
      <c r="H18121" s="49"/>
      <c r="L18121" s="49"/>
      <c r="M18121" s="49"/>
      <c r="Q18121" s="57"/>
      <c r="R18121" s="50"/>
      <c r="S18121" s="67"/>
      <c r="T18121" s="51"/>
    </row>
    <row r="18122" spans="1:20" x14ac:dyDescent="0.25">
      <c r="A18122"/>
      <c r="G18122" s="49"/>
      <c r="H18122" s="49"/>
      <c r="L18122" s="49"/>
      <c r="M18122" s="49"/>
      <c r="Q18122" s="57"/>
      <c r="R18122" s="50"/>
      <c r="S18122" s="67"/>
      <c r="T18122" s="51"/>
    </row>
    <row r="18123" spans="1:20" x14ac:dyDescent="0.25">
      <c r="A18123"/>
      <c r="G18123" s="49"/>
      <c r="H18123" s="49"/>
      <c r="L18123" s="49"/>
      <c r="M18123" s="49"/>
      <c r="Q18123" s="57"/>
      <c r="R18123" s="50"/>
      <c r="S18123" s="67"/>
      <c r="T18123" s="51"/>
    </row>
    <row r="18124" spans="1:20" x14ac:dyDescent="0.25">
      <c r="A18124"/>
      <c r="G18124" s="49"/>
      <c r="H18124" s="49"/>
      <c r="L18124" s="49"/>
      <c r="M18124" s="49"/>
      <c r="Q18124" s="57"/>
      <c r="R18124" s="50"/>
      <c r="S18124" s="67"/>
      <c r="T18124" s="51"/>
    </row>
    <row r="18125" spans="1:20" x14ac:dyDescent="0.25">
      <c r="A18125"/>
      <c r="G18125" s="49"/>
      <c r="H18125" s="49"/>
      <c r="L18125" s="49"/>
      <c r="M18125" s="49"/>
      <c r="Q18125" s="57"/>
      <c r="R18125" s="50"/>
      <c r="S18125" s="67"/>
      <c r="T18125" s="51"/>
    </row>
    <row r="18126" spans="1:20" x14ac:dyDescent="0.25">
      <c r="A18126"/>
      <c r="G18126" s="49"/>
      <c r="H18126" s="49"/>
      <c r="L18126" s="49"/>
      <c r="M18126" s="49"/>
      <c r="Q18126" s="57"/>
      <c r="R18126" s="50"/>
      <c r="S18126" s="67"/>
      <c r="T18126" s="51"/>
    </row>
    <row r="18127" spans="1:20" x14ac:dyDescent="0.25">
      <c r="A18127"/>
      <c r="G18127" s="49"/>
      <c r="H18127" s="49"/>
      <c r="L18127" s="49"/>
      <c r="M18127" s="49"/>
      <c r="Q18127" s="57"/>
      <c r="R18127" s="50"/>
      <c r="S18127" s="67"/>
      <c r="T18127" s="51"/>
    </row>
    <row r="18128" spans="1:20" x14ac:dyDescent="0.25">
      <c r="A18128"/>
      <c r="G18128" s="49"/>
      <c r="H18128" s="49"/>
      <c r="L18128" s="49"/>
      <c r="M18128" s="49"/>
      <c r="Q18128" s="57"/>
      <c r="R18128" s="50"/>
      <c r="S18128" s="67"/>
      <c r="T18128" s="51"/>
    </row>
    <row r="18129" spans="1:20" x14ac:dyDescent="0.25">
      <c r="A18129"/>
      <c r="G18129" s="49"/>
      <c r="H18129" s="49"/>
      <c r="L18129" s="49"/>
      <c r="M18129" s="49"/>
      <c r="Q18129" s="57"/>
      <c r="R18129" s="50"/>
      <c r="S18129" s="67"/>
      <c r="T18129" s="51"/>
    </row>
    <row r="18130" spans="1:20" x14ac:dyDescent="0.25">
      <c r="A18130"/>
      <c r="G18130" s="49"/>
      <c r="H18130" s="49"/>
      <c r="L18130" s="49"/>
      <c r="M18130" s="49"/>
      <c r="Q18130" s="57"/>
      <c r="R18130" s="50"/>
      <c r="S18130" s="67"/>
      <c r="T18130" s="51"/>
    </row>
    <row r="18131" spans="1:20" x14ac:dyDescent="0.25">
      <c r="A18131"/>
      <c r="G18131" s="49"/>
      <c r="H18131" s="49"/>
      <c r="L18131" s="49"/>
      <c r="M18131" s="49"/>
      <c r="Q18131" s="57"/>
      <c r="R18131" s="50"/>
      <c r="S18131" s="67"/>
      <c r="T18131" s="51"/>
    </row>
    <row r="18132" spans="1:20" x14ac:dyDescent="0.25">
      <c r="A18132"/>
      <c r="G18132" s="49"/>
      <c r="H18132" s="49"/>
      <c r="L18132" s="49"/>
      <c r="M18132" s="49"/>
      <c r="Q18132" s="57"/>
      <c r="R18132" s="50"/>
      <c r="S18132" s="67"/>
      <c r="T18132" s="51"/>
    </row>
    <row r="18133" spans="1:20" x14ac:dyDescent="0.25">
      <c r="A18133"/>
      <c r="G18133" s="49"/>
      <c r="H18133" s="49"/>
      <c r="L18133" s="49"/>
      <c r="M18133" s="49"/>
      <c r="Q18133" s="57"/>
      <c r="R18133" s="50"/>
      <c r="S18133" s="67"/>
      <c r="T18133" s="51"/>
    </row>
    <row r="18134" spans="1:20" x14ac:dyDescent="0.25">
      <c r="A18134"/>
      <c r="G18134" s="49"/>
      <c r="H18134" s="49"/>
      <c r="L18134" s="49"/>
      <c r="M18134" s="49"/>
      <c r="Q18134" s="57"/>
      <c r="R18134" s="50"/>
      <c r="S18134" s="67"/>
      <c r="T18134" s="51"/>
    </row>
    <row r="18135" spans="1:20" x14ac:dyDescent="0.25">
      <c r="A18135"/>
      <c r="G18135" s="49"/>
      <c r="H18135" s="49"/>
      <c r="L18135" s="49"/>
      <c r="M18135" s="49"/>
      <c r="Q18135" s="57"/>
      <c r="R18135" s="50"/>
      <c r="S18135" s="67"/>
      <c r="T18135" s="51"/>
    </row>
    <row r="18136" spans="1:20" x14ac:dyDescent="0.25">
      <c r="A18136"/>
      <c r="G18136" s="49"/>
      <c r="H18136" s="49"/>
      <c r="L18136" s="49"/>
      <c r="M18136" s="49"/>
      <c r="Q18136" s="57"/>
      <c r="R18136" s="50"/>
      <c r="S18136" s="67"/>
      <c r="T18136" s="51"/>
    </row>
    <row r="18137" spans="1:20" x14ac:dyDescent="0.25">
      <c r="A18137"/>
      <c r="G18137" s="49"/>
      <c r="H18137" s="49"/>
      <c r="L18137" s="49"/>
      <c r="M18137" s="49"/>
      <c r="Q18137" s="57"/>
      <c r="R18137" s="50"/>
      <c r="S18137" s="67"/>
      <c r="T18137" s="51"/>
    </row>
    <row r="18138" spans="1:20" x14ac:dyDescent="0.25">
      <c r="A18138"/>
      <c r="G18138" s="49"/>
      <c r="H18138" s="49"/>
      <c r="L18138" s="49"/>
      <c r="M18138" s="49"/>
      <c r="Q18138" s="57"/>
      <c r="R18138" s="50"/>
      <c r="S18138" s="67"/>
      <c r="T18138" s="51"/>
    </row>
    <row r="18139" spans="1:20" x14ac:dyDescent="0.25">
      <c r="A18139"/>
      <c r="G18139" s="49"/>
      <c r="H18139" s="49"/>
      <c r="L18139" s="49"/>
      <c r="M18139" s="49"/>
      <c r="Q18139" s="57"/>
      <c r="R18139" s="50"/>
      <c r="S18139" s="67"/>
      <c r="T18139" s="51"/>
    </row>
    <row r="18140" spans="1:20" x14ac:dyDescent="0.25">
      <c r="A18140"/>
      <c r="G18140" s="49"/>
      <c r="H18140" s="49"/>
      <c r="L18140" s="49"/>
      <c r="M18140" s="49"/>
      <c r="Q18140" s="57"/>
      <c r="R18140" s="50"/>
      <c r="S18140" s="67"/>
      <c r="T18140" s="51"/>
    </row>
    <row r="18141" spans="1:20" x14ac:dyDescent="0.25">
      <c r="A18141"/>
      <c r="G18141" s="49"/>
      <c r="H18141" s="49"/>
      <c r="L18141" s="49"/>
      <c r="M18141" s="49"/>
      <c r="Q18141" s="57"/>
      <c r="R18141" s="50"/>
      <c r="S18141" s="67"/>
      <c r="T18141" s="51"/>
    </row>
    <row r="18142" spans="1:20" x14ac:dyDescent="0.25">
      <c r="A18142"/>
      <c r="G18142" s="49"/>
      <c r="H18142" s="49"/>
      <c r="L18142" s="49"/>
      <c r="M18142" s="49"/>
      <c r="Q18142" s="57"/>
      <c r="R18142" s="50"/>
      <c r="S18142" s="67"/>
      <c r="T18142" s="51"/>
    </row>
    <row r="18143" spans="1:20" x14ac:dyDescent="0.25">
      <c r="A18143"/>
      <c r="G18143" s="49"/>
      <c r="H18143" s="49"/>
      <c r="L18143" s="49"/>
      <c r="M18143" s="49"/>
      <c r="Q18143" s="57"/>
      <c r="R18143" s="50"/>
      <c r="S18143" s="67"/>
      <c r="T18143" s="51"/>
    </row>
    <row r="18144" spans="1:20" x14ac:dyDescent="0.25">
      <c r="A18144"/>
      <c r="G18144" s="49"/>
      <c r="H18144" s="49"/>
      <c r="L18144" s="49"/>
      <c r="M18144" s="49"/>
      <c r="Q18144" s="57"/>
      <c r="R18144" s="50"/>
      <c r="S18144" s="67"/>
      <c r="T18144" s="51"/>
    </row>
    <row r="18145" spans="1:20" x14ac:dyDescent="0.25">
      <c r="A18145"/>
      <c r="G18145" s="49"/>
      <c r="H18145" s="49"/>
      <c r="L18145" s="49"/>
      <c r="M18145" s="49"/>
      <c r="Q18145" s="57"/>
      <c r="R18145" s="50"/>
      <c r="S18145" s="67"/>
      <c r="T18145" s="51"/>
    </row>
    <row r="18146" spans="1:20" x14ac:dyDescent="0.25">
      <c r="A18146"/>
      <c r="G18146" s="49"/>
      <c r="H18146" s="49"/>
      <c r="L18146" s="49"/>
      <c r="M18146" s="49"/>
      <c r="Q18146" s="57"/>
      <c r="R18146" s="50"/>
      <c r="S18146" s="67"/>
      <c r="T18146" s="51"/>
    </row>
    <row r="18147" spans="1:20" x14ac:dyDescent="0.25">
      <c r="A18147"/>
      <c r="G18147" s="49"/>
      <c r="H18147" s="49"/>
      <c r="L18147" s="49"/>
      <c r="M18147" s="49"/>
      <c r="Q18147" s="57"/>
      <c r="R18147" s="50"/>
      <c r="S18147" s="67"/>
      <c r="T18147" s="51"/>
    </row>
    <row r="18148" spans="1:20" x14ac:dyDescent="0.25">
      <c r="A18148"/>
      <c r="G18148" s="49"/>
      <c r="H18148" s="49"/>
      <c r="L18148" s="49"/>
      <c r="M18148" s="49"/>
      <c r="Q18148" s="57"/>
      <c r="R18148" s="50"/>
      <c r="S18148" s="67"/>
      <c r="T18148" s="51"/>
    </row>
    <row r="18149" spans="1:20" x14ac:dyDescent="0.25">
      <c r="A18149"/>
      <c r="G18149" s="49"/>
      <c r="H18149" s="49"/>
      <c r="L18149" s="49"/>
      <c r="M18149" s="49"/>
      <c r="Q18149" s="57"/>
      <c r="R18149" s="50"/>
      <c r="S18149" s="67"/>
      <c r="T18149" s="51"/>
    </row>
    <row r="18150" spans="1:20" x14ac:dyDescent="0.25">
      <c r="A18150"/>
      <c r="G18150" s="49"/>
      <c r="H18150" s="49"/>
      <c r="L18150" s="49"/>
      <c r="M18150" s="49"/>
      <c r="Q18150" s="57"/>
      <c r="R18150" s="50"/>
      <c r="S18150" s="67"/>
      <c r="T18150" s="51"/>
    </row>
    <row r="18151" spans="1:20" x14ac:dyDescent="0.25">
      <c r="A18151"/>
      <c r="G18151" s="49"/>
      <c r="H18151" s="49"/>
      <c r="L18151" s="49"/>
      <c r="M18151" s="49"/>
      <c r="Q18151" s="57"/>
      <c r="R18151" s="50"/>
      <c r="S18151" s="67"/>
      <c r="T18151" s="51"/>
    </row>
    <row r="18152" spans="1:20" x14ac:dyDescent="0.25">
      <c r="A18152"/>
      <c r="G18152" s="49"/>
      <c r="H18152" s="49"/>
      <c r="L18152" s="49"/>
      <c r="M18152" s="49"/>
      <c r="Q18152" s="57"/>
      <c r="R18152" s="50"/>
      <c r="S18152" s="67"/>
      <c r="T18152" s="51"/>
    </row>
    <row r="18153" spans="1:20" x14ac:dyDescent="0.25">
      <c r="A18153"/>
      <c r="G18153" s="49"/>
      <c r="H18153" s="49"/>
      <c r="L18153" s="49"/>
      <c r="M18153" s="49"/>
      <c r="Q18153" s="57"/>
      <c r="R18153" s="50"/>
      <c r="S18153" s="67"/>
      <c r="T18153" s="51"/>
    </row>
    <row r="18154" spans="1:20" x14ac:dyDescent="0.25">
      <c r="A18154"/>
      <c r="G18154" s="49"/>
      <c r="H18154" s="49"/>
      <c r="L18154" s="49"/>
      <c r="M18154" s="49"/>
      <c r="Q18154" s="57"/>
      <c r="R18154" s="50"/>
      <c r="S18154" s="67"/>
      <c r="T18154" s="51"/>
    </row>
    <row r="18155" spans="1:20" x14ac:dyDescent="0.25">
      <c r="A18155"/>
      <c r="G18155" s="49"/>
      <c r="H18155" s="49"/>
      <c r="L18155" s="49"/>
      <c r="M18155" s="49"/>
      <c r="Q18155" s="57"/>
      <c r="R18155" s="50"/>
      <c r="S18155" s="67"/>
      <c r="T18155" s="51"/>
    </row>
    <row r="18156" spans="1:20" x14ac:dyDescent="0.25">
      <c r="A18156"/>
      <c r="G18156" s="49"/>
      <c r="H18156" s="49"/>
      <c r="L18156" s="49"/>
      <c r="M18156" s="49"/>
      <c r="Q18156" s="57"/>
      <c r="R18156" s="50"/>
      <c r="S18156" s="67"/>
      <c r="T18156" s="51"/>
    </row>
    <row r="18157" spans="1:20" x14ac:dyDescent="0.25">
      <c r="A18157"/>
      <c r="G18157" s="49"/>
      <c r="H18157" s="49"/>
      <c r="L18157" s="49"/>
      <c r="M18157" s="49"/>
      <c r="Q18157" s="57"/>
      <c r="R18157" s="50"/>
      <c r="S18157" s="67"/>
      <c r="T18157" s="51"/>
    </row>
    <row r="18158" spans="1:20" x14ac:dyDescent="0.25">
      <c r="A18158"/>
      <c r="G18158" s="49"/>
      <c r="H18158" s="49"/>
      <c r="L18158" s="49"/>
      <c r="M18158" s="49"/>
      <c r="Q18158" s="57"/>
      <c r="R18158" s="50"/>
      <c r="S18158" s="67"/>
      <c r="T18158" s="51"/>
    </row>
    <row r="18159" spans="1:20" x14ac:dyDescent="0.25">
      <c r="A18159"/>
      <c r="G18159" s="49"/>
      <c r="H18159" s="49"/>
      <c r="L18159" s="49"/>
      <c r="M18159" s="49"/>
      <c r="Q18159" s="57"/>
      <c r="R18159" s="50"/>
      <c r="S18159" s="67"/>
      <c r="T18159" s="51"/>
    </row>
    <row r="18160" spans="1:20" x14ac:dyDescent="0.25">
      <c r="A18160"/>
      <c r="G18160" s="49"/>
      <c r="H18160" s="49"/>
      <c r="L18160" s="49"/>
      <c r="M18160" s="49"/>
      <c r="Q18160" s="57"/>
      <c r="R18160" s="50"/>
      <c r="S18160" s="67"/>
      <c r="T18160" s="51"/>
    </row>
    <row r="18161" spans="1:20" x14ac:dyDescent="0.25">
      <c r="A18161"/>
      <c r="G18161" s="49"/>
      <c r="H18161" s="49"/>
      <c r="L18161" s="49"/>
      <c r="M18161" s="49"/>
      <c r="Q18161" s="57"/>
      <c r="R18161" s="50"/>
      <c r="S18161" s="67"/>
      <c r="T18161" s="51"/>
    </row>
    <row r="18162" spans="1:20" x14ac:dyDescent="0.25">
      <c r="A18162"/>
      <c r="G18162" s="49"/>
      <c r="H18162" s="49"/>
      <c r="L18162" s="49"/>
      <c r="M18162" s="49"/>
      <c r="Q18162" s="57"/>
      <c r="R18162" s="50"/>
      <c r="S18162" s="67"/>
      <c r="T18162" s="51"/>
    </row>
    <row r="18163" spans="1:20" x14ac:dyDescent="0.25">
      <c r="A18163"/>
      <c r="G18163" s="49"/>
      <c r="H18163" s="49"/>
      <c r="L18163" s="49"/>
      <c r="M18163" s="49"/>
      <c r="Q18163" s="57"/>
      <c r="R18163" s="50"/>
      <c r="S18163" s="67"/>
      <c r="T18163" s="51"/>
    </row>
    <row r="18164" spans="1:20" x14ac:dyDescent="0.25">
      <c r="A18164"/>
      <c r="G18164" s="49"/>
      <c r="H18164" s="49"/>
      <c r="L18164" s="49"/>
      <c r="M18164" s="49"/>
      <c r="Q18164" s="57"/>
      <c r="R18164" s="50"/>
      <c r="S18164" s="67"/>
      <c r="T18164" s="51"/>
    </row>
    <row r="18165" spans="1:20" x14ac:dyDescent="0.25">
      <c r="A18165"/>
      <c r="G18165" s="49"/>
      <c r="H18165" s="49"/>
      <c r="L18165" s="49"/>
      <c r="M18165" s="49"/>
      <c r="Q18165" s="57"/>
      <c r="R18165" s="50"/>
      <c r="S18165" s="67"/>
      <c r="T18165" s="51"/>
    </row>
    <row r="18166" spans="1:20" x14ac:dyDescent="0.25">
      <c r="A18166"/>
      <c r="G18166" s="49"/>
      <c r="H18166" s="49"/>
      <c r="L18166" s="49"/>
      <c r="M18166" s="49"/>
      <c r="Q18166" s="57"/>
      <c r="R18166" s="50"/>
      <c r="S18166" s="67"/>
      <c r="T18166" s="51"/>
    </row>
    <row r="18167" spans="1:20" x14ac:dyDescent="0.25">
      <c r="A18167"/>
      <c r="G18167" s="49"/>
      <c r="H18167" s="49"/>
      <c r="L18167" s="49"/>
      <c r="M18167" s="49"/>
      <c r="Q18167" s="57"/>
      <c r="R18167" s="50"/>
      <c r="S18167" s="67"/>
      <c r="T18167" s="51"/>
    </row>
    <row r="18168" spans="1:20" x14ac:dyDescent="0.25">
      <c r="A18168"/>
      <c r="G18168" s="49"/>
      <c r="H18168" s="49"/>
      <c r="L18168" s="49"/>
      <c r="M18168" s="49"/>
      <c r="Q18168" s="57"/>
      <c r="R18168" s="50"/>
      <c r="S18168" s="67"/>
      <c r="T18168" s="51"/>
    </row>
    <row r="18169" spans="1:20" x14ac:dyDescent="0.25">
      <c r="A18169"/>
      <c r="G18169" s="49"/>
      <c r="H18169" s="49"/>
      <c r="L18169" s="49"/>
      <c r="M18169" s="49"/>
      <c r="Q18169" s="57"/>
      <c r="R18169" s="50"/>
      <c r="S18169" s="67"/>
      <c r="T18169" s="51"/>
    </row>
    <row r="18170" spans="1:20" x14ac:dyDescent="0.25">
      <c r="A18170"/>
      <c r="G18170" s="49"/>
      <c r="H18170" s="49"/>
      <c r="L18170" s="49"/>
      <c r="M18170" s="49"/>
      <c r="Q18170" s="57"/>
      <c r="R18170" s="50"/>
      <c r="S18170" s="67"/>
      <c r="T18170" s="51"/>
    </row>
    <row r="18171" spans="1:20" x14ac:dyDescent="0.25">
      <c r="A18171"/>
      <c r="G18171" s="49"/>
      <c r="H18171" s="49"/>
      <c r="L18171" s="49"/>
      <c r="M18171" s="49"/>
      <c r="Q18171" s="57"/>
      <c r="R18171" s="50"/>
      <c r="S18171" s="67"/>
      <c r="T18171" s="51"/>
    </row>
    <row r="18172" spans="1:20" x14ac:dyDescent="0.25">
      <c r="A18172"/>
      <c r="G18172" s="49"/>
      <c r="H18172" s="49"/>
      <c r="L18172" s="49"/>
      <c r="M18172" s="49"/>
      <c r="Q18172" s="57"/>
      <c r="R18172" s="50"/>
      <c r="S18172" s="67"/>
      <c r="T18172" s="51"/>
    </row>
    <row r="18173" spans="1:20" x14ac:dyDescent="0.25">
      <c r="A18173"/>
      <c r="G18173" s="49"/>
      <c r="H18173" s="49"/>
      <c r="L18173" s="49"/>
      <c r="M18173" s="49"/>
      <c r="Q18173" s="57"/>
      <c r="R18173" s="50"/>
      <c r="S18173" s="67"/>
      <c r="T18173" s="51"/>
    </row>
    <row r="18174" spans="1:20" x14ac:dyDescent="0.25">
      <c r="A18174"/>
      <c r="G18174" s="49"/>
      <c r="H18174" s="49"/>
      <c r="L18174" s="49"/>
      <c r="M18174" s="49"/>
      <c r="Q18174" s="57"/>
      <c r="R18174" s="50"/>
      <c r="S18174" s="67"/>
      <c r="T18174" s="51"/>
    </row>
    <row r="18175" spans="1:20" x14ac:dyDescent="0.25">
      <c r="A18175"/>
      <c r="G18175" s="49"/>
      <c r="H18175" s="49"/>
      <c r="L18175" s="49"/>
      <c r="M18175" s="49"/>
      <c r="Q18175" s="57"/>
      <c r="R18175" s="50"/>
      <c r="S18175" s="67"/>
      <c r="T18175" s="51"/>
    </row>
    <row r="18176" spans="1:20" x14ac:dyDescent="0.25">
      <c r="A18176"/>
      <c r="G18176" s="49"/>
      <c r="H18176" s="49"/>
      <c r="L18176" s="49"/>
      <c r="M18176" s="49"/>
      <c r="Q18176" s="57"/>
      <c r="R18176" s="50"/>
      <c r="S18176" s="67"/>
      <c r="T18176" s="51"/>
    </row>
    <row r="18177" spans="1:20" x14ac:dyDescent="0.25">
      <c r="A18177"/>
      <c r="G18177" s="49"/>
      <c r="H18177" s="49"/>
      <c r="L18177" s="49"/>
      <c r="M18177" s="49"/>
      <c r="Q18177" s="57"/>
      <c r="R18177" s="50"/>
      <c r="S18177" s="67"/>
      <c r="T18177" s="51"/>
    </row>
    <row r="18178" spans="1:20" x14ac:dyDescent="0.25">
      <c r="A18178"/>
      <c r="G18178" s="49"/>
      <c r="H18178" s="49"/>
      <c r="L18178" s="49"/>
      <c r="M18178" s="49"/>
      <c r="Q18178" s="57"/>
      <c r="R18178" s="50"/>
      <c r="S18178" s="67"/>
      <c r="T18178" s="51"/>
    </row>
    <row r="18179" spans="1:20" x14ac:dyDescent="0.25">
      <c r="A18179"/>
      <c r="G18179" s="49"/>
      <c r="H18179" s="49"/>
      <c r="L18179" s="49"/>
      <c r="M18179" s="49"/>
      <c r="Q18179" s="57"/>
      <c r="R18179" s="50"/>
      <c r="S18179" s="67"/>
      <c r="T18179" s="51"/>
    </row>
    <row r="18180" spans="1:20" x14ac:dyDescent="0.25">
      <c r="A18180"/>
      <c r="G18180" s="49"/>
      <c r="H18180" s="49"/>
      <c r="L18180" s="49"/>
      <c r="M18180" s="49"/>
      <c r="Q18180" s="57"/>
      <c r="R18180" s="50"/>
      <c r="S18180" s="67"/>
      <c r="T18180" s="51"/>
    </row>
    <row r="18181" spans="1:20" x14ac:dyDescent="0.25">
      <c r="A18181"/>
      <c r="G18181" s="49"/>
      <c r="H18181" s="49"/>
      <c r="L18181" s="49"/>
      <c r="M18181" s="49"/>
      <c r="Q18181" s="57"/>
      <c r="R18181" s="50"/>
      <c r="S18181" s="67"/>
      <c r="T18181" s="51"/>
    </row>
    <row r="18182" spans="1:20" x14ac:dyDescent="0.25">
      <c r="A18182"/>
      <c r="G18182" s="49"/>
      <c r="H18182" s="49"/>
      <c r="L18182" s="49"/>
      <c r="M18182" s="49"/>
      <c r="Q18182" s="57"/>
      <c r="R18182" s="50"/>
      <c r="S18182" s="67"/>
      <c r="T18182" s="51"/>
    </row>
    <row r="18183" spans="1:20" x14ac:dyDescent="0.25">
      <c r="A18183"/>
      <c r="G18183" s="49"/>
      <c r="H18183" s="49"/>
      <c r="L18183" s="49"/>
      <c r="M18183" s="49"/>
      <c r="Q18183" s="57"/>
      <c r="R18183" s="50"/>
      <c r="S18183" s="67"/>
      <c r="T18183" s="51"/>
    </row>
    <row r="18184" spans="1:20" x14ac:dyDescent="0.25">
      <c r="A18184"/>
      <c r="G18184" s="49"/>
      <c r="H18184" s="49"/>
      <c r="L18184" s="49"/>
      <c r="M18184" s="49"/>
      <c r="Q18184" s="57"/>
      <c r="R18184" s="50"/>
      <c r="S18184" s="67"/>
      <c r="T18184" s="51"/>
    </row>
    <row r="18185" spans="1:20" x14ac:dyDescent="0.25">
      <c r="A18185"/>
      <c r="G18185" s="49"/>
      <c r="H18185" s="49"/>
      <c r="L18185" s="49"/>
      <c r="M18185" s="49"/>
      <c r="Q18185" s="57"/>
      <c r="R18185" s="50"/>
      <c r="S18185" s="67"/>
      <c r="T18185" s="51"/>
    </row>
    <row r="18186" spans="1:20" x14ac:dyDescent="0.25">
      <c r="A18186"/>
      <c r="G18186" s="49"/>
      <c r="H18186" s="49"/>
      <c r="L18186" s="49"/>
      <c r="M18186" s="49"/>
      <c r="Q18186" s="57"/>
      <c r="R18186" s="50"/>
      <c r="S18186" s="67"/>
      <c r="T18186" s="51"/>
    </row>
    <row r="18187" spans="1:20" x14ac:dyDescent="0.25">
      <c r="A18187"/>
      <c r="G18187" s="49"/>
      <c r="H18187" s="49"/>
      <c r="L18187" s="49"/>
      <c r="M18187" s="49"/>
      <c r="Q18187" s="57"/>
      <c r="R18187" s="50"/>
      <c r="S18187" s="67"/>
      <c r="T18187" s="51"/>
    </row>
    <row r="18188" spans="1:20" x14ac:dyDescent="0.25">
      <c r="A18188"/>
      <c r="G18188" s="49"/>
      <c r="H18188" s="49"/>
      <c r="L18188" s="49"/>
      <c r="M18188" s="49"/>
      <c r="Q18188" s="57"/>
      <c r="R18188" s="50"/>
      <c r="S18188" s="67"/>
      <c r="T18188" s="51"/>
    </row>
    <row r="18189" spans="1:20" x14ac:dyDescent="0.25">
      <c r="A18189"/>
      <c r="G18189" s="49"/>
      <c r="H18189" s="49"/>
      <c r="L18189" s="49"/>
      <c r="M18189" s="49"/>
      <c r="Q18189" s="57"/>
      <c r="R18189" s="50"/>
      <c r="S18189" s="67"/>
      <c r="T18189" s="51"/>
    </row>
    <row r="18190" spans="1:20" x14ac:dyDescent="0.25">
      <c r="A18190"/>
      <c r="G18190" s="49"/>
      <c r="H18190" s="49"/>
      <c r="L18190" s="49"/>
      <c r="M18190" s="49"/>
      <c r="Q18190" s="57"/>
      <c r="R18190" s="50"/>
      <c r="S18190" s="67"/>
      <c r="T18190" s="51"/>
    </row>
    <row r="18191" spans="1:20" x14ac:dyDescent="0.25">
      <c r="A18191"/>
      <c r="G18191" s="49"/>
      <c r="H18191" s="49"/>
      <c r="L18191" s="49"/>
      <c r="M18191" s="49"/>
      <c r="Q18191" s="57"/>
      <c r="R18191" s="50"/>
      <c r="S18191" s="67"/>
      <c r="T18191" s="51"/>
    </row>
    <row r="18192" spans="1:20" x14ac:dyDescent="0.25">
      <c r="A18192"/>
      <c r="G18192" s="49"/>
      <c r="H18192" s="49"/>
      <c r="L18192" s="49"/>
      <c r="M18192" s="49"/>
      <c r="Q18192" s="57"/>
      <c r="R18192" s="50"/>
      <c r="S18192" s="67"/>
      <c r="T18192" s="51"/>
    </row>
    <row r="18193" spans="1:20" x14ac:dyDescent="0.25">
      <c r="A18193"/>
      <c r="G18193" s="49"/>
      <c r="H18193" s="49"/>
      <c r="L18193" s="49"/>
      <c r="M18193" s="49"/>
      <c r="Q18193" s="57"/>
      <c r="R18193" s="50"/>
      <c r="S18193" s="67"/>
      <c r="T18193" s="51"/>
    </row>
    <row r="18194" spans="1:20" x14ac:dyDescent="0.25">
      <c r="A18194"/>
      <c r="G18194" s="49"/>
      <c r="H18194" s="49"/>
      <c r="L18194" s="49"/>
      <c r="M18194" s="49"/>
      <c r="Q18194" s="57"/>
      <c r="R18194" s="50"/>
      <c r="S18194" s="67"/>
      <c r="T18194" s="51"/>
    </row>
    <row r="18195" spans="1:20" x14ac:dyDescent="0.25">
      <c r="A18195"/>
      <c r="G18195" s="49"/>
      <c r="H18195" s="49"/>
      <c r="L18195" s="49"/>
      <c r="M18195" s="49"/>
      <c r="Q18195" s="57"/>
      <c r="R18195" s="50"/>
      <c r="S18195" s="67"/>
      <c r="T18195" s="51"/>
    </row>
    <row r="18196" spans="1:20" x14ac:dyDescent="0.25">
      <c r="A18196"/>
      <c r="G18196" s="49"/>
      <c r="H18196" s="49"/>
      <c r="L18196" s="49"/>
      <c r="M18196" s="49"/>
      <c r="Q18196" s="57"/>
      <c r="R18196" s="50"/>
      <c r="S18196" s="67"/>
      <c r="T18196" s="51"/>
    </row>
    <row r="18197" spans="1:20" x14ac:dyDescent="0.25">
      <c r="A18197"/>
      <c r="G18197" s="49"/>
      <c r="H18197" s="49"/>
      <c r="L18197" s="49"/>
      <c r="M18197" s="49"/>
      <c r="Q18197" s="57"/>
      <c r="R18197" s="50"/>
      <c r="S18197" s="67"/>
      <c r="T18197" s="51"/>
    </row>
    <row r="18198" spans="1:20" x14ac:dyDescent="0.25">
      <c r="A18198"/>
      <c r="G18198" s="49"/>
      <c r="H18198" s="49"/>
      <c r="L18198" s="49"/>
      <c r="M18198" s="49"/>
      <c r="Q18198" s="57"/>
      <c r="R18198" s="50"/>
      <c r="S18198" s="67"/>
      <c r="T18198" s="51"/>
    </row>
    <row r="18199" spans="1:20" x14ac:dyDescent="0.25">
      <c r="A18199"/>
      <c r="G18199" s="49"/>
      <c r="H18199" s="49"/>
      <c r="L18199" s="49"/>
      <c r="M18199" s="49"/>
      <c r="Q18199" s="57"/>
      <c r="R18199" s="50"/>
      <c r="S18199" s="67"/>
      <c r="T18199" s="51"/>
    </row>
    <row r="18200" spans="1:20" x14ac:dyDescent="0.25">
      <c r="A18200"/>
      <c r="G18200" s="49"/>
      <c r="H18200" s="49"/>
      <c r="L18200" s="49"/>
      <c r="M18200" s="49"/>
      <c r="Q18200" s="57"/>
      <c r="R18200" s="50"/>
      <c r="S18200" s="67"/>
      <c r="T18200" s="51"/>
    </row>
    <row r="18201" spans="1:20" x14ac:dyDescent="0.25">
      <c r="A18201"/>
      <c r="G18201" s="49"/>
      <c r="H18201" s="49"/>
      <c r="L18201" s="49"/>
      <c r="M18201" s="49"/>
      <c r="Q18201" s="57"/>
      <c r="R18201" s="50"/>
      <c r="S18201" s="67"/>
      <c r="T18201" s="51"/>
    </row>
    <row r="18202" spans="1:20" x14ac:dyDescent="0.25">
      <c r="A18202"/>
      <c r="G18202" s="49"/>
      <c r="H18202" s="49"/>
      <c r="L18202" s="49"/>
      <c r="M18202" s="49"/>
      <c r="Q18202" s="57"/>
      <c r="R18202" s="50"/>
      <c r="S18202" s="67"/>
      <c r="T18202" s="51"/>
    </row>
    <row r="18203" spans="1:20" x14ac:dyDescent="0.25">
      <c r="A18203"/>
      <c r="G18203" s="49"/>
      <c r="H18203" s="49"/>
      <c r="L18203" s="49"/>
      <c r="M18203" s="49"/>
      <c r="Q18203" s="57"/>
      <c r="R18203" s="50"/>
      <c r="S18203" s="67"/>
      <c r="T18203" s="51"/>
    </row>
    <row r="18204" spans="1:20" x14ac:dyDescent="0.25">
      <c r="A18204"/>
      <c r="G18204" s="49"/>
      <c r="H18204" s="49"/>
      <c r="L18204" s="49"/>
      <c r="M18204" s="49"/>
      <c r="Q18204" s="57"/>
      <c r="R18204" s="50"/>
      <c r="S18204" s="67"/>
      <c r="T18204" s="51"/>
    </row>
    <row r="18205" spans="1:20" x14ac:dyDescent="0.25">
      <c r="A18205"/>
      <c r="G18205" s="49"/>
      <c r="H18205" s="49"/>
      <c r="L18205" s="49"/>
      <c r="M18205" s="49"/>
      <c r="Q18205" s="57"/>
      <c r="R18205" s="50"/>
      <c r="S18205" s="67"/>
      <c r="T18205" s="51"/>
    </row>
    <row r="18206" spans="1:20" x14ac:dyDescent="0.25">
      <c r="A18206"/>
      <c r="G18206" s="49"/>
      <c r="H18206" s="49"/>
      <c r="L18206" s="49"/>
      <c r="M18206" s="49"/>
      <c r="Q18206" s="57"/>
      <c r="R18206" s="50"/>
      <c r="S18206" s="67"/>
      <c r="T18206" s="51"/>
    </row>
    <row r="18207" spans="1:20" x14ac:dyDescent="0.25">
      <c r="A18207"/>
      <c r="G18207" s="49"/>
      <c r="H18207" s="49"/>
      <c r="L18207" s="49"/>
      <c r="M18207" s="49"/>
      <c r="Q18207" s="57"/>
      <c r="R18207" s="50"/>
      <c r="S18207" s="67"/>
      <c r="T18207" s="51"/>
    </row>
    <row r="18208" spans="1:20" x14ac:dyDescent="0.25">
      <c r="A18208"/>
      <c r="G18208" s="49"/>
      <c r="H18208" s="49"/>
      <c r="L18208" s="49"/>
      <c r="M18208" s="49"/>
      <c r="Q18208" s="57"/>
      <c r="R18208" s="50"/>
      <c r="S18208" s="67"/>
      <c r="T18208" s="51"/>
    </row>
    <row r="18209" spans="1:20" x14ac:dyDescent="0.25">
      <c r="A18209"/>
      <c r="G18209" s="49"/>
      <c r="H18209" s="49"/>
      <c r="L18209" s="49"/>
      <c r="M18209" s="49"/>
      <c r="Q18209" s="57"/>
      <c r="R18209" s="50"/>
      <c r="S18209" s="67"/>
      <c r="T18209" s="51"/>
    </row>
    <row r="18210" spans="1:20" x14ac:dyDescent="0.25">
      <c r="A18210"/>
      <c r="G18210" s="49"/>
      <c r="H18210" s="49"/>
      <c r="L18210" s="49"/>
      <c r="M18210" s="49"/>
      <c r="Q18210" s="57"/>
      <c r="R18210" s="50"/>
      <c r="S18210" s="67"/>
      <c r="T18210" s="51"/>
    </row>
    <row r="18211" spans="1:20" x14ac:dyDescent="0.25">
      <c r="A18211"/>
      <c r="G18211" s="49"/>
      <c r="H18211" s="49"/>
      <c r="L18211" s="49"/>
      <c r="M18211" s="49"/>
      <c r="Q18211" s="57"/>
      <c r="R18211" s="50"/>
      <c r="S18211" s="67"/>
      <c r="T18211" s="51"/>
    </row>
    <row r="18212" spans="1:20" x14ac:dyDescent="0.25">
      <c r="A18212"/>
      <c r="G18212" s="49"/>
      <c r="H18212" s="49"/>
      <c r="L18212" s="49"/>
      <c r="M18212" s="49"/>
      <c r="Q18212" s="57"/>
      <c r="R18212" s="50"/>
      <c r="S18212" s="67"/>
      <c r="T18212" s="51"/>
    </row>
    <row r="18213" spans="1:20" x14ac:dyDescent="0.25">
      <c r="A18213"/>
      <c r="G18213" s="49"/>
      <c r="H18213" s="49"/>
      <c r="L18213" s="49"/>
      <c r="M18213" s="49"/>
      <c r="Q18213" s="57"/>
      <c r="R18213" s="50"/>
      <c r="S18213" s="67"/>
      <c r="T18213" s="51"/>
    </row>
    <row r="18214" spans="1:20" x14ac:dyDescent="0.25">
      <c r="A18214"/>
      <c r="G18214" s="49"/>
      <c r="H18214" s="49"/>
      <c r="L18214" s="49"/>
      <c r="M18214" s="49"/>
      <c r="Q18214" s="57"/>
      <c r="R18214" s="50"/>
      <c r="S18214" s="67"/>
      <c r="T18214" s="51"/>
    </row>
    <row r="18215" spans="1:20" x14ac:dyDescent="0.25">
      <c r="A18215"/>
      <c r="G18215" s="49"/>
      <c r="H18215" s="49"/>
      <c r="L18215" s="49"/>
      <c r="M18215" s="49"/>
      <c r="Q18215" s="57"/>
      <c r="R18215" s="50"/>
      <c r="S18215" s="67"/>
      <c r="T18215" s="51"/>
    </row>
    <row r="18216" spans="1:20" x14ac:dyDescent="0.25">
      <c r="A18216"/>
      <c r="G18216" s="49"/>
      <c r="H18216" s="49"/>
      <c r="L18216" s="49"/>
      <c r="M18216" s="49"/>
      <c r="Q18216" s="57"/>
      <c r="R18216" s="50"/>
      <c r="S18216" s="67"/>
      <c r="T18216" s="51"/>
    </row>
    <row r="18217" spans="1:20" x14ac:dyDescent="0.25">
      <c r="A18217"/>
      <c r="G18217" s="49"/>
      <c r="H18217" s="49"/>
      <c r="L18217" s="49"/>
      <c r="M18217" s="49"/>
      <c r="Q18217" s="57"/>
      <c r="R18217" s="50"/>
      <c r="S18217" s="67"/>
      <c r="T18217" s="51"/>
    </row>
    <row r="18218" spans="1:20" x14ac:dyDescent="0.25">
      <c r="A18218"/>
      <c r="G18218" s="49"/>
      <c r="H18218" s="49"/>
      <c r="L18218" s="49"/>
      <c r="M18218" s="49"/>
      <c r="Q18218" s="57"/>
      <c r="R18218" s="50"/>
      <c r="S18218" s="67"/>
      <c r="T18218" s="51"/>
    </row>
    <row r="18219" spans="1:20" x14ac:dyDescent="0.25">
      <c r="A18219"/>
      <c r="G18219" s="49"/>
      <c r="H18219" s="49"/>
      <c r="L18219" s="49"/>
      <c r="M18219" s="49"/>
      <c r="Q18219" s="57"/>
      <c r="R18219" s="50"/>
      <c r="S18219" s="67"/>
      <c r="T18219" s="51"/>
    </row>
    <row r="18220" spans="1:20" x14ac:dyDescent="0.25">
      <c r="A18220"/>
      <c r="G18220" s="49"/>
      <c r="H18220" s="49"/>
      <c r="L18220" s="49"/>
      <c r="M18220" s="49"/>
      <c r="Q18220" s="57"/>
      <c r="R18220" s="50"/>
      <c r="S18220" s="67"/>
      <c r="T18220" s="51"/>
    </row>
    <row r="18221" spans="1:20" x14ac:dyDescent="0.25">
      <c r="A18221"/>
      <c r="G18221" s="49"/>
      <c r="H18221" s="49"/>
      <c r="L18221" s="49"/>
      <c r="M18221" s="49"/>
      <c r="Q18221" s="57"/>
      <c r="R18221" s="50"/>
      <c r="S18221" s="67"/>
      <c r="T18221" s="51"/>
    </row>
    <row r="18222" spans="1:20" x14ac:dyDescent="0.25">
      <c r="A18222"/>
      <c r="G18222" s="49"/>
      <c r="H18222" s="49"/>
      <c r="L18222" s="49"/>
      <c r="M18222" s="49"/>
      <c r="Q18222" s="57"/>
      <c r="R18222" s="50"/>
      <c r="S18222" s="67"/>
      <c r="T18222" s="51"/>
    </row>
    <row r="18223" spans="1:20" x14ac:dyDescent="0.25">
      <c r="A18223"/>
      <c r="G18223" s="49"/>
      <c r="H18223" s="49"/>
      <c r="L18223" s="49"/>
      <c r="M18223" s="49"/>
      <c r="Q18223" s="57"/>
      <c r="R18223" s="50"/>
      <c r="S18223" s="67"/>
      <c r="T18223" s="51"/>
    </row>
    <row r="18224" spans="1:20" x14ac:dyDescent="0.25">
      <c r="A18224"/>
      <c r="G18224" s="49"/>
      <c r="H18224" s="49"/>
      <c r="L18224" s="49"/>
      <c r="M18224" s="49"/>
      <c r="Q18224" s="57"/>
      <c r="R18224" s="50"/>
      <c r="S18224" s="67"/>
      <c r="T18224" s="51"/>
    </row>
    <row r="18225" spans="1:20" x14ac:dyDescent="0.25">
      <c r="A18225"/>
      <c r="G18225" s="49"/>
      <c r="H18225" s="49"/>
      <c r="L18225" s="49"/>
      <c r="M18225" s="49"/>
      <c r="Q18225" s="57"/>
      <c r="R18225" s="50"/>
      <c r="S18225" s="67"/>
      <c r="T18225" s="51"/>
    </row>
    <row r="18226" spans="1:20" x14ac:dyDescent="0.25">
      <c r="A18226"/>
      <c r="G18226" s="49"/>
      <c r="H18226" s="49"/>
      <c r="L18226" s="49"/>
      <c r="M18226" s="49"/>
      <c r="Q18226" s="57"/>
      <c r="R18226" s="50"/>
      <c r="S18226" s="67"/>
      <c r="T18226" s="51"/>
    </row>
    <row r="18227" spans="1:20" x14ac:dyDescent="0.25">
      <c r="A18227"/>
      <c r="G18227" s="49"/>
      <c r="H18227" s="49"/>
      <c r="L18227" s="49"/>
      <c r="M18227" s="49"/>
      <c r="Q18227" s="57"/>
      <c r="R18227" s="50"/>
      <c r="S18227" s="67"/>
      <c r="T18227" s="51"/>
    </row>
    <row r="18228" spans="1:20" x14ac:dyDescent="0.25">
      <c r="A18228"/>
      <c r="G18228" s="49"/>
      <c r="H18228" s="49"/>
      <c r="L18228" s="49"/>
      <c r="M18228" s="49"/>
      <c r="Q18228" s="57"/>
      <c r="R18228" s="50"/>
      <c r="S18228" s="67"/>
      <c r="T18228" s="51"/>
    </row>
    <row r="18229" spans="1:20" x14ac:dyDescent="0.25">
      <c r="A18229"/>
      <c r="G18229" s="49"/>
      <c r="H18229" s="49"/>
      <c r="L18229" s="49"/>
      <c r="M18229" s="49"/>
      <c r="Q18229" s="57"/>
      <c r="R18229" s="50"/>
      <c r="S18229" s="67"/>
      <c r="T18229" s="51"/>
    </row>
    <row r="18230" spans="1:20" x14ac:dyDescent="0.25">
      <c r="A18230"/>
      <c r="G18230" s="49"/>
      <c r="H18230" s="49"/>
      <c r="L18230" s="49"/>
      <c r="M18230" s="49"/>
      <c r="Q18230" s="57"/>
      <c r="R18230" s="50"/>
      <c r="S18230" s="67"/>
      <c r="T18230" s="51"/>
    </row>
    <row r="18231" spans="1:20" x14ac:dyDescent="0.25">
      <c r="A18231"/>
      <c r="G18231" s="49"/>
      <c r="H18231" s="49"/>
      <c r="L18231" s="49"/>
      <c r="M18231" s="49"/>
      <c r="Q18231" s="57"/>
      <c r="R18231" s="50"/>
      <c r="S18231" s="67"/>
      <c r="T18231" s="51"/>
    </row>
    <row r="18232" spans="1:20" x14ac:dyDescent="0.25">
      <c r="A18232"/>
      <c r="G18232" s="49"/>
      <c r="H18232" s="49"/>
      <c r="L18232" s="49"/>
      <c r="M18232" s="49"/>
      <c r="Q18232" s="57"/>
      <c r="R18232" s="50"/>
      <c r="S18232" s="67"/>
      <c r="T18232" s="51"/>
    </row>
    <row r="18233" spans="1:20" x14ac:dyDescent="0.25">
      <c r="A18233"/>
      <c r="G18233" s="49"/>
      <c r="H18233" s="49"/>
      <c r="L18233" s="49"/>
      <c r="M18233" s="49"/>
      <c r="Q18233" s="57"/>
      <c r="R18233" s="50"/>
      <c r="S18233" s="67"/>
      <c r="T18233" s="51"/>
    </row>
    <row r="18234" spans="1:20" x14ac:dyDescent="0.25">
      <c r="A18234"/>
      <c r="G18234" s="49"/>
      <c r="H18234" s="49"/>
      <c r="L18234" s="49"/>
      <c r="M18234" s="49"/>
      <c r="Q18234" s="57"/>
      <c r="R18234" s="50"/>
      <c r="S18234" s="67"/>
      <c r="T18234" s="51"/>
    </row>
    <row r="18235" spans="1:20" x14ac:dyDescent="0.25">
      <c r="A18235"/>
      <c r="G18235" s="49"/>
      <c r="H18235" s="49"/>
      <c r="L18235" s="49"/>
      <c r="M18235" s="49"/>
      <c r="Q18235" s="57"/>
      <c r="R18235" s="50"/>
      <c r="S18235" s="67"/>
      <c r="T18235" s="51"/>
    </row>
    <row r="18236" spans="1:20" x14ac:dyDescent="0.25">
      <c r="A18236"/>
      <c r="G18236" s="49"/>
      <c r="H18236" s="49"/>
      <c r="L18236" s="49"/>
      <c r="M18236" s="49"/>
      <c r="Q18236" s="57"/>
      <c r="R18236" s="50"/>
      <c r="S18236" s="67"/>
      <c r="T18236" s="51"/>
    </row>
    <row r="18237" spans="1:20" x14ac:dyDescent="0.25">
      <c r="A18237"/>
      <c r="G18237" s="49"/>
      <c r="H18237" s="49"/>
      <c r="L18237" s="49"/>
      <c r="M18237" s="49"/>
      <c r="Q18237" s="57"/>
      <c r="R18237" s="50"/>
      <c r="S18237" s="67"/>
      <c r="T18237" s="51"/>
    </row>
    <row r="18238" spans="1:20" x14ac:dyDescent="0.25">
      <c r="A18238"/>
      <c r="G18238" s="49"/>
      <c r="H18238" s="49"/>
      <c r="L18238" s="49"/>
      <c r="M18238" s="49"/>
      <c r="Q18238" s="57"/>
      <c r="R18238" s="50"/>
      <c r="S18238" s="67"/>
      <c r="T18238" s="51"/>
    </row>
    <row r="18239" spans="1:20" x14ac:dyDescent="0.25">
      <c r="A18239"/>
      <c r="G18239" s="49"/>
      <c r="H18239" s="49"/>
      <c r="L18239" s="49"/>
      <c r="M18239" s="49"/>
      <c r="Q18239" s="57"/>
      <c r="R18239" s="50"/>
      <c r="S18239" s="67"/>
      <c r="T18239" s="51"/>
    </row>
    <row r="18240" spans="1:20" x14ac:dyDescent="0.25">
      <c r="A18240"/>
      <c r="G18240" s="49"/>
      <c r="H18240" s="49"/>
      <c r="L18240" s="49"/>
      <c r="M18240" s="49"/>
      <c r="Q18240" s="57"/>
      <c r="R18240" s="50"/>
      <c r="S18240" s="67"/>
      <c r="T18240" s="51"/>
    </row>
    <row r="18241" spans="1:20" x14ac:dyDescent="0.25">
      <c r="A18241"/>
      <c r="G18241" s="49"/>
      <c r="H18241" s="49"/>
      <c r="L18241" s="49"/>
      <c r="M18241" s="49"/>
      <c r="Q18241" s="57"/>
      <c r="R18241" s="50"/>
      <c r="S18241" s="67"/>
      <c r="T18241" s="51"/>
    </row>
    <row r="18242" spans="1:20" x14ac:dyDescent="0.25">
      <c r="A18242"/>
      <c r="G18242" s="49"/>
      <c r="H18242" s="49"/>
      <c r="L18242" s="49"/>
      <c r="M18242" s="49"/>
      <c r="Q18242" s="57"/>
      <c r="R18242" s="50"/>
      <c r="S18242" s="67"/>
      <c r="T18242" s="51"/>
    </row>
    <row r="18243" spans="1:20" x14ac:dyDescent="0.25">
      <c r="A18243"/>
      <c r="G18243" s="49"/>
      <c r="H18243" s="49"/>
      <c r="L18243" s="49"/>
      <c r="M18243" s="49"/>
      <c r="Q18243" s="57"/>
      <c r="R18243" s="50"/>
      <c r="S18243" s="67"/>
      <c r="T18243" s="51"/>
    </row>
    <row r="18244" spans="1:20" x14ac:dyDescent="0.25">
      <c r="A18244"/>
      <c r="G18244" s="49"/>
      <c r="H18244" s="49"/>
      <c r="L18244" s="49"/>
      <c r="M18244" s="49"/>
      <c r="Q18244" s="57"/>
      <c r="R18244" s="50"/>
      <c r="S18244" s="67"/>
      <c r="T18244" s="51"/>
    </row>
    <row r="18245" spans="1:20" x14ac:dyDescent="0.25">
      <c r="A18245"/>
      <c r="G18245" s="49"/>
      <c r="H18245" s="49"/>
      <c r="L18245" s="49"/>
      <c r="M18245" s="49"/>
      <c r="Q18245" s="57"/>
      <c r="R18245" s="50"/>
      <c r="S18245" s="67"/>
      <c r="T18245" s="51"/>
    </row>
    <row r="18246" spans="1:20" x14ac:dyDescent="0.25">
      <c r="A18246"/>
      <c r="G18246" s="49"/>
      <c r="H18246" s="49"/>
      <c r="L18246" s="49"/>
      <c r="M18246" s="49"/>
      <c r="Q18246" s="57"/>
      <c r="R18246" s="50"/>
      <c r="S18246" s="67"/>
      <c r="T18246" s="51"/>
    </row>
    <row r="18247" spans="1:20" x14ac:dyDescent="0.25">
      <c r="A18247"/>
      <c r="G18247" s="49"/>
      <c r="H18247" s="49"/>
      <c r="L18247" s="49"/>
      <c r="M18247" s="49"/>
      <c r="Q18247" s="57"/>
      <c r="R18247" s="50"/>
      <c r="S18247" s="67"/>
      <c r="T18247" s="51"/>
    </row>
    <row r="18248" spans="1:20" x14ac:dyDescent="0.25">
      <c r="A18248"/>
      <c r="G18248" s="49"/>
      <c r="H18248" s="49"/>
      <c r="L18248" s="49"/>
      <c r="M18248" s="49"/>
      <c r="Q18248" s="57"/>
      <c r="R18248" s="50"/>
      <c r="S18248" s="67"/>
      <c r="T18248" s="51"/>
    </row>
    <row r="18249" spans="1:20" x14ac:dyDescent="0.25">
      <c r="A18249"/>
      <c r="G18249" s="49"/>
      <c r="H18249" s="49"/>
      <c r="L18249" s="49"/>
      <c r="M18249" s="49"/>
      <c r="Q18249" s="57"/>
      <c r="R18249" s="50"/>
      <c r="S18249" s="67"/>
      <c r="T18249" s="51"/>
    </row>
    <row r="18250" spans="1:20" x14ac:dyDescent="0.25">
      <c r="A18250"/>
      <c r="G18250" s="49"/>
      <c r="H18250" s="49"/>
      <c r="L18250" s="49"/>
      <c r="M18250" s="49"/>
      <c r="Q18250" s="57"/>
      <c r="R18250" s="50"/>
      <c r="S18250" s="67"/>
      <c r="T18250" s="51"/>
    </row>
    <row r="18251" spans="1:20" x14ac:dyDescent="0.25">
      <c r="A18251"/>
      <c r="G18251" s="49"/>
      <c r="H18251" s="49"/>
      <c r="L18251" s="49"/>
      <c r="M18251" s="49"/>
      <c r="Q18251" s="57"/>
      <c r="R18251" s="50"/>
      <c r="S18251" s="67"/>
      <c r="T18251" s="51"/>
    </row>
    <row r="18252" spans="1:20" x14ac:dyDescent="0.25">
      <c r="A18252"/>
      <c r="G18252" s="49"/>
      <c r="H18252" s="49"/>
      <c r="L18252" s="49"/>
      <c r="M18252" s="49"/>
      <c r="Q18252" s="57"/>
      <c r="R18252" s="50"/>
      <c r="S18252" s="67"/>
      <c r="T18252" s="51"/>
    </row>
    <row r="18253" spans="1:20" x14ac:dyDescent="0.25">
      <c r="A18253"/>
      <c r="G18253" s="49"/>
      <c r="H18253" s="49"/>
      <c r="L18253" s="49"/>
      <c r="M18253" s="49"/>
      <c r="Q18253" s="57"/>
      <c r="R18253" s="50"/>
      <c r="S18253" s="67"/>
      <c r="T18253" s="51"/>
    </row>
    <row r="18254" spans="1:20" x14ac:dyDescent="0.25">
      <c r="A18254"/>
      <c r="G18254" s="49"/>
      <c r="H18254" s="49"/>
      <c r="L18254" s="49"/>
      <c r="M18254" s="49"/>
      <c r="Q18254" s="57"/>
      <c r="R18254" s="50"/>
      <c r="S18254" s="67"/>
      <c r="T18254" s="51"/>
    </row>
    <row r="18255" spans="1:20" x14ac:dyDescent="0.25">
      <c r="A18255"/>
      <c r="G18255" s="49"/>
      <c r="H18255" s="49"/>
      <c r="L18255" s="49"/>
      <c r="M18255" s="49"/>
      <c r="Q18255" s="57"/>
      <c r="R18255" s="50"/>
      <c r="S18255" s="67"/>
      <c r="T18255" s="51"/>
    </row>
    <row r="18256" spans="1:20" x14ac:dyDescent="0.25">
      <c r="A18256"/>
      <c r="G18256" s="49"/>
      <c r="H18256" s="49"/>
      <c r="L18256" s="49"/>
      <c r="M18256" s="49"/>
      <c r="Q18256" s="57"/>
      <c r="R18256" s="50"/>
      <c r="S18256" s="67"/>
      <c r="T18256" s="51"/>
    </row>
    <row r="18257" spans="1:20" x14ac:dyDescent="0.25">
      <c r="A18257"/>
      <c r="G18257" s="49"/>
      <c r="H18257" s="49"/>
      <c r="L18257" s="49"/>
      <c r="M18257" s="49"/>
      <c r="Q18257" s="57"/>
      <c r="R18257" s="50"/>
      <c r="S18257" s="67"/>
      <c r="T18257" s="51"/>
    </row>
    <row r="18258" spans="1:20" x14ac:dyDescent="0.25">
      <c r="A18258"/>
      <c r="G18258" s="49"/>
      <c r="H18258" s="49"/>
      <c r="L18258" s="49"/>
      <c r="M18258" s="49"/>
      <c r="Q18258" s="57"/>
      <c r="R18258" s="50"/>
      <c r="S18258" s="67"/>
      <c r="T18258" s="51"/>
    </row>
    <row r="18259" spans="1:20" x14ac:dyDescent="0.25">
      <c r="A18259"/>
      <c r="G18259" s="49"/>
      <c r="H18259" s="49"/>
      <c r="L18259" s="49"/>
      <c r="M18259" s="49"/>
      <c r="Q18259" s="57"/>
      <c r="R18259" s="50"/>
      <c r="S18259" s="67"/>
      <c r="T18259" s="51"/>
    </row>
    <row r="18260" spans="1:20" x14ac:dyDescent="0.25">
      <c r="A18260"/>
      <c r="G18260" s="49"/>
      <c r="H18260" s="49"/>
      <c r="L18260" s="49"/>
      <c r="M18260" s="49"/>
      <c r="Q18260" s="57"/>
      <c r="R18260" s="50"/>
      <c r="S18260" s="67"/>
      <c r="T18260" s="51"/>
    </row>
    <row r="18261" spans="1:20" x14ac:dyDescent="0.25">
      <c r="A18261"/>
      <c r="G18261" s="49"/>
      <c r="H18261" s="49"/>
      <c r="L18261" s="49"/>
      <c r="M18261" s="49"/>
      <c r="Q18261" s="57"/>
      <c r="R18261" s="50"/>
      <c r="S18261" s="67"/>
      <c r="T18261" s="51"/>
    </row>
    <row r="18262" spans="1:20" x14ac:dyDescent="0.25">
      <c r="A18262"/>
      <c r="G18262" s="49"/>
      <c r="H18262" s="49"/>
      <c r="L18262" s="49"/>
      <c r="M18262" s="49"/>
      <c r="Q18262" s="57"/>
      <c r="R18262" s="50"/>
      <c r="S18262" s="67"/>
      <c r="T18262" s="51"/>
    </row>
    <row r="18263" spans="1:20" x14ac:dyDescent="0.25">
      <c r="A18263"/>
      <c r="G18263" s="49"/>
      <c r="H18263" s="49"/>
      <c r="L18263" s="49"/>
      <c r="M18263" s="49"/>
      <c r="Q18263" s="57"/>
      <c r="R18263" s="50"/>
      <c r="S18263" s="67"/>
      <c r="T18263" s="51"/>
    </row>
    <row r="18264" spans="1:20" x14ac:dyDescent="0.25">
      <c r="A18264"/>
      <c r="G18264" s="49"/>
      <c r="H18264" s="49"/>
      <c r="L18264" s="49"/>
      <c r="M18264" s="49"/>
      <c r="Q18264" s="57"/>
      <c r="R18264" s="50"/>
      <c r="S18264" s="67"/>
      <c r="T18264" s="51"/>
    </row>
    <row r="18265" spans="1:20" x14ac:dyDescent="0.25">
      <c r="A18265"/>
      <c r="G18265" s="49"/>
      <c r="H18265" s="49"/>
      <c r="L18265" s="49"/>
      <c r="M18265" s="49"/>
      <c r="Q18265" s="57"/>
      <c r="R18265" s="50"/>
      <c r="S18265" s="67"/>
      <c r="T18265" s="51"/>
    </row>
    <row r="18266" spans="1:20" x14ac:dyDescent="0.25">
      <c r="A18266"/>
      <c r="G18266" s="49"/>
      <c r="H18266" s="49"/>
      <c r="L18266" s="49"/>
      <c r="M18266" s="49"/>
      <c r="Q18266" s="57"/>
      <c r="R18266" s="50"/>
      <c r="S18266" s="67"/>
      <c r="T18266" s="51"/>
    </row>
    <row r="18267" spans="1:20" x14ac:dyDescent="0.25">
      <c r="A18267"/>
      <c r="G18267" s="49"/>
      <c r="H18267" s="49"/>
      <c r="L18267" s="49"/>
      <c r="M18267" s="49"/>
      <c r="Q18267" s="57"/>
      <c r="R18267" s="50"/>
      <c r="S18267" s="67"/>
      <c r="T18267" s="51"/>
    </row>
    <row r="18268" spans="1:20" x14ac:dyDescent="0.25">
      <c r="A18268"/>
      <c r="G18268" s="49"/>
      <c r="H18268" s="49"/>
      <c r="L18268" s="49"/>
      <c r="M18268" s="49"/>
      <c r="Q18268" s="57"/>
      <c r="R18268" s="50"/>
      <c r="S18268" s="67"/>
      <c r="T18268" s="51"/>
    </row>
    <row r="18269" spans="1:20" x14ac:dyDescent="0.25">
      <c r="A18269"/>
      <c r="G18269" s="49"/>
      <c r="H18269" s="49"/>
      <c r="L18269" s="49"/>
      <c r="M18269" s="49"/>
      <c r="Q18269" s="57"/>
      <c r="R18269" s="50"/>
      <c r="S18269" s="67"/>
      <c r="T18269" s="51"/>
    </row>
    <row r="18270" spans="1:20" x14ac:dyDescent="0.25">
      <c r="A18270"/>
      <c r="G18270" s="49"/>
      <c r="H18270" s="49"/>
      <c r="L18270" s="49"/>
      <c r="M18270" s="49"/>
      <c r="Q18270" s="57"/>
      <c r="R18270" s="50"/>
      <c r="S18270" s="67"/>
      <c r="T18270" s="51"/>
    </row>
    <row r="18271" spans="1:20" x14ac:dyDescent="0.25">
      <c r="A18271"/>
      <c r="G18271" s="49"/>
      <c r="H18271" s="49"/>
      <c r="L18271" s="49"/>
      <c r="M18271" s="49"/>
      <c r="Q18271" s="57"/>
      <c r="R18271" s="50"/>
      <c r="S18271" s="67"/>
      <c r="T18271" s="51"/>
    </row>
    <row r="18272" spans="1:20" x14ac:dyDescent="0.25">
      <c r="A18272"/>
      <c r="G18272" s="49"/>
      <c r="H18272" s="49"/>
      <c r="L18272" s="49"/>
      <c r="M18272" s="49"/>
      <c r="Q18272" s="57"/>
      <c r="R18272" s="50"/>
      <c r="S18272" s="67"/>
      <c r="T18272" s="51"/>
    </row>
    <row r="18273" spans="1:20" x14ac:dyDescent="0.25">
      <c r="A18273"/>
      <c r="G18273" s="49"/>
      <c r="H18273" s="49"/>
      <c r="L18273" s="49"/>
      <c r="M18273" s="49"/>
      <c r="Q18273" s="57"/>
      <c r="R18273" s="50"/>
      <c r="S18273" s="67"/>
      <c r="T18273" s="51"/>
    </row>
    <row r="18274" spans="1:20" x14ac:dyDescent="0.25">
      <c r="A18274"/>
      <c r="G18274" s="49"/>
      <c r="H18274" s="49"/>
      <c r="L18274" s="49"/>
      <c r="M18274" s="49"/>
      <c r="Q18274" s="57"/>
      <c r="R18274" s="50"/>
      <c r="S18274" s="67"/>
      <c r="T18274" s="51"/>
    </row>
    <row r="18275" spans="1:20" x14ac:dyDescent="0.25">
      <c r="A18275"/>
      <c r="G18275" s="49"/>
      <c r="H18275" s="49"/>
      <c r="L18275" s="49"/>
      <c r="M18275" s="49"/>
      <c r="Q18275" s="57"/>
      <c r="R18275" s="50"/>
      <c r="S18275" s="67"/>
      <c r="T18275" s="51"/>
    </row>
    <row r="18276" spans="1:20" x14ac:dyDescent="0.25">
      <c r="A18276"/>
      <c r="G18276" s="49"/>
      <c r="H18276" s="49"/>
      <c r="L18276" s="49"/>
      <c r="M18276" s="49"/>
      <c r="Q18276" s="57"/>
      <c r="R18276" s="50"/>
      <c r="S18276" s="67"/>
      <c r="T18276" s="51"/>
    </row>
    <row r="18277" spans="1:20" x14ac:dyDescent="0.25">
      <c r="A18277"/>
      <c r="G18277" s="49"/>
      <c r="H18277" s="49"/>
      <c r="L18277" s="49"/>
      <c r="M18277" s="49"/>
      <c r="Q18277" s="57"/>
      <c r="R18277" s="50"/>
      <c r="S18277" s="67"/>
      <c r="T18277" s="51"/>
    </row>
    <row r="18278" spans="1:20" x14ac:dyDescent="0.25">
      <c r="A18278"/>
      <c r="G18278" s="49"/>
      <c r="H18278" s="49"/>
      <c r="L18278" s="49"/>
      <c r="M18278" s="49"/>
      <c r="Q18278" s="57"/>
      <c r="R18278" s="50"/>
      <c r="S18278" s="67"/>
      <c r="T18278" s="51"/>
    </row>
    <row r="18279" spans="1:20" x14ac:dyDescent="0.25">
      <c r="A18279"/>
      <c r="G18279" s="49"/>
      <c r="H18279" s="49"/>
      <c r="L18279" s="49"/>
      <c r="M18279" s="49"/>
      <c r="Q18279" s="57"/>
      <c r="R18279" s="50"/>
      <c r="S18279" s="67"/>
      <c r="T18279" s="51"/>
    </row>
    <row r="18280" spans="1:20" x14ac:dyDescent="0.25">
      <c r="A18280"/>
      <c r="G18280" s="49"/>
      <c r="H18280" s="49"/>
      <c r="L18280" s="49"/>
      <c r="M18280" s="49"/>
      <c r="Q18280" s="57"/>
      <c r="R18280" s="50"/>
      <c r="S18280" s="67"/>
      <c r="T18280" s="51"/>
    </row>
    <row r="18281" spans="1:20" x14ac:dyDescent="0.25">
      <c r="A18281"/>
      <c r="G18281" s="49"/>
      <c r="H18281" s="49"/>
      <c r="L18281" s="49"/>
      <c r="M18281" s="49"/>
      <c r="Q18281" s="57"/>
      <c r="R18281" s="50"/>
      <c r="S18281" s="67"/>
      <c r="T18281" s="51"/>
    </row>
    <row r="18282" spans="1:20" x14ac:dyDescent="0.25">
      <c r="A18282"/>
      <c r="G18282" s="49"/>
      <c r="H18282" s="49"/>
      <c r="L18282" s="49"/>
      <c r="M18282" s="49"/>
      <c r="Q18282" s="57"/>
      <c r="R18282" s="50"/>
      <c r="S18282" s="67"/>
      <c r="T18282" s="51"/>
    </row>
    <row r="18283" spans="1:20" x14ac:dyDescent="0.25">
      <c r="A18283"/>
      <c r="G18283" s="49"/>
      <c r="H18283" s="49"/>
      <c r="L18283" s="49"/>
      <c r="M18283" s="49"/>
      <c r="Q18283" s="57"/>
      <c r="R18283" s="50"/>
      <c r="S18283" s="67"/>
      <c r="T18283" s="51"/>
    </row>
    <row r="18284" spans="1:20" x14ac:dyDescent="0.25">
      <c r="A18284"/>
      <c r="G18284" s="49"/>
      <c r="H18284" s="49"/>
      <c r="L18284" s="49"/>
      <c r="M18284" s="49"/>
      <c r="Q18284" s="57"/>
      <c r="R18284" s="50"/>
      <c r="S18284" s="67"/>
      <c r="T18284" s="51"/>
    </row>
    <row r="18285" spans="1:20" x14ac:dyDescent="0.25">
      <c r="A18285"/>
      <c r="G18285" s="49"/>
      <c r="H18285" s="49"/>
      <c r="L18285" s="49"/>
      <c r="M18285" s="49"/>
      <c r="Q18285" s="57"/>
      <c r="R18285" s="50"/>
      <c r="S18285" s="67"/>
      <c r="T18285" s="51"/>
    </row>
    <row r="18286" spans="1:20" x14ac:dyDescent="0.25">
      <c r="A18286"/>
      <c r="G18286" s="49"/>
      <c r="H18286" s="49"/>
      <c r="L18286" s="49"/>
      <c r="M18286" s="49"/>
      <c r="Q18286" s="57"/>
      <c r="R18286" s="50"/>
      <c r="S18286" s="67"/>
      <c r="T18286" s="51"/>
    </row>
    <row r="18287" spans="1:20" x14ac:dyDescent="0.25">
      <c r="A18287"/>
      <c r="G18287" s="49"/>
      <c r="H18287" s="49"/>
      <c r="L18287" s="49"/>
      <c r="M18287" s="49"/>
      <c r="Q18287" s="57"/>
      <c r="R18287" s="50"/>
      <c r="S18287" s="67"/>
      <c r="T18287" s="51"/>
    </row>
    <row r="18288" spans="1:20" x14ac:dyDescent="0.25">
      <c r="A18288"/>
      <c r="G18288" s="49"/>
      <c r="H18288" s="49"/>
      <c r="L18288" s="49"/>
      <c r="M18288" s="49"/>
      <c r="Q18288" s="57"/>
      <c r="R18288" s="50"/>
      <c r="S18288" s="67"/>
      <c r="T18288" s="51"/>
    </row>
    <row r="18289" spans="1:20" x14ac:dyDescent="0.25">
      <c r="A18289"/>
      <c r="G18289" s="49"/>
      <c r="H18289" s="49"/>
      <c r="L18289" s="49"/>
      <c r="M18289" s="49"/>
      <c r="Q18289" s="57"/>
      <c r="R18289" s="50"/>
      <c r="S18289" s="67"/>
      <c r="T18289" s="51"/>
    </row>
    <row r="18290" spans="1:20" x14ac:dyDescent="0.25">
      <c r="A18290"/>
      <c r="G18290" s="49"/>
      <c r="H18290" s="49"/>
      <c r="L18290" s="49"/>
      <c r="M18290" s="49"/>
      <c r="Q18290" s="57"/>
      <c r="R18290" s="50"/>
      <c r="S18290" s="67"/>
      <c r="T18290" s="51"/>
    </row>
    <row r="18291" spans="1:20" x14ac:dyDescent="0.25">
      <c r="A18291"/>
      <c r="G18291" s="49"/>
      <c r="H18291" s="49"/>
      <c r="L18291" s="49"/>
      <c r="M18291" s="49"/>
      <c r="Q18291" s="57"/>
      <c r="R18291" s="50"/>
      <c r="S18291" s="67"/>
      <c r="T18291" s="51"/>
    </row>
    <row r="18292" spans="1:20" x14ac:dyDescent="0.25">
      <c r="A18292"/>
      <c r="G18292" s="49"/>
      <c r="H18292" s="49"/>
      <c r="L18292" s="49"/>
      <c r="M18292" s="49"/>
      <c r="Q18292" s="57"/>
      <c r="R18292" s="50"/>
      <c r="S18292" s="67"/>
      <c r="T18292" s="51"/>
    </row>
    <row r="18293" spans="1:20" x14ac:dyDescent="0.25">
      <c r="A18293"/>
      <c r="G18293" s="49"/>
      <c r="H18293" s="49"/>
      <c r="L18293" s="49"/>
      <c r="M18293" s="49"/>
      <c r="Q18293" s="57"/>
      <c r="R18293" s="50"/>
      <c r="S18293" s="67"/>
      <c r="T18293" s="51"/>
    </row>
    <row r="18294" spans="1:20" x14ac:dyDescent="0.25">
      <c r="A18294"/>
      <c r="G18294" s="49"/>
      <c r="H18294" s="49"/>
      <c r="L18294" s="49"/>
      <c r="M18294" s="49"/>
      <c r="Q18294" s="57"/>
      <c r="R18294" s="50"/>
      <c r="S18294" s="67"/>
      <c r="T18294" s="51"/>
    </row>
    <row r="18295" spans="1:20" x14ac:dyDescent="0.25">
      <c r="A18295"/>
      <c r="G18295" s="49"/>
      <c r="H18295" s="49"/>
      <c r="L18295" s="49"/>
      <c r="M18295" s="49"/>
      <c r="Q18295" s="57"/>
      <c r="R18295" s="50"/>
      <c r="S18295" s="67"/>
      <c r="T18295" s="51"/>
    </row>
    <row r="18296" spans="1:20" x14ac:dyDescent="0.25">
      <c r="A18296"/>
      <c r="G18296" s="49"/>
      <c r="H18296" s="49"/>
      <c r="L18296" s="49"/>
      <c r="M18296" s="49"/>
      <c r="Q18296" s="57"/>
      <c r="R18296" s="50"/>
      <c r="S18296" s="67"/>
      <c r="T18296" s="51"/>
    </row>
    <row r="18297" spans="1:20" x14ac:dyDescent="0.25">
      <c r="A18297"/>
      <c r="G18297" s="49"/>
      <c r="H18297" s="49"/>
      <c r="L18297" s="49"/>
      <c r="M18297" s="49"/>
      <c r="Q18297" s="57"/>
      <c r="R18297" s="50"/>
      <c r="S18297" s="67"/>
      <c r="T18297" s="51"/>
    </row>
    <row r="18298" spans="1:20" x14ac:dyDescent="0.25">
      <c r="A18298"/>
      <c r="G18298" s="49"/>
      <c r="H18298" s="49"/>
      <c r="L18298" s="49"/>
      <c r="M18298" s="49"/>
      <c r="Q18298" s="57"/>
      <c r="R18298" s="50"/>
      <c r="S18298" s="67"/>
      <c r="T18298" s="51"/>
    </row>
    <row r="18299" spans="1:20" x14ac:dyDescent="0.25">
      <c r="A18299"/>
      <c r="G18299" s="49"/>
      <c r="H18299" s="49"/>
      <c r="L18299" s="49"/>
      <c r="M18299" s="49"/>
      <c r="Q18299" s="57"/>
      <c r="R18299" s="50"/>
      <c r="S18299" s="67"/>
      <c r="T18299" s="51"/>
    </row>
    <row r="18300" spans="1:20" x14ac:dyDescent="0.25">
      <c r="A18300"/>
      <c r="G18300" s="49"/>
      <c r="H18300" s="49"/>
      <c r="L18300" s="49"/>
      <c r="M18300" s="49"/>
      <c r="Q18300" s="57"/>
      <c r="R18300" s="50"/>
      <c r="S18300" s="67"/>
      <c r="T18300" s="51"/>
    </row>
    <row r="18301" spans="1:20" x14ac:dyDescent="0.25">
      <c r="A18301"/>
      <c r="G18301" s="49"/>
      <c r="H18301" s="49"/>
      <c r="L18301" s="49"/>
      <c r="M18301" s="49"/>
      <c r="Q18301" s="57"/>
      <c r="R18301" s="50"/>
      <c r="S18301" s="67"/>
      <c r="T18301" s="51"/>
    </row>
    <row r="18302" spans="1:20" x14ac:dyDescent="0.25">
      <c r="A18302"/>
      <c r="G18302" s="49"/>
      <c r="H18302" s="49"/>
      <c r="L18302" s="49"/>
      <c r="M18302" s="49"/>
      <c r="Q18302" s="57"/>
      <c r="R18302" s="50"/>
      <c r="S18302" s="67"/>
      <c r="T18302" s="51"/>
    </row>
    <row r="18303" spans="1:20" x14ac:dyDescent="0.25">
      <c r="A18303"/>
      <c r="G18303" s="49"/>
      <c r="H18303" s="49"/>
      <c r="L18303" s="49"/>
      <c r="M18303" s="49"/>
      <c r="Q18303" s="57"/>
      <c r="R18303" s="50"/>
      <c r="S18303" s="67"/>
      <c r="T18303" s="51"/>
    </row>
    <row r="18304" spans="1:20" x14ac:dyDescent="0.25">
      <c r="A18304"/>
      <c r="G18304" s="49"/>
      <c r="H18304" s="49"/>
      <c r="L18304" s="49"/>
      <c r="M18304" s="49"/>
      <c r="Q18304" s="57"/>
      <c r="R18304" s="50"/>
      <c r="S18304" s="67"/>
      <c r="T18304" s="51"/>
    </row>
    <row r="18305" spans="1:20" x14ac:dyDescent="0.25">
      <c r="A18305"/>
      <c r="G18305" s="49"/>
      <c r="H18305" s="49"/>
      <c r="L18305" s="49"/>
      <c r="M18305" s="49"/>
      <c r="Q18305" s="57"/>
      <c r="R18305" s="50"/>
      <c r="S18305" s="67"/>
      <c r="T18305" s="51"/>
    </row>
    <row r="18306" spans="1:20" x14ac:dyDescent="0.25">
      <c r="A18306"/>
      <c r="G18306" s="49"/>
      <c r="H18306" s="49"/>
      <c r="L18306" s="49"/>
      <c r="M18306" s="49"/>
      <c r="Q18306" s="57"/>
      <c r="R18306" s="50"/>
      <c r="S18306" s="67"/>
      <c r="T18306" s="51"/>
    </row>
    <row r="18307" spans="1:20" x14ac:dyDescent="0.25">
      <c r="A18307"/>
      <c r="G18307" s="49"/>
      <c r="H18307" s="49"/>
      <c r="L18307" s="49"/>
      <c r="M18307" s="49"/>
      <c r="Q18307" s="57"/>
      <c r="R18307" s="50"/>
      <c r="S18307" s="67"/>
      <c r="T18307" s="51"/>
    </row>
    <row r="18308" spans="1:20" x14ac:dyDescent="0.25">
      <c r="A18308"/>
      <c r="G18308" s="49"/>
      <c r="H18308" s="49"/>
      <c r="L18308" s="49"/>
      <c r="M18308" s="49"/>
      <c r="Q18308" s="57"/>
      <c r="R18308" s="50"/>
      <c r="S18308" s="67"/>
      <c r="T18308" s="51"/>
    </row>
    <row r="18309" spans="1:20" x14ac:dyDescent="0.25">
      <c r="A18309"/>
      <c r="G18309" s="49"/>
      <c r="H18309" s="49"/>
      <c r="L18309" s="49"/>
      <c r="M18309" s="49"/>
      <c r="Q18309" s="57"/>
      <c r="R18309" s="50"/>
      <c r="S18309" s="67"/>
      <c r="T18309" s="51"/>
    </row>
    <row r="18310" spans="1:20" x14ac:dyDescent="0.25">
      <c r="A18310"/>
      <c r="G18310" s="49"/>
      <c r="H18310" s="49"/>
      <c r="L18310" s="49"/>
      <c r="M18310" s="49"/>
      <c r="Q18310" s="57"/>
      <c r="R18310" s="50"/>
      <c r="S18310" s="67"/>
      <c r="T18310" s="51"/>
    </row>
    <row r="18311" spans="1:20" x14ac:dyDescent="0.25">
      <c r="A18311"/>
      <c r="G18311" s="49"/>
      <c r="H18311" s="49"/>
      <c r="L18311" s="49"/>
      <c r="M18311" s="49"/>
      <c r="Q18311" s="57"/>
      <c r="R18311" s="50"/>
      <c r="S18311" s="67"/>
      <c r="T18311" s="51"/>
    </row>
    <row r="18312" spans="1:20" x14ac:dyDescent="0.25">
      <c r="A18312"/>
      <c r="G18312" s="49"/>
      <c r="H18312" s="49"/>
      <c r="L18312" s="49"/>
      <c r="M18312" s="49"/>
      <c r="Q18312" s="57"/>
      <c r="R18312" s="50"/>
      <c r="S18312" s="67"/>
      <c r="T18312" s="51"/>
    </row>
    <row r="18313" spans="1:20" x14ac:dyDescent="0.25">
      <c r="A18313"/>
      <c r="G18313" s="49"/>
      <c r="H18313" s="49"/>
      <c r="L18313" s="49"/>
      <c r="M18313" s="49"/>
      <c r="Q18313" s="57"/>
      <c r="R18313" s="50"/>
      <c r="S18313" s="67"/>
      <c r="T18313" s="51"/>
    </row>
    <row r="18314" spans="1:20" x14ac:dyDescent="0.25">
      <c r="A18314"/>
      <c r="G18314" s="49"/>
      <c r="H18314" s="49"/>
      <c r="L18314" s="49"/>
      <c r="M18314" s="49"/>
      <c r="Q18314" s="57"/>
      <c r="R18314" s="50"/>
      <c r="S18314" s="67"/>
      <c r="T18314" s="51"/>
    </row>
    <row r="18315" spans="1:20" x14ac:dyDescent="0.25">
      <c r="A18315"/>
      <c r="G18315" s="49"/>
      <c r="H18315" s="49"/>
      <c r="L18315" s="49"/>
      <c r="M18315" s="49"/>
      <c r="Q18315" s="57"/>
      <c r="R18315" s="50"/>
      <c r="S18315" s="67"/>
      <c r="T18315" s="51"/>
    </row>
    <row r="18316" spans="1:20" x14ac:dyDescent="0.25">
      <c r="A18316"/>
      <c r="G18316" s="49"/>
      <c r="H18316" s="49"/>
      <c r="L18316" s="49"/>
      <c r="M18316" s="49"/>
      <c r="Q18316" s="57"/>
      <c r="R18316" s="50"/>
      <c r="S18316" s="67"/>
      <c r="T18316" s="51"/>
    </row>
    <row r="18317" spans="1:20" x14ac:dyDescent="0.25">
      <c r="A18317"/>
      <c r="G18317" s="49"/>
      <c r="H18317" s="49"/>
      <c r="L18317" s="49"/>
      <c r="M18317" s="49"/>
      <c r="Q18317" s="57"/>
      <c r="R18317" s="50"/>
      <c r="S18317" s="67"/>
      <c r="T18317" s="51"/>
    </row>
    <row r="18318" spans="1:20" x14ac:dyDescent="0.25">
      <c r="A18318"/>
      <c r="G18318" s="49"/>
      <c r="H18318" s="49"/>
      <c r="L18318" s="49"/>
      <c r="M18318" s="49"/>
      <c r="Q18318" s="57"/>
      <c r="R18318" s="50"/>
      <c r="S18318" s="67"/>
      <c r="T18318" s="51"/>
    </row>
    <row r="18319" spans="1:20" x14ac:dyDescent="0.25">
      <c r="A18319"/>
      <c r="G18319" s="49"/>
      <c r="H18319" s="49"/>
      <c r="L18319" s="49"/>
      <c r="M18319" s="49"/>
      <c r="Q18319" s="57"/>
      <c r="R18319" s="50"/>
      <c r="S18319" s="67"/>
      <c r="T18319" s="51"/>
    </row>
    <row r="18320" spans="1:20" x14ac:dyDescent="0.25">
      <c r="A18320"/>
      <c r="G18320" s="49"/>
      <c r="H18320" s="49"/>
      <c r="L18320" s="49"/>
      <c r="M18320" s="49"/>
      <c r="Q18320" s="57"/>
      <c r="R18320" s="50"/>
      <c r="S18320" s="67"/>
      <c r="T18320" s="51"/>
    </row>
    <row r="18321" spans="1:20" x14ac:dyDescent="0.25">
      <c r="A18321"/>
      <c r="G18321" s="49"/>
      <c r="H18321" s="49"/>
      <c r="L18321" s="49"/>
      <c r="M18321" s="49"/>
      <c r="Q18321" s="57"/>
      <c r="R18321" s="50"/>
      <c r="S18321" s="67"/>
      <c r="T18321" s="51"/>
    </row>
    <row r="18322" spans="1:20" x14ac:dyDescent="0.25">
      <c r="A18322"/>
      <c r="G18322" s="49"/>
      <c r="H18322" s="49"/>
      <c r="L18322" s="49"/>
      <c r="M18322" s="49"/>
      <c r="Q18322" s="57"/>
      <c r="R18322" s="50"/>
      <c r="S18322" s="67"/>
      <c r="T18322" s="51"/>
    </row>
    <row r="18323" spans="1:20" x14ac:dyDescent="0.25">
      <c r="A18323"/>
      <c r="G18323" s="49"/>
      <c r="H18323" s="49"/>
      <c r="L18323" s="49"/>
      <c r="M18323" s="49"/>
      <c r="Q18323" s="57"/>
      <c r="R18323" s="50"/>
      <c r="S18323" s="67"/>
      <c r="T18323" s="51"/>
    </row>
    <row r="18324" spans="1:20" x14ac:dyDescent="0.25">
      <c r="A18324"/>
      <c r="G18324" s="49"/>
      <c r="H18324" s="49"/>
      <c r="L18324" s="49"/>
      <c r="M18324" s="49"/>
      <c r="Q18324" s="57"/>
      <c r="R18324" s="50"/>
      <c r="S18324" s="67"/>
      <c r="T18324" s="51"/>
    </row>
    <row r="18325" spans="1:20" x14ac:dyDescent="0.25">
      <c r="A18325"/>
      <c r="G18325" s="49"/>
      <c r="H18325" s="49"/>
      <c r="L18325" s="49"/>
      <c r="M18325" s="49"/>
      <c r="Q18325" s="57"/>
      <c r="R18325" s="50"/>
      <c r="S18325" s="67"/>
      <c r="T18325" s="51"/>
    </row>
    <row r="18326" spans="1:20" x14ac:dyDescent="0.25">
      <c r="A18326"/>
      <c r="G18326" s="49"/>
      <c r="H18326" s="49"/>
      <c r="L18326" s="49"/>
      <c r="M18326" s="49"/>
      <c r="Q18326" s="57"/>
      <c r="R18326" s="50"/>
      <c r="S18326" s="67"/>
      <c r="T18326" s="51"/>
    </row>
    <row r="18327" spans="1:20" x14ac:dyDescent="0.25">
      <c r="A18327"/>
      <c r="G18327" s="49"/>
      <c r="H18327" s="49"/>
      <c r="L18327" s="49"/>
      <c r="M18327" s="49"/>
      <c r="Q18327" s="57"/>
      <c r="R18327" s="50"/>
      <c r="S18327" s="67"/>
      <c r="T18327" s="51"/>
    </row>
    <row r="18328" spans="1:20" x14ac:dyDescent="0.25">
      <c r="A18328"/>
      <c r="G18328" s="49"/>
      <c r="H18328" s="49"/>
      <c r="L18328" s="49"/>
      <c r="M18328" s="49"/>
      <c r="Q18328" s="57"/>
      <c r="R18328" s="50"/>
      <c r="S18328" s="67"/>
      <c r="T18328" s="51"/>
    </row>
    <row r="18329" spans="1:20" x14ac:dyDescent="0.25">
      <c r="A18329"/>
      <c r="G18329" s="49"/>
      <c r="H18329" s="49"/>
      <c r="L18329" s="49"/>
      <c r="M18329" s="49"/>
      <c r="Q18329" s="57"/>
      <c r="R18329" s="50"/>
      <c r="S18329" s="67"/>
      <c r="T18329" s="51"/>
    </row>
    <row r="18330" spans="1:20" x14ac:dyDescent="0.25">
      <c r="A18330"/>
      <c r="G18330" s="49"/>
      <c r="H18330" s="49"/>
      <c r="L18330" s="49"/>
      <c r="M18330" s="49"/>
      <c r="Q18330" s="57"/>
      <c r="R18330" s="50"/>
      <c r="S18330" s="67"/>
      <c r="T18330" s="51"/>
    </row>
    <row r="18331" spans="1:20" x14ac:dyDescent="0.25">
      <c r="A18331"/>
      <c r="G18331" s="49"/>
      <c r="H18331" s="49"/>
      <c r="L18331" s="49"/>
      <c r="M18331" s="49"/>
      <c r="Q18331" s="57"/>
      <c r="R18331" s="50"/>
      <c r="S18331" s="67"/>
      <c r="T18331" s="51"/>
    </row>
    <row r="18332" spans="1:20" x14ac:dyDescent="0.25">
      <c r="A18332"/>
      <c r="G18332" s="49"/>
      <c r="H18332" s="49"/>
      <c r="L18332" s="49"/>
      <c r="M18332" s="49"/>
      <c r="Q18332" s="57"/>
      <c r="R18332" s="50"/>
      <c r="S18332" s="67"/>
      <c r="T18332" s="51"/>
    </row>
    <row r="18333" spans="1:20" x14ac:dyDescent="0.25">
      <c r="A18333"/>
      <c r="G18333" s="49"/>
      <c r="H18333" s="49"/>
      <c r="L18333" s="49"/>
      <c r="M18333" s="49"/>
      <c r="Q18333" s="57"/>
      <c r="R18333" s="50"/>
      <c r="S18333" s="67"/>
      <c r="T18333" s="51"/>
    </row>
    <row r="18334" spans="1:20" x14ac:dyDescent="0.25">
      <c r="A18334"/>
      <c r="G18334" s="49"/>
      <c r="H18334" s="49"/>
      <c r="L18334" s="49"/>
      <c r="M18334" s="49"/>
      <c r="Q18334" s="57"/>
      <c r="R18334" s="50"/>
      <c r="S18334" s="67"/>
      <c r="T18334" s="51"/>
    </row>
    <row r="18335" spans="1:20" x14ac:dyDescent="0.25">
      <c r="A18335"/>
      <c r="G18335" s="49"/>
      <c r="H18335" s="49"/>
      <c r="L18335" s="49"/>
      <c r="M18335" s="49"/>
      <c r="Q18335" s="57"/>
      <c r="R18335" s="50"/>
      <c r="S18335" s="67"/>
      <c r="T18335" s="51"/>
    </row>
    <row r="18336" spans="1:20" x14ac:dyDescent="0.25">
      <c r="A18336"/>
      <c r="G18336" s="49"/>
      <c r="H18336" s="49"/>
      <c r="L18336" s="49"/>
      <c r="M18336" s="49"/>
      <c r="Q18336" s="57"/>
      <c r="R18336" s="50"/>
      <c r="S18336" s="67"/>
      <c r="T18336" s="51"/>
    </row>
    <row r="18337" spans="1:20" x14ac:dyDescent="0.25">
      <c r="A18337"/>
      <c r="G18337" s="49"/>
      <c r="H18337" s="49"/>
      <c r="L18337" s="49"/>
      <c r="M18337" s="49"/>
      <c r="Q18337" s="57"/>
      <c r="R18337" s="50"/>
      <c r="S18337" s="67"/>
      <c r="T18337" s="51"/>
    </row>
    <row r="18338" spans="1:20" x14ac:dyDescent="0.25">
      <c r="A18338"/>
      <c r="G18338" s="49"/>
      <c r="H18338" s="49"/>
      <c r="L18338" s="49"/>
      <c r="M18338" s="49"/>
      <c r="Q18338" s="57"/>
      <c r="R18338" s="50"/>
      <c r="S18338" s="67"/>
      <c r="T18338" s="51"/>
    </row>
    <row r="18339" spans="1:20" x14ac:dyDescent="0.25">
      <c r="A18339"/>
      <c r="G18339" s="49"/>
      <c r="H18339" s="49"/>
      <c r="L18339" s="49"/>
      <c r="M18339" s="49"/>
      <c r="Q18339" s="57"/>
      <c r="R18339" s="50"/>
      <c r="S18339" s="67"/>
      <c r="T18339" s="51"/>
    </row>
    <row r="18340" spans="1:20" x14ac:dyDescent="0.25">
      <c r="A18340"/>
      <c r="G18340" s="49"/>
      <c r="H18340" s="49"/>
      <c r="L18340" s="49"/>
      <c r="M18340" s="49"/>
      <c r="Q18340" s="57"/>
      <c r="R18340" s="50"/>
      <c r="S18340" s="67"/>
      <c r="T18340" s="51"/>
    </row>
    <row r="18341" spans="1:20" x14ac:dyDescent="0.25">
      <c r="A18341"/>
      <c r="G18341" s="49"/>
      <c r="H18341" s="49"/>
      <c r="L18341" s="49"/>
      <c r="M18341" s="49"/>
      <c r="Q18341" s="57"/>
      <c r="R18341" s="50"/>
      <c r="S18341" s="67"/>
      <c r="T18341" s="51"/>
    </row>
    <row r="18342" spans="1:20" x14ac:dyDescent="0.25">
      <c r="A18342"/>
      <c r="G18342" s="49"/>
      <c r="H18342" s="49"/>
      <c r="L18342" s="49"/>
      <c r="M18342" s="49"/>
      <c r="Q18342" s="57"/>
      <c r="R18342" s="50"/>
      <c r="S18342" s="67"/>
      <c r="T18342" s="51"/>
    </row>
    <row r="18343" spans="1:20" x14ac:dyDescent="0.25">
      <c r="A18343"/>
      <c r="G18343" s="49"/>
      <c r="H18343" s="49"/>
      <c r="L18343" s="49"/>
      <c r="M18343" s="49"/>
      <c r="Q18343" s="57"/>
      <c r="R18343" s="50"/>
      <c r="S18343" s="67"/>
      <c r="T18343" s="51"/>
    </row>
    <row r="18344" spans="1:20" x14ac:dyDescent="0.25">
      <c r="A18344"/>
      <c r="G18344" s="49"/>
      <c r="H18344" s="49"/>
      <c r="L18344" s="49"/>
      <c r="M18344" s="49"/>
      <c r="Q18344" s="57"/>
      <c r="R18344" s="50"/>
      <c r="S18344" s="67"/>
      <c r="T18344" s="51"/>
    </row>
    <row r="18345" spans="1:20" x14ac:dyDescent="0.25">
      <c r="A18345"/>
      <c r="G18345" s="49"/>
      <c r="H18345" s="49"/>
      <c r="L18345" s="49"/>
      <c r="M18345" s="49"/>
      <c r="Q18345" s="57"/>
      <c r="R18345" s="50"/>
      <c r="S18345" s="67"/>
      <c r="T18345" s="51"/>
    </row>
    <row r="18346" spans="1:20" x14ac:dyDescent="0.25">
      <c r="A18346"/>
      <c r="G18346" s="49"/>
      <c r="H18346" s="49"/>
      <c r="L18346" s="49"/>
      <c r="M18346" s="49"/>
      <c r="Q18346" s="57"/>
      <c r="R18346" s="50"/>
      <c r="S18346" s="67"/>
      <c r="T18346" s="51"/>
    </row>
    <row r="18347" spans="1:20" x14ac:dyDescent="0.25">
      <c r="A18347"/>
      <c r="G18347" s="49"/>
      <c r="H18347" s="49"/>
      <c r="L18347" s="49"/>
      <c r="M18347" s="49"/>
      <c r="Q18347" s="57"/>
      <c r="R18347" s="50"/>
      <c r="S18347" s="67"/>
      <c r="T18347" s="51"/>
    </row>
    <row r="18348" spans="1:20" x14ac:dyDescent="0.25">
      <c r="A18348"/>
      <c r="G18348" s="49"/>
      <c r="H18348" s="49"/>
      <c r="L18348" s="49"/>
      <c r="M18348" s="49"/>
      <c r="Q18348" s="57"/>
      <c r="R18348" s="50"/>
      <c r="S18348" s="67"/>
      <c r="T18348" s="51"/>
    </row>
    <row r="18349" spans="1:20" x14ac:dyDescent="0.25">
      <c r="A18349"/>
      <c r="G18349" s="49"/>
      <c r="H18349" s="49"/>
      <c r="L18349" s="49"/>
      <c r="M18349" s="49"/>
      <c r="Q18349" s="57"/>
      <c r="R18349" s="50"/>
      <c r="S18349" s="67"/>
      <c r="T18349" s="51"/>
    </row>
    <row r="18350" spans="1:20" x14ac:dyDescent="0.25">
      <c r="A18350"/>
      <c r="G18350" s="49"/>
      <c r="H18350" s="49"/>
      <c r="L18350" s="49"/>
      <c r="M18350" s="49"/>
      <c r="Q18350" s="57"/>
      <c r="R18350" s="50"/>
      <c r="S18350" s="67"/>
      <c r="T18350" s="51"/>
    </row>
    <row r="18351" spans="1:20" x14ac:dyDescent="0.25">
      <c r="A18351"/>
      <c r="G18351" s="49"/>
      <c r="H18351" s="49"/>
      <c r="L18351" s="49"/>
      <c r="M18351" s="49"/>
      <c r="Q18351" s="57"/>
      <c r="R18351" s="50"/>
      <c r="S18351" s="67"/>
      <c r="T18351" s="51"/>
    </row>
    <row r="18352" spans="1:20" x14ac:dyDescent="0.25">
      <c r="A18352"/>
      <c r="G18352" s="49"/>
      <c r="H18352" s="49"/>
      <c r="L18352" s="49"/>
      <c r="M18352" s="49"/>
      <c r="Q18352" s="57"/>
      <c r="R18352" s="50"/>
      <c r="S18352" s="67"/>
      <c r="T18352" s="51"/>
    </row>
    <row r="18353" spans="1:20" x14ac:dyDescent="0.25">
      <c r="A18353"/>
      <c r="G18353" s="49"/>
      <c r="H18353" s="49"/>
      <c r="L18353" s="49"/>
      <c r="M18353" s="49"/>
      <c r="Q18353" s="57"/>
      <c r="R18353" s="50"/>
      <c r="S18353" s="67"/>
      <c r="T18353" s="51"/>
    </row>
    <row r="18354" spans="1:20" x14ac:dyDescent="0.25">
      <c r="A18354"/>
      <c r="G18354" s="49"/>
      <c r="H18354" s="49"/>
      <c r="L18354" s="49"/>
      <c r="M18354" s="49"/>
      <c r="Q18354" s="57"/>
      <c r="R18354" s="50"/>
      <c r="S18354" s="67"/>
      <c r="T18354" s="51"/>
    </row>
    <row r="18355" spans="1:20" x14ac:dyDescent="0.25">
      <c r="A18355"/>
      <c r="G18355" s="49"/>
      <c r="H18355" s="49"/>
      <c r="L18355" s="49"/>
      <c r="M18355" s="49"/>
      <c r="Q18355" s="57"/>
      <c r="R18355" s="50"/>
      <c r="S18355" s="67"/>
      <c r="T18355" s="51"/>
    </row>
    <row r="18356" spans="1:20" x14ac:dyDescent="0.25">
      <c r="A18356"/>
      <c r="G18356" s="49"/>
      <c r="H18356" s="49"/>
      <c r="L18356" s="49"/>
      <c r="M18356" s="49"/>
      <c r="Q18356" s="57"/>
      <c r="R18356" s="50"/>
      <c r="S18356" s="67"/>
      <c r="T18356" s="51"/>
    </row>
    <row r="18357" spans="1:20" x14ac:dyDescent="0.25">
      <c r="A18357"/>
      <c r="G18357" s="49"/>
      <c r="H18357" s="49"/>
      <c r="L18357" s="49"/>
      <c r="M18357" s="49"/>
      <c r="Q18357" s="57"/>
      <c r="R18357" s="50"/>
      <c r="S18357" s="67"/>
      <c r="T18357" s="51"/>
    </row>
    <row r="18358" spans="1:20" x14ac:dyDescent="0.25">
      <c r="A18358"/>
      <c r="G18358" s="49"/>
      <c r="H18358" s="49"/>
      <c r="L18358" s="49"/>
      <c r="M18358" s="49"/>
      <c r="Q18358" s="57"/>
      <c r="R18358" s="50"/>
      <c r="S18358" s="67"/>
      <c r="T18358" s="51"/>
    </row>
    <row r="18359" spans="1:20" x14ac:dyDescent="0.25">
      <c r="A18359"/>
      <c r="G18359" s="49"/>
      <c r="H18359" s="49"/>
      <c r="L18359" s="49"/>
      <c r="M18359" s="49"/>
      <c r="Q18359" s="57"/>
      <c r="R18359" s="50"/>
      <c r="S18359" s="67"/>
      <c r="T18359" s="51"/>
    </row>
    <row r="18360" spans="1:20" x14ac:dyDescent="0.25">
      <c r="A18360"/>
      <c r="G18360" s="49"/>
      <c r="H18360" s="49"/>
      <c r="L18360" s="49"/>
      <c r="M18360" s="49"/>
      <c r="Q18360" s="57"/>
      <c r="R18360" s="50"/>
      <c r="S18360" s="67"/>
      <c r="T18360" s="51"/>
    </row>
    <row r="18361" spans="1:20" x14ac:dyDescent="0.25">
      <c r="A18361"/>
      <c r="G18361" s="49"/>
      <c r="H18361" s="49"/>
      <c r="L18361" s="49"/>
      <c r="M18361" s="49"/>
      <c r="Q18361" s="57"/>
      <c r="R18361" s="50"/>
      <c r="S18361" s="67"/>
      <c r="T18361" s="51"/>
    </row>
    <row r="18362" spans="1:20" x14ac:dyDescent="0.25">
      <c r="A18362"/>
      <c r="G18362" s="49"/>
      <c r="H18362" s="49"/>
      <c r="L18362" s="49"/>
      <c r="M18362" s="49"/>
      <c r="Q18362" s="57"/>
      <c r="R18362" s="50"/>
      <c r="S18362" s="67"/>
      <c r="T18362" s="51"/>
    </row>
    <row r="18363" spans="1:20" x14ac:dyDescent="0.25">
      <c r="A18363"/>
      <c r="G18363" s="49"/>
      <c r="H18363" s="49"/>
      <c r="L18363" s="49"/>
      <c r="M18363" s="49"/>
      <c r="Q18363" s="57"/>
      <c r="R18363" s="50"/>
      <c r="S18363" s="67"/>
      <c r="T18363" s="51"/>
    </row>
    <row r="18364" spans="1:20" x14ac:dyDescent="0.25">
      <c r="A18364"/>
      <c r="G18364" s="49"/>
      <c r="H18364" s="49"/>
      <c r="L18364" s="49"/>
      <c r="M18364" s="49"/>
      <c r="Q18364" s="57"/>
      <c r="R18364" s="50"/>
      <c r="S18364" s="67"/>
      <c r="T18364" s="51"/>
    </row>
    <row r="18365" spans="1:20" x14ac:dyDescent="0.25">
      <c r="A18365"/>
      <c r="G18365" s="49"/>
      <c r="H18365" s="49"/>
      <c r="L18365" s="49"/>
      <c r="M18365" s="49"/>
      <c r="Q18365" s="57"/>
      <c r="R18365" s="50"/>
      <c r="S18365" s="67"/>
      <c r="T18365" s="51"/>
    </row>
    <row r="18366" spans="1:20" x14ac:dyDescent="0.25">
      <c r="A18366"/>
      <c r="G18366" s="49"/>
      <c r="H18366" s="49"/>
      <c r="L18366" s="49"/>
      <c r="M18366" s="49"/>
      <c r="Q18366" s="57"/>
      <c r="R18366" s="50"/>
      <c r="S18366" s="67"/>
      <c r="T18366" s="51"/>
    </row>
    <row r="18367" spans="1:20" x14ac:dyDescent="0.25">
      <c r="A18367"/>
      <c r="G18367" s="49"/>
      <c r="H18367" s="49"/>
      <c r="L18367" s="49"/>
      <c r="M18367" s="49"/>
      <c r="Q18367" s="57"/>
      <c r="R18367" s="50"/>
      <c r="S18367" s="67"/>
      <c r="T18367" s="51"/>
    </row>
    <row r="18368" spans="1:20" x14ac:dyDescent="0.25">
      <c r="A18368"/>
      <c r="G18368" s="49"/>
      <c r="H18368" s="49"/>
      <c r="L18368" s="49"/>
      <c r="M18368" s="49"/>
      <c r="Q18368" s="57"/>
      <c r="R18368" s="50"/>
      <c r="S18368" s="67"/>
      <c r="T18368" s="51"/>
    </row>
    <row r="18369" spans="1:20" x14ac:dyDescent="0.25">
      <c r="A18369"/>
      <c r="G18369" s="49"/>
      <c r="H18369" s="49"/>
      <c r="L18369" s="49"/>
      <c r="M18369" s="49"/>
      <c r="Q18369" s="57"/>
      <c r="R18369" s="50"/>
      <c r="S18369" s="67"/>
      <c r="T18369" s="51"/>
    </row>
    <row r="18370" spans="1:20" x14ac:dyDescent="0.25">
      <c r="A18370"/>
      <c r="G18370" s="49"/>
      <c r="H18370" s="49"/>
      <c r="L18370" s="49"/>
      <c r="M18370" s="49"/>
      <c r="Q18370" s="57"/>
      <c r="R18370" s="50"/>
      <c r="S18370" s="67"/>
      <c r="T18370" s="51"/>
    </row>
    <row r="18371" spans="1:20" x14ac:dyDescent="0.25">
      <c r="A18371"/>
      <c r="G18371" s="49"/>
      <c r="H18371" s="49"/>
      <c r="L18371" s="49"/>
      <c r="M18371" s="49"/>
      <c r="Q18371" s="57"/>
      <c r="R18371" s="50"/>
      <c r="S18371" s="67"/>
      <c r="T18371" s="51"/>
    </row>
    <row r="18372" spans="1:20" x14ac:dyDescent="0.25">
      <c r="A18372"/>
      <c r="G18372" s="49"/>
      <c r="H18372" s="49"/>
      <c r="L18372" s="49"/>
      <c r="M18372" s="49"/>
      <c r="Q18372" s="57"/>
      <c r="R18372" s="50"/>
      <c r="S18372" s="67"/>
      <c r="T18372" s="51"/>
    </row>
    <row r="18373" spans="1:20" x14ac:dyDescent="0.25">
      <c r="A18373"/>
      <c r="G18373" s="49"/>
      <c r="H18373" s="49"/>
      <c r="L18373" s="49"/>
      <c r="M18373" s="49"/>
      <c r="Q18373" s="57"/>
      <c r="R18373" s="50"/>
      <c r="S18373" s="67"/>
      <c r="T18373" s="51"/>
    </row>
    <row r="18374" spans="1:20" x14ac:dyDescent="0.25">
      <c r="A18374"/>
      <c r="G18374" s="49"/>
      <c r="H18374" s="49"/>
      <c r="L18374" s="49"/>
      <c r="M18374" s="49"/>
      <c r="Q18374" s="57"/>
      <c r="R18374" s="50"/>
      <c r="S18374" s="67"/>
      <c r="T18374" s="51"/>
    </row>
    <row r="18375" spans="1:20" x14ac:dyDescent="0.25">
      <c r="A18375"/>
      <c r="G18375" s="49"/>
      <c r="H18375" s="49"/>
      <c r="L18375" s="49"/>
      <c r="M18375" s="49"/>
      <c r="Q18375" s="57"/>
      <c r="R18375" s="50"/>
      <c r="S18375" s="67"/>
      <c r="T18375" s="51"/>
    </row>
    <row r="18376" spans="1:20" x14ac:dyDescent="0.25">
      <c r="A18376"/>
      <c r="G18376" s="49"/>
      <c r="H18376" s="49"/>
      <c r="L18376" s="49"/>
      <c r="M18376" s="49"/>
      <c r="Q18376" s="57"/>
      <c r="R18376" s="50"/>
      <c r="S18376" s="67"/>
      <c r="T18376" s="51"/>
    </row>
    <row r="18377" spans="1:20" x14ac:dyDescent="0.25">
      <c r="A18377"/>
      <c r="G18377" s="49"/>
      <c r="H18377" s="49"/>
      <c r="L18377" s="49"/>
      <c r="M18377" s="49"/>
      <c r="Q18377" s="57"/>
      <c r="R18377" s="50"/>
      <c r="S18377" s="67"/>
      <c r="T18377" s="51"/>
    </row>
    <row r="18378" spans="1:20" x14ac:dyDescent="0.25">
      <c r="A18378"/>
      <c r="G18378" s="49"/>
      <c r="H18378" s="49"/>
      <c r="L18378" s="49"/>
      <c r="M18378" s="49"/>
      <c r="Q18378" s="57"/>
      <c r="R18378" s="50"/>
      <c r="S18378" s="67"/>
      <c r="T18378" s="51"/>
    </row>
    <row r="18379" spans="1:20" x14ac:dyDescent="0.25">
      <c r="A18379"/>
      <c r="G18379" s="49"/>
      <c r="H18379" s="49"/>
      <c r="L18379" s="49"/>
      <c r="M18379" s="49"/>
      <c r="Q18379" s="57"/>
      <c r="R18379" s="50"/>
      <c r="S18379" s="67"/>
      <c r="T18379" s="51"/>
    </row>
    <row r="18380" spans="1:20" x14ac:dyDescent="0.25">
      <c r="A18380"/>
      <c r="G18380" s="49"/>
      <c r="H18380" s="49"/>
      <c r="L18380" s="49"/>
      <c r="M18380" s="49"/>
      <c r="Q18380" s="57"/>
      <c r="R18380" s="50"/>
      <c r="S18380" s="67"/>
      <c r="T18380" s="51"/>
    </row>
    <row r="18381" spans="1:20" x14ac:dyDescent="0.25">
      <c r="A18381"/>
      <c r="G18381" s="49"/>
      <c r="H18381" s="49"/>
      <c r="L18381" s="49"/>
      <c r="M18381" s="49"/>
      <c r="Q18381" s="57"/>
      <c r="R18381" s="50"/>
      <c r="S18381" s="67"/>
      <c r="T18381" s="51"/>
    </row>
    <row r="18382" spans="1:20" x14ac:dyDescent="0.25">
      <c r="A18382"/>
      <c r="G18382" s="49"/>
      <c r="H18382" s="49"/>
      <c r="L18382" s="49"/>
      <c r="M18382" s="49"/>
      <c r="Q18382" s="57"/>
      <c r="R18382" s="50"/>
      <c r="S18382" s="67"/>
      <c r="T18382" s="51"/>
    </row>
    <row r="18383" spans="1:20" x14ac:dyDescent="0.25">
      <c r="A18383"/>
      <c r="G18383" s="49"/>
      <c r="H18383" s="49"/>
      <c r="L18383" s="49"/>
      <c r="M18383" s="49"/>
      <c r="Q18383" s="57"/>
      <c r="R18383" s="50"/>
      <c r="S18383" s="67"/>
      <c r="T18383" s="51"/>
    </row>
    <row r="18384" spans="1:20" x14ac:dyDescent="0.25">
      <c r="A18384"/>
      <c r="G18384" s="49"/>
      <c r="H18384" s="49"/>
      <c r="L18384" s="49"/>
      <c r="M18384" s="49"/>
      <c r="Q18384" s="57"/>
      <c r="R18384" s="50"/>
      <c r="S18384" s="67"/>
      <c r="T18384" s="51"/>
    </row>
    <row r="18385" spans="1:20" x14ac:dyDescent="0.25">
      <c r="A18385"/>
      <c r="G18385" s="49"/>
      <c r="H18385" s="49"/>
      <c r="L18385" s="49"/>
      <c r="M18385" s="49"/>
      <c r="Q18385" s="57"/>
      <c r="R18385" s="50"/>
      <c r="S18385" s="67"/>
      <c r="T18385" s="51"/>
    </row>
    <row r="18386" spans="1:20" x14ac:dyDescent="0.25">
      <c r="A18386"/>
      <c r="G18386" s="49"/>
      <c r="H18386" s="49"/>
      <c r="L18386" s="49"/>
      <c r="M18386" s="49"/>
      <c r="Q18386" s="57"/>
      <c r="R18386" s="50"/>
      <c r="S18386" s="67"/>
      <c r="T18386" s="51"/>
    </row>
    <row r="18387" spans="1:20" x14ac:dyDescent="0.25">
      <c r="A18387"/>
      <c r="G18387" s="49"/>
      <c r="H18387" s="49"/>
      <c r="L18387" s="49"/>
      <c r="M18387" s="49"/>
      <c r="Q18387" s="57"/>
      <c r="R18387" s="50"/>
      <c r="S18387" s="67"/>
      <c r="T18387" s="51"/>
    </row>
    <row r="18388" spans="1:20" x14ac:dyDescent="0.25">
      <c r="A18388"/>
      <c r="G18388" s="49"/>
      <c r="H18388" s="49"/>
      <c r="L18388" s="49"/>
      <c r="M18388" s="49"/>
      <c r="Q18388" s="57"/>
      <c r="R18388" s="50"/>
      <c r="S18388" s="67"/>
      <c r="T18388" s="51"/>
    </row>
    <row r="18389" spans="1:20" x14ac:dyDescent="0.25">
      <c r="A18389"/>
      <c r="G18389" s="49"/>
      <c r="H18389" s="49"/>
      <c r="L18389" s="49"/>
      <c r="M18389" s="49"/>
      <c r="Q18389" s="57"/>
      <c r="R18389" s="50"/>
      <c r="S18389" s="67"/>
      <c r="T18389" s="51"/>
    </row>
    <row r="18390" spans="1:20" x14ac:dyDescent="0.25">
      <c r="A18390"/>
      <c r="G18390" s="49"/>
      <c r="H18390" s="49"/>
      <c r="L18390" s="49"/>
      <c r="M18390" s="49"/>
      <c r="Q18390" s="57"/>
      <c r="R18390" s="50"/>
      <c r="S18390" s="67"/>
      <c r="T18390" s="51"/>
    </row>
    <row r="18391" spans="1:20" x14ac:dyDescent="0.25">
      <c r="A18391"/>
      <c r="G18391" s="49"/>
      <c r="H18391" s="49"/>
      <c r="L18391" s="49"/>
      <c r="M18391" s="49"/>
      <c r="Q18391" s="57"/>
      <c r="R18391" s="50"/>
      <c r="S18391" s="67"/>
      <c r="T18391" s="51"/>
    </row>
    <row r="18392" spans="1:20" x14ac:dyDescent="0.25">
      <c r="A18392"/>
      <c r="G18392" s="49"/>
      <c r="H18392" s="49"/>
      <c r="L18392" s="49"/>
      <c r="M18392" s="49"/>
      <c r="Q18392" s="57"/>
      <c r="R18392" s="50"/>
      <c r="S18392" s="67"/>
      <c r="T18392" s="51"/>
    </row>
    <row r="18393" spans="1:20" x14ac:dyDescent="0.25">
      <c r="A18393"/>
      <c r="G18393" s="49"/>
      <c r="H18393" s="49"/>
      <c r="L18393" s="49"/>
      <c r="M18393" s="49"/>
      <c r="Q18393" s="57"/>
      <c r="R18393" s="50"/>
      <c r="S18393" s="67"/>
      <c r="T18393" s="51"/>
    </row>
    <row r="18394" spans="1:20" x14ac:dyDescent="0.25">
      <c r="A18394"/>
      <c r="G18394" s="49"/>
      <c r="H18394" s="49"/>
      <c r="L18394" s="49"/>
      <c r="M18394" s="49"/>
      <c r="Q18394" s="57"/>
      <c r="R18394" s="50"/>
      <c r="S18394" s="67"/>
      <c r="T18394" s="51"/>
    </row>
    <row r="18395" spans="1:20" x14ac:dyDescent="0.25">
      <c r="A18395"/>
      <c r="G18395" s="49"/>
      <c r="H18395" s="49"/>
      <c r="L18395" s="49"/>
      <c r="M18395" s="49"/>
      <c r="Q18395" s="57"/>
      <c r="R18395" s="50"/>
      <c r="S18395" s="67"/>
      <c r="T18395" s="51"/>
    </row>
    <row r="18396" spans="1:20" x14ac:dyDescent="0.25">
      <c r="A18396"/>
      <c r="G18396" s="49"/>
      <c r="H18396" s="49"/>
      <c r="L18396" s="49"/>
      <c r="M18396" s="49"/>
      <c r="Q18396" s="57"/>
      <c r="R18396" s="50"/>
      <c r="S18396" s="67"/>
      <c r="T18396" s="51"/>
    </row>
    <row r="18397" spans="1:20" x14ac:dyDescent="0.25">
      <c r="A18397"/>
      <c r="G18397" s="49"/>
      <c r="H18397" s="49"/>
      <c r="L18397" s="49"/>
      <c r="M18397" s="49"/>
      <c r="Q18397" s="57"/>
      <c r="R18397" s="50"/>
      <c r="S18397" s="67"/>
      <c r="T18397" s="51"/>
    </row>
    <row r="18398" spans="1:20" x14ac:dyDescent="0.25">
      <c r="A18398"/>
      <c r="G18398" s="49"/>
      <c r="H18398" s="49"/>
      <c r="L18398" s="49"/>
      <c r="M18398" s="49"/>
      <c r="Q18398" s="57"/>
      <c r="R18398" s="50"/>
      <c r="S18398" s="67"/>
      <c r="T18398" s="51"/>
    </row>
    <row r="18399" spans="1:20" x14ac:dyDescent="0.25">
      <c r="A18399"/>
      <c r="G18399" s="49"/>
      <c r="H18399" s="49"/>
      <c r="L18399" s="49"/>
      <c r="M18399" s="49"/>
      <c r="Q18399" s="57"/>
      <c r="R18399" s="50"/>
      <c r="S18399" s="67"/>
      <c r="T18399" s="51"/>
    </row>
    <row r="18400" spans="1:20" x14ac:dyDescent="0.25">
      <c r="A18400"/>
      <c r="G18400" s="49"/>
      <c r="H18400" s="49"/>
      <c r="L18400" s="49"/>
      <c r="M18400" s="49"/>
      <c r="Q18400" s="57"/>
      <c r="R18400" s="50"/>
      <c r="S18400" s="67"/>
      <c r="T18400" s="51"/>
    </row>
    <row r="18401" spans="1:20" x14ac:dyDescent="0.25">
      <c r="A18401"/>
      <c r="G18401" s="49"/>
      <c r="H18401" s="49"/>
      <c r="L18401" s="49"/>
      <c r="M18401" s="49"/>
      <c r="Q18401" s="57"/>
      <c r="R18401" s="50"/>
      <c r="S18401" s="67"/>
      <c r="T18401" s="51"/>
    </row>
    <row r="18402" spans="1:20" x14ac:dyDescent="0.25">
      <c r="A18402"/>
      <c r="G18402" s="49"/>
      <c r="H18402" s="49"/>
      <c r="L18402" s="49"/>
      <c r="M18402" s="49"/>
      <c r="Q18402" s="57"/>
      <c r="R18402" s="50"/>
      <c r="S18402" s="67"/>
      <c r="T18402" s="51"/>
    </row>
    <row r="18403" spans="1:20" x14ac:dyDescent="0.25">
      <c r="A18403"/>
      <c r="G18403" s="49"/>
      <c r="H18403" s="49"/>
      <c r="L18403" s="49"/>
      <c r="M18403" s="49"/>
      <c r="Q18403" s="57"/>
      <c r="R18403" s="50"/>
      <c r="S18403" s="67"/>
      <c r="T18403" s="51"/>
    </row>
    <row r="18404" spans="1:20" x14ac:dyDescent="0.25">
      <c r="A18404"/>
      <c r="G18404" s="49"/>
      <c r="H18404" s="49"/>
      <c r="L18404" s="49"/>
      <c r="M18404" s="49"/>
      <c r="Q18404" s="57"/>
      <c r="R18404" s="50"/>
      <c r="S18404" s="67"/>
      <c r="T18404" s="51"/>
    </row>
    <row r="18405" spans="1:20" x14ac:dyDescent="0.25">
      <c r="A18405"/>
      <c r="G18405" s="49"/>
      <c r="H18405" s="49"/>
      <c r="L18405" s="49"/>
      <c r="M18405" s="49"/>
      <c r="Q18405" s="57"/>
      <c r="R18405" s="50"/>
      <c r="S18405" s="67"/>
      <c r="T18405" s="51"/>
    </row>
    <row r="18406" spans="1:20" x14ac:dyDescent="0.25">
      <c r="A18406"/>
      <c r="G18406" s="49"/>
      <c r="H18406" s="49"/>
      <c r="L18406" s="49"/>
      <c r="M18406" s="49"/>
      <c r="Q18406" s="57"/>
      <c r="R18406" s="50"/>
      <c r="S18406" s="67"/>
      <c r="T18406" s="51"/>
    </row>
    <row r="18407" spans="1:20" x14ac:dyDescent="0.25">
      <c r="A18407"/>
      <c r="G18407" s="49"/>
      <c r="H18407" s="49"/>
      <c r="L18407" s="49"/>
      <c r="M18407" s="49"/>
      <c r="Q18407" s="57"/>
      <c r="R18407" s="50"/>
      <c r="S18407" s="67"/>
      <c r="T18407" s="51"/>
    </row>
    <row r="18408" spans="1:20" x14ac:dyDescent="0.25">
      <c r="A18408"/>
      <c r="G18408" s="49"/>
      <c r="H18408" s="49"/>
      <c r="L18408" s="49"/>
      <c r="M18408" s="49"/>
      <c r="Q18408" s="57"/>
      <c r="R18408" s="50"/>
      <c r="S18408" s="67"/>
      <c r="T18408" s="51"/>
    </row>
    <row r="18409" spans="1:20" x14ac:dyDescent="0.25">
      <c r="A18409"/>
      <c r="G18409" s="49"/>
      <c r="H18409" s="49"/>
      <c r="L18409" s="49"/>
      <c r="M18409" s="49"/>
      <c r="Q18409" s="57"/>
      <c r="R18409" s="50"/>
      <c r="S18409" s="67"/>
      <c r="T18409" s="51"/>
    </row>
    <row r="18410" spans="1:20" x14ac:dyDescent="0.25">
      <c r="A18410"/>
      <c r="G18410" s="49"/>
      <c r="H18410" s="49"/>
      <c r="L18410" s="49"/>
      <c r="M18410" s="49"/>
      <c r="Q18410" s="57"/>
      <c r="R18410" s="50"/>
      <c r="S18410" s="67"/>
      <c r="T18410" s="51"/>
    </row>
    <row r="18411" spans="1:20" x14ac:dyDescent="0.25">
      <c r="A18411"/>
      <c r="G18411" s="49"/>
      <c r="H18411" s="49"/>
      <c r="L18411" s="49"/>
      <c r="M18411" s="49"/>
      <c r="Q18411" s="57"/>
      <c r="R18411" s="50"/>
      <c r="S18411" s="67"/>
      <c r="T18411" s="51"/>
    </row>
    <row r="18412" spans="1:20" x14ac:dyDescent="0.25">
      <c r="A18412"/>
      <c r="G18412" s="49"/>
      <c r="H18412" s="49"/>
      <c r="L18412" s="49"/>
      <c r="M18412" s="49"/>
      <c r="Q18412" s="57"/>
      <c r="R18412" s="50"/>
      <c r="S18412" s="67"/>
      <c r="T18412" s="51"/>
    </row>
    <row r="18413" spans="1:20" x14ac:dyDescent="0.25">
      <c r="A18413"/>
      <c r="G18413" s="49"/>
      <c r="H18413" s="49"/>
      <c r="L18413" s="49"/>
      <c r="M18413" s="49"/>
      <c r="Q18413" s="57"/>
      <c r="R18413" s="50"/>
      <c r="S18413" s="67"/>
      <c r="T18413" s="51"/>
    </row>
    <row r="18414" spans="1:20" x14ac:dyDescent="0.25">
      <c r="A18414"/>
      <c r="G18414" s="49"/>
      <c r="H18414" s="49"/>
      <c r="L18414" s="49"/>
      <c r="M18414" s="49"/>
      <c r="Q18414" s="57"/>
      <c r="R18414" s="50"/>
      <c r="S18414" s="67"/>
      <c r="T18414" s="51"/>
    </row>
    <row r="18415" spans="1:20" x14ac:dyDescent="0.25">
      <c r="A18415"/>
      <c r="G18415" s="49"/>
      <c r="H18415" s="49"/>
      <c r="L18415" s="49"/>
      <c r="M18415" s="49"/>
      <c r="Q18415" s="57"/>
      <c r="R18415" s="50"/>
      <c r="S18415" s="67"/>
      <c r="T18415" s="51"/>
    </row>
    <row r="18416" spans="1:20" x14ac:dyDescent="0.25">
      <c r="A18416"/>
      <c r="G18416" s="49"/>
      <c r="H18416" s="49"/>
      <c r="L18416" s="49"/>
      <c r="M18416" s="49"/>
      <c r="Q18416" s="57"/>
      <c r="R18416" s="50"/>
      <c r="S18416" s="67"/>
      <c r="T18416" s="51"/>
    </row>
    <row r="18417" spans="1:20" x14ac:dyDescent="0.25">
      <c r="A18417"/>
      <c r="G18417" s="49"/>
      <c r="H18417" s="49"/>
      <c r="L18417" s="49"/>
      <c r="M18417" s="49"/>
      <c r="Q18417" s="57"/>
      <c r="R18417" s="50"/>
      <c r="S18417" s="67"/>
      <c r="T18417" s="51"/>
    </row>
    <row r="18418" spans="1:20" x14ac:dyDescent="0.25">
      <c r="A18418"/>
      <c r="G18418" s="49"/>
      <c r="H18418" s="49"/>
      <c r="L18418" s="49"/>
      <c r="M18418" s="49"/>
      <c r="Q18418" s="57"/>
      <c r="R18418" s="50"/>
      <c r="S18418" s="67"/>
      <c r="T18418" s="51"/>
    </row>
    <row r="18419" spans="1:20" x14ac:dyDescent="0.25">
      <c r="A18419"/>
      <c r="G18419" s="49"/>
      <c r="H18419" s="49"/>
      <c r="L18419" s="49"/>
      <c r="M18419" s="49"/>
      <c r="Q18419" s="57"/>
      <c r="R18419" s="50"/>
      <c r="S18419" s="67"/>
      <c r="T18419" s="51"/>
    </row>
    <row r="18420" spans="1:20" x14ac:dyDescent="0.25">
      <c r="A18420"/>
      <c r="G18420" s="49"/>
      <c r="H18420" s="49"/>
      <c r="L18420" s="49"/>
      <c r="M18420" s="49"/>
      <c r="Q18420" s="57"/>
      <c r="R18420" s="50"/>
      <c r="S18420" s="67"/>
      <c r="T18420" s="51"/>
    </row>
    <row r="18421" spans="1:20" x14ac:dyDescent="0.25">
      <c r="A18421"/>
      <c r="G18421" s="49"/>
      <c r="H18421" s="49"/>
      <c r="L18421" s="49"/>
      <c r="M18421" s="49"/>
      <c r="Q18421" s="57"/>
      <c r="R18421" s="50"/>
      <c r="S18421" s="67"/>
      <c r="T18421" s="51"/>
    </row>
    <row r="18422" spans="1:20" x14ac:dyDescent="0.25">
      <c r="A18422"/>
      <c r="G18422" s="49"/>
      <c r="H18422" s="49"/>
      <c r="L18422" s="49"/>
      <c r="M18422" s="49"/>
      <c r="Q18422" s="57"/>
      <c r="R18422" s="50"/>
      <c r="S18422" s="67"/>
      <c r="T18422" s="51"/>
    </row>
    <row r="18423" spans="1:20" x14ac:dyDescent="0.25">
      <c r="A18423"/>
      <c r="G18423" s="49"/>
      <c r="H18423" s="49"/>
      <c r="L18423" s="49"/>
      <c r="M18423" s="49"/>
      <c r="Q18423" s="57"/>
      <c r="R18423" s="50"/>
      <c r="S18423" s="67"/>
      <c r="T18423" s="51"/>
    </row>
    <row r="18424" spans="1:20" x14ac:dyDescent="0.25">
      <c r="A18424"/>
      <c r="G18424" s="49"/>
      <c r="H18424" s="49"/>
      <c r="L18424" s="49"/>
      <c r="M18424" s="49"/>
      <c r="Q18424" s="57"/>
      <c r="R18424" s="50"/>
      <c r="S18424" s="67"/>
      <c r="T18424" s="51"/>
    </row>
    <row r="18425" spans="1:20" x14ac:dyDescent="0.25">
      <c r="A18425"/>
      <c r="G18425" s="49"/>
      <c r="H18425" s="49"/>
      <c r="L18425" s="49"/>
      <c r="M18425" s="49"/>
      <c r="Q18425" s="57"/>
      <c r="R18425" s="50"/>
      <c r="S18425" s="67"/>
      <c r="T18425" s="51"/>
    </row>
    <row r="18426" spans="1:20" x14ac:dyDescent="0.25">
      <c r="A18426"/>
      <c r="G18426" s="49"/>
      <c r="H18426" s="49"/>
      <c r="L18426" s="49"/>
      <c r="M18426" s="49"/>
      <c r="Q18426" s="57"/>
      <c r="R18426" s="50"/>
      <c r="S18426" s="67"/>
      <c r="T18426" s="51"/>
    </row>
    <row r="18427" spans="1:20" x14ac:dyDescent="0.25">
      <c r="A18427"/>
      <c r="G18427" s="49"/>
      <c r="H18427" s="49"/>
      <c r="L18427" s="49"/>
      <c r="M18427" s="49"/>
      <c r="Q18427" s="57"/>
      <c r="R18427" s="50"/>
      <c r="S18427" s="67"/>
      <c r="T18427" s="51"/>
    </row>
    <row r="18428" spans="1:20" x14ac:dyDescent="0.25">
      <c r="A18428"/>
      <c r="G18428" s="49"/>
      <c r="H18428" s="49"/>
      <c r="L18428" s="49"/>
      <c r="M18428" s="49"/>
      <c r="Q18428" s="57"/>
      <c r="R18428" s="50"/>
      <c r="S18428" s="67"/>
      <c r="T18428" s="51"/>
    </row>
    <row r="18429" spans="1:20" x14ac:dyDescent="0.25">
      <c r="A18429"/>
      <c r="G18429" s="49"/>
      <c r="H18429" s="49"/>
      <c r="L18429" s="49"/>
      <c r="M18429" s="49"/>
      <c r="Q18429" s="57"/>
      <c r="R18429" s="50"/>
      <c r="S18429" s="67"/>
      <c r="T18429" s="51"/>
    </row>
    <row r="18430" spans="1:20" x14ac:dyDescent="0.25">
      <c r="A18430"/>
      <c r="G18430" s="49"/>
      <c r="H18430" s="49"/>
      <c r="L18430" s="49"/>
      <c r="M18430" s="49"/>
      <c r="Q18430" s="57"/>
      <c r="R18430" s="50"/>
      <c r="S18430" s="67"/>
      <c r="T18430" s="51"/>
    </row>
    <row r="18431" spans="1:20" x14ac:dyDescent="0.25">
      <c r="A18431"/>
      <c r="G18431" s="49"/>
      <c r="H18431" s="49"/>
      <c r="L18431" s="49"/>
      <c r="M18431" s="49"/>
      <c r="Q18431" s="57"/>
      <c r="R18431" s="50"/>
      <c r="S18431" s="67"/>
      <c r="T18431" s="51"/>
    </row>
    <row r="18432" spans="1:20" x14ac:dyDescent="0.25">
      <c r="A18432"/>
      <c r="G18432" s="49"/>
      <c r="H18432" s="49"/>
      <c r="L18432" s="49"/>
      <c r="M18432" s="49"/>
      <c r="Q18432" s="57"/>
      <c r="R18432" s="50"/>
      <c r="S18432" s="67"/>
      <c r="T18432" s="51"/>
    </row>
    <row r="18433" spans="1:20" x14ac:dyDescent="0.25">
      <c r="A18433"/>
      <c r="G18433" s="49"/>
      <c r="H18433" s="49"/>
      <c r="L18433" s="49"/>
      <c r="M18433" s="49"/>
      <c r="Q18433" s="57"/>
      <c r="R18433" s="50"/>
      <c r="S18433" s="67"/>
      <c r="T18433" s="51"/>
    </row>
    <row r="18434" spans="1:20" x14ac:dyDescent="0.25">
      <c r="A18434"/>
      <c r="G18434" s="49"/>
      <c r="H18434" s="49"/>
      <c r="L18434" s="49"/>
      <c r="M18434" s="49"/>
      <c r="Q18434" s="57"/>
      <c r="R18434" s="50"/>
      <c r="S18434" s="67"/>
      <c r="T18434" s="51"/>
    </row>
    <row r="18435" spans="1:20" x14ac:dyDescent="0.25">
      <c r="A18435"/>
      <c r="G18435" s="49"/>
      <c r="H18435" s="49"/>
      <c r="L18435" s="49"/>
      <c r="M18435" s="49"/>
      <c r="Q18435" s="57"/>
      <c r="R18435" s="50"/>
      <c r="S18435" s="67"/>
      <c r="T18435" s="51"/>
    </row>
    <row r="18436" spans="1:20" x14ac:dyDescent="0.25">
      <c r="A18436"/>
      <c r="G18436" s="49"/>
      <c r="H18436" s="49"/>
      <c r="L18436" s="49"/>
      <c r="M18436" s="49"/>
      <c r="Q18436" s="57"/>
      <c r="R18436" s="50"/>
      <c r="S18436" s="67"/>
      <c r="T18436" s="51"/>
    </row>
    <row r="18437" spans="1:20" x14ac:dyDescent="0.25">
      <c r="A18437"/>
      <c r="G18437" s="49"/>
      <c r="H18437" s="49"/>
      <c r="L18437" s="49"/>
      <c r="M18437" s="49"/>
      <c r="Q18437" s="57"/>
      <c r="R18437" s="50"/>
      <c r="S18437" s="67"/>
      <c r="T18437" s="51"/>
    </row>
    <row r="18438" spans="1:20" x14ac:dyDescent="0.25">
      <c r="A18438"/>
      <c r="G18438" s="49"/>
      <c r="H18438" s="49"/>
      <c r="L18438" s="49"/>
      <c r="M18438" s="49"/>
      <c r="Q18438" s="57"/>
      <c r="R18438" s="50"/>
      <c r="S18438" s="67"/>
      <c r="T18438" s="51"/>
    </row>
    <row r="18439" spans="1:20" x14ac:dyDescent="0.25">
      <c r="A18439"/>
      <c r="G18439" s="49"/>
      <c r="H18439" s="49"/>
      <c r="L18439" s="49"/>
      <c r="M18439" s="49"/>
      <c r="Q18439" s="57"/>
      <c r="R18439" s="50"/>
      <c r="S18439" s="67"/>
      <c r="T18439" s="51"/>
    </row>
    <row r="18440" spans="1:20" x14ac:dyDescent="0.25">
      <c r="A18440"/>
      <c r="G18440" s="49"/>
      <c r="H18440" s="49"/>
      <c r="L18440" s="49"/>
      <c r="M18440" s="49"/>
      <c r="Q18440" s="57"/>
      <c r="R18440" s="50"/>
      <c r="S18440" s="67"/>
      <c r="T18440" s="51"/>
    </row>
    <row r="18441" spans="1:20" x14ac:dyDescent="0.25">
      <c r="A18441"/>
      <c r="G18441" s="49"/>
      <c r="H18441" s="49"/>
      <c r="L18441" s="49"/>
      <c r="M18441" s="49"/>
      <c r="Q18441" s="57"/>
      <c r="R18441" s="50"/>
      <c r="S18441" s="67"/>
      <c r="T18441" s="51"/>
    </row>
    <row r="18442" spans="1:20" x14ac:dyDescent="0.25">
      <c r="A18442"/>
      <c r="G18442" s="49"/>
      <c r="H18442" s="49"/>
      <c r="L18442" s="49"/>
      <c r="M18442" s="49"/>
      <c r="Q18442" s="57"/>
      <c r="R18442" s="50"/>
      <c r="S18442" s="67"/>
      <c r="T18442" s="51"/>
    </row>
    <row r="18443" spans="1:20" x14ac:dyDescent="0.25">
      <c r="A18443"/>
      <c r="G18443" s="49"/>
      <c r="H18443" s="49"/>
      <c r="L18443" s="49"/>
      <c r="M18443" s="49"/>
      <c r="Q18443" s="57"/>
      <c r="R18443" s="50"/>
      <c r="S18443" s="67"/>
      <c r="T18443" s="51"/>
    </row>
    <row r="18444" spans="1:20" x14ac:dyDescent="0.25">
      <c r="A18444"/>
      <c r="G18444" s="49"/>
      <c r="H18444" s="49"/>
      <c r="L18444" s="49"/>
      <c r="M18444" s="49"/>
      <c r="Q18444" s="57"/>
      <c r="R18444" s="50"/>
      <c r="S18444" s="67"/>
      <c r="T18444" s="51"/>
    </row>
    <row r="18445" spans="1:20" x14ac:dyDescent="0.25">
      <c r="A18445"/>
      <c r="G18445" s="49"/>
      <c r="H18445" s="49"/>
      <c r="L18445" s="49"/>
      <c r="M18445" s="49"/>
      <c r="Q18445" s="57"/>
      <c r="R18445" s="50"/>
      <c r="S18445" s="67"/>
      <c r="T18445" s="51"/>
    </row>
    <row r="18446" spans="1:20" x14ac:dyDescent="0.25">
      <c r="A18446"/>
      <c r="G18446" s="49"/>
      <c r="H18446" s="49"/>
      <c r="L18446" s="49"/>
      <c r="M18446" s="49"/>
      <c r="Q18446" s="57"/>
      <c r="R18446" s="50"/>
      <c r="S18446" s="67"/>
      <c r="T18446" s="51"/>
    </row>
    <row r="18447" spans="1:20" x14ac:dyDescent="0.25">
      <c r="A18447"/>
      <c r="G18447" s="49"/>
      <c r="H18447" s="49"/>
      <c r="L18447" s="49"/>
      <c r="M18447" s="49"/>
      <c r="Q18447" s="57"/>
      <c r="R18447" s="50"/>
      <c r="S18447" s="67"/>
      <c r="T18447" s="51"/>
    </row>
    <row r="18448" spans="1:20" x14ac:dyDescent="0.25">
      <c r="A18448"/>
      <c r="G18448" s="49"/>
      <c r="H18448" s="49"/>
      <c r="L18448" s="49"/>
      <c r="M18448" s="49"/>
      <c r="Q18448" s="57"/>
      <c r="R18448" s="50"/>
      <c r="S18448" s="67"/>
      <c r="T18448" s="51"/>
    </row>
    <row r="18449" spans="1:20" x14ac:dyDescent="0.25">
      <c r="A18449"/>
      <c r="G18449" s="49"/>
      <c r="H18449" s="49"/>
      <c r="L18449" s="49"/>
      <c r="M18449" s="49"/>
      <c r="Q18449" s="57"/>
      <c r="R18449" s="50"/>
      <c r="S18449" s="67"/>
      <c r="T18449" s="51"/>
    </row>
    <row r="18450" spans="1:20" x14ac:dyDescent="0.25">
      <c r="A18450"/>
      <c r="G18450" s="49"/>
      <c r="H18450" s="49"/>
      <c r="L18450" s="49"/>
      <c r="M18450" s="49"/>
      <c r="Q18450" s="57"/>
      <c r="R18450" s="50"/>
      <c r="S18450" s="67"/>
      <c r="T18450" s="51"/>
    </row>
    <row r="18451" spans="1:20" x14ac:dyDescent="0.25">
      <c r="A18451"/>
      <c r="G18451" s="49"/>
      <c r="H18451" s="49"/>
      <c r="L18451" s="49"/>
      <c r="M18451" s="49"/>
      <c r="Q18451" s="57"/>
      <c r="R18451" s="50"/>
      <c r="S18451" s="67"/>
      <c r="T18451" s="51"/>
    </row>
    <row r="18452" spans="1:20" x14ac:dyDescent="0.25">
      <c r="A18452"/>
      <c r="G18452" s="49"/>
      <c r="H18452" s="49"/>
      <c r="L18452" s="49"/>
      <c r="M18452" s="49"/>
      <c r="Q18452" s="57"/>
      <c r="R18452" s="50"/>
      <c r="S18452" s="67"/>
      <c r="T18452" s="51"/>
    </row>
    <row r="18453" spans="1:20" x14ac:dyDescent="0.25">
      <c r="A18453"/>
      <c r="G18453" s="49"/>
      <c r="H18453" s="49"/>
      <c r="L18453" s="49"/>
      <c r="M18453" s="49"/>
      <c r="Q18453" s="57"/>
      <c r="R18453" s="50"/>
      <c r="S18453" s="67"/>
      <c r="T18453" s="51"/>
    </row>
    <row r="18454" spans="1:20" x14ac:dyDescent="0.25">
      <c r="A18454"/>
      <c r="G18454" s="49"/>
      <c r="H18454" s="49"/>
      <c r="L18454" s="49"/>
      <c r="M18454" s="49"/>
      <c r="Q18454" s="57"/>
      <c r="R18454" s="50"/>
      <c r="S18454" s="67"/>
      <c r="T18454" s="51"/>
    </row>
    <row r="18455" spans="1:20" x14ac:dyDescent="0.25">
      <c r="A18455"/>
      <c r="G18455" s="49"/>
      <c r="H18455" s="49"/>
      <c r="L18455" s="49"/>
      <c r="M18455" s="49"/>
      <c r="Q18455" s="57"/>
      <c r="R18455" s="50"/>
      <c r="S18455" s="67"/>
      <c r="T18455" s="51"/>
    </row>
    <row r="18456" spans="1:20" x14ac:dyDescent="0.25">
      <c r="A18456"/>
      <c r="G18456" s="49"/>
      <c r="H18456" s="49"/>
      <c r="L18456" s="49"/>
      <c r="M18456" s="49"/>
      <c r="Q18456" s="57"/>
      <c r="R18456" s="50"/>
      <c r="S18456" s="67"/>
      <c r="T18456" s="51"/>
    </row>
    <row r="18457" spans="1:20" x14ac:dyDescent="0.25">
      <c r="A18457"/>
      <c r="G18457" s="49"/>
      <c r="H18457" s="49"/>
      <c r="L18457" s="49"/>
      <c r="M18457" s="49"/>
      <c r="Q18457" s="57"/>
      <c r="R18457" s="50"/>
      <c r="S18457" s="67"/>
      <c r="T18457" s="51"/>
    </row>
    <row r="18458" spans="1:20" x14ac:dyDescent="0.25">
      <c r="A18458"/>
      <c r="G18458" s="49"/>
      <c r="H18458" s="49"/>
      <c r="L18458" s="49"/>
      <c r="M18458" s="49"/>
      <c r="Q18458" s="57"/>
      <c r="R18458" s="50"/>
      <c r="S18458" s="67"/>
      <c r="T18458" s="51"/>
    </row>
    <row r="18459" spans="1:20" x14ac:dyDescent="0.25">
      <c r="A18459"/>
      <c r="G18459" s="49"/>
      <c r="H18459" s="49"/>
      <c r="L18459" s="49"/>
      <c r="M18459" s="49"/>
      <c r="Q18459" s="57"/>
      <c r="R18459" s="50"/>
      <c r="S18459" s="67"/>
      <c r="T18459" s="51"/>
    </row>
    <row r="18460" spans="1:20" x14ac:dyDescent="0.25">
      <c r="A18460"/>
      <c r="G18460" s="49"/>
      <c r="H18460" s="49"/>
      <c r="L18460" s="49"/>
      <c r="M18460" s="49"/>
      <c r="Q18460" s="57"/>
      <c r="R18460" s="50"/>
      <c r="S18460" s="67"/>
      <c r="T18460" s="51"/>
    </row>
    <row r="18461" spans="1:20" x14ac:dyDescent="0.25">
      <c r="A18461"/>
      <c r="G18461" s="49"/>
      <c r="H18461" s="49"/>
      <c r="L18461" s="49"/>
      <c r="M18461" s="49"/>
      <c r="Q18461" s="57"/>
      <c r="R18461" s="50"/>
      <c r="S18461" s="67"/>
      <c r="T18461" s="51"/>
    </row>
    <row r="18462" spans="1:20" x14ac:dyDescent="0.25">
      <c r="A18462"/>
      <c r="G18462" s="49"/>
      <c r="H18462" s="49"/>
      <c r="L18462" s="49"/>
      <c r="M18462" s="49"/>
      <c r="Q18462" s="57"/>
      <c r="R18462" s="50"/>
      <c r="S18462" s="67"/>
      <c r="T18462" s="51"/>
    </row>
    <row r="18463" spans="1:20" x14ac:dyDescent="0.25">
      <c r="A18463"/>
      <c r="G18463" s="49"/>
      <c r="H18463" s="49"/>
      <c r="L18463" s="49"/>
      <c r="M18463" s="49"/>
      <c r="Q18463" s="57"/>
      <c r="R18463" s="50"/>
      <c r="S18463" s="67"/>
      <c r="T18463" s="51"/>
    </row>
    <row r="18464" spans="1:20" x14ac:dyDescent="0.25">
      <c r="A18464"/>
      <c r="G18464" s="49"/>
      <c r="H18464" s="49"/>
      <c r="L18464" s="49"/>
      <c r="M18464" s="49"/>
      <c r="Q18464" s="57"/>
      <c r="R18464" s="50"/>
      <c r="S18464" s="67"/>
      <c r="T18464" s="51"/>
    </row>
    <row r="18465" spans="1:20" x14ac:dyDescent="0.25">
      <c r="A18465"/>
      <c r="G18465" s="49"/>
      <c r="H18465" s="49"/>
      <c r="L18465" s="49"/>
      <c r="M18465" s="49"/>
      <c r="Q18465" s="57"/>
      <c r="R18465" s="50"/>
      <c r="S18465" s="67"/>
      <c r="T18465" s="51"/>
    </row>
    <row r="18466" spans="1:20" x14ac:dyDescent="0.25">
      <c r="A18466"/>
      <c r="G18466" s="49"/>
      <c r="H18466" s="49"/>
      <c r="L18466" s="49"/>
      <c r="M18466" s="49"/>
      <c r="Q18466" s="57"/>
      <c r="R18466" s="50"/>
      <c r="S18466" s="67"/>
      <c r="T18466" s="51"/>
    </row>
    <row r="18467" spans="1:20" x14ac:dyDescent="0.25">
      <c r="A18467"/>
      <c r="G18467" s="49"/>
      <c r="H18467" s="49"/>
      <c r="L18467" s="49"/>
      <c r="M18467" s="49"/>
      <c r="Q18467" s="57"/>
      <c r="R18467" s="50"/>
      <c r="S18467" s="67"/>
      <c r="T18467" s="51"/>
    </row>
    <row r="18468" spans="1:20" x14ac:dyDescent="0.25">
      <c r="A18468"/>
      <c r="G18468" s="49"/>
      <c r="H18468" s="49"/>
      <c r="L18468" s="49"/>
      <c r="M18468" s="49"/>
      <c r="Q18468" s="57"/>
      <c r="R18468" s="50"/>
      <c r="S18468" s="67"/>
      <c r="T18468" s="51"/>
    </row>
    <row r="18469" spans="1:20" x14ac:dyDescent="0.25">
      <c r="A18469"/>
      <c r="G18469" s="49"/>
      <c r="H18469" s="49"/>
      <c r="L18469" s="49"/>
      <c r="M18469" s="49"/>
      <c r="Q18469" s="57"/>
      <c r="R18469" s="50"/>
      <c r="S18469" s="67"/>
      <c r="T18469" s="51"/>
    </row>
    <row r="18470" spans="1:20" x14ac:dyDescent="0.25">
      <c r="A18470"/>
      <c r="G18470" s="49"/>
      <c r="H18470" s="49"/>
      <c r="L18470" s="49"/>
      <c r="M18470" s="49"/>
      <c r="Q18470" s="57"/>
      <c r="R18470" s="50"/>
      <c r="S18470" s="67"/>
      <c r="T18470" s="51"/>
    </row>
    <row r="18471" spans="1:20" x14ac:dyDescent="0.25">
      <c r="A18471"/>
      <c r="G18471" s="49"/>
      <c r="H18471" s="49"/>
      <c r="L18471" s="49"/>
      <c r="M18471" s="49"/>
      <c r="Q18471" s="57"/>
      <c r="R18471" s="50"/>
      <c r="S18471" s="67"/>
      <c r="T18471" s="51"/>
    </row>
    <row r="18472" spans="1:20" x14ac:dyDescent="0.25">
      <c r="A18472"/>
      <c r="G18472" s="49"/>
      <c r="H18472" s="49"/>
      <c r="L18472" s="49"/>
      <c r="M18472" s="49"/>
      <c r="Q18472" s="57"/>
      <c r="R18472" s="50"/>
      <c r="S18472" s="67"/>
      <c r="T18472" s="51"/>
    </row>
    <row r="18473" spans="1:20" x14ac:dyDescent="0.25">
      <c r="A18473"/>
      <c r="G18473" s="49"/>
      <c r="H18473" s="49"/>
      <c r="L18473" s="49"/>
      <c r="M18473" s="49"/>
      <c r="Q18473" s="57"/>
      <c r="R18473" s="50"/>
      <c r="S18473" s="67"/>
      <c r="T18473" s="51"/>
    </row>
    <row r="18474" spans="1:20" x14ac:dyDescent="0.25">
      <c r="A18474"/>
      <c r="G18474" s="49"/>
      <c r="H18474" s="49"/>
      <c r="L18474" s="49"/>
      <c r="M18474" s="49"/>
      <c r="Q18474" s="57"/>
      <c r="R18474" s="50"/>
      <c r="S18474" s="67"/>
      <c r="T18474" s="51"/>
    </row>
    <row r="18475" spans="1:20" x14ac:dyDescent="0.25">
      <c r="A18475"/>
      <c r="G18475" s="49"/>
      <c r="H18475" s="49"/>
      <c r="L18475" s="49"/>
      <c r="M18475" s="49"/>
      <c r="Q18475" s="57"/>
      <c r="R18475" s="50"/>
      <c r="S18475" s="67"/>
      <c r="T18475" s="51"/>
    </row>
    <row r="18476" spans="1:20" x14ac:dyDescent="0.25">
      <c r="A18476"/>
      <c r="G18476" s="49"/>
      <c r="H18476" s="49"/>
      <c r="L18476" s="49"/>
      <c r="M18476" s="49"/>
      <c r="Q18476" s="57"/>
      <c r="R18476" s="50"/>
      <c r="S18476" s="67"/>
      <c r="T18476" s="51"/>
    </row>
    <row r="18477" spans="1:20" x14ac:dyDescent="0.25">
      <c r="A18477"/>
      <c r="G18477" s="49"/>
      <c r="H18477" s="49"/>
      <c r="L18477" s="49"/>
      <c r="M18477" s="49"/>
      <c r="Q18477" s="57"/>
      <c r="R18477" s="50"/>
      <c r="S18477" s="67"/>
      <c r="T18477" s="51"/>
    </row>
    <row r="18478" spans="1:20" x14ac:dyDescent="0.25">
      <c r="A18478"/>
      <c r="G18478" s="49"/>
      <c r="H18478" s="49"/>
      <c r="L18478" s="49"/>
      <c r="M18478" s="49"/>
      <c r="Q18478" s="57"/>
      <c r="R18478" s="50"/>
      <c r="S18478" s="67"/>
      <c r="T18478" s="51"/>
    </row>
    <row r="18479" spans="1:20" x14ac:dyDescent="0.25">
      <c r="A18479"/>
      <c r="G18479" s="49"/>
      <c r="H18479" s="49"/>
      <c r="L18479" s="49"/>
      <c r="M18479" s="49"/>
      <c r="Q18479" s="57"/>
      <c r="R18479" s="50"/>
      <c r="S18479" s="67"/>
      <c r="T18479" s="51"/>
    </row>
    <row r="18480" spans="1:20" x14ac:dyDescent="0.25">
      <c r="A18480"/>
      <c r="G18480" s="49"/>
      <c r="H18480" s="49"/>
      <c r="L18480" s="49"/>
      <c r="M18480" s="49"/>
      <c r="Q18480" s="57"/>
      <c r="R18480" s="50"/>
      <c r="S18480" s="67"/>
      <c r="T18480" s="51"/>
    </row>
    <row r="18481" spans="1:20" x14ac:dyDescent="0.25">
      <c r="A18481"/>
      <c r="G18481" s="49"/>
      <c r="H18481" s="49"/>
      <c r="L18481" s="49"/>
      <c r="M18481" s="49"/>
      <c r="Q18481" s="57"/>
      <c r="R18481" s="50"/>
      <c r="S18481" s="67"/>
      <c r="T18481" s="51"/>
    </row>
    <row r="18482" spans="1:20" x14ac:dyDescent="0.25">
      <c r="A18482"/>
      <c r="G18482" s="49"/>
      <c r="H18482" s="49"/>
      <c r="L18482" s="49"/>
      <c r="M18482" s="49"/>
      <c r="Q18482" s="57"/>
      <c r="R18482" s="50"/>
      <c r="S18482" s="67"/>
      <c r="T18482" s="51"/>
    </row>
    <row r="18483" spans="1:20" x14ac:dyDescent="0.25">
      <c r="A18483"/>
      <c r="G18483" s="49"/>
      <c r="H18483" s="49"/>
      <c r="L18483" s="49"/>
      <c r="M18483" s="49"/>
      <c r="Q18483" s="57"/>
      <c r="R18483" s="50"/>
      <c r="S18483" s="67"/>
      <c r="T18483" s="51"/>
    </row>
    <row r="18484" spans="1:20" x14ac:dyDescent="0.25">
      <c r="A18484"/>
      <c r="G18484" s="49"/>
      <c r="H18484" s="49"/>
      <c r="L18484" s="49"/>
      <c r="M18484" s="49"/>
      <c r="Q18484" s="57"/>
      <c r="R18484" s="50"/>
      <c r="S18484" s="67"/>
      <c r="T18484" s="51"/>
    </row>
    <row r="18485" spans="1:20" x14ac:dyDescent="0.25">
      <c r="A18485"/>
      <c r="G18485" s="49"/>
      <c r="H18485" s="49"/>
      <c r="L18485" s="49"/>
      <c r="M18485" s="49"/>
      <c r="Q18485" s="57"/>
      <c r="R18485" s="50"/>
      <c r="S18485" s="67"/>
      <c r="T18485" s="51"/>
    </row>
    <row r="18486" spans="1:20" x14ac:dyDescent="0.25">
      <c r="A18486"/>
      <c r="G18486" s="49"/>
      <c r="H18486" s="49"/>
      <c r="L18486" s="49"/>
      <c r="M18486" s="49"/>
      <c r="Q18486" s="57"/>
      <c r="R18486" s="50"/>
      <c r="S18486" s="67"/>
      <c r="T18486" s="51"/>
    </row>
    <row r="18487" spans="1:20" x14ac:dyDescent="0.25">
      <c r="A18487"/>
      <c r="G18487" s="49"/>
      <c r="H18487" s="49"/>
      <c r="L18487" s="49"/>
      <c r="M18487" s="49"/>
      <c r="Q18487" s="57"/>
      <c r="R18487" s="50"/>
      <c r="S18487" s="67"/>
      <c r="T18487" s="51"/>
    </row>
    <row r="18488" spans="1:20" x14ac:dyDescent="0.25">
      <c r="A18488"/>
      <c r="G18488" s="49"/>
      <c r="H18488" s="49"/>
      <c r="L18488" s="49"/>
      <c r="M18488" s="49"/>
      <c r="Q18488" s="57"/>
      <c r="R18488" s="50"/>
      <c r="S18488" s="67"/>
      <c r="T18488" s="51"/>
    </row>
    <row r="18489" spans="1:20" x14ac:dyDescent="0.25">
      <c r="A18489"/>
      <c r="G18489" s="49"/>
      <c r="H18489" s="49"/>
      <c r="L18489" s="49"/>
      <c r="M18489" s="49"/>
      <c r="Q18489" s="57"/>
      <c r="R18489" s="50"/>
      <c r="S18489" s="67"/>
      <c r="T18489" s="51"/>
    </row>
    <row r="18490" spans="1:20" x14ac:dyDescent="0.25">
      <c r="A18490"/>
      <c r="G18490" s="49"/>
      <c r="H18490" s="49"/>
      <c r="L18490" s="49"/>
      <c r="M18490" s="49"/>
      <c r="Q18490" s="57"/>
      <c r="R18490" s="50"/>
      <c r="S18490" s="67"/>
      <c r="T18490" s="51"/>
    </row>
    <row r="18491" spans="1:20" x14ac:dyDescent="0.25">
      <c r="A18491"/>
      <c r="G18491" s="49"/>
      <c r="H18491" s="49"/>
      <c r="L18491" s="49"/>
      <c r="M18491" s="49"/>
      <c r="Q18491" s="57"/>
      <c r="R18491" s="50"/>
      <c r="S18491" s="67"/>
      <c r="T18491" s="51"/>
    </row>
    <row r="18492" spans="1:20" x14ac:dyDescent="0.25">
      <c r="A18492"/>
      <c r="G18492" s="49"/>
      <c r="H18492" s="49"/>
      <c r="L18492" s="49"/>
      <c r="M18492" s="49"/>
      <c r="Q18492" s="57"/>
      <c r="R18492" s="50"/>
      <c r="S18492" s="67"/>
      <c r="T18492" s="51"/>
    </row>
    <row r="18493" spans="1:20" x14ac:dyDescent="0.25">
      <c r="A18493"/>
      <c r="G18493" s="49"/>
      <c r="H18493" s="49"/>
      <c r="L18493" s="49"/>
      <c r="M18493" s="49"/>
      <c r="Q18493" s="57"/>
      <c r="R18493" s="50"/>
      <c r="S18493" s="67"/>
      <c r="T18493" s="51"/>
    </row>
    <row r="18494" spans="1:20" x14ac:dyDescent="0.25">
      <c r="A18494"/>
      <c r="G18494" s="49"/>
      <c r="H18494" s="49"/>
      <c r="L18494" s="49"/>
      <c r="M18494" s="49"/>
      <c r="Q18494" s="57"/>
      <c r="R18494" s="50"/>
      <c r="S18494" s="67"/>
      <c r="T18494" s="51"/>
    </row>
    <row r="18495" spans="1:20" x14ac:dyDescent="0.25">
      <c r="A18495"/>
      <c r="G18495" s="49"/>
      <c r="H18495" s="49"/>
      <c r="L18495" s="49"/>
      <c r="M18495" s="49"/>
      <c r="Q18495" s="57"/>
      <c r="R18495" s="50"/>
      <c r="S18495" s="67"/>
      <c r="T18495" s="51"/>
    </row>
    <row r="18496" spans="1:20" x14ac:dyDescent="0.25">
      <c r="A18496"/>
      <c r="G18496" s="49"/>
      <c r="H18496" s="49"/>
      <c r="L18496" s="49"/>
      <c r="M18496" s="49"/>
      <c r="Q18496" s="57"/>
      <c r="R18496" s="50"/>
      <c r="S18496" s="67"/>
      <c r="T18496" s="51"/>
    </row>
    <row r="18497" spans="1:20" x14ac:dyDescent="0.25">
      <c r="A18497"/>
      <c r="G18497" s="49"/>
      <c r="H18497" s="49"/>
      <c r="L18497" s="49"/>
      <c r="M18497" s="49"/>
      <c r="Q18497" s="57"/>
      <c r="R18497" s="50"/>
      <c r="S18497" s="67"/>
      <c r="T18497" s="51"/>
    </row>
    <row r="18498" spans="1:20" x14ac:dyDescent="0.25">
      <c r="A18498"/>
      <c r="G18498" s="49"/>
      <c r="H18498" s="49"/>
      <c r="L18498" s="49"/>
      <c r="M18498" s="49"/>
      <c r="Q18498" s="57"/>
      <c r="R18498" s="50"/>
      <c r="S18498" s="67"/>
      <c r="T18498" s="51"/>
    </row>
    <row r="18499" spans="1:20" x14ac:dyDescent="0.25">
      <c r="A18499"/>
      <c r="G18499" s="49"/>
      <c r="H18499" s="49"/>
      <c r="L18499" s="49"/>
      <c r="M18499" s="49"/>
      <c r="Q18499" s="57"/>
      <c r="R18499" s="50"/>
      <c r="S18499" s="67"/>
      <c r="T18499" s="51"/>
    </row>
    <row r="18500" spans="1:20" x14ac:dyDescent="0.25">
      <c r="A18500"/>
      <c r="G18500" s="49"/>
      <c r="H18500" s="49"/>
      <c r="L18500" s="49"/>
      <c r="M18500" s="49"/>
      <c r="Q18500" s="57"/>
      <c r="R18500" s="50"/>
      <c r="S18500" s="67"/>
      <c r="T18500" s="51"/>
    </row>
    <row r="18501" spans="1:20" x14ac:dyDescent="0.25">
      <c r="A18501"/>
      <c r="G18501" s="49"/>
      <c r="H18501" s="49"/>
      <c r="L18501" s="49"/>
      <c r="M18501" s="49"/>
      <c r="Q18501" s="57"/>
      <c r="R18501" s="50"/>
      <c r="S18501" s="67"/>
      <c r="T18501" s="51"/>
    </row>
    <row r="18502" spans="1:20" x14ac:dyDescent="0.25">
      <c r="A18502"/>
      <c r="G18502" s="49"/>
      <c r="H18502" s="49"/>
      <c r="L18502" s="49"/>
      <c r="M18502" s="49"/>
      <c r="Q18502" s="57"/>
      <c r="R18502" s="50"/>
      <c r="S18502" s="67"/>
      <c r="T18502" s="51"/>
    </row>
    <row r="18503" spans="1:20" x14ac:dyDescent="0.25">
      <c r="A18503"/>
      <c r="G18503" s="49"/>
      <c r="H18503" s="49"/>
      <c r="L18503" s="49"/>
      <c r="M18503" s="49"/>
      <c r="Q18503" s="57"/>
      <c r="R18503" s="50"/>
      <c r="S18503" s="67"/>
      <c r="T18503" s="51"/>
    </row>
    <row r="18504" spans="1:20" x14ac:dyDescent="0.25">
      <c r="A18504"/>
      <c r="G18504" s="49"/>
      <c r="H18504" s="49"/>
      <c r="L18504" s="49"/>
      <c r="M18504" s="49"/>
      <c r="Q18504" s="57"/>
      <c r="R18504" s="50"/>
      <c r="S18504" s="67"/>
      <c r="T18504" s="51"/>
    </row>
    <row r="18505" spans="1:20" x14ac:dyDescent="0.25">
      <c r="A18505"/>
      <c r="G18505" s="49"/>
      <c r="H18505" s="49"/>
      <c r="L18505" s="49"/>
      <c r="M18505" s="49"/>
      <c r="Q18505" s="57"/>
      <c r="R18505" s="50"/>
      <c r="S18505" s="67"/>
      <c r="T18505" s="51"/>
    </row>
    <row r="18506" spans="1:20" x14ac:dyDescent="0.25">
      <c r="A18506"/>
      <c r="G18506" s="49"/>
      <c r="H18506" s="49"/>
      <c r="L18506" s="49"/>
      <c r="M18506" s="49"/>
      <c r="Q18506" s="57"/>
      <c r="R18506" s="50"/>
      <c r="S18506" s="67"/>
      <c r="T18506" s="51"/>
    </row>
    <row r="18507" spans="1:20" x14ac:dyDescent="0.25">
      <c r="A18507"/>
      <c r="G18507" s="49"/>
      <c r="H18507" s="49"/>
      <c r="L18507" s="49"/>
      <c r="M18507" s="49"/>
      <c r="Q18507" s="57"/>
      <c r="R18507" s="50"/>
      <c r="S18507" s="67"/>
      <c r="T18507" s="51"/>
    </row>
    <row r="18508" spans="1:20" x14ac:dyDescent="0.25">
      <c r="A18508"/>
      <c r="G18508" s="49"/>
      <c r="H18508" s="49"/>
      <c r="L18508" s="49"/>
      <c r="M18508" s="49"/>
      <c r="Q18508" s="57"/>
      <c r="R18508" s="50"/>
      <c r="S18508" s="67"/>
      <c r="T18508" s="51"/>
    </row>
    <row r="18509" spans="1:20" x14ac:dyDescent="0.25">
      <c r="A18509"/>
      <c r="G18509" s="49"/>
      <c r="H18509" s="49"/>
      <c r="L18509" s="49"/>
      <c r="M18509" s="49"/>
      <c r="Q18509" s="57"/>
      <c r="R18509" s="50"/>
      <c r="S18509" s="67"/>
      <c r="T18509" s="51"/>
    </row>
    <row r="18510" spans="1:20" x14ac:dyDescent="0.25">
      <c r="A18510"/>
      <c r="G18510" s="49"/>
      <c r="H18510" s="49"/>
      <c r="L18510" s="49"/>
      <c r="M18510" s="49"/>
      <c r="Q18510" s="57"/>
      <c r="R18510" s="50"/>
      <c r="S18510" s="67"/>
      <c r="T18510" s="51"/>
    </row>
    <row r="18511" spans="1:20" x14ac:dyDescent="0.25">
      <c r="A18511"/>
      <c r="G18511" s="49"/>
      <c r="H18511" s="49"/>
      <c r="L18511" s="49"/>
      <c r="M18511" s="49"/>
      <c r="Q18511" s="57"/>
      <c r="R18511" s="50"/>
      <c r="S18511" s="67"/>
      <c r="T18511" s="51"/>
    </row>
    <row r="18512" spans="1:20" x14ac:dyDescent="0.25">
      <c r="A18512"/>
      <c r="G18512" s="49"/>
      <c r="H18512" s="49"/>
      <c r="L18512" s="49"/>
      <c r="M18512" s="49"/>
      <c r="Q18512" s="57"/>
      <c r="R18512" s="50"/>
      <c r="S18512" s="67"/>
      <c r="T18512" s="51"/>
    </row>
    <row r="18513" spans="1:20" x14ac:dyDescent="0.25">
      <c r="A18513"/>
      <c r="G18513" s="49"/>
      <c r="H18513" s="49"/>
      <c r="L18513" s="49"/>
      <c r="M18513" s="49"/>
      <c r="Q18513" s="57"/>
      <c r="R18513" s="50"/>
      <c r="S18513" s="67"/>
      <c r="T18513" s="51"/>
    </row>
    <row r="18514" spans="1:20" x14ac:dyDescent="0.25">
      <c r="A18514"/>
      <c r="G18514" s="49"/>
      <c r="H18514" s="49"/>
      <c r="L18514" s="49"/>
      <c r="M18514" s="49"/>
      <c r="Q18514" s="57"/>
      <c r="R18514" s="50"/>
      <c r="S18514" s="67"/>
      <c r="T18514" s="51"/>
    </row>
    <row r="18515" spans="1:20" x14ac:dyDescent="0.25">
      <c r="A18515"/>
      <c r="G18515" s="49"/>
      <c r="H18515" s="49"/>
      <c r="L18515" s="49"/>
      <c r="M18515" s="49"/>
      <c r="Q18515" s="57"/>
      <c r="R18515" s="50"/>
      <c r="S18515" s="67"/>
      <c r="T18515" s="51"/>
    </row>
    <row r="18516" spans="1:20" x14ac:dyDescent="0.25">
      <c r="A18516"/>
      <c r="G18516" s="49"/>
      <c r="H18516" s="49"/>
      <c r="L18516" s="49"/>
      <c r="M18516" s="49"/>
      <c r="Q18516" s="57"/>
      <c r="R18516" s="50"/>
      <c r="S18516" s="67"/>
      <c r="T18516" s="51"/>
    </row>
    <row r="18517" spans="1:20" x14ac:dyDescent="0.25">
      <c r="A18517"/>
      <c r="G18517" s="49"/>
      <c r="H18517" s="49"/>
      <c r="L18517" s="49"/>
      <c r="M18517" s="49"/>
      <c r="Q18517" s="57"/>
      <c r="R18517" s="50"/>
      <c r="S18517" s="67"/>
      <c r="T18517" s="51"/>
    </row>
    <row r="18518" spans="1:20" x14ac:dyDescent="0.25">
      <c r="A18518"/>
      <c r="G18518" s="49"/>
      <c r="H18518" s="49"/>
      <c r="L18518" s="49"/>
      <c r="M18518" s="49"/>
      <c r="Q18518" s="57"/>
      <c r="R18518" s="50"/>
      <c r="S18518" s="67"/>
      <c r="T18518" s="51"/>
    </row>
    <row r="18519" spans="1:20" x14ac:dyDescent="0.25">
      <c r="A18519"/>
      <c r="G18519" s="49"/>
      <c r="H18519" s="49"/>
      <c r="L18519" s="49"/>
      <c r="M18519" s="49"/>
      <c r="Q18519" s="57"/>
      <c r="R18519" s="50"/>
      <c r="S18519" s="67"/>
      <c r="T18519" s="51"/>
    </row>
    <row r="18520" spans="1:20" x14ac:dyDescent="0.25">
      <c r="A18520"/>
      <c r="G18520" s="49"/>
      <c r="H18520" s="49"/>
      <c r="L18520" s="49"/>
      <c r="M18520" s="49"/>
      <c r="Q18520" s="57"/>
      <c r="R18520" s="50"/>
      <c r="S18520" s="67"/>
      <c r="T18520" s="51"/>
    </row>
    <row r="18521" spans="1:20" x14ac:dyDescent="0.25">
      <c r="A18521"/>
      <c r="G18521" s="49"/>
      <c r="H18521" s="49"/>
      <c r="L18521" s="49"/>
      <c r="M18521" s="49"/>
      <c r="Q18521" s="57"/>
      <c r="R18521" s="50"/>
      <c r="S18521" s="67"/>
      <c r="T18521" s="51"/>
    </row>
    <row r="18522" spans="1:20" x14ac:dyDescent="0.25">
      <c r="A18522"/>
      <c r="G18522" s="49"/>
      <c r="H18522" s="49"/>
      <c r="L18522" s="49"/>
      <c r="M18522" s="49"/>
      <c r="Q18522" s="57"/>
      <c r="R18522" s="50"/>
      <c r="S18522" s="67"/>
      <c r="T18522" s="51"/>
    </row>
    <row r="18523" spans="1:20" x14ac:dyDescent="0.25">
      <c r="A18523"/>
      <c r="G18523" s="49"/>
      <c r="H18523" s="49"/>
      <c r="L18523" s="49"/>
      <c r="M18523" s="49"/>
      <c r="Q18523" s="57"/>
      <c r="R18523" s="50"/>
      <c r="S18523" s="67"/>
      <c r="T18523" s="51"/>
    </row>
    <row r="18524" spans="1:20" x14ac:dyDescent="0.25">
      <c r="A18524"/>
      <c r="G18524" s="49"/>
      <c r="H18524" s="49"/>
      <c r="L18524" s="49"/>
      <c r="M18524" s="49"/>
      <c r="Q18524" s="57"/>
      <c r="R18524" s="50"/>
      <c r="S18524" s="67"/>
      <c r="T18524" s="51"/>
    </row>
    <row r="18525" spans="1:20" x14ac:dyDescent="0.25">
      <c r="A18525"/>
      <c r="G18525" s="49"/>
      <c r="H18525" s="49"/>
      <c r="L18525" s="49"/>
      <c r="M18525" s="49"/>
      <c r="Q18525" s="57"/>
      <c r="R18525" s="50"/>
      <c r="S18525" s="67"/>
      <c r="T18525" s="51"/>
    </row>
    <row r="18526" spans="1:20" x14ac:dyDescent="0.25">
      <c r="A18526"/>
      <c r="G18526" s="49"/>
      <c r="H18526" s="49"/>
      <c r="L18526" s="49"/>
      <c r="M18526" s="49"/>
      <c r="Q18526" s="57"/>
      <c r="R18526" s="50"/>
      <c r="S18526" s="67"/>
      <c r="T18526" s="51"/>
    </row>
    <row r="18527" spans="1:20" x14ac:dyDescent="0.25">
      <c r="A18527"/>
      <c r="G18527" s="49"/>
      <c r="H18527" s="49"/>
      <c r="L18527" s="49"/>
      <c r="M18527" s="49"/>
      <c r="Q18527" s="57"/>
      <c r="R18527" s="50"/>
      <c r="S18527" s="67"/>
      <c r="T18527" s="51"/>
    </row>
    <row r="18528" spans="1:20" x14ac:dyDescent="0.25">
      <c r="A18528"/>
      <c r="G18528" s="49"/>
      <c r="H18528" s="49"/>
      <c r="L18528" s="49"/>
      <c r="M18528" s="49"/>
      <c r="Q18528" s="57"/>
      <c r="R18528" s="50"/>
      <c r="S18528" s="67"/>
      <c r="T18528" s="51"/>
    </row>
    <row r="18529" spans="1:20" x14ac:dyDescent="0.25">
      <c r="A18529"/>
      <c r="G18529" s="49"/>
      <c r="H18529" s="49"/>
      <c r="L18529" s="49"/>
      <c r="M18529" s="49"/>
      <c r="Q18529" s="57"/>
      <c r="R18529" s="50"/>
      <c r="S18529" s="67"/>
      <c r="T18529" s="51"/>
    </row>
    <row r="18530" spans="1:20" x14ac:dyDescent="0.25">
      <c r="A18530"/>
      <c r="G18530" s="49"/>
      <c r="H18530" s="49"/>
      <c r="L18530" s="49"/>
      <c r="M18530" s="49"/>
      <c r="Q18530" s="57"/>
      <c r="R18530" s="50"/>
      <c r="S18530" s="67"/>
      <c r="T18530" s="51"/>
    </row>
    <row r="18531" spans="1:20" x14ac:dyDescent="0.25">
      <c r="A18531"/>
      <c r="G18531" s="49"/>
      <c r="H18531" s="49"/>
      <c r="L18531" s="49"/>
      <c r="M18531" s="49"/>
      <c r="Q18531" s="57"/>
      <c r="R18531" s="50"/>
      <c r="S18531" s="67"/>
      <c r="T18531" s="51"/>
    </row>
    <row r="18532" spans="1:20" x14ac:dyDescent="0.25">
      <c r="A18532"/>
      <c r="G18532" s="49"/>
      <c r="H18532" s="49"/>
      <c r="L18532" s="49"/>
      <c r="M18532" s="49"/>
      <c r="Q18532" s="57"/>
      <c r="R18532" s="50"/>
      <c r="S18532" s="67"/>
      <c r="T18532" s="51"/>
    </row>
    <row r="18533" spans="1:20" x14ac:dyDescent="0.25">
      <c r="A18533"/>
      <c r="G18533" s="49"/>
      <c r="H18533" s="49"/>
      <c r="L18533" s="49"/>
      <c r="M18533" s="49"/>
      <c r="Q18533" s="57"/>
      <c r="R18533" s="50"/>
      <c r="S18533" s="67"/>
      <c r="T18533" s="51"/>
    </row>
    <row r="18534" spans="1:20" x14ac:dyDescent="0.25">
      <c r="A18534"/>
      <c r="G18534" s="49"/>
      <c r="H18534" s="49"/>
      <c r="L18534" s="49"/>
      <c r="M18534" s="49"/>
      <c r="Q18534" s="57"/>
      <c r="R18534" s="50"/>
      <c r="S18534" s="67"/>
      <c r="T18534" s="51"/>
    </row>
    <row r="18535" spans="1:20" x14ac:dyDescent="0.25">
      <c r="A18535"/>
      <c r="G18535" s="49"/>
      <c r="H18535" s="49"/>
      <c r="L18535" s="49"/>
      <c r="M18535" s="49"/>
      <c r="Q18535" s="57"/>
      <c r="R18535" s="50"/>
      <c r="S18535" s="67"/>
      <c r="T18535" s="51"/>
    </row>
    <row r="18536" spans="1:20" x14ac:dyDescent="0.25">
      <c r="A18536"/>
      <c r="G18536" s="49"/>
      <c r="H18536" s="49"/>
      <c r="L18536" s="49"/>
      <c r="M18536" s="49"/>
      <c r="Q18536" s="57"/>
      <c r="R18536" s="50"/>
      <c r="S18536" s="67"/>
      <c r="T18536" s="51"/>
    </row>
    <row r="18537" spans="1:20" x14ac:dyDescent="0.25">
      <c r="A18537"/>
      <c r="G18537" s="49"/>
      <c r="H18537" s="49"/>
      <c r="L18537" s="49"/>
      <c r="M18537" s="49"/>
      <c r="Q18537" s="57"/>
      <c r="R18537" s="50"/>
      <c r="S18537" s="67"/>
      <c r="T18537" s="51"/>
    </row>
    <row r="18538" spans="1:20" x14ac:dyDescent="0.25">
      <c r="A18538"/>
      <c r="G18538" s="49"/>
      <c r="H18538" s="49"/>
      <c r="L18538" s="49"/>
      <c r="M18538" s="49"/>
      <c r="Q18538" s="57"/>
      <c r="R18538" s="50"/>
      <c r="S18538" s="67"/>
      <c r="T18538" s="51"/>
    </row>
    <row r="18539" spans="1:20" x14ac:dyDescent="0.25">
      <c r="A18539"/>
      <c r="G18539" s="49"/>
      <c r="H18539" s="49"/>
      <c r="L18539" s="49"/>
      <c r="M18539" s="49"/>
      <c r="Q18539" s="57"/>
      <c r="R18539" s="50"/>
      <c r="S18539" s="67"/>
      <c r="T18539" s="51"/>
    </row>
    <row r="18540" spans="1:20" x14ac:dyDescent="0.25">
      <c r="A18540"/>
      <c r="G18540" s="49"/>
      <c r="H18540" s="49"/>
      <c r="L18540" s="49"/>
      <c r="M18540" s="49"/>
      <c r="Q18540" s="57"/>
      <c r="R18540" s="50"/>
      <c r="S18540" s="67"/>
      <c r="T18540" s="51"/>
    </row>
    <row r="18541" spans="1:20" x14ac:dyDescent="0.25">
      <c r="A18541"/>
      <c r="G18541" s="49"/>
      <c r="H18541" s="49"/>
      <c r="L18541" s="49"/>
      <c r="M18541" s="49"/>
      <c r="Q18541" s="57"/>
      <c r="R18541" s="50"/>
      <c r="S18541" s="67"/>
      <c r="T18541" s="51"/>
    </row>
    <row r="18542" spans="1:20" x14ac:dyDescent="0.25">
      <c r="A18542"/>
      <c r="G18542" s="49"/>
      <c r="H18542" s="49"/>
      <c r="L18542" s="49"/>
      <c r="M18542" s="49"/>
      <c r="Q18542" s="57"/>
      <c r="R18542" s="50"/>
      <c r="S18542" s="67"/>
      <c r="T18542" s="51"/>
    </row>
    <row r="18543" spans="1:20" x14ac:dyDescent="0.25">
      <c r="A18543"/>
      <c r="G18543" s="49"/>
      <c r="H18543" s="49"/>
      <c r="L18543" s="49"/>
      <c r="M18543" s="49"/>
      <c r="Q18543" s="57"/>
      <c r="R18543" s="50"/>
      <c r="S18543" s="67"/>
      <c r="T18543" s="51"/>
    </row>
    <row r="18544" spans="1:20" x14ac:dyDescent="0.25">
      <c r="A18544"/>
      <c r="G18544" s="49"/>
      <c r="H18544" s="49"/>
      <c r="L18544" s="49"/>
      <c r="M18544" s="49"/>
      <c r="Q18544" s="57"/>
      <c r="R18544" s="50"/>
      <c r="S18544" s="67"/>
      <c r="T18544" s="51"/>
    </row>
    <row r="18545" spans="1:20" x14ac:dyDescent="0.25">
      <c r="A18545"/>
      <c r="G18545" s="49"/>
      <c r="H18545" s="49"/>
      <c r="L18545" s="49"/>
      <c r="M18545" s="49"/>
      <c r="Q18545" s="57"/>
      <c r="R18545" s="50"/>
      <c r="S18545" s="67"/>
      <c r="T18545" s="51"/>
    </row>
    <row r="18546" spans="1:20" x14ac:dyDescent="0.25">
      <c r="A18546"/>
      <c r="G18546" s="49"/>
      <c r="H18546" s="49"/>
      <c r="L18546" s="49"/>
      <c r="M18546" s="49"/>
      <c r="Q18546" s="57"/>
      <c r="R18546" s="50"/>
      <c r="S18546" s="67"/>
      <c r="T18546" s="51"/>
    </row>
    <row r="18547" spans="1:20" x14ac:dyDescent="0.25">
      <c r="A18547"/>
      <c r="G18547" s="49"/>
      <c r="H18547" s="49"/>
      <c r="L18547" s="49"/>
      <c r="M18547" s="49"/>
      <c r="Q18547" s="57"/>
      <c r="R18547" s="50"/>
      <c r="S18547" s="67"/>
      <c r="T18547" s="51"/>
    </row>
    <row r="18548" spans="1:20" x14ac:dyDescent="0.25">
      <c r="A18548"/>
      <c r="G18548" s="49"/>
      <c r="H18548" s="49"/>
      <c r="L18548" s="49"/>
      <c r="M18548" s="49"/>
      <c r="Q18548" s="57"/>
      <c r="R18548" s="50"/>
      <c r="S18548" s="67"/>
      <c r="T18548" s="51"/>
    </row>
    <row r="18549" spans="1:20" x14ac:dyDescent="0.25">
      <c r="A18549"/>
      <c r="G18549" s="49"/>
      <c r="H18549" s="49"/>
      <c r="L18549" s="49"/>
      <c r="M18549" s="49"/>
      <c r="Q18549" s="57"/>
      <c r="R18549" s="50"/>
      <c r="S18549" s="67"/>
      <c r="T18549" s="51"/>
    </row>
    <row r="18550" spans="1:20" x14ac:dyDescent="0.25">
      <c r="A18550"/>
      <c r="G18550" s="49"/>
      <c r="H18550" s="49"/>
      <c r="L18550" s="49"/>
      <c r="M18550" s="49"/>
      <c r="Q18550" s="57"/>
      <c r="R18550" s="50"/>
      <c r="S18550" s="67"/>
      <c r="T18550" s="51"/>
    </row>
    <row r="18551" spans="1:20" x14ac:dyDescent="0.25">
      <c r="A18551"/>
      <c r="G18551" s="49"/>
      <c r="H18551" s="49"/>
      <c r="L18551" s="49"/>
      <c r="M18551" s="49"/>
      <c r="Q18551" s="57"/>
      <c r="R18551" s="50"/>
      <c r="S18551" s="67"/>
      <c r="T18551" s="51"/>
    </row>
    <row r="18552" spans="1:20" x14ac:dyDescent="0.25">
      <c r="A18552"/>
      <c r="G18552" s="49"/>
      <c r="H18552" s="49"/>
      <c r="L18552" s="49"/>
      <c r="M18552" s="49"/>
      <c r="Q18552" s="57"/>
      <c r="R18552" s="50"/>
      <c r="S18552" s="67"/>
      <c r="T18552" s="51"/>
    </row>
    <row r="18553" spans="1:20" x14ac:dyDescent="0.25">
      <c r="A18553"/>
      <c r="G18553" s="49"/>
      <c r="H18553" s="49"/>
      <c r="L18553" s="49"/>
      <c r="M18553" s="49"/>
      <c r="Q18553" s="57"/>
      <c r="R18553" s="50"/>
      <c r="S18553" s="67"/>
      <c r="T18553" s="51"/>
    </row>
    <row r="18554" spans="1:20" x14ac:dyDescent="0.25">
      <c r="A18554"/>
      <c r="G18554" s="49"/>
      <c r="H18554" s="49"/>
      <c r="L18554" s="49"/>
      <c r="M18554" s="49"/>
      <c r="Q18554" s="57"/>
      <c r="R18554" s="50"/>
      <c r="S18554" s="67"/>
      <c r="T18554" s="51"/>
    </row>
    <row r="18555" spans="1:20" x14ac:dyDescent="0.25">
      <c r="A18555"/>
      <c r="G18555" s="49"/>
      <c r="H18555" s="49"/>
      <c r="L18555" s="49"/>
      <c r="M18555" s="49"/>
      <c r="Q18555" s="57"/>
      <c r="R18555" s="50"/>
      <c r="S18555" s="67"/>
      <c r="T18555" s="51"/>
    </row>
    <row r="18556" spans="1:20" x14ac:dyDescent="0.25">
      <c r="A18556"/>
      <c r="G18556" s="49"/>
      <c r="H18556" s="49"/>
      <c r="L18556" s="49"/>
      <c r="M18556" s="49"/>
      <c r="Q18556" s="57"/>
      <c r="R18556" s="50"/>
      <c r="S18556" s="67"/>
      <c r="T18556" s="51"/>
    </row>
    <row r="18557" spans="1:20" x14ac:dyDescent="0.25">
      <c r="A18557"/>
      <c r="G18557" s="49"/>
      <c r="H18557" s="49"/>
      <c r="L18557" s="49"/>
      <c r="M18557" s="49"/>
      <c r="Q18557" s="57"/>
      <c r="R18557" s="50"/>
      <c r="S18557" s="67"/>
      <c r="T18557" s="51"/>
    </row>
    <row r="18558" spans="1:20" x14ac:dyDescent="0.25">
      <c r="A18558"/>
      <c r="G18558" s="49"/>
      <c r="H18558" s="49"/>
      <c r="L18558" s="49"/>
      <c r="M18558" s="49"/>
      <c r="Q18558" s="57"/>
      <c r="R18558" s="50"/>
      <c r="S18558" s="67"/>
      <c r="T18558" s="51"/>
    </row>
    <row r="18559" spans="1:20" x14ac:dyDescent="0.25">
      <c r="A18559"/>
      <c r="G18559" s="49"/>
      <c r="H18559" s="49"/>
      <c r="L18559" s="49"/>
      <c r="M18559" s="49"/>
      <c r="Q18559" s="57"/>
      <c r="R18559" s="50"/>
      <c r="S18559" s="67"/>
      <c r="T18559" s="51"/>
    </row>
    <row r="18560" spans="1:20" x14ac:dyDescent="0.25">
      <c r="A18560"/>
      <c r="G18560" s="49"/>
      <c r="H18560" s="49"/>
      <c r="L18560" s="49"/>
      <c r="M18560" s="49"/>
      <c r="Q18560" s="57"/>
      <c r="R18560" s="50"/>
      <c r="S18560" s="67"/>
      <c r="T18560" s="51"/>
    </row>
    <row r="18561" spans="1:20" x14ac:dyDescent="0.25">
      <c r="A18561"/>
      <c r="G18561" s="49"/>
      <c r="H18561" s="49"/>
      <c r="L18561" s="49"/>
      <c r="M18561" s="49"/>
      <c r="Q18561" s="57"/>
      <c r="R18561" s="50"/>
      <c r="S18561" s="67"/>
      <c r="T18561" s="51"/>
    </row>
    <row r="18562" spans="1:20" x14ac:dyDescent="0.25">
      <c r="A18562"/>
      <c r="G18562" s="49"/>
      <c r="H18562" s="49"/>
      <c r="L18562" s="49"/>
      <c r="M18562" s="49"/>
      <c r="Q18562" s="57"/>
      <c r="R18562" s="50"/>
      <c r="S18562" s="67"/>
      <c r="T18562" s="51"/>
    </row>
    <row r="18563" spans="1:20" x14ac:dyDescent="0.25">
      <c r="A18563"/>
      <c r="G18563" s="49"/>
      <c r="H18563" s="49"/>
      <c r="L18563" s="49"/>
      <c r="M18563" s="49"/>
      <c r="Q18563" s="57"/>
      <c r="R18563" s="50"/>
      <c r="S18563" s="67"/>
      <c r="T18563" s="51"/>
    </row>
    <row r="18564" spans="1:20" x14ac:dyDescent="0.25">
      <c r="A18564"/>
      <c r="G18564" s="49"/>
      <c r="H18564" s="49"/>
      <c r="L18564" s="49"/>
      <c r="M18564" s="49"/>
      <c r="Q18564" s="57"/>
      <c r="R18564" s="50"/>
      <c r="S18564" s="67"/>
      <c r="T18564" s="51"/>
    </row>
    <row r="18565" spans="1:20" x14ac:dyDescent="0.25">
      <c r="A18565"/>
      <c r="G18565" s="49"/>
      <c r="H18565" s="49"/>
      <c r="L18565" s="49"/>
      <c r="M18565" s="49"/>
      <c r="Q18565" s="57"/>
      <c r="R18565" s="50"/>
      <c r="S18565" s="67"/>
      <c r="T18565" s="51"/>
    </row>
    <row r="18566" spans="1:20" x14ac:dyDescent="0.25">
      <c r="A18566"/>
      <c r="G18566" s="49"/>
      <c r="H18566" s="49"/>
      <c r="L18566" s="49"/>
      <c r="M18566" s="49"/>
      <c r="Q18566" s="57"/>
      <c r="R18566" s="50"/>
      <c r="S18566" s="67"/>
      <c r="T18566" s="51"/>
    </row>
    <row r="18567" spans="1:20" x14ac:dyDescent="0.25">
      <c r="A18567"/>
      <c r="G18567" s="49"/>
      <c r="H18567" s="49"/>
      <c r="L18567" s="49"/>
      <c r="M18567" s="49"/>
      <c r="Q18567" s="57"/>
      <c r="R18567" s="50"/>
      <c r="S18567" s="67"/>
      <c r="T18567" s="51"/>
    </row>
    <row r="18568" spans="1:20" x14ac:dyDescent="0.25">
      <c r="A18568"/>
      <c r="G18568" s="49"/>
      <c r="H18568" s="49"/>
      <c r="L18568" s="49"/>
      <c r="M18568" s="49"/>
      <c r="Q18568" s="57"/>
      <c r="R18568" s="50"/>
      <c r="S18568" s="67"/>
      <c r="T18568" s="51"/>
    </row>
    <row r="18569" spans="1:20" x14ac:dyDescent="0.25">
      <c r="A18569"/>
      <c r="G18569" s="49"/>
      <c r="H18569" s="49"/>
      <c r="L18569" s="49"/>
      <c r="M18569" s="49"/>
      <c r="Q18569" s="57"/>
      <c r="R18569" s="50"/>
      <c r="S18569" s="67"/>
      <c r="T18569" s="51"/>
    </row>
    <row r="18570" spans="1:20" x14ac:dyDescent="0.25">
      <c r="A18570"/>
      <c r="G18570" s="49"/>
      <c r="H18570" s="49"/>
      <c r="L18570" s="49"/>
      <c r="M18570" s="49"/>
      <c r="Q18570" s="57"/>
      <c r="R18570" s="50"/>
      <c r="S18570" s="67"/>
      <c r="T18570" s="51"/>
    </row>
    <row r="18571" spans="1:20" x14ac:dyDescent="0.25">
      <c r="A18571"/>
      <c r="G18571" s="49"/>
      <c r="H18571" s="49"/>
      <c r="L18571" s="49"/>
      <c r="M18571" s="49"/>
      <c r="Q18571" s="57"/>
      <c r="R18571" s="50"/>
      <c r="S18571" s="67"/>
      <c r="T18571" s="51"/>
    </row>
    <row r="18572" spans="1:20" x14ac:dyDescent="0.25">
      <c r="A18572"/>
      <c r="G18572" s="49"/>
      <c r="H18572" s="49"/>
      <c r="L18572" s="49"/>
      <c r="M18572" s="49"/>
      <c r="Q18572" s="57"/>
      <c r="R18572" s="50"/>
      <c r="S18572" s="67"/>
      <c r="T18572" s="51"/>
    </row>
    <row r="18573" spans="1:20" x14ac:dyDescent="0.25">
      <c r="A18573"/>
      <c r="G18573" s="49"/>
      <c r="H18573" s="49"/>
      <c r="L18573" s="49"/>
      <c r="M18573" s="49"/>
      <c r="Q18573" s="57"/>
      <c r="R18573" s="50"/>
      <c r="S18573" s="67"/>
      <c r="T18573" s="51"/>
    </row>
    <row r="18574" spans="1:20" x14ac:dyDescent="0.25">
      <c r="A18574"/>
      <c r="G18574" s="49"/>
      <c r="H18574" s="49"/>
      <c r="L18574" s="49"/>
      <c r="M18574" s="49"/>
      <c r="Q18574" s="57"/>
      <c r="R18574" s="50"/>
      <c r="S18574" s="67"/>
      <c r="T18574" s="51"/>
    </row>
    <row r="18575" spans="1:20" x14ac:dyDescent="0.25">
      <c r="A18575"/>
      <c r="G18575" s="49"/>
      <c r="H18575" s="49"/>
      <c r="L18575" s="49"/>
      <c r="M18575" s="49"/>
      <c r="Q18575" s="57"/>
      <c r="R18575" s="50"/>
      <c r="S18575" s="67"/>
      <c r="T18575" s="51"/>
    </row>
    <row r="18576" spans="1:20" x14ac:dyDescent="0.25">
      <c r="A18576"/>
      <c r="G18576" s="49"/>
      <c r="H18576" s="49"/>
      <c r="L18576" s="49"/>
      <c r="M18576" s="49"/>
      <c r="Q18576" s="57"/>
      <c r="R18576" s="50"/>
      <c r="S18576" s="67"/>
      <c r="T18576" s="51"/>
    </row>
    <row r="18577" spans="1:20" x14ac:dyDescent="0.25">
      <c r="A18577"/>
      <c r="G18577" s="49"/>
      <c r="H18577" s="49"/>
      <c r="L18577" s="49"/>
      <c r="M18577" s="49"/>
      <c r="Q18577" s="57"/>
      <c r="R18577" s="50"/>
      <c r="S18577" s="67"/>
      <c r="T18577" s="51"/>
    </row>
    <row r="18578" spans="1:20" x14ac:dyDescent="0.25">
      <c r="A18578"/>
      <c r="G18578" s="49"/>
      <c r="H18578" s="49"/>
      <c r="L18578" s="49"/>
      <c r="M18578" s="49"/>
      <c r="Q18578" s="57"/>
      <c r="R18578" s="50"/>
      <c r="S18578" s="67"/>
      <c r="T18578" s="51"/>
    </row>
    <row r="18579" spans="1:20" x14ac:dyDescent="0.25">
      <c r="A18579"/>
      <c r="G18579" s="49"/>
      <c r="H18579" s="49"/>
      <c r="L18579" s="49"/>
      <c r="M18579" s="49"/>
      <c r="Q18579" s="57"/>
      <c r="R18579" s="50"/>
      <c r="S18579" s="67"/>
      <c r="T18579" s="51"/>
    </row>
    <row r="18580" spans="1:20" x14ac:dyDescent="0.25">
      <c r="A18580"/>
      <c r="G18580" s="49"/>
      <c r="H18580" s="49"/>
      <c r="L18580" s="49"/>
      <c r="M18580" s="49"/>
      <c r="Q18580" s="57"/>
      <c r="R18580" s="50"/>
      <c r="S18580" s="67"/>
      <c r="T18580" s="51"/>
    </row>
    <row r="18581" spans="1:20" x14ac:dyDescent="0.25">
      <c r="A18581"/>
      <c r="G18581" s="49"/>
      <c r="H18581" s="49"/>
      <c r="L18581" s="49"/>
      <c r="M18581" s="49"/>
      <c r="Q18581" s="57"/>
      <c r="R18581" s="50"/>
      <c r="S18581" s="67"/>
      <c r="T18581" s="51"/>
    </row>
    <row r="18582" spans="1:20" x14ac:dyDescent="0.25">
      <c r="A18582"/>
      <c r="G18582" s="49"/>
      <c r="H18582" s="49"/>
      <c r="L18582" s="49"/>
      <c r="M18582" s="49"/>
      <c r="Q18582" s="57"/>
      <c r="R18582" s="50"/>
      <c r="S18582" s="67"/>
      <c r="T18582" s="51"/>
    </row>
    <row r="18583" spans="1:20" x14ac:dyDescent="0.25">
      <c r="A18583"/>
      <c r="G18583" s="49"/>
      <c r="H18583" s="49"/>
      <c r="L18583" s="49"/>
      <c r="M18583" s="49"/>
      <c r="Q18583" s="57"/>
      <c r="R18583" s="50"/>
      <c r="S18583" s="67"/>
      <c r="T18583" s="51"/>
    </row>
    <row r="18584" spans="1:20" x14ac:dyDescent="0.25">
      <c r="A18584"/>
      <c r="G18584" s="49"/>
      <c r="H18584" s="49"/>
      <c r="L18584" s="49"/>
      <c r="M18584" s="49"/>
      <c r="Q18584" s="57"/>
      <c r="R18584" s="50"/>
      <c r="S18584" s="67"/>
      <c r="T18584" s="51"/>
    </row>
    <row r="18585" spans="1:20" x14ac:dyDescent="0.25">
      <c r="A18585"/>
      <c r="G18585" s="49"/>
      <c r="H18585" s="49"/>
      <c r="L18585" s="49"/>
      <c r="M18585" s="49"/>
      <c r="Q18585" s="57"/>
      <c r="R18585" s="50"/>
      <c r="S18585" s="67"/>
      <c r="T18585" s="51"/>
    </row>
    <row r="18586" spans="1:20" x14ac:dyDescent="0.25">
      <c r="A18586"/>
      <c r="G18586" s="49"/>
      <c r="H18586" s="49"/>
      <c r="L18586" s="49"/>
      <c r="M18586" s="49"/>
      <c r="Q18586" s="57"/>
      <c r="R18586" s="50"/>
      <c r="S18586" s="67"/>
      <c r="T18586" s="51"/>
    </row>
    <row r="18587" spans="1:20" x14ac:dyDescent="0.25">
      <c r="A18587"/>
      <c r="G18587" s="49"/>
      <c r="H18587" s="49"/>
      <c r="L18587" s="49"/>
      <c r="M18587" s="49"/>
      <c r="Q18587" s="57"/>
      <c r="R18587" s="50"/>
      <c r="S18587" s="67"/>
      <c r="T18587" s="51"/>
    </row>
    <row r="18588" spans="1:20" x14ac:dyDescent="0.25">
      <c r="A18588"/>
      <c r="G18588" s="49"/>
      <c r="H18588" s="49"/>
      <c r="L18588" s="49"/>
      <c r="M18588" s="49"/>
      <c r="Q18588" s="57"/>
      <c r="R18588" s="50"/>
      <c r="S18588" s="67"/>
      <c r="T18588" s="51"/>
    </row>
    <row r="18589" spans="1:20" x14ac:dyDescent="0.25">
      <c r="A18589"/>
      <c r="G18589" s="49"/>
      <c r="H18589" s="49"/>
      <c r="L18589" s="49"/>
      <c r="M18589" s="49"/>
      <c r="Q18589" s="57"/>
      <c r="R18589" s="50"/>
      <c r="S18589" s="67"/>
      <c r="T18589" s="51"/>
    </row>
    <row r="18590" spans="1:20" x14ac:dyDescent="0.25">
      <c r="A18590"/>
      <c r="G18590" s="49"/>
      <c r="H18590" s="49"/>
      <c r="L18590" s="49"/>
      <c r="M18590" s="49"/>
      <c r="Q18590" s="57"/>
      <c r="R18590" s="50"/>
      <c r="S18590" s="67"/>
      <c r="T18590" s="51"/>
    </row>
    <row r="18591" spans="1:20" x14ac:dyDescent="0.25">
      <c r="A18591"/>
      <c r="G18591" s="49"/>
      <c r="H18591" s="49"/>
      <c r="L18591" s="49"/>
      <c r="M18591" s="49"/>
      <c r="Q18591" s="57"/>
      <c r="R18591" s="50"/>
      <c r="S18591" s="67"/>
      <c r="T18591" s="51"/>
    </row>
    <row r="18592" spans="1:20" x14ac:dyDescent="0.25">
      <c r="A18592"/>
      <c r="G18592" s="49"/>
      <c r="H18592" s="49"/>
      <c r="L18592" s="49"/>
      <c r="M18592" s="49"/>
      <c r="Q18592" s="57"/>
      <c r="R18592" s="50"/>
      <c r="S18592" s="67"/>
      <c r="T18592" s="51"/>
    </row>
    <row r="18593" spans="1:20" x14ac:dyDescent="0.25">
      <c r="A18593"/>
      <c r="G18593" s="49"/>
      <c r="H18593" s="49"/>
      <c r="L18593" s="49"/>
      <c r="M18593" s="49"/>
      <c r="Q18593" s="57"/>
      <c r="R18593" s="50"/>
      <c r="S18593" s="67"/>
      <c r="T18593" s="51"/>
    </row>
    <row r="18594" spans="1:20" x14ac:dyDescent="0.25">
      <c r="A18594"/>
      <c r="G18594" s="49"/>
      <c r="H18594" s="49"/>
      <c r="L18594" s="49"/>
      <c r="M18594" s="49"/>
      <c r="Q18594" s="57"/>
      <c r="R18594" s="50"/>
      <c r="S18594" s="67"/>
      <c r="T18594" s="51"/>
    </row>
    <row r="18595" spans="1:20" x14ac:dyDescent="0.25">
      <c r="A18595"/>
      <c r="G18595" s="49"/>
      <c r="H18595" s="49"/>
      <c r="L18595" s="49"/>
      <c r="M18595" s="49"/>
      <c r="Q18595" s="57"/>
      <c r="R18595" s="50"/>
      <c r="S18595" s="67"/>
      <c r="T18595" s="51"/>
    </row>
    <row r="18596" spans="1:20" x14ac:dyDescent="0.25">
      <c r="A18596"/>
      <c r="G18596" s="49"/>
      <c r="H18596" s="49"/>
      <c r="L18596" s="49"/>
      <c r="M18596" s="49"/>
      <c r="Q18596" s="57"/>
      <c r="R18596" s="50"/>
      <c r="S18596" s="67"/>
      <c r="T18596" s="51"/>
    </row>
    <row r="18597" spans="1:20" x14ac:dyDescent="0.25">
      <c r="A18597"/>
      <c r="G18597" s="49"/>
      <c r="H18597" s="49"/>
      <c r="L18597" s="49"/>
      <c r="M18597" s="49"/>
      <c r="Q18597" s="57"/>
      <c r="R18597" s="50"/>
      <c r="S18597" s="67"/>
      <c r="T18597" s="51"/>
    </row>
    <row r="18598" spans="1:20" x14ac:dyDescent="0.25">
      <c r="A18598"/>
      <c r="G18598" s="49"/>
      <c r="H18598" s="49"/>
      <c r="L18598" s="49"/>
      <c r="M18598" s="49"/>
      <c r="Q18598" s="57"/>
      <c r="R18598" s="50"/>
      <c r="S18598" s="67"/>
      <c r="T18598" s="51"/>
    </row>
    <row r="18599" spans="1:20" x14ac:dyDescent="0.25">
      <c r="A18599"/>
      <c r="G18599" s="49"/>
      <c r="H18599" s="49"/>
      <c r="L18599" s="49"/>
      <c r="M18599" s="49"/>
      <c r="Q18599" s="57"/>
      <c r="R18599" s="50"/>
      <c r="S18599" s="67"/>
      <c r="T18599" s="51"/>
    </row>
    <row r="18600" spans="1:20" x14ac:dyDescent="0.25">
      <c r="A18600"/>
      <c r="G18600" s="49"/>
      <c r="H18600" s="49"/>
      <c r="L18600" s="49"/>
      <c r="M18600" s="49"/>
      <c r="Q18600" s="57"/>
      <c r="R18600" s="50"/>
      <c r="S18600" s="67"/>
      <c r="T18600" s="51"/>
    </row>
    <row r="18601" spans="1:20" x14ac:dyDescent="0.25">
      <c r="A18601"/>
      <c r="G18601" s="49"/>
      <c r="H18601" s="49"/>
      <c r="L18601" s="49"/>
      <c r="M18601" s="49"/>
      <c r="Q18601" s="57"/>
      <c r="R18601" s="50"/>
      <c r="S18601" s="67"/>
      <c r="T18601" s="51"/>
    </row>
    <row r="18602" spans="1:20" x14ac:dyDescent="0.25">
      <c r="A18602"/>
      <c r="G18602" s="49"/>
      <c r="H18602" s="49"/>
      <c r="L18602" s="49"/>
      <c r="M18602" s="49"/>
      <c r="Q18602" s="57"/>
      <c r="R18602" s="50"/>
      <c r="S18602" s="67"/>
      <c r="T18602" s="51"/>
    </row>
    <row r="18603" spans="1:20" x14ac:dyDescent="0.25">
      <c r="A18603"/>
      <c r="G18603" s="49"/>
      <c r="H18603" s="49"/>
      <c r="L18603" s="49"/>
      <c r="M18603" s="49"/>
      <c r="Q18603" s="57"/>
      <c r="R18603" s="50"/>
      <c r="S18603" s="67"/>
      <c r="T18603" s="51"/>
    </row>
    <row r="18604" spans="1:20" x14ac:dyDescent="0.25">
      <c r="A18604"/>
      <c r="G18604" s="49"/>
      <c r="H18604" s="49"/>
      <c r="L18604" s="49"/>
      <c r="M18604" s="49"/>
      <c r="Q18604" s="57"/>
      <c r="R18604" s="50"/>
      <c r="S18604" s="67"/>
      <c r="T18604" s="51"/>
    </row>
    <row r="18605" spans="1:20" x14ac:dyDescent="0.25">
      <c r="A18605"/>
      <c r="G18605" s="49"/>
      <c r="H18605" s="49"/>
      <c r="L18605" s="49"/>
      <c r="M18605" s="49"/>
      <c r="Q18605" s="57"/>
      <c r="R18605" s="50"/>
      <c r="S18605" s="67"/>
      <c r="T18605" s="51"/>
    </row>
    <row r="18606" spans="1:20" x14ac:dyDescent="0.25">
      <c r="A18606"/>
      <c r="G18606" s="49"/>
      <c r="H18606" s="49"/>
      <c r="L18606" s="49"/>
      <c r="M18606" s="49"/>
      <c r="Q18606" s="57"/>
      <c r="R18606" s="50"/>
      <c r="S18606" s="67"/>
      <c r="T18606" s="51"/>
    </row>
    <row r="18607" spans="1:20" x14ac:dyDescent="0.25">
      <c r="A18607"/>
      <c r="G18607" s="49"/>
      <c r="H18607" s="49"/>
      <c r="L18607" s="49"/>
      <c r="M18607" s="49"/>
      <c r="Q18607" s="57"/>
      <c r="R18607" s="50"/>
      <c r="S18607" s="67"/>
      <c r="T18607" s="51"/>
    </row>
    <row r="18608" spans="1:20" x14ac:dyDescent="0.25">
      <c r="A18608"/>
      <c r="G18608" s="49"/>
      <c r="H18608" s="49"/>
      <c r="L18608" s="49"/>
      <c r="M18608" s="49"/>
      <c r="Q18608" s="57"/>
      <c r="R18608" s="50"/>
      <c r="S18608" s="67"/>
      <c r="T18608" s="51"/>
    </row>
    <row r="18609" spans="1:20" x14ac:dyDescent="0.25">
      <c r="A18609"/>
      <c r="G18609" s="49"/>
      <c r="H18609" s="49"/>
      <c r="L18609" s="49"/>
      <c r="M18609" s="49"/>
      <c r="Q18609" s="57"/>
      <c r="R18609" s="50"/>
      <c r="S18609" s="67"/>
      <c r="T18609" s="51"/>
    </row>
    <row r="18610" spans="1:20" x14ac:dyDescent="0.25">
      <c r="A18610"/>
      <c r="G18610" s="49"/>
      <c r="H18610" s="49"/>
      <c r="L18610" s="49"/>
      <c r="M18610" s="49"/>
      <c r="Q18610" s="57"/>
      <c r="R18610" s="50"/>
      <c r="S18610" s="67"/>
      <c r="T18610" s="51"/>
    </row>
    <row r="18611" spans="1:20" x14ac:dyDescent="0.25">
      <c r="A18611"/>
      <c r="G18611" s="49"/>
      <c r="H18611" s="49"/>
      <c r="L18611" s="49"/>
      <c r="M18611" s="49"/>
      <c r="Q18611" s="57"/>
      <c r="R18611" s="50"/>
      <c r="S18611" s="67"/>
      <c r="T18611" s="51"/>
    </row>
    <row r="18612" spans="1:20" x14ac:dyDescent="0.25">
      <c r="A18612"/>
      <c r="G18612" s="49"/>
      <c r="H18612" s="49"/>
      <c r="L18612" s="49"/>
      <c r="M18612" s="49"/>
      <c r="Q18612" s="57"/>
      <c r="R18612" s="50"/>
      <c r="S18612" s="67"/>
      <c r="T18612" s="51"/>
    </row>
    <row r="18613" spans="1:20" x14ac:dyDescent="0.25">
      <c r="A18613"/>
      <c r="G18613" s="49"/>
      <c r="H18613" s="49"/>
      <c r="L18613" s="49"/>
      <c r="M18613" s="49"/>
      <c r="Q18613" s="57"/>
      <c r="R18613" s="50"/>
      <c r="S18613" s="67"/>
      <c r="T18613" s="51"/>
    </row>
    <row r="18614" spans="1:20" x14ac:dyDescent="0.25">
      <c r="A18614"/>
      <c r="G18614" s="49"/>
      <c r="H18614" s="49"/>
      <c r="L18614" s="49"/>
      <c r="M18614" s="49"/>
      <c r="Q18614" s="57"/>
      <c r="R18614" s="50"/>
      <c r="S18614" s="67"/>
      <c r="T18614" s="51"/>
    </row>
    <row r="18615" spans="1:20" x14ac:dyDescent="0.25">
      <c r="A18615"/>
      <c r="G18615" s="49"/>
      <c r="H18615" s="49"/>
      <c r="L18615" s="49"/>
      <c r="M18615" s="49"/>
      <c r="Q18615" s="57"/>
      <c r="R18615" s="50"/>
      <c r="S18615" s="67"/>
      <c r="T18615" s="51"/>
    </row>
    <row r="18616" spans="1:20" x14ac:dyDescent="0.25">
      <c r="A18616"/>
      <c r="G18616" s="49"/>
      <c r="H18616" s="49"/>
      <c r="L18616" s="49"/>
      <c r="M18616" s="49"/>
      <c r="Q18616" s="57"/>
      <c r="R18616" s="50"/>
      <c r="S18616" s="67"/>
      <c r="T18616" s="51"/>
    </row>
    <row r="18617" spans="1:20" x14ac:dyDescent="0.25">
      <c r="A18617"/>
      <c r="G18617" s="49"/>
      <c r="H18617" s="49"/>
      <c r="L18617" s="49"/>
      <c r="M18617" s="49"/>
      <c r="Q18617" s="57"/>
      <c r="R18617" s="50"/>
      <c r="S18617" s="67"/>
      <c r="T18617" s="51"/>
    </row>
    <row r="18618" spans="1:20" x14ac:dyDescent="0.25">
      <c r="A18618"/>
      <c r="G18618" s="49"/>
      <c r="H18618" s="49"/>
      <c r="L18618" s="49"/>
      <c r="M18618" s="49"/>
      <c r="Q18618" s="57"/>
      <c r="R18618" s="50"/>
      <c r="S18618" s="67"/>
      <c r="T18618" s="51"/>
    </row>
    <row r="18619" spans="1:20" x14ac:dyDescent="0.25">
      <c r="A18619"/>
      <c r="G18619" s="49"/>
      <c r="H18619" s="49"/>
      <c r="L18619" s="49"/>
      <c r="M18619" s="49"/>
      <c r="Q18619" s="57"/>
      <c r="R18619" s="50"/>
      <c r="S18619" s="67"/>
      <c r="T18619" s="51"/>
    </row>
    <row r="18620" spans="1:20" x14ac:dyDescent="0.25">
      <c r="A18620"/>
      <c r="G18620" s="49"/>
      <c r="H18620" s="49"/>
      <c r="L18620" s="49"/>
      <c r="M18620" s="49"/>
      <c r="Q18620" s="57"/>
      <c r="R18620" s="50"/>
      <c r="S18620" s="67"/>
      <c r="T18620" s="51"/>
    </row>
    <row r="18621" spans="1:20" x14ac:dyDescent="0.25">
      <c r="A18621"/>
      <c r="G18621" s="49"/>
      <c r="H18621" s="49"/>
      <c r="L18621" s="49"/>
      <c r="M18621" s="49"/>
      <c r="Q18621" s="57"/>
      <c r="R18621" s="50"/>
      <c r="S18621" s="67"/>
      <c r="T18621" s="51"/>
    </row>
    <row r="18622" spans="1:20" x14ac:dyDescent="0.25">
      <c r="A18622"/>
      <c r="G18622" s="49"/>
      <c r="H18622" s="49"/>
      <c r="L18622" s="49"/>
      <c r="M18622" s="49"/>
      <c r="Q18622" s="57"/>
      <c r="R18622" s="50"/>
      <c r="S18622" s="67"/>
      <c r="T18622" s="51"/>
    </row>
    <row r="18623" spans="1:20" x14ac:dyDescent="0.25">
      <c r="A18623"/>
      <c r="G18623" s="49"/>
      <c r="H18623" s="49"/>
      <c r="L18623" s="49"/>
      <c r="M18623" s="49"/>
      <c r="Q18623" s="57"/>
      <c r="R18623" s="50"/>
      <c r="S18623" s="67"/>
      <c r="T18623" s="51"/>
    </row>
    <row r="18624" spans="1:20" x14ac:dyDescent="0.25">
      <c r="A18624"/>
      <c r="G18624" s="49"/>
      <c r="H18624" s="49"/>
      <c r="L18624" s="49"/>
      <c r="M18624" s="49"/>
      <c r="Q18624" s="57"/>
      <c r="R18624" s="50"/>
      <c r="S18624" s="67"/>
      <c r="T18624" s="51"/>
    </row>
    <row r="18625" spans="1:20" x14ac:dyDescent="0.25">
      <c r="A18625"/>
      <c r="G18625" s="49"/>
      <c r="H18625" s="49"/>
      <c r="L18625" s="49"/>
      <c r="M18625" s="49"/>
      <c r="Q18625" s="57"/>
      <c r="R18625" s="50"/>
      <c r="S18625" s="67"/>
      <c r="T18625" s="51"/>
    </row>
    <row r="18626" spans="1:20" x14ac:dyDescent="0.25">
      <c r="A18626"/>
      <c r="G18626" s="49"/>
      <c r="H18626" s="49"/>
      <c r="L18626" s="49"/>
      <c r="M18626" s="49"/>
      <c r="Q18626" s="57"/>
      <c r="R18626" s="50"/>
      <c r="S18626" s="67"/>
      <c r="T18626" s="51"/>
    </row>
    <row r="18627" spans="1:20" x14ac:dyDescent="0.25">
      <c r="A18627"/>
      <c r="G18627" s="49"/>
      <c r="H18627" s="49"/>
      <c r="L18627" s="49"/>
      <c r="M18627" s="49"/>
      <c r="Q18627" s="57"/>
      <c r="R18627" s="50"/>
      <c r="S18627" s="67"/>
      <c r="T18627" s="51"/>
    </row>
    <row r="18628" spans="1:20" x14ac:dyDescent="0.25">
      <c r="A18628"/>
      <c r="G18628" s="49"/>
      <c r="H18628" s="49"/>
      <c r="L18628" s="49"/>
      <c r="M18628" s="49"/>
      <c r="Q18628" s="57"/>
      <c r="R18628" s="50"/>
      <c r="S18628" s="67"/>
      <c r="T18628" s="51"/>
    </row>
    <row r="18629" spans="1:20" x14ac:dyDescent="0.25">
      <c r="A18629"/>
      <c r="G18629" s="49"/>
      <c r="H18629" s="49"/>
      <c r="L18629" s="49"/>
      <c r="M18629" s="49"/>
      <c r="Q18629" s="57"/>
      <c r="R18629" s="50"/>
      <c r="S18629" s="67"/>
      <c r="T18629" s="51"/>
    </row>
    <row r="18630" spans="1:20" x14ac:dyDescent="0.25">
      <c r="A18630"/>
      <c r="G18630" s="49"/>
      <c r="H18630" s="49"/>
      <c r="L18630" s="49"/>
      <c r="M18630" s="49"/>
      <c r="Q18630" s="57"/>
      <c r="R18630" s="50"/>
      <c r="S18630" s="67"/>
      <c r="T18630" s="51"/>
    </row>
    <row r="18631" spans="1:20" x14ac:dyDescent="0.25">
      <c r="A18631"/>
      <c r="G18631" s="49"/>
      <c r="H18631" s="49"/>
      <c r="L18631" s="49"/>
      <c r="M18631" s="49"/>
      <c r="Q18631" s="57"/>
      <c r="R18631" s="50"/>
      <c r="S18631" s="67"/>
      <c r="T18631" s="51"/>
    </row>
    <row r="18632" spans="1:20" x14ac:dyDescent="0.25">
      <c r="A18632"/>
      <c r="G18632" s="49"/>
      <c r="H18632" s="49"/>
      <c r="L18632" s="49"/>
      <c r="M18632" s="49"/>
      <c r="Q18632" s="57"/>
      <c r="R18632" s="50"/>
      <c r="S18632" s="67"/>
      <c r="T18632" s="51"/>
    </row>
    <row r="18633" spans="1:20" x14ac:dyDescent="0.25">
      <c r="A18633"/>
      <c r="G18633" s="49"/>
      <c r="H18633" s="49"/>
      <c r="L18633" s="49"/>
      <c r="M18633" s="49"/>
      <c r="Q18633" s="57"/>
      <c r="R18633" s="50"/>
      <c r="S18633" s="67"/>
      <c r="T18633" s="51"/>
    </row>
    <row r="18634" spans="1:20" x14ac:dyDescent="0.25">
      <c r="A18634"/>
      <c r="G18634" s="49"/>
      <c r="H18634" s="49"/>
      <c r="L18634" s="49"/>
      <c r="M18634" s="49"/>
      <c r="Q18634" s="57"/>
      <c r="R18634" s="50"/>
      <c r="S18634" s="67"/>
      <c r="T18634" s="51"/>
    </row>
    <row r="18635" spans="1:20" x14ac:dyDescent="0.25">
      <c r="A18635"/>
      <c r="G18635" s="49"/>
      <c r="H18635" s="49"/>
      <c r="L18635" s="49"/>
      <c r="M18635" s="49"/>
      <c r="Q18635" s="57"/>
      <c r="R18635" s="50"/>
      <c r="S18635" s="67"/>
      <c r="T18635" s="51"/>
    </row>
    <row r="18636" spans="1:20" x14ac:dyDescent="0.25">
      <c r="A18636"/>
      <c r="G18636" s="49"/>
      <c r="H18636" s="49"/>
      <c r="L18636" s="49"/>
      <c r="M18636" s="49"/>
      <c r="Q18636" s="57"/>
      <c r="R18636" s="50"/>
      <c r="S18636" s="67"/>
      <c r="T18636" s="51"/>
    </row>
    <row r="18637" spans="1:20" x14ac:dyDescent="0.25">
      <c r="A18637"/>
      <c r="G18637" s="49"/>
      <c r="H18637" s="49"/>
      <c r="L18637" s="49"/>
      <c r="M18637" s="49"/>
      <c r="Q18637" s="57"/>
      <c r="R18637" s="50"/>
      <c r="S18637" s="67"/>
      <c r="T18637" s="51"/>
    </row>
    <row r="18638" spans="1:20" x14ac:dyDescent="0.25">
      <c r="A18638"/>
      <c r="G18638" s="49"/>
      <c r="H18638" s="49"/>
      <c r="L18638" s="49"/>
      <c r="M18638" s="49"/>
      <c r="Q18638" s="57"/>
      <c r="R18638" s="50"/>
      <c r="S18638" s="67"/>
      <c r="T18638" s="51"/>
    </row>
    <row r="18639" spans="1:20" x14ac:dyDescent="0.25">
      <c r="A18639"/>
      <c r="G18639" s="49"/>
      <c r="H18639" s="49"/>
      <c r="L18639" s="49"/>
      <c r="M18639" s="49"/>
      <c r="Q18639" s="57"/>
      <c r="R18639" s="50"/>
      <c r="S18639" s="67"/>
      <c r="T18639" s="51"/>
    </row>
    <row r="18640" spans="1:20" x14ac:dyDescent="0.25">
      <c r="A18640"/>
      <c r="G18640" s="49"/>
      <c r="H18640" s="49"/>
      <c r="L18640" s="49"/>
      <c r="M18640" s="49"/>
      <c r="Q18640" s="57"/>
      <c r="R18640" s="50"/>
      <c r="S18640" s="67"/>
      <c r="T18640" s="51"/>
    </row>
    <row r="18641" spans="1:20" x14ac:dyDescent="0.25">
      <c r="A18641"/>
      <c r="G18641" s="49"/>
      <c r="H18641" s="49"/>
      <c r="L18641" s="49"/>
      <c r="M18641" s="49"/>
      <c r="Q18641" s="57"/>
      <c r="R18641" s="50"/>
      <c r="S18641" s="67"/>
      <c r="T18641" s="51"/>
    </row>
    <row r="18642" spans="1:20" x14ac:dyDescent="0.25">
      <c r="A18642"/>
      <c r="G18642" s="49"/>
      <c r="H18642" s="49"/>
      <c r="L18642" s="49"/>
      <c r="M18642" s="49"/>
      <c r="Q18642" s="57"/>
      <c r="R18642" s="50"/>
      <c r="S18642" s="67"/>
      <c r="T18642" s="51"/>
    </row>
    <row r="18643" spans="1:20" x14ac:dyDescent="0.25">
      <c r="A18643"/>
      <c r="G18643" s="49"/>
      <c r="H18643" s="49"/>
      <c r="L18643" s="49"/>
      <c r="M18643" s="49"/>
      <c r="Q18643" s="57"/>
      <c r="R18643" s="50"/>
      <c r="S18643" s="67"/>
      <c r="T18643" s="51"/>
    </row>
    <row r="18644" spans="1:20" x14ac:dyDescent="0.25">
      <c r="A18644"/>
      <c r="G18644" s="49"/>
      <c r="H18644" s="49"/>
      <c r="L18644" s="49"/>
      <c r="M18644" s="49"/>
      <c r="Q18644" s="57"/>
      <c r="R18644" s="50"/>
      <c r="S18644" s="67"/>
      <c r="T18644" s="51"/>
    </row>
    <row r="18645" spans="1:20" x14ac:dyDescent="0.25">
      <c r="A18645"/>
      <c r="G18645" s="49"/>
      <c r="H18645" s="49"/>
      <c r="L18645" s="49"/>
      <c r="M18645" s="49"/>
      <c r="Q18645" s="57"/>
      <c r="R18645" s="50"/>
      <c r="S18645" s="67"/>
      <c r="T18645" s="51"/>
    </row>
    <row r="18646" spans="1:20" x14ac:dyDescent="0.25">
      <c r="A18646"/>
      <c r="G18646" s="49"/>
      <c r="H18646" s="49"/>
      <c r="L18646" s="49"/>
      <c r="M18646" s="49"/>
      <c r="Q18646" s="57"/>
      <c r="R18646" s="50"/>
      <c r="S18646" s="67"/>
      <c r="T18646" s="51"/>
    </row>
    <row r="18647" spans="1:20" x14ac:dyDescent="0.25">
      <c r="A18647"/>
      <c r="G18647" s="49"/>
      <c r="H18647" s="49"/>
      <c r="L18647" s="49"/>
      <c r="M18647" s="49"/>
      <c r="Q18647" s="57"/>
      <c r="R18647" s="50"/>
      <c r="S18647" s="67"/>
      <c r="T18647" s="51"/>
    </row>
    <row r="18648" spans="1:20" x14ac:dyDescent="0.25">
      <c r="A18648"/>
      <c r="G18648" s="49"/>
      <c r="H18648" s="49"/>
      <c r="L18648" s="49"/>
      <c r="M18648" s="49"/>
      <c r="Q18648" s="57"/>
      <c r="R18648" s="50"/>
      <c r="S18648" s="67"/>
      <c r="T18648" s="51"/>
    </row>
    <row r="18649" spans="1:20" x14ac:dyDescent="0.25">
      <c r="A18649"/>
      <c r="G18649" s="49"/>
      <c r="H18649" s="49"/>
      <c r="L18649" s="49"/>
      <c r="M18649" s="49"/>
      <c r="Q18649" s="57"/>
      <c r="R18649" s="50"/>
      <c r="S18649" s="67"/>
      <c r="T18649" s="51"/>
    </row>
    <row r="18650" spans="1:20" x14ac:dyDescent="0.25">
      <c r="A18650"/>
      <c r="G18650" s="49"/>
      <c r="H18650" s="49"/>
      <c r="L18650" s="49"/>
      <c r="M18650" s="49"/>
      <c r="Q18650" s="57"/>
      <c r="R18650" s="50"/>
      <c r="S18650" s="67"/>
      <c r="T18650" s="51"/>
    </row>
    <row r="18651" spans="1:20" x14ac:dyDescent="0.25">
      <c r="A18651"/>
      <c r="G18651" s="49"/>
      <c r="H18651" s="49"/>
      <c r="L18651" s="49"/>
      <c r="M18651" s="49"/>
      <c r="Q18651" s="57"/>
      <c r="R18651" s="50"/>
      <c r="S18651" s="67"/>
      <c r="T18651" s="51"/>
    </row>
    <row r="18652" spans="1:20" x14ac:dyDescent="0.25">
      <c r="A18652"/>
      <c r="G18652" s="49"/>
      <c r="H18652" s="49"/>
      <c r="L18652" s="49"/>
      <c r="M18652" s="49"/>
      <c r="Q18652" s="57"/>
      <c r="R18652" s="50"/>
      <c r="S18652" s="67"/>
      <c r="T18652" s="51"/>
    </row>
    <row r="18653" spans="1:20" x14ac:dyDescent="0.25">
      <c r="A18653"/>
      <c r="G18653" s="49"/>
      <c r="H18653" s="49"/>
      <c r="L18653" s="49"/>
      <c r="M18653" s="49"/>
      <c r="Q18653" s="57"/>
      <c r="R18653" s="50"/>
      <c r="S18653" s="67"/>
      <c r="T18653" s="51"/>
    </row>
    <row r="18654" spans="1:20" x14ac:dyDescent="0.25">
      <c r="A18654"/>
      <c r="G18654" s="49"/>
      <c r="H18654" s="49"/>
      <c r="L18654" s="49"/>
      <c r="M18654" s="49"/>
      <c r="Q18654" s="57"/>
      <c r="R18654" s="50"/>
      <c r="S18654" s="67"/>
      <c r="T18654" s="51"/>
    </row>
    <row r="18655" spans="1:20" x14ac:dyDescent="0.25">
      <c r="A18655"/>
      <c r="G18655" s="49"/>
      <c r="H18655" s="49"/>
      <c r="L18655" s="49"/>
      <c r="M18655" s="49"/>
      <c r="Q18655" s="57"/>
      <c r="R18655" s="50"/>
      <c r="S18655" s="67"/>
      <c r="T18655" s="51"/>
    </row>
    <row r="18656" spans="1:20" x14ac:dyDescent="0.25">
      <c r="A18656"/>
      <c r="G18656" s="49"/>
      <c r="H18656" s="49"/>
      <c r="L18656" s="49"/>
      <c r="M18656" s="49"/>
      <c r="Q18656" s="57"/>
      <c r="R18656" s="50"/>
      <c r="S18656" s="67"/>
      <c r="T18656" s="51"/>
    </row>
    <row r="18657" spans="1:20" x14ac:dyDescent="0.25">
      <c r="A18657"/>
      <c r="G18657" s="49"/>
      <c r="H18657" s="49"/>
      <c r="L18657" s="49"/>
      <c r="M18657" s="49"/>
      <c r="Q18657" s="57"/>
      <c r="R18657" s="50"/>
      <c r="S18657" s="67"/>
      <c r="T18657" s="51"/>
    </row>
    <row r="18658" spans="1:20" x14ac:dyDescent="0.25">
      <c r="A18658"/>
      <c r="G18658" s="49"/>
      <c r="H18658" s="49"/>
      <c r="L18658" s="49"/>
      <c r="M18658" s="49"/>
      <c r="Q18658" s="57"/>
      <c r="R18658" s="50"/>
      <c r="S18658" s="67"/>
      <c r="T18658" s="51"/>
    </row>
    <row r="18659" spans="1:20" x14ac:dyDescent="0.25">
      <c r="A18659"/>
      <c r="G18659" s="49"/>
      <c r="H18659" s="49"/>
      <c r="L18659" s="49"/>
      <c r="M18659" s="49"/>
      <c r="Q18659" s="57"/>
      <c r="R18659" s="50"/>
      <c r="S18659" s="67"/>
      <c r="T18659" s="51"/>
    </row>
    <row r="18660" spans="1:20" x14ac:dyDescent="0.25">
      <c r="A18660"/>
      <c r="G18660" s="49"/>
      <c r="H18660" s="49"/>
      <c r="L18660" s="49"/>
      <c r="M18660" s="49"/>
      <c r="Q18660" s="57"/>
      <c r="R18660" s="50"/>
      <c r="S18660" s="67"/>
      <c r="T18660" s="51"/>
    </row>
    <row r="18661" spans="1:20" x14ac:dyDescent="0.25">
      <c r="A18661"/>
      <c r="G18661" s="49"/>
      <c r="H18661" s="49"/>
      <c r="L18661" s="49"/>
      <c r="M18661" s="49"/>
      <c r="Q18661" s="57"/>
      <c r="R18661" s="50"/>
      <c r="S18661" s="67"/>
      <c r="T18661" s="51"/>
    </row>
    <row r="18662" spans="1:20" x14ac:dyDescent="0.25">
      <c r="A18662"/>
      <c r="G18662" s="49"/>
      <c r="H18662" s="49"/>
      <c r="L18662" s="49"/>
      <c r="M18662" s="49"/>
      <c r="Q18662" s="57"/>
      <c r="R18662" s="50"/>
      <c r="S18662" s="67"/>
      <c r="T18662" s="51"/>
    </row>
    <row r="18663" spans="1:20" x14ac:dyDescent="0.25">
      <c r="A18663"/>
      <c r="G18663" s="49"/>
      <c r="H18663" s="49"/>
      <c r="L18663" s="49"/>
      <c r="M18663" s="49"/>
      <c r="Q18663" s="57"/>
      <c r="R18663" s="50"/>
      <c r="S18663" s="67"/>
      <c r="T18663" s="51"/>
    </row>
    <row r="18664" spans="1:20" x14ac:dyDescent="0.25">
      <c r="A18664"/>
      <c r="G18664" s="49"/>
      <c r="H18664" s="49"/>
      <c r="L18664" s="49"/>
      <c r="M18664" s="49"/>
      <c r="Q18664" s="57"/>
      <c r="R18664" s="50"/>
      <c r="S18664" s="67"/>
      <c r="T18664" s="51"/>
    </row>
    <row r="18665" spans="1:20" x14ac:dyDescent="0.25">
      <c r="A18665"/>
      <c r="G18665" s="49"/>
      <c r="H18665" s="49"/>
      <c r="L18665" s="49"/>
      <c r="M18665" s="49"/>
      <c r="Q18665" s="57"/>
      <c r="R18665" s="50"/>
      <c r="S18665" s="67"/>
      <c r="T18665" s="51"/>
    </row>
    <row r="18666" spans="1:20" x14ac:dyDescent="0.25">
      <c r="A18666"/>
      <c r="G18666" s="49"/>
      <c r="H18666" s="49"/>
      <c r="L18666" s="49"/>
      <c r="M18666" s="49"/>
      <c r="Q18666" s="57"/>
      <c r="R18666" s="50"/>
      <c r="S18666" s="67"/>
      <c r="T18666" s="51"/>
    </row>
    <row r="18667" spans="1:20" x14ac:dyDescent="0.25">
      <c r="A18667"/>
      <c r="G18667" s="49"/>
      <c r="H18667" s="49"/>
      <c r="L18667" s="49"/>
      <c r="M18667" s="49"/>
      <c r="Q18667" s="57"/>
      <c r="R18667" s="50"/>
      <c r="S18667" s="67"/>
      <c r="T18667" s="51"/>
    </row>
    <row r="18668" spans="1:20" x14ac:dyDescent="0.25">
      <c r="A18668"/>
      <c r="G18668" s="49"/>
      <c r="H18668" s="49"/>
      <c r="L18668" s="49"/>
      <c r="M18668" s="49"/>
      <c r="Q18668" s="57"/>
      <c r="R18668" s="50"/>
      <c r="S18668" s="67"/>
      <c r="T18668" s="51"/>
    </row>
    <row r="18669" spans="1:20" x14ac:dyDescent="0.25">
      <c r="A18669"/>
      <c r="G18669" s="49"/>
      <c r="H18669" s="49"/>
      <c r="L18669" s="49"/>
      <c r="M18669" s="49"/>
      <c r="Q18669" s="57"/>
      <c r="R18669" s="50"/>
      <c r="S18669" s="67"/>
      <c r="T18669" s="51"/>
    </row>
    <row r="18670" spans="1:20" x14ac:dyDescent="0.25">
      <c r="A18670"/>
      <c r="G18670" s="49"/>
      <c r="H18670" s="49"/>
      <c r="L18670" s="49"/>
      <c r="M18670" s="49"/>
      <c r="Q18670" s="57"/>
      <c r="R18670" s="50"/>
      <c r="S18670" s="67"/>
      <c r="T18670" s="51"/>
    </row>
    <row r="18671" spans="1:20" x14ac:dyDescent="0.25">
      <c r="A18671"/>
      <c r="G18671" s="49"/>
      <c r="H18671" s="49"/>
      <c r="L18671" s="49"/>
      <c r="M18671" s="49"/>
      <c r="Q18671" s="57"/>
      <c r="R18671" s="50"/>
      <c r="S18671" s="67"/>
      <c r="T18671" s="51"/>
    </row>
    <row r="18672" spans="1:20" x14ac:dyDescent="0.25">
      <c r="A18672"/>
      <c r="G18672" s="49"/>
      <c r="H18672" s="49"/>
      <c r="L18672" s="49"/>
      <c r="M18672" s="49"/>
      <c r="Q18672" s="57"/>
      <c r="R18672" s="50"/>
      <c r="S18672" s="67"/>
      <c r="T18672" s="51"/>
    </row>
    <row r="18673" spans="1:20" x14ac:dyDescent="0.25">
      <c r="A18673"/>
      <c r="G18673" s="49"/>
      <c r="H18673" s="49"/>
      <c r="L18673" s="49"/>
      <c r="M18673" s="49"/>
      <c r="Q18673" s="57"/>
      <c r="R18673" s="50"/>
      <c r="S18673" s="67"/>
      <c r="T18673" s="51"/>
    </row>
    <row r="18674" spans="1:20" x14ac:dyDescent="0.25">
      <c r="A18674"/>
      <c r="G18674" s="49"/>
      <c r="H18674" s="49"/>
      <c r="L18674" s="49"/>
      <c r="M18674" s="49"/>
      <c r="Q18674" s="57"/>
      <c r="R18674" s="50"/>
      <c r="S18674" s="67"/>
      <c r="T18674" s="51"/>
    </row>
    <row r="18675" spans="1:20" x14ac:dyDescent="0.25">
      <c r="A18675"/>
      <c r="G18675" s="49"/>
      <c r="H18675" s="49"/>
      <c r="L18675" s="49"/>
      <c r="M18675" s="49"/>
      <c r="Q18675" s="57"/>
      <c r="R18675" s="50"/>
      <c r="S18675" s="67"/>
      <c r="T18675" s="51"/>
    </row>
    <row r="18676" spans="1:20" x14ac:dyDescent="0.25">
      <c r="A18676"/>
      <c r="G18676" s="49"/>
      <c r="H18676" s="49"/>
      <c r="L18676" s="49"/>
      <c r="M18676" s="49"/>
      <c r="Q18676" s="57"/>
      <c r="R18676" s="50"/>
      <c r="S18676" s="67"/>
      <c r="T18676" s="51"/>
    </row>
    <row r="18677" spans="1:20" x14ac:dyDescent="0.25">
      <c r="A18677"/>
      <c r="G18677" s="49"/>
      <c r="H18677" s="49"/>
      <c r="L18677" s="49"/>
      <c r="M18677" s="49"/>
      <c r="Q18677" s="57"/>
      <c r="R18677" s="50"/>
      <c r="S18677" s="67"/>
      <c r="T18677" s="51"/>
    </row>
    <row r="18678" spans="1:20" x14ac:dyDescent="0.25">
      <c r="A18678"/>
      <c r="G18678" s="49"/>
      <c r="H18678" s="49"/>
      <c r="L18678" s="49"/>
      <c r="M18678" s="49"/>
      <c r="Q18678" s="57"/>
      <c r="R18678" s="50"/>
      <c r="S18678" s="67"/>
      <c r="T18678" s="51"/>
    </row>
    <row r="18679" spans="1:20" x14ac:dyDescent="0.25">
      <c r="A18679"/>
      <c r="G18679" s="49"/>
      <c r="H18679" s="49"/>
      <c r="L18679" s="49"/>
      <c r="M18679" s="49"/>
      <c r="Q18679" s="57"/>
      <c r="R18679" s="50"/>
      <c r="S18679" s="67"/>
      <c r="T18679" s="51"/>
    </row>
    <row r="18680" spans="1:20" x14ac:dyDescent="0.25">
      <c r="A18680"/>
      <c r="G18680" s="49"/>
      <c r="H18680" s="49"/>
      <c r="L18680" s="49"/>
      <c r="M18680" s="49"/>
      <c r="Q18680" s="57"/>
      <c r="R18680" s="50"/>
      <c r="S18680" s="67"/>
      <c r="T18680" s="51"/>
    </row>
    <row r="18681" spans="1:20" x14ac:dyDescent="0.25">
      <c r="A18681"/>
      <c r="G18681" s="49"/>
      <c r="H18681" s="49"/>
      <c r="L18681" s="49"/>
      <c r="M18681" s="49"/>
      <c r="Q18681" s="57"/>
      <c r="R18681" s="50"/>
      <c r="S18681" s="67"/>
      <c r="T18681" s="51"/>
    </row>
    <row r="18682" spans="1:20" x14ac:dyDescent="0.25">
      <c r="A18682"/>
      <c r="G18682" s="49"/>
      <c r="H18682" s="49"/>
      <c r="L18682" s="49"/>
      <c r="M18682" s="49"/>
      <c r="Q18682" s="57"/>
      <c r="R18682" s="50"/>
      <c r="S18682" s="67"/>
      <c r="T18682" s="51"/>
    </row>
    <row r="18683" spans="1:20" x14ac:dyDescent="0.25">
      <c r="A18683"/>
      <c r="G18683" s="49"/>
      <c r="H18683" s="49"/>
      <c r="L18683" s="49"/>
      <c r="M18683" s="49"/>
      <c r="Q18683" s="57"/>
      <c r="R18683" s="50"/>
      <c r="S18683" s="67"/>
      <c r="T18683" s="51"/>
    </row>
    <row r="18684" spans="1:20" x14ac:dyDescent="0.25">
      <c r="A18684"/>
      <c r="G18684" s="49"/>
      <c r="H18684" s="49"/>
      <c r="L18684" s="49"/>
      <c r="M18684" s="49"/>
      <c r="Q18684" s="57"/>
      <c r="R18684" s="50"/>
      <c r="S18684" s="67"/>
      <c r="T18684" s="51"/>
    </row>
    <row r="18685" spans="1:20" x14ac:dyDescent="0.25">
      <c r="A18685"/>
      <c r="G18685" s="49"/>
      <c r="H18685" s="49"/>
      <c r="L18685" s="49"/>
      <c r="M18685" s="49"/>
      <c r="Q18685" s="57"/>
      <c r="R18685" s="50"/>
      <c r="S18685" s="67"/>
      <c r="T18685" s="51"/>
    </row>
    <row r="18686" spans="1:20" x14ac:dyDescent="0.25">
      <c r="A18686"/>
      <c r="G18686" s="49"/>
      <c r="H18686" s="49"/>
      <c r="L18686" s="49"/>
      <c r="M18686" s="49"/>
      <c r="Q18686" s="57"/>
      <c r="R18686" s="50"/>
      <c r="S18686" s="67"/>
      <c r="T18686" s="51"/>
    </row>
    <row r="18687" spans="1:20" x14ac:dyDescent="0.25">
      <c r="A18687"/>
      <c r="G18687" s="49"/>
      <c r="H18687" s="49"/>
      <c r="L18687" s="49"/>
      <c r="M18687" s="49"/>
      <c r="Q18687" s="57"/>
      <c r="R18687" s="50"/>
      <c r="S18687" s="67"/>
      <c r="T18687" s="51"/>
    </row>
    <row r="18688" spans="1:20" x14ac:dyDescent="0.25">
      <c r="A18688"/>
      <c r="G18688" s="49"/>
      <c r="H18688" s="49"/>
      <c r="L18688" s="49"/>
      <c r="M18688" s="49"/>
      <c r="Q18688" s="57"/>
      <c r="R18688" s="50"/>
      <c r="S18688" s="67"/>
      <c r="T18688" s="51"/>
    </row>
    <row r="18689" spans="1:20" x14ac:dyDescent="0.25">
      <c r="A18689"/>
      <c r="G18689" s="49"/>
      <c r="H18689" s="49"/>
      <c r="L18689" s="49"/>
      <c r="M18689" s="49"/>
      <c r="Q18689" s="57"/>
      <c r="R18689" s="50"/>
      <c r="S18689" s="67"/>
      <c r="T18689" s="51"/>
    </row>
    <row r="18690" spans="1:20" x14ac:dyDescent="0.25">
      <c r="A18690"/>
      <c r="G18690" s="49"/>
      <c r="H18690" s="49"/>
      <c r="L18690" s="49"/>
      <c r="M18690" s="49"/>
      <c r="Q18690" s="57"/>
      <c r="R18690" s="50"/>
      <c r="S18690" s="67"/>
      <c r="T18690" s="51"/>
    </row>
    <row r="18691" spans="1:20" x14ac:dyDescent="0.25">
      <c r="A18691"/>
      <c r="G18691" s="49"/>
      <c r="H18691" s="49"/>
      <c r="L18691" s="49"/>
      <c r="M18691" s="49"/>
      <c r="Q18691" s="57"/>
      <c r="R18691" s="50"/>
      <c r="S18691" s="67"/>
      <c r="T18691" s="51"/>
    </row>
    <row r="18692" spans="1:20" x14ac:dyDescent="0.25">
      <c r="A18692"/>
      <c r="G18692" s="49"/>
      <c r="H18692" s="49"/>
      <c r="L18692" s="49"/>
      <c r="M18692" s="49"/>
      <c r="Q18692" s="57"/>
      <c r="R18692" s="50"/>
      <c r="S18692" s="67"/>
      <c r="T18692" s="51"/>
    </row>
    <row r="18693" spans="1:20" x14ac:dyDescent="0.25">
      <c r="A18693"/>
      <c r="G18693" s="49"/>
      <c r="H18693" s="49"/>
      <c r="L18693" s="49"/>
      <c r="M18693" s="49"/>
      <c r="Q18693" s="57"/>
      <c r="R18693" s="50"/>
      <c r="S18693" s="67"/>
      <c r="T18693" s="51"/>
    </row>
    <row r="18694" spans="1:20" x14ac:dyDescent="0.25">
      <c r="A18694"/>
      <c r="G18694" s="49"/>
      <c r="H18694" s="49"/>
      <c r="L18694" s="49"/>
      <c r="M18694" s="49"/>
      <c r="Q18694" s="57"/>
      <c r="R18694" s="50"/>
      <c r="S18694" s="67"/>
      <c r="T18694" s="51"/>
    </row>
    <row r="18695" spans="1:20" x14ac:dyDescent="0.25">
      <c r="A18695"/>
      <c r="G18695" s="49"/>
      <c r="H18695" s="49"/>
      <c r="L18695" s="49"/>
      <c r="M18695" s="49"/>
      <c r="Q18695" s="57"/>
      <c r="R18695" s="50"/>
      <c r="S18695" s="67"/>
      <c r="T18695" s="51"/>
    </row>
    <row r="18696" spans="1:20" x14ac:dyDescent="0.25">
      <c r="A18696"/>
      <c r="G18696" s="49"/>
      <c r="H18696" s="49"/>
      <c r="L18696" s="49"/>
      <c r="M18696" s="49"/>
      <c r="Q18696" s="57"/>
      <c r="R18696" s="50"/>
      <c r="S18696" s="67"/>
      <c r="T18696" s="51"/>
    </row>
    <row r="18697" spans="1:20" x14ac:dyDescent="0.25">
      <c r="A18697"/>
      <c r="G18697" s="49"/>
      <c r="H18697" s="49"/>
      <c r="L18697" s="49"/>
      <c r="M18697" s="49"/>
      <c r="Q18697" s="57"/>
      <c r="R18697" s="50"/>
      <c r="S18697" s="67"/>
      <c r="T18697" s="51"/>
    </row>
    <row r="18698" spans="1:20" x14ac:dyDescent="0.25">
      <c r="A18698"/>
      <c r="G18698" s="49"/>
      <c r="H18698" s="49"/>
      <c r="L18698" s="49"/>
      <c r="M18698" s="49"/>
      <c r="Q18698" s="57"/>
      <c r="R18698" s="50"/>
      <c r="S18698" s="67"/>
      <c r="T18698" s="51"/>
    </row>
    <row r="18699" spans="1:20" x14ac:dyDescent="0.25">
      <c r="A18699"/>
      <c r="G18699" s="49"/>
      <c r="H18699" s="49"/>
      <c r="L18699" s="49"/>
      <c r="M18699" s="49"/>
      <c r="Q18699" s="57"/>
      <c r="R18699" s="50"/>
      <c r="S18699" s="67"/>
      <c r="T18699" s="51"/>
    </row>
    <row r="18700" spans="1:20" x14ac:dyDescent="0.25">
      <c r="A18700"/>
      <c r="G18700" s="49"/>
      <c r="H18700" s="49"/>
      <c r="L18700" s="49"/>
      <c r="M18700" s="49"/>
      <c r="Q18700" s="57"/>
      <c r="R18700" s="50"/>
      <c r="S18700" s="67"/>
      <c r="T18700" s="51"/>
    </row>
    <row r="18701" spans="1:20" x14ac:dyDescent="0.25">
      <c r="A18701"/>
      <c r="G18701" s="49"/>
      <c r="H18701" s="49"/>
      <c r="L18701" s="49"/>
      <c r="M18701" s="49"/>
      <c r="Q18701" s="57"/>
      <c r="R18701" s="50"/>
      <c r="S18701" s="67"/>
      <c r="T18701" s="51"/>
    </row>
    <row r="18702" spans="1:20" x14ac:dyDescent="0.25">
      <c r="A18702"/>
      <c r="G18702" s="49"/>
      <c r="H18702" s="49"/>
      <c r="L18702" s="49"/>
      <c r="M18702" s="49"/>
      <c r="Q18702" s="57"/>
      <c r="R18702" s="50"/>
      <c r="S18702" s="67"/>
      <c r="T18702" s="51"/>
    </row>
    <row r="18703" spans="1:20" x14ac:dyDescent="0.25">
      <c r="A18703"/>
      <c r="G18703" s="49"/>
      <c r="H18703" s="49"/>
      <c r="L18703" s="49"/>
      <c r="M18703" s="49"/>
      <c r="Q18703" s="57"/>
      <c r="R18703" s="50"/>
      <c r="S18703" s="67"/>
      <c r="T18703" s="51"/>
    </row>
    <row r="18704" spans="1:20" x14ac:dyDescent="0.25">
      <c r="A18704"/>
      <c r="G18704" s="49"/>
      <c r="H18704" s="49"/>
      <c r="L18704" s="49"/>
      <c r="M18704" s="49"/>
      <c r="Q18704" s="57"/>
      <c r="R18704" s="50"/>
      <c r="S18704" s="67"/>
      <c r="T18704" s="51"/>
    </row>
    <row r="18705" spans="1:20" x14ac:dyDescent="0.25">
      <c r="A18705"/>
      <c r="G18705" s="49"/>
      <c r="H18705" s="49"/>
      <c r="L18705" s="49"/>
      <c r="M18705" s="49"/>
      <c r="Q18705" s="57"/>
      <c r="R18705" s="50"/>
      <c r="S18705" s="67"/>
      <c r="T18705" s="51"/>
    </row>
    <row r="18706" spans="1:20" x14ac:dyDescent="0.25">
      <c r="A18706"/>
      <c r="G18706" s="49"/>
      <c r="H18706" s="49"/>
      <c r="L18706" s="49"/>
      <c r="M18706" s="49"/>
      <c r="Q18706" s="57"/>
      <c r="R18706" s="50"/>
      <c r="S18706" s="67"/>
      <c r="T18706" s="51"/>
    </row>
    <row r="18707" spans="1:20" x14ac:dyDescent="0.25">
      <c r="A18707"/>
      <c r="G18707" s="49"/>
      <c r="H18707" s="49"/>
      <c r="L18707" s="49"/>
      <c r="M18707" s="49"/>
      <c r="Q18707" s="57"/>
      <c r="R18707" s="50"/>
      <c r="S18707" s="67"/>
      <c r="T18707" s="51"/>
    </row>
    <row r="18708" spans="1:20" x14ac:dyDescent="0.25">
      <c r="A18708"/>
      <c r="G18708" s="49"/>
      <c r="H18708" s="49"/>
      <c r="L18708" s="49"/>
      <c r="M18708" s="49"/>
      <c r="Q18708" s="57"/>
      <c r="R18708" s="50"/>
      <c r="S18708" s="67"/>
      <c r="T18708" s="51"/>
    </row>
    <row r="18709" spans="1:20" x14ac:dyDescent="0.25">
      <c r="A18709"/>
      <c r="G18709" s="49"/>
      <c r="H18709" s="49"/>
      <c r="L18709" s="49"/>
      <c r="M18709" s="49"/>
      <c r="Q18709" s="57"/>
      <c r="R18709" s="50"/>
      <c r="S18709" s="67"/>
      <c r="T18709" s="51"/>
    </row>
    <row r="18710" spans="1:20" x14ac:dyDescent="0.25">
      <c r="A18710"/>
      <c r="G18710" s="49"/>
      <c r="H18710" s="49"/>
      <c r="L18710" s="49"/>
      <c r="M18710" s="49"/>
      <c r="Q18710" s="57"/>
      <c r="R18710" s="50"/>
      <c r="S18710" s="67"/>
      <c r="T18710" s="51"/>
    </row>
    <row r="18711" spans="1:20" x14ac:dyDescent="0.25">
      <c r="A18711"/>
      <c r="G18711" s="49"/>
      <c r="H18711" s="49"/>
      <c r="L18711" s="49"/>
      <c r="M18711" s="49"/>
      <c r="Q18711" s="57"/>
      <c r="R18711" s="50"/>
      <c r="S18711" s="67"/>
      <c r="T18711" s="51"/>
    </row>
    <row r="18712" spans="1:20" x14ac:dyDescent="0.25">
      <c r="A18712"/>
      <c r="G18712" s="49"/>
      <c r="H18712" s="49"/>
      <c r="L18712" s="49"/>
      <c r="M18712" s="49"/>
      <c r="Q18712" s="57"/>
      <c r="R18712" s="50"/>
      <c r="S18712" s="67"/>
      <c r="T18712" s="51"/>
    </row>
    <row r="18713" spans="1:20" x14ac:dyDescent="0.25">
      <c r="A18713"/>
      <c r="G18713" s="49"/>
      <c r="H18713" s="49"/>
      <c r="L18713" s="49"/>
      <c r="M18713" s="49"/>
      <c r="Q18713" s="57"/>
      <c r="R18713" s="50"/>
      <c r="S18713" s="67"/>
      <c r="T18713" s="51"/>
    </row>
    <row r="18714" spans="1:20" x14ac:dyDescent="0.25">
      <c r="A18714"/>
      <c r="G18714" s="49"/>
      <c r="H18714" s="49"/>
      <c r="L18714" s="49"/>
      <c r="M18714" s="49"/>
      <c r="Q18714" s="57"/>
      <c r="R18714" s="50"/>
      <c r="S18714" s="67"/>
      <c r="T18714" s="51"/>
    </row>
    <row r="18715" spans="1:20" x14ac:dyDescent="0.25">
      <c r="A18715"/>
      <c r="G18715" s="49"/>
      <c r="H18715" s="49"/>
      <c r="L18715" s="49"/>
      <c r="M18715" s="49"/>
      <c r="Q18715" s="57"/>
      <c r="R18715" s="50"/>
      <c r="S18715" s="67"/>
      <c r="T18715" s="51"/>
    </row>
    <row r="18716" spans="1:20" x14ac:dyDescent="0.25">
      <c r="A18716"/>
      <c r="G18716" s="49"/>
      <c r="H18716" s="49"/>
      <c r="L18716" s="49"/>
      <c r="M18716" s="49"/>
      <c r="Q18716" s="57"/>
      <c r="R18716" s="50"/>
      <c r="S18716" s="67"/>
      <c r="T18716" s="51"/>
    </row>
    <row r="18717" spans="1:20" x14ac:dyDescent="0.25">
      <c r="A18717"/>
      <c r="G18717" s="49"/>
      <c r="H18717" s="49"/>
      <c r="L18717" s="49"/>
      <c r="M18717" s="49"/>
      <c r="Q18717" s="57"/>
      <c r="R18717" s="50"/>
      <c r="S18717" s="67"/>
      <c r="T18717" s="51"/>
    </row>
    <row r="18718" spans="1:20" x14ac:dyDescent="0.25">
      <c r="A18718"/>
      <c r="G18718" s="49"/>
      <c r="H18718" s="49"/>
      <c r="L18718" s="49"/>
      <c r="M18718" s="49"/>
      <c r="Q18718" s="57"/>
      <c r="R18718" s="50"/>
      <c r="S18718" s="67"/>
      <c r="T18718" s="51"/>
    </row>
    <row r="18719" spans="1:20" x14ac:dyDescent="0.25">
      <c r="A18719"/>
      <c r="G18719" s="49"/>
      <c r="H18719" s="49"/>
      <c r="L18719" s="49"/>
      <c r="M18719" s="49"/>
      <c r="Q18719" s="57"/>
      <c r="R18719" s="50"/>
      <c r="S18719" s="67"/>
      <c r="T18719" s="51"/>
    </row>
    <row r="18720" spans="1:20" x14ac:dyDescent="0.25">
      <c r="A18720"/>
      <c r="G18720" s="49"/>
      <c r="H18720" s="49"/>
      <c r="L18720" s="49"/>
      <c r="M18720" s="49"/>
      <c r="Q18720" s="57"/>
      <c r="R18720" s="50"/>
      <c r="S18720" s="67"/>
      <c r="T18720" s="51"/>
    </row>
    <row r="18721" spans="1:20" x14ac:dyDescent="0.25">
      <c r="A18721"/>
      <c r="G18721" s="49"/>
      <c r="H18721" s="49"/>
      <c r="L18721" s="49"/>
      <c r="M18721" s="49"/>
      <c r="Q18721" s="57"/>
      <c r="R18721" s="50"/>
      <c r="S18721" s="67"/>
      <c r="T18721" s="51"/>
    </row>
    <row r="18722" spans="1:20" x14ac:dyDescent="0.25">
      <c r="A18722"/>
      <c r="G18722" s="49"/>
      <c r="H18722" s="49"/>
      <c r="L18722" s="49"/>
      <c r="M18722" s="49"/>
      <c r="Q18722" s="57"/>
      <c r="R18722" s="50"/>
      <c r="S18722" s="67"/>
      <c r="T18722" s="51"/>
    </row>
    <row r="18723" spans="1:20" x14ac:dyDescent="0.25">
      <c r="A18723"/>
      <c r="G18723" s="49"/>
      <c r="H18723" s="49"/>
      <c r="L18723" s="49"/>
      <c r="M18723" s="49"/>
      <c r="Q18723" s="57"/>
      <c r="R18723" s="50"/>
      <c r="S18723" s="67"/>
      <c r="T18723" s="51"/>
    </row>
    <row r="18724" spans="1:20" x14ac:dyDescent="0.25">
      <c r="A18724"/>
      <c r="G18724" s="49"/>
      <c r="H18724" s="49"/>
      <c r="L18724" s="49"/>
      <c r="M18724" s="49"/>
      <c r="Q18724" s="57"/>
      <c r="R18724" s="50"/>
      <c r="S18724" s="67"/>
      <c r="T18724" s="51"/>
    </row>
    <row r="18725" spans="1:20" x14ac:dyDescent="0.25">
      <c r="A18725"/>
      <c r="G18725" s="49"/>
      <c r="H18725" s="49"/>
      <c r="L18725" s="49"/>
      <c r="M18725" s="49"/>
      <c r="Q18725" s="57"/>
      <c r="R18725" s="50"/>
      <c r="S18725" s="67"/>
      <c r="T18725" s="51"/>
    </row>
    <row r="18726" spans="1:20" x14ac:dyDescent="0.25">
      <c r="A18726"/>
      <c r="G18726" s="49"/>
      <c r="H18726" s="49"/>
      <c r="L18726" s="49"/>
      <c r="M18726" s="49"/>
      <c r="Q18726" s="57"/>
      <c r="R18726" s="50"/>
      <c r="S18726" s="67"/>
      <c r="T18726" s="51"/>
    </row>
    <row r="18727" spans="1:20" x14ac:dyDescent="0.25">
      <c r="A18727"/>
      <c r="G18727" s="49"/>
      <c r="H18727" s="49"/>
      <c r="L18727" s="49"/>
      <c r="M18727" s="49"/>
      <c r="Q18727" s="57"/>
      <c r="R18727" s="50"/>
      <c r="S18727" s="67"/>
      <c r="T18727" s="51"/>
    </row>
    <row r="18728" spans="1:20" x14ac:dyDescent="0.25">
      <c r="A18728"/>
      <c r="G18728" s="49"/>
      <c r="H18728" s="49"/>
      <c r="L18728" s="49"/>
      <c r="M18728" s="49"/>
      <c r="Q18728" s="57"/>
      <c r="R18728" s="50"/>
      <c r="S18728" s="67"/>
      <c r="T18728" s="51"/>
    </row>
    <row r="18729" spans="1:20" x14ac:dyDescent="0.25">
      <c r="A18729"/>
      <c r="G18729" s="49"/>
      <c r="H18729" s="49"/>
      <c r="L18729" s="49"/>
      <c r="M18729" s="49"/>
      <c r="Q18729" s="57"/>
      <c r="R18729" s="50"/>
      <c r="S18729" s="67"/>
      <c r="T18729" s="51"/>
    </row>
    <row r="18730" spans="1:20" x14ac:dyDescent="0.25">
      <c r="A18730"/>
      <c r="G18730" s="49"/>
      <c r="H18730" s="49"/>
      <c r="L18730" s="49"/>
      <c r="M18730" s="49"/>
      <c r="Q18730" s="57"/>
      <c r="R18730" s="50"/>
      <c r="S18730" s="67"/>
      <c r="T18730" s="51"/>
    </row>
    <row r="18731" spans="1:20" x14ac:dyDescent="0.25">
      <c r="A18731"/>
      <c r="G18731" s="49"/>
      <c r="H18731" s="49"/>
      <c r="L18731" s="49"/>
      <c r="M18731" s="49"/>
      <c r="Q18731" s="57"/>
      <c r="R18731" s="50"/>
      <c r="S18731" s="67"/>
      <c r="T18731" s="51"/>
    </row>
    <row r="18732" spans="1:20" x14ac:dyDescent="0.25">
      <c r="A18732"/>
      <c r="G18732" s="49"/>
      <c r="H18732" s="49"/>
      <c r="L18732" s="49"/>
      <c r="M18732" s="49"/>
      <c r="Q18732" s="57"/>
      <c r="R18732" s="50"/>
      <c r="S18732" s="67"/>
      <c r="T18732" s="51"/>
    </row>
    <row r="18733" spans="1:20" x14ac:dyDescent="0.25">
      <c r="A18733"/>
      <c r="G18733" s="49"/>
      <c r="H18733" s="49"/>
      <c r="L18733" s="49"/>
      <c r="M18733" s="49"/>
      <c r="Q18733" s="57"/>
      <c r="R18733" s="50"/>
      <c r="S18733" s="67"/>
      <c r="T18733" s="51"/>
    </row>
    <row r="18734" spans="1:20" x14ac:dyDescent="0.25">
      <c r="A18734"/>
      <c r="G18734" s="49"/>
      <c r="H18734" s="49"/>
      <c r="L18734" s="49"/>
      <c r="M18734" s="49"/>
      <c r="Q18734" s="57"/>
      <c r="R18734" s="50"/>
      <c r="S18734" s="67"/>
      <c r="T18734" s="51"/>
    </row>
    <row r="18735" spans="1:20" x14ac:dyDescent="0.25">
      <c r="A18735"/>
      <c r="G18735" s="49"/>
      <c r="H18735" s="49"/>
      <c r="L18735" s="49"/>
      <c r="M18735" s="49"/>
      <c r="Q18735" s="57"/>
      <c r="R18735" s="50"/>
      <c r="S18735" s="67"/>
      <c r="T18735" s="51"/>
    </row>
    <row r="18736" spans="1:20" x14ac:dyDescent="0.25">
      <c r="A18736"/>
      <c r="G18736" s="49"/>
      <c r="H18736" s="49"/>
      <c r="L18736" s="49"/>
      <c r="M18736" s="49"/>
      <c r="Q18736" s="57"/>
      <c r="R18736" s="50"/>
      <c r="S18736" s="67"/>
      <c r="T18736" s="51"/>
    </row>
    <row r="18737" spans="1:20" x14ac:dyDescent="0.25">
      <c r="A18737"/>
      <c r="G18737" s="49"/>
      <c r="H18737" s="49"/>
      <c r="L18737" s="49"/>
      <c r="M18737" s="49"/>
      <c r="Q18737" s="57"/>
      <c r="R18737" s="50"/>
      <c r="S18737" s="67"/>
      <c r="T18737" s="51"/>
    </row>
    <row r="18738" spans="1:20" x14ac:dyDescent="0.25">
      <c r="A18738"/>
      <c r="G18738" s="49"/>
      <c r="H18738" s="49"/>
      <c r="L18738" s="49"/>
      <c r="M18738" s="49"/>
      <c r="Q18738" s="57"/>
      <c r="R18738" s="50"/>
      <c r="S18738" s="67"/>
      <c r="T18738" s="51"/>
    </row>
    <row r="18739" spans="1:20" x14ac:dyDescent="0.25">
      <c r="A18739"/>
      <c r="G18739" s="49"/>
      <c r="H18739" s="49"/>
      <c r="L18739" s="49"/>
      <c r="M18739" s="49"/>
      <c r="Q18739" s="57"/>
      <c r="R18739" s="50"/>
      <c r="S18739" s="67"/>
      <c r="T18739" s="51"/>
    </row>
    <row r="18740" spans="1:20" x14ac:dyDescent="0.25">
      <c r="A18740"/>
      <c r="G18740" s="49"/>
      <c r="H18740" s="49"/>
      <c r="L18740" s="49"/>
      <c r="M18740" s="49"/>
      <c r="Q18740" s="57"/>
      <c r="R18740" s="50"/>
      <c r="S18740" s="67"/>
      <c r="T18740" s="51"/>
    </row>
    <row r="18741" spans="1:20" x14ac:dyDescent="0.25">
      <c r="A18741"/>
      <c r="G18741" s="49"/>
      <c r="H18741" s="49"/>
      <c r="L18741" s="49"/>
      <c r="M18741" s="49"/>
      <c r="Q18741" s="57"/>
      <c r="R18741" s="50"/>
      <c r="S18741" s="67"/>
      <c r="T18741" s="51"/>
    </row>
    <row r="18742" spans="1:20" x14ac:dyDescent="0.25">
      <c r="A18742"/>
      <c r="G18742" s="49"/>
      <c r="H18742" s="49"/>
      <c r="L18742" s="49"/>
      <c r="M18742" s="49"/>
      <c r="Q18742" s="57"/>
      <c r="R18742" s="50"/>
      <c r="S18742" s="67"/>
      <c r="T18742" s="51"/>
    </row>
    <row r="18743" spans="1:20" x14ac:dyDescent="0.25">
      <c r="A18743"/>
      <c r="G18743" s="49"/>
      <c r="H18743" s="49"/>
      <c r="L18743" s="49"/>
      <c r="M18743" s="49"/>
      <c r="Q18743" s="57"/>
      <c r="R18743" s="50"/>
      <c r="S18743" s="67"/>
      <c r="T18743" s="51"/>
    </row>
    <row r="18744" spans="1:20" x14ac:dyDescent="0.25">
      <c r="A18744"/>
      <c r="G18744" s="49"/>
      <c r="H18744" s="49"/>
      <c r="L18744" s="49"/>
      <c r="M18744" s="49"/>
      <c r="Q18744" s="57"/>
      <c r="R18744" s="50"/>
      <c r="S18744" s="67"/>
      <c r="T18744" s="51"/>
    </row>
    <row r="18745" spans="1:20" x14ac:dyDescent="0.25">
      <c r="A18745"/>
      <c r="G18745" s="49"/>
      <c r="H18745" s="49"/>
      <c r="L18745" s="49"/>
      <c r="M18745" s="49"/>
      <c r="Q18745" s="57"/>
      <c r="R18745" s="50"/>
      <c r="S18745" s="67"/>
      <c r="T18745" s="51"/>
    </row>
    <row r="18746" spans="1:20" x14ac:dyDescent="0.25">
      <c r="A18746"/>
      <c r="G18746" s="49"/>
      <c r="H18746" s="49"/>
      <c r="L18746" s="49"/>
      <c r="M18746" s="49"/>
      <c r="Q18746" s="57"/>
      <c r="R18746" s="50"/>
      <c r="S18746" s="67"/>
      <c r="T18746" s="51"/>
    </row>
    <row r="18747" spans="1:20" x14ac:dyDescent="0.25">
      <c r="A18747"/>
      <c r="G18747" s="49"/>
      <c r="H18747" s="49"/>
      <c r="L18747" s="49"/>
      <c r="M18747" s="49"/>
      <c r="Q18747" s="57"/>
      <c r="R18747" s="50"/>
      <c r="S18747" s="67"/>
      <c r="T18747" s="51"/>
    </row>
    <row r="18748" spans="1:20" x14ac:dyDescent="0.25">
      <c r="A18748"/>
      <c r="G18748" s="49"/>
      <c r="H18748" s="49"/>
      <c r="L18748" s="49"/>
      <c r="M18748" s="49"/>
      <c r="Q18748" s="57"/>
      <c r="R18748" s="50"/>
      <c r="S18748" s="67"/>
      <c r="T18748" s="51"/>
    </row>
    <row r="18749" spans="1:20" x14ac:dyDescent="0.25">
      <c r="A18749"/>
      <c r="G18749" s="49"/>
      <c r="H18749" s="49"/>
      <c r="L18749" s="49"/>
      <c r="M18749" s="49"/>
      <c r="Q18749" s="57"/>
      <c r="R18749" s="50"/>
      <c r="S18749" s="67"/>
      <c r="T18749" s="51"/>
    </row>
    <row r="18750" spans="1:20" x14ac:dyDescent="0.25">
      <c r="A18750"/>
      <c r="G18750" s="49"/>
      <c r="H18750" s="49"/>
      <c r="L18750" s="49"/>
      <c r="M18750" s="49"/>
      <c r="Q18750" s="57"/>
      <c r="R18750" s="50"/>
      <c r="S18750" s="67"/>
      <c r="T18750" s="51"/>
    </row>
    <row r="18751" spans="1:20" x14ac:dyDescent="0.25">
      <c r="A18751"/>
      <c r="G18751" s="49"/>
      <c r="H18751" s="49"/>
      <c r="L18751" s="49"/>
      <c r="M18751" s="49"/>
      <c r="Q18751" s="57"/>
      <c r="R18751" s="50"/>
      <c r="S18751" s="67"/>
      <c r="T18751" s="51"/>
    </row>
    <row r="18752" spans="1:20" x14ac:dyDescent="0.25">
      <c r="A18752"/>
      <c r="G18752" s="49"/>
      <c r="H18752" s="49"/>
      <c r="L18752" s="49"/>
      <c r="M18752" s="49"/>
      <c r="Q18752" s="57"/>
      <c r="R18752" s="50"/>
      <c r="S18752" s="67"/>
      <c r="T18752" s="51"/>
    </row>
    <row r="18753" spans="1:20" x14ac:dyDescent="0.25">
      <c r="A18753"/>
      <c r="G18753" s="49"/>
      <c r="H18753" s="49"/>
      <c r="L18753" s="49"/>
      <c r="M18753" s="49"/>
      <c r="Q18753" s="57"/>
      <c r="R18753" s="50"/>
      <c r="S18753" s="67"/>
      <c r="T18753" s="51"/>
    </row>
    <row r="18754" spans="1:20" x14ac:dyDescent="0.25">
      <c r="A18754"/>
      <c r="G18754" s="49"/>
      <c r="H18754" s="49"/>
      <c r="L18754" s="49"/>
      <c r="M18754" s="49"/>
      <c r="Q18754" s="57"/>
      <c r="R18754" s="50"/>
      <c r="S18754" s="67"/>
      <c r="T18754" s="51"/>
    </row>
    <row r="18755" spans="1:20" x14ac:dyDescent="0.25">
      <c r="A18755"/>
      <c r="G18755" s="49"/>
      <c r="H18755" s="49"/>
      <c r="L18755" s="49"/>
      <c r="M18755" s="49"/>
      <c r="Q18755" s="57"/>
      <c r="R18755" s="50"/>
      <c r="S18755" s="67"/>
      <c r="T18755" s="51"/>
    </row>
    <row r="18756" spans="1:20" x14ac:dyDescent="0.25">
      <c r="A18756"/>
      <c r="G18756" s="49"/>
      <c r="H18756" s="49"/>
      <c r="L18756" s="49"/>
      <c r="M18756" s="49"/>
      <c r="Q18756" s="57"/>
      <c r="R18756" s="50"/>
      <c r="S18756" s="67"/>
      <c r="T18756" s="51"/>
    </row>
    <row r="18757" spans="1:20" x14ac:dyDescent="0.25">
      <c r="A18757"/>
      <c r="G18757" s="49"/>
      <c r="H18757" s="49"/>
      <c r="L18757" s="49"/>
      <c r="M18757" s="49"/>
      <c r="Q18757" s="57"/>
      <c r="R18757" s="50"/>
      <c r="S18757" s="67"/>
      <c r="T18757" s="51"/>
    </row>
    <row r="18758" spans="1:20" x14ac:dyDescent="0.25">
      <c r="A18758"/>
      <c r="G18758" s="49"/>
      <c r="H18758" s="49"/>
      <c r="L18758" s="49"/>
      <c r="M18758" s="49"/>
      <c r="Q18758" s="57"/>
      <c r="R18758" s="50"/>
      <c r="S18758" s="67"/>
      <c r="T18758" s="51"/>
    </row>
    <row r="18759" spans="1:20" x14ac:dyDescent="0.25">
      <c r="A18759"/>
      <c r="G18759" s="49"/>
      <c r="H18759" s="49"/>
      <c r="L18759" s="49"/>
      <c r="M18759" s="49"/>
      <c r="Q18759" s="57"/>
      <c r="R18759" s="50"/>
      <c r="S18759" s="67"/>
      <c r="T18759" s="51"/>
    </row>
    <row r="18760" spans="1:20" x14ac:dyDescent="0.25">
      <c r="A18760"/>
      <c r="G18760" s="49"/>
      <c r="H18760" s="49"/>
      <c r="L18760" s="49"/>
      <c r="M18760" s="49"/>
      <c r="Q18760" s="57"/>
      <c r="R18760" s="50"/>
      <c r="S18760" s="67"/>
      <c r="T18760" s="51"/>
    </row>
    <row r="18761" spans="1:20" x14ac:dyDescent="0.25">
      <c r="A18761"/>
      <c r="G18761" s="49"/>
      <c r="H18761" s="49"/>
      <c r="L18761" s="49"/>
      <c r="M18761" s="49"/>
      <c r="Q18761" s="57"/>
      <c r="R18761" s="50"/>
      <c r="S18761" s="67"/>
      <c r="T18761" s="51"/>
    </row>
    <row r="18762" spans="1:20" x14ac:dyDescent="0.25">
      <c r="A18762"/>
      <c r="G18762" s="49"/>
      <c r="H18762" s="49"/>
      <c r="L18762" s="49"/>
      <c r="M18762" s="49"/>
      <c r="Q18762" s="57"/>
      <c r="R18762" s="50"/>
      <c r="S18762" s="67"/>
      <c r="T18762" s="51"/>
    </row>
    <row r="18763" spans="1:20" x14ac:dyDescent="0.25">
      <c r="A18763"/>
      <c r="G18763" s="49"/>
      <c r="H18763" s="49"/>
      <c r="L18763" s="49"/>
      <c r="M18763" s="49"/>
      <c r="Q18763" s="57"/>
      <c r="R18763" s="50"/>
      <c r="S18763" s="67"/>
      <c r="T18763" s="51"/>
    </row>
    <row r="18764" spans="1:20" x14ac:dyDescent="0.25">
      <c r="A18764"/>
      <c r="G18764" s="49"/>
      <c r="H18764" s="49"/>
      <c r="L18764" s="49"/>
      <c r="M18764" s="49"/>
      <c r="Q18764" s="57"/>
      <c r="R18764" s="50"/>
      <c r="S18764" s="67"/>
      <c r="T18764" s="51"/>
    </row>
    <row r="18765" spans="1:20" x14ac:dyDescent="0.25">
      <c r="A18765"/>
      <c r="G18765" s="49"/>
      <c r="H18765" s="49"/>
      <c r="L18765" s="49"/>
      <c r="M18765" s="49"/>
      <c r="Q18765" s="57"/>
      <c r="R18765" s="50"/>
      <c r="S18765" s="67"/>
      <c r="T18765" s="51"/>
    </row>
    <row r="18766" spans="1:20" x14ac:dyDescent="0.25">
      <c r="A18766"/>
      <c r="G18766" s="49"/>
      <c r="H18766" s="49"/>
      <c r="L18766" s="49"/>
      <c r="M18766" s="49"/>
      <c r="Q18766" s="57"/>
      <c r="R18766" s="50"/>
      <c r="S18766" s="67"/>
      <c r="T18766" s="51"/>
    </row>
    <row r="18767" spans="1:20" x14ac:dyDescent="0.25">
      <c r="A18767"/>
      <c r="G18767" s="49"/>
      <c r="H18767" s="49"/>
      <c r="L18767" s="49"/>
      <c r="M18767" s="49"/>
      <c r="Q18767" s="57"/>
      <c r="R18767" s="50"/>
      <c r="S18767" s="67"/>
      <c r="T18767" s="51"/>
    </row>
    <row r="18768" spans="1:20" x14ac:dyDescent="0.25">
      <c r="A18768"/>
      <c r="G18768" s="49"/>
      <c r="H18768" s="49"/>
      <c r="L18768" s="49"/>
      <c r="M18768" s="49"/>
      <c r="Q18768" s="57"/>
      <c r="R18768" s="50"/>
      <c r="S18768" s="67"/>
      <c r="T18768" s="51"/>
    </row>
    <row r="18769" spans="1:20" x14ac:dyDescent="0.25">
      <c r="A18769"/>
      <c r="G18769" s="49"/>
      <c r="H18769" s="49"/>
      <c r="L18769" s="49"/>
      <c r="M18769" s="49"/>
      <c r="Q18769" s="57"/>
      <c r="R18769" s="50"/>
      <c r="S18769" s="67"/>
      <c r="T18769" s="51"/>
    </row>
    <row r="18770" spans="1:20" x14ac:dyDescent="0.25">
      <c r="A18770"/>
      <c r="G18770" s="49"/>
      <c r="H18770" s="49"/>
      <c r="L18770" s="49"/>
      <c r="M18770" s="49"/>
      <c r="Q18770" s="57"/>
      <c r="R18770" s="50"/>
      <c r="S18770" s="67"/>
      <c r="T18770" s="51"/>
    </row>
    <row r="18771" spans="1:20" x14ac:dyDescent="0.25">
      <c r="A18771"/>
      <c r="G18771" s="49"/>
      <c r="H18771" s="49"/>
      <c r="L18771" s="49"/>
      <c r="M18771" s="49"/>
      <c r="Q18771" s="57"/>
      <c r="R18771" s="50"/>
      <c r="S18771" s="67"/>
      <c r="T18771" s="51"/>
    </row>
    <row r="18772" spans="1:20" x14ac:dyDescent="0.25">
      <c r="A18772"/>
      <c r="G18772" s="49"/>
      <c r="H18772" s="49"/>
      <c r="L18772" s="49"/>
      <c r="M18772" s="49"/>
      <c r="Q18772" s="57"/>
      <c r="R18772" s="50"/>
      <c r="S18772" s="67"/>
      <c r="T18772" s="51"/>
    </row>
    <row r="18773" spans="1:20" x14ac:dyDescent="0.25">
      <c r="A18773"/>
      <c r="G18773" s="49"/>
      <c r="H18773" s="49"/>
      <c r="L18773" s="49"/>
      <c r="M18773" s="49"/>
      <c r="Q18773" s="57"/>
      <c r="R18773" s="50"/>
      <c r="S18773" s="67"/>
      <c r="T18773" s="51"/>
    </row>
    <row r="18774" spans="1:20" x14ac:dyDescent="0.25">
      <c r="A18774"/>
      <c r="G18774" s="49"/>
      <c r="H18774" s="49"/>
      <c r="L18774" s="49"/>
      <c r="M18774" s="49"/>
      <c r="Q18774" s="57"/>
      <c r="R18774" s="50"/>
      <c r="S18774" s="67"/>
      <c r="T18774" s="51"/>
    </row>
    <row r="18775" spans="1:20" x14ac:dyDescent="0.25">
      <c r="A18775"/>
      <c r="G18775" s="49"/>
      <c r="H18775" s="49"/>
      <c r="L18775" s="49"/>
      <c r="M18775" s="49"/>
      <c r="Q18775" s="57"/>
      <c r="R18775" s="50"/>
      <c r="S18775" s="67"/>
      <c r="T18775" s="51"/>
    </row>
    <row r="18776" spans="1:20" x14ac:dyDescent="0.25">
      <c r="A18776"/>
      <c r="G18776" s="49"/>
      <c r="H18776" s="49"/>
      <c r="L18776" s="49"/>
      <c r="M18776" s="49"/>
      <c r="Q18776" s="57"/>
      <c r="R18776" s="50"/>
      <c r="S18776" s="67"/>
      <c r="T18776" s="51"/>
    </row>
    <row r="18777" spans="1:20" x14ac:dyDescent="0.25">
      <c r="A18777"/>
      <c r="G18777" s="49"/>
      <c r="H18777" s="49"/>
      <c r="L18777" s="49"/>
      <c r="M18777" s="49"/>
      <c r="Q18777" s="57"/>
      <c r="R18777" s="50"/>
      <c r="S18777" s="67"/>
      <c r="T18777" s="51"/>
    </row>
    <row r="18778" spans="1:20" x14ac:dyDescent="0.25">
      <c r="A18778"/>
      <c r="G18778" s="49"/>
      <c r="H18778" s="49"/>
      <c r="L18778" s="49"/>
      <c r="M18778" s="49"/>
      <c r="Q18778" s="57"/>
      <c r="R18778" s="50"/>
      <c r="S18778" s="67"/>
      <c r="T18778" s="51"/>
    </row>
    <row r="18779" spans="1:20" x14ac:dyDescent="0.25">
      <c r="A18779"/>
      <c r="G18779" s="49"/>
      <c r="H18779" s="49"/>
      <c r="L18779" s="49"/>
      <c r="M18779" s="49"/>
      <c r="Q18779" s="57"/>
      <c r="R18779" s="50"/>
      <c r="S18779" s="67"/>
      <c r="T18779" s="51"/>
    </row>
    <row r="18780" spans="1:20" x14ac:dyDescent="0.25">
      <c r="A18780"/>
      <c r="G18780" s="49"/>
      <c r="H18780" s="49"/>
      <c r="L18780" s="49"/>
      <c r="M18780" s="49"/>
      <c r="Q18780" s="57"/>
      <c r="R18780" s="50"/>
      <c r="S18780" s="67"/>
      <c r="T18780" s="51"/>
    </row>
    <row r="18781" spans="1:20" x14ac:dyDescent="0.25">
      <c r="A18781"/>
      <c r="G18781" s="49"/>
      <c r="H18781" s="49"/>
      <c r="L18781" s="49"/>
      <c r="M18781" s="49"/>
      <c r="Q18781" s="57"/>
      <c r="R18781" s="50"/>
      <c r="S18781" s="67"/>
      <c r="T18781" s="51"/>
    </row>
    <row r="18782" spans="1:20" x14ac:dyDescent="0.25">
      <c r="A18782"/>
      <c r="G18782" s="49"/>
      <c r="H18782" s="49"/>
      <c r="L18782" s="49"/>
      <c r="M18782" s="49"/>
      <c r="Q18782" s="57"/>
      <c r="R18782" s="50"/>
      <c r="S18782" s="67"/>
      <c r="T18782" s="51"/>
    </row>
    <row r="18783" spans="1:20" x14ac:dyDescent="0.25">
      <c r="A18783"/>
      <c r="G18783" s="49"/>
      <c r="H18783" s="49"/>
      <c r="L18783" s="49"/>
      <c r="M18783" s="49"/>
      <c r="Q18783" s="57"/>
      <c r="R18783" s="50"/>
      <c r="S18783" s="67"/>
      <c r="T18783" s="51"/>
    </row>
    <row r="18784" spans="1:20" x14ac:dyDescent="0.25">
      <c r="A18784"/>
      <c r="G18784" s="49"/>
      <c r="H18784" s="49"/>
      <c r="L18784" s="49"/>
      <c r="M18784" s="49"/>
      <c r="Q18784" s="57"/>
      <c r="R18784" s="50"/>
      <c r="S18784" s="67"/>
      <c r="T18784" s="51"/>
    </row>
    <row r="18785" spans="1:20" x14ac:dyDescent="0.25">
      <c r="A18785"/>
      <c r="G18785" s="49"/>
      <c r="H18785" s="49"/>
      <c r="L18785" s="49"/>
      <c r="M18785" s="49"/>
      <c r="Q18785" s="57"/>
      <c r="R18785" s="50"/>
      <c r="S18785" s="67"/>
      <c r="T18785" s="51"/>
    </row>
    <row r="18786" spans="1:20" x14ac:dyDescent="0.25">
      <c r="A18786"/>
      <c r="G18786" s="49"/>
      <c r="H18786" s="49"/>
      <c r="L18786" s="49"/>
      <c r="M18786" s="49"/>
      <c r="Q18786" s="57"/>
      <c r="R18786" s="50"/>
      <c r="S18786" s="67"/>
      <c r="T18786" s="51"/>
    </row>
    <row r="18787" spans="1:20" x14ac:dyDescent="0.25">
      <c r="A18787"/>
      <c r="G18787" s="49"/>
      <c r="H18787" s="49"/>
      <c r="L18787" s="49"/>
      <c r="M18787" s="49"/>
      <c r="Q18787" s="57"/>
      <c r="R18787" s="50"/>
      <c r="S18787" s="67"/>
      <c r="T18787" s="51"/>
    </row>
    <row r="18788" spans="1:20" x14ac:dyDescent="0.25">
      <c r="A18788"/>
      <c r="G18788" s="49"/>
      <c r="H18788" s="49"/>
      <c r="L18788" s="49"/>
      <c r="M18788" s="49"/>
      <c r="Q18788" s="57"/>
      <c r="R18788" s="50"/>
      <c r="S18788" s="67"/>
      <c r="T18788" s="51"/>
    </row>
    <row r="18789" spans="1:20" x14ac:dyDescent="0.25">
      <c r="A18789"/>
      <c r="G18789" s="49"/>
      <c r="H18789" s="49"/>
      <c r="L18789" s="49"/>
      <c r="M18789" s="49"/>
      <c r="Q18789" s="57"/>
      <c r="R18789" s="50"/>
      <c r="S18789" s="67"/>
      <c r="T18789" s="51"/>
    </row>
    <row r="18790" spans="1:20" x14ac:dyDescent="0.25">
      <c r="A18790"/>
      <c r="G18790" s="49"/>
      <c r="H18790" s="49"/>
      <c r="L18790" s="49"/>
      <c r="M18790" s="49"/>
      <c r="Q18790" s="57"/>
      <c r="R18790" s="50"/>
      <c r="S18790" s="67"/>
      <c r="T18790" s="51"/>
    </row>
    <row r="18791" spans="1:20" x14ac:dyDescent="0.25">
      <c r="A18791"/>
      <c r="G18791" s="49"/>
      <c r="H18791" s="49"/>
      <c r="L18791" s="49"/>
      <c r="M18791" s="49"/>
      <c r="Q18791" s="57"/>
      <c r="R18791" s="50"/>
      <c r="S18791" s="67"/>
      <c r="T18791" s="51"/>
    </row>
    <row r="18792" spans="1:20" x14ac:dyDescent="0.25">
      <c r="A18792"/>
      <c r="G18792" s="49"/>
      <c r="H18792" s="49"/>
      <c r="L18792" s="49"/>
      <c r="M18792" s="49"/>
      <c r="Q18792" s="57"/>
      <c r="R18792" s="50"/>
      <c r="S18792" s="67"/>
      <c r="T18792" s="51"/>
    </row>
    <row r="18793" spans="1:20" x14ac:dyDescent="0.25">
      <c r="A18793"/>
      <c r="G18793" s="49"/>
      <c r="H18793" s="49"/>
      <c r="L18793" s="49"/>
      <c r="M18793" s="49"/>
      <c r="Q18793" s="57"/>
      <c r="R18793" s="50"/>
      <c r="S18793" s="67"/>
      <c r="T18793" s="51"/>
    </row>
    <row r="18794" spans="1:20" x14ac:dyDescent="0.25">
      <c r="A18794"/>
      <c r="G18794" s="49"/>
      <c r="H18794" s="49"/>
      <c r="L18794" s="49"/>
      <c r="M18794" s="49"/>
      <c r="Q18794" s="57"/>
      <c r="R18794" s="50"/>
      <c r="S18794" s="67"/>
      <c r="T18794" s="51"/>
    </row>
    <row r="18795" spans="1:20" x14ac:dyDescent="0.25">
      <c r="A18795"/>
      <c r="G18795" s="49"/>
      <c r="H18795" s="49"/>
      <c r="L18795" s="49"/>
      <c r="M18795" s="49"/>
      <c r="Q18795" s="57"/>
      <c r="R18795" s="50"/>
      <c r="S18795" s="67"/>
      <c r="T18795" s="51"/>
    </row>
    <row r="18796" spans="1:20" x14ac:dyDescent="0.25">
      <c r="A18796"/>
      <c r="G18796" s="49"/>
      <c r="H18796" s="49"/>
      <c r="L18796" s="49"/>
      <c r="M18796" s="49"/>
      <c r="Q18796" s="57"/>
      <c r="R18796" s="50"/>
      <c r="S18796" s="67"/>
      <c r="T18796" s="51"/>
    </row>
    <row r="18797" spans="1:20" x14ac:dyDescent="0.25">
      <c r="A18797"/>
      <c r="G18797" s="49"/>
      <c r="H18797" s="49"/>
      <c r="L18797" s="49"/>
      <c r="M18797" s="49"/>
      <c r="Q18797" s="57"/>
      <c r="R18797" s="50"/>
      <c r="S18797" s="67"/>
      <c r="T18797" s="51"/>
    </row>
    <row r="18798" spans="1:20" x14ac:dyDescent="0.25">
      <c r="A18798"/>
      <c r="G18798" s="49"/>
      <c r="H18798" s="49"/>
      <c r="L18798" s="49"/>
      <c r="M18798" s="49"/>
      <c r="Q18798" s="57"/>
      <c r="R18798" s="50"/>
      <c r="S18798" s="67"/>
      <c r="T18798" s="51"/>
    </row>
    <row r="18799" spans="1:20" x14ac:dyDescent="0.25">
      <c r="A18799"/>
      <c r="G18799" s="49"/>
      <c r="H18799" s="49"/>
      <c r="L18799" s="49"/>
      <c r="M18799" s="49"/>
      <c r="Q18799" s="57"/>
      <c r="R18799" s="50"/>
      <c r="S18799" s="67"/>
      <c r="T18799" s="51"/>
    </row>
    <row r="18800" spans="1:20" x14ac:dyDescent="0.25">
      <c r="A18800"/>
      <c r="G18800" s="49"/>
      <c r="H18800" s="49"/>
      <c r="L18800" s="49"/>
      <c r="M18800" s="49"/>
      <c r="Q18800" s="57"/>
      <c r="R18800" s="50"/>
      <c r="S18800" s="67"/>
      <c r="T18800" s="51"/>
    </row>
    <row r="18801" spans="1:20" x14ac:dyDescent="0.25">
      <c r="A18801"/>
      <c r="G18801" s="49"/>
      <c r="H18801" s="49"/>
      <c r="L18801" s="49"/>
      <c r="M18801" s="49"/>
      <c r="Q18801" s="57"/>
      <c r="R18801" s="50"/>
      <c r="S18801" s="67"/>
      <c r="T18801" s="51"/>
    </row>
    <row r="18802" spans="1:20" x14ac:dyDescent="0.25">
      <c r="A18802"/>
      <c r="G18802" s="49"/>
      <c r="H18802" s="49"/>
      <c r="L18802" s="49"/>
      <c r="M18802" s="49"/>
      <c r="Q18802" s="57"/>
      <c r="R18802" s="50"/>
      <c r="S18802" s="67"/>
      <c r="T18802" s="51"/>
    </row>
    <row r="18803" spans="1:20" x14ac:dyDescent="0.25">
      <c r="A18803"/>
      <c r="G18803" s="49"/>
      <c r="H18803" s="49"/>
      <c r="L18803" s="49"/>
      <c r="M18803" s="49"/>
      <c r="Q18803" s="57"/>
      <c r="R18803" s="50"/>
      <c r="S18803" s="67"/>
      <c r="T18803" s="51"/>
    </row>
    <row r="18804" spans="1:20" x14ac:dyDescent="0.25">
      <c r="A18804"/>
      <c r="G18804" s="49"/>
      <c r="H18804" s="49"/>
      <c r="L18804" s="49"/>
      <c r="M18804" s="49"/>
      <c r="Q18804" s="57"/>
      <c r="R18804" s="50"/>
      <c r="S18804" s="67"/>
      <c r="T18804" s="51"/>
    </row>
    <row r="18805" spans="1:20" x14ac:dyDescent="0.25">
      <c r="A18805"/>
      <c r="G18805" s="49"/>
      <c r="H18805" s="49"/>
      <c r="L18805" s="49"/>
      <c r="M18805" s="49"/>
      <c r="Q18805" s="57"/>
      <c r="R18805" s="50"/>
      <c r="S18805" s="67"/>
      <c r="T18805" s="51"/>
    </row>
    <row r="18806" spans="1:20" x14ac:dyDescent="0.25">
      <c r="A18806"/>
      <c r="G18806" s="49"/>
      <c r="H18806" s="49"/>
      <c r="L18806" s="49"/>
      <c r="M18806" s="49"/>
      <c r="Q18806" s="57"/>
      <c r="R18806" s="50"/>
      <c r="S18806" s="67"/>
      <c r="T18806" s="51"/>
    </row>
    <row r="18807" spans="1:20" x14ac:dyDescent="0.25">
      <c r="A18807"/>
      <c r="G18807" s="49"/>
      <c r="H18807" s="49"/>
      <c r="L18807" s="49"/>
      <c r="M18807" s="49"/>
      <c r="Q18807" s="57"/>
      <c r="R18807" s="50"/>
      <c r="S18807" s="67"/>
      <c r="T18807" s="51"/>
    </row>
    <row r="18808" spans="1:20" x14ac:dyDescent="0.25">
      <c r="A18808"/>
      <c r="G18808" s="49"/>
      <c r="H18808" s="49"/>
      <c r="L18808" s="49"/>
      <c r="M18808" s="49"/>
      <c r="Q18808" s="57"/>
      <c r="R18808" s="50"/>
      <c r="S18808" s="67"/>
      <c r="T18808" s="51"/>
    </row>
    <row r="18809" spans="1:20" x14ac:dyDescent="0.25">
      <c r="A18809"/>
      <c r="G18809" s="49"/>
      <c r="H18809" s="49"/>
      <c r="L18809" s="49"/>
      <c r="M18809" s="49"/>
      <c r="Q18809" s="57"/>
      <c r="R18809" s="50"/>
      <c r="S18809" s="67"/>
      <c r="T18809" s="51"/>
    </row>
    <row r="18810" spans="1:20" x14ac:dyDescent="0.25">
      <c r="A18810"/>
      <c r="G18810" s="49"/>
      <c r="H18810" s="49"/>
      <c r="L18810" s="49"/>
      <c r="M18810" s="49"/>
      <c r="Q18810" s="57"/>
      <c r="R18810" s="50"/>
      <c r="S18810" s="67"/>
      <c r="T18810" s="51"/>
    </row>
    <row r="18811" spans="1:20" x14ac:dyDescent="0.25">
      <c r="A18811"/>
      <c r="G18811" s="49"/>
      <c r="H18811" s="49"/>
      <c r="L18811" s="49"/>
      <c r="M18811" s="49"/>
      <c r="Q18811" s="57"/>
      <c r="R18811" s="50"/>
      <c r="S18811" s="67"/>
      <c r="T18811" s="51"/>
    </row>
    <row r="18812" spans="1:20" x14ac:dyDescent="0.25">
      <c r="A18812"/>
      <c r="G18812" s="49"/>
      <c r="H18812" s="49"/>
      <c r="L18812" s="49"/>
      <c r="M18812" s="49"/>
      <c r="Q18812" s="57"/>
      <c r="R18812" s="50"/>
      <c r="S18812" s="67"/>
      <c r="T18812" s="51"/>
    </row>
    <row r="18813" spans="1:20" x14ac:dyDescent="0.25">
      <c r="A18813"/>
      <c r="G18813" s="49"/>
      <c r="H18813" s="49"/>
      <c r="L18813" s="49"/>
      <c r="M18813" s="49"/>
      <c r="Q18813" s="57"/>
      <c r="R18813" s="50"/>
      <c r="S18813" s="67"/>
      <c r="T18813" s="51"/>
    </row>
    <row r="18814" spans="1:20" x14ac:dyDescent="0.25">
      <c r="A18814"/>
      <c r="G18814" s="49"/>
      <c r="H18814" s="49"/>
      <c r="L18814" s="49"/>
      <c r="M18814" s="49"/>
      <c r="Q18814" s="57"/>
      <c r="R18814" s="50"/>
      <c r="S18814" s="67"/>
      <c r="T18814" s="51"/>
    </row>
    <row r="18815" spans="1:20" x14ac:dyDescent="0.25">
      <c r="A18815"/>
      <c r="G18815" s="49"/>
      <c r="H18815" s="49"/>
      <c r="L18815" s="49"/>
      <c r="M18815" s="49"/>
      <c r="Q18815" s="57"/>
      <c r="R18815" s="50"/>
      <c r="S18815" s="67"/>
      <c r="T18815" s="51"/>
    </row>
    <row r="18816" spans="1:20" x14ac:dyDescent="0.25">
      <c r="A18816"/>
      <c r="G18816" s="49"/>
      <c r="H18816" s="49"/>
      <c r="L18816" s="49"/>
      <c r="M18816" s="49"/>
      <c r="Q18816" s="57"/>
      <c r="R18816" s="50"/>
      <c r="S18816" s="67"/>
      <c r="T18816" s="51"/>
    </row>
    <row r="18817" spans="1:20" x14ac:dyDescent="0.25">
      <c r="A18817"/>
      <c r="G18817" s="49"/>
      <c r="H18817" s="49"/>
      <c r="L18817" s="49"/>
      <c r="M18817" s="49"/>
      <c r="Q18817" s="57"/>
      <c r="R18817" s="50"/>
      <c r="S18817" s="67"/>
      <c r="T18817" s="51"/>
    </row>
    <row r="18818" spans="1:20" x14ac:dyDescent="0.25">
      <c r="A18818"/>
      <c r="G18818" s="49"/>
      <c r="H18818" s="49"/>
      <c r="L18818" s="49"/>
      <c r="M18818" s="49"/>
      <c r="Q18818" s="57"/>
      <c r="R18818" s="50"/>
      <c r="S18818" s="67"/>
      <c r="T18818" s="51"/>
    </row>
    <row r="18819" spans="1:20" x14ac:dyDescent="0.25">
      <c r="A18819"/>
      <c r="G18819" s="49"/>
      <c r="H18819" s="49"/>
      <c r="L18819" s="49"/>
      <c r="M18819" s="49"/>
      <c r="Q18819" s="57"/>
      <c r="R18819" s="50"/>
      <c r="S18819" s="67"/>
      <c r="T18819" s="51"/>
    </row>
    <row r="18820" spans="1:20" x14ac:dyDescent="0.25">
      <c r="A18820"/>
      <c r="G18820" s="49"/>
      <c r="H18820" s="49"/>
      <c r="L18820" s="49"/>
      <c r="M18820" s="49"/>
      <c r="Q18820" s="57"/>
      <c r="R18820" s="50"/>
      <c r="S18820" s="67"/>
      <c r="T18820" s="51"/>
    </row>
    <row r="18821" spans="1:20" x14ac:dyDescent="0.25">
      <c r="A18821"/>
      <c r="G18821" s="49"/>
      <c r="H18821" s="49"/>
      <c r="L18821" s="49"/>
      <c r="M18821" s="49"/>
      <c r="Q18821" s="57"/>
      <c r="R18821" s="50"/>
      <c r="S18821" s="67"/>
      <c r="T18821" s="51"/>
    </row>
    <row r="18822" spans="1:20" x14ac:dyDescent="0.25">
      <c r="A18822"/>
      <c r="G18822" s="49"/>
      <c r="H18822" s="49"/>
      <c r="L18822" s="49"/>
      <c r="M18822" s="49"/>
      <c r="Q18822" s="57"/>
      <c r="R18822" s="50"/>
      <c r="S18822" s="67"/>
      <c r="T18822" s="51"/>
    </row>
    <row r="18823" spans="1:20" x14ac:dyDescent="0.25">
      <c r="A18823"/>
      <c r="G18823" s="49"/>
      <c r="H18823" s="49"/>
      <c r="L18823" s="49"/>
      <c r="M18823" s="49"/>
      <c r="Q18823" s="57"/>
      <c r="R18823" s="50"/>
      <c r="S18823" s="67"/>
      <c r="T18823" s="51"/>
    </row>
    <row r="18824" spans="1:20" x14ac:dyDescent="0.25">
      <c r="A18824"/>
      <c r="G18824" s="49"/>
      <c r="H18824" s="49"/>
      <c r="L18824" s="49"/>
      <c r="M18824" s="49"/>
      <c r="Q18824" s="57"/>
      <c r="R18824" s="50"/>
      <c r="S18824" s="67"/>
      <c r="T18824" s="51"/>
    </row>
    <row r="18825" spans="1:20" x14ac:dyDescent="0.25">
      <c r="A18825"/>
      <c r="G18825" s="49"/>
      <c r="H18825" s="49"/>
      <c r="L18825" s="49"/>
      <c r="M18825" s="49"/>
      <c r="Q18825" s="57"/>
      <c r="R18825" s="50"/>
      <c r="S18825" s="67"/>
      <c r="T18825" s="51"/>
    </row>
    <row r="18826" spans="1:20" x14ac:dyDescent="0.25">
      <c r="A18826"/>
      <c r="G18826" s="49"/>
      <c r="H18826" s="49"/>
      <c r="L18826" s="49"/>
      <c r="M18826" s="49"/>
      <c r="Q18826" s="57"/>
      <c r="R18826" s="50"/>
      <c r="S18826" s="67"/>
      <c r="T18826" s="51"/>
    </row>
    <row r="18827" spans="1:20" x14ac:dyDescent="0.25">
      <c r="A18827"/>
      <c r="G18827" s="49"/>
      <c r="H18827" s="49"/>
      <c r="L18827" s="49"/>
      <c r="M18827" s="49"/>
      <c r="Q18827" s="57"/>
      <c r="R18827" s="50"/>
      <c r="S18827" s="67"/>
      <c r="T18827" s="51"/>
    </row>
    <row r="18828" spans="1:20" x14ac:dyDescent="0.25">
      <c r="A18828"/>
      <c r="G18828" s="49"/>
      <c r="H18828" s="49"/>
      <c r="L18828" s="49"/>
      <c r="M18828" s="49"/>
      <c r="Q18828" s="57"/>
      <c r="R18828" s="50"/>
      <c r="S18828" s="67"/>
      <c r="T18828" s="51"/>
    </row>
    <row r="18829" spans="1:20" x14ac:dyDescent="0.25">
      <c r="A18829"/>
      <c r="G18829" s="49"/>
      <c r="H18829" s="49"/>
      <c r="L18829" s="49"/>
      <c r="M18829" s="49"/>
      <c r="Q18829" s="57"/>
      <c r="R18829" s="50"/>
      <c r="S18829" s="67"/>
      <c r="T18829" s="51"/>
    </row>
    <row r="18830" spans="1:20" x14ac:dyDescent="0.25">
      <c r="A18830"/>
      <c r="G18830" s="49"/>
      <c r="H18830" s="49"/>
      <c r="L18830" s="49"/>
      <c r="M18830" s="49"/>
      <c r="Q18830" s="57"/>
      <c r="R18830" s="50"/>
      <c r="S18830" s="67"/>
      <c r="T18830" s="51"/>
    </row>
    <row r="18831" spans="1:20" x14ac:dyDescent="0.25">
      <c r="A18831"/>
      <c r="G18831" s="49"/>
      <c r="H18831" s="49"/>
      <c r="L18831" s="49"/>
      <c r="M18831" s="49"/>
      <c r="Q18831" s="57"/>
      <c r="R18831" s="50"/>
      <c r="S18831" s="67"/>
      <c r="T18831" s="51"/>
    </row>
    <row r="18832" spans="1:20" x14ac:dyDescent="0.25">
      <c r="A18832"/>
      <c r="G18832" s="49"/>
      <c r="H18832" s="49"/>
      <c r="L18832" s="49"/>
      <c r="M18832" s="49"/>
      <c r="Q18832" s="57"/>
      <c r="R18832" s="50"/>
      <c r="S18832" s="67"/>
      <c r="T18832" s="51"/>
    </row>
    <row r="18833" spans="1:20" x14ac:dyDescent="0.25">
      <c r="A18833"/>
      <c r="G18833" s="49"/>
      <c r="H18833" s="49"/>
      <c r="L18833" s="49"/>
      <c r="M18833" s="49"/>
      <c r="Q18833" s="57"/>
      <c r="R18833" s="50"/>
      <c r="S18833" s="67"/>
      <c r="T18833" s="51"/>
    </row>
    <row r="18834" spans="1:20" x14ac:dyDescent="0.25">
      <c r="A18834"/>
      <c r="G18834" s="49"/>
      <c r="H18834" s="49"/>
      <c r="L18834" s="49"/>
      <c r="M18834" s="49"/>
      <c r="Q18834" s="57"/>
      <c r="R18834" s="50"/>
      <c r="S18834" s="67"/>
      <c r="T18834" s="51"/>
    </row>
    <row r="18835" spans="1:20" x14ac:dyDescent="0.25">
      <c r="A18835"/>
      <c r="G18835" s="49"/>
      <c r="H18835" s="49"/>
      <c r="L18835" s="49"/>
      <c r="M18835" s="49"/>
      <c r="Q18835" s="57"/>
      <c r="R18835" s="50"/>
      <c r="S18835" s="67"/>
      <c r="T18835" s="51"/>
    </row>
    <row r="18836" spans="1:20" x14ac:dyDescent="0.25">
      <c r="A18836"/>
      <c r="G18836" s="49"/>
      <c r="H18836" s="49"/>
      <c r="L18836" s="49"/>
      <c r="M18836" s="49"/>
      <c r="Q18836" s="57"/>
      <c r="R18836" s="50"/>
      <c r="S18836" s="67"/>
      <c r="T18836" s="51"/>
    </row>
    <row r="18837" spans="1:20" x14ac:dyDescent="0.25">
      <c r="A18837"/>
      <c r="G18837" s="49"/>
      <c r="H18837" s="49"/>
      <c r="L18837" s="49"/>
      <c r="M18837" s="49"/>
      <c r="Q18837" s="57"/>
      <c r="R18837" s="50"/>
      <c r="S18837" s="67"/>
      <c r="T18837" s="51"/>
    </row>
    <row r="18838" spans="1:20" x14ac:dyDescent="0.25">
      <c r="A18838"/>
      <c r="G18838" s="49"/>
      <c r="H18838" s="49"/>
      <c r="L18838" s="49"/>
      <c r="M18838" s="49"/>
      <c r="Q18838" s="57"/>
      <c r="R18838" s="50"/>
      <c r="S18838" s="67"/>
      <c r="T18838" s="51"/>
    </row>
    <row r="18839" spans="1:20" x14ac:dyDescent="0.25">
      <c r="A18839"/>
      <c r="G18839" s="49"/>
      <c r="H18839" s="49"/>
      <c r="L18839" s="49"/>
      <c r="M18839" s="49"/>
      <c r="Q18839" s="57"/>
      <c r="R18839" s="50"/>
      <c r="S18839" s="67"/>
      <c r="T18839" s="51"/>
    </row>
    <row r="18840" spans="1:20" x14ac:dyDescent="0.25">
      <c r="A18840"/>
      <c r="G18840" s="49"/>
      <c r="H18840" s="49"/>
      <c r="L18840" s="49"/>
      <c r="M18840" s="49"/>
      <c r="Q18840" s="57"/>
      <c r="R18840" s="50"/>
      <c r="S18840" s="67"/>
      <c r="T18840" s="51"/>
    </row>
    <row r="18841" spans="1:20" x14ac:dyDescent="0.25">
      <c r="A18841"/>
      <c r="G18841" s="49"/>
      <c r="H18841" s="49"/>
      <c r="L18841" s="49"/>
      <c r="M18841" s="49"/>
      <c r="Q18841" s="57"/>
      <c r="R18841" s="50"/>
      <c r="S18841" s="67"/>
      <c r="T18841" s="51"/>
    </row>
    <row r="18842" spans="1:20" x14ac:dyDescent="0.25">
      <c r="A18842"/>
      <c r="G18842" s="49"/>
      <c r="H18842" s="49"/>
      <c r="L18842" s="49"/>
      <c r="M18842" s="49"/>
      <c r="Q18842" s="57"/>
      <c r="R18842" s="50"/>
      <c r="S18842" s="67"/>
      <c r="T18842" s="51"/>
    </row>
    <row r="18843" spans="1:20" x14ac:dyDescent="0.25">
      <c r="A18843"/>
      <c r="G18843" s="49"/>
      <c r="H18843" s="49"/>
      <c r="L18843" s="49"/>
      <c r="M18843" s="49"/>
      <c r="Q18843" s="57"/>
      <c r="R18843" s="50"/>
      <c r="S18843" s="67"/>
      <c r="T18843" s="51"/>
    </row>
    <row r="18844" spans="1:20" x14ac:dyDescent="0.25">
      <c r="A18844"/>
      <c r="G18844" s="49"/>
      <c r="H18844" s="49"/>
      <c r="L18844" s="49"/>
      <c r="M18844" s="49"/>
      <c r="Q18844" s="57"/>
      <c r="R18844" s="50"/>
      <c r="S18844" s="67"/>
      <c r="T18844" s="51"/>
    </row>
    <row r="18845" spans="1:20" x14ac:dyDescent="0.25">
      <c r="A18845"/>
      <c r="G18845" s="49"/>
      <c r="H18845" s="49"/>
      <c r="L18845" s="49"/>
      <c r="M18845" s="49"/>
      <c r="Q18845" s="57"/>
      <c r="R18845" s="50"/>
      <c r="S18845" s="67"/>
      <c r="T18845" s="51"/>
    </row>
    <row r="18846" spans="1:20" x14ac:dyDescent="0.25">
      <c r="A18846"/>
      <c r="G18846" s="49"/>
      <c r="H18846" s="49"/>
      <c r="L18846" s="49"/>
      <c r="M18846" s="49"/>
      <c r="Q18846" s="57"/>
      <c r="R18846" s="50"/>
      <c r="S18846" s="67"/>
      <c r="T18846" s="51"/>
    </row>
    <row r="18847" spans="1:20" x14ac:dyDescent="0.25">
      <c r="A18847"/>
      <c r="G18847" s="49"/>
      <c r="H18847" s="49"/>
      <c r="L18847" s="49"/>
      <c r="M18847" s="49"/>
      <c r="Q18847" s="57"/>
      <c r="R18847" s="50"/>
      <c r="S18847" s="67"/>
      <c r="T18847" s="51"/>
    </row>
    <row r="18848" spans="1:20" x14ac:dyDescent="0.25">
      <c r="A18848"/>
      <c r="G18848" s="49"/>
      <c r="H18848" s="49"/>
      <c r="L18848" s="49"/>
      <c r="M18848" s="49"/>
      <c r="Q18848" s="57"/>
      <c r="R18848" s="50"/>
      <c r="S18848" s="67"/>
      <c r="T18848" s="51"/>
    </row>
    <row r="18849" spans="1:20" x14ac:dyDescent="0.25">
      <c r="A18849"/>
      <c r="G18849" s="49"/>
      <c r="H18849" s="49"/>
      <c r="L18849" s="49"/>
      <c r="M18849" s="49"/>
      <c r="Q18849" s="57"/>
      <c r="R18849" s="50"/>
      <c r="S18849" s="67"/>
      <c r="T18849" s="51"/>
    </row>
    <row r="18850" spans="1:20" x14ac:dyDescent="0.25">
      <c r="A18850"/>
      <c r="G18850" s="49"/>
      <c r="H18850" s="49"/>
      <c r="L18850" s="49"/>
      <c r="M18850" s="49"/>
      <c r="Q18850" s="57"/>
      <c r="R18850" s="50"/>
      <c r="S18850" s="67"/>
      <c r="T18850" s="51"/>
    </row>
    <row r="18851" spans="1:20" x14ac:dyDescent="0.25">
      <c r="A18851"/>
      <c r="G18851" s="49"/>
      <c r="H18851" s="49"/>
      <c r="L18851" s="49"/>
      <c r="M18851" s="49"/>
      <c r="Q18851" s="57"/>
      <c r="R18851" s="50"/>
      <c r="S18851" s="67"/>
      <c r="T18851" s="51"/>
    </row>
    <row r="18852" spans="1:20" x14ac:dyDescent="0.25">
      <c r="A18852"/>
      <c r="G18852" s="49"/>
      <c r="H18852" s="49"/>
      <c r="L18852" s="49"/>
      <c r="M18852" s="49"/>
      <c r="Q18852" s="57"/>
      <c r="R18852" s="50"/>
      <c r="S18852" s="67"/>
      <c r="T18852" s="51"/>
    </row>
    <row r="18853" spans="1:20" x14ac:dyDescent="0.25">
      <c r="A18853"/>
      <c r="G18853" s="49"/>
      <c r="H18853" s="49"/>
      <c r="L18853" s="49"/>
      <c r="M18853" s="49"/>
      <c r="Q18853" s="57"/>
      <c r="R18853" s="50"/>
      <c r="S18853" s="67"/>
      <c r="T18853" s="51"/>
    </row>
    <row r="18854" spans="1:20" x14ac:dyDescent="0.25">
      <c r="A18854"/>
      <c r="G18854" s="49"/>
      <c r="H18854" s="49"/>
      <c r="L18854" s="49"/>
      <c r="M18854" s="49"/>
      <c r="Q18854" s="57"/>
      <c r="R18854" s="50"/>
      <c r="S18854" s="67"/>
      <c r="T18854" s="51"/>
    </row>
    <row r="18855" spans="1:20" x14ac:dyDescent="0.25">
      <c r="A18855"/>
      <c r="G18855" s="49"/>
      <c r="H18855" s="49"/>
      <c r="L18855" s="49"/>
      <c r="M18855" s="49"/>
      <c r="Q18855" s="57"/>
      <c r="R18855" s="50"/>
      <c r="S18855" s="67"/>
      <c r="T18855" s="51"/>
    </row>
    <row r="18856" spans="1:20" x14ac:dyDescent="0.25">
      <c r="A18856"/>
      <c r="G18856" s="49"/>
      <c r="H18856" s="49"/>
      <c r="L18856" s="49"/>
      <c r="M18856" s="49"/>
      <c r="Q18856" s="57"/>
      <c r="R18856" s="50"/>
      <c r="S18856" s="67"/>
      <c r="T18856" s="51"/>
    </row>
    <row r="18857" spans="1:20" x14ac:dyDescent="0.25">
      <c r="A18857"/>
      <c r="G18857" s="49"/>
      <c r="H18857" s="49"/>
      <c r="L18857" s="49"/>
      <c r="M18857" s="49"/>
      <c r="Q18857" s="57"/>
      <c r="R18857" s="50"/>
      <c r="S18857" s="67"/>
      <c r="T18857" s="51"/>
    </row>
    <row r="18858" spans="1:20" x14ac:dyDescent="0.25">
      <c r="A18858"/>
      <c r="G18858" s="49"/>
      <c r="H18858" s="49"/>
      <c r="L18858" s="49"/>
      <c r="M18858" s="49"/>
      <c r="Q18858" s="57"/>
      <c r="R18858" s="50"/>
      <c r="S18858" s="67"/>
      <c r="T18858" s="51"/>
    </row>
    <row r="18859" spans="1:20" x14ac:dyDescent="0.25">
      <c r="A18859"/>
      <c r="G18859" s="49"/>
      <c r="H18859" s="49"/>
      <c r="L18859" s="49"/>
      <c r="M18859" s="49"/>
      <c r="Q18859" s="57"/>
      <c r="R18859" s="50"/>
      <c r="S18859" s="67"/>
      <c r="T18859" s="51"/>
    </row>
    <row r="18860" spans="1:20" x14ac:dyDescent="0.25">
      <c r="A18860"/>
      <c r="G18860" s="49"/>
      <c r="H18860" s="49"/>
      <c r="L18860" s="49"/>
      <c r="M18860" s="49"/>
      <c r="Q18860" s="57"/>
      <c r="R18860" s="50"/>
      <c r="S18860" s="67"/>
      <c r="T18860" s="51"/>
    </row>
    <row r="18861" spans="1:20" x14ac:dyDescent="0.25">
      <c r="A18861"/>
      <c r="G18861" s="49"/>
      <c r="H18861" s="49"/>
      <c r="L18861" s="49"/>
      <c r="M18861" s="49"/>
      <c r="Q18861" s="57"/>
      <c r="R18861" s="50"/>
      <c r="S18861" s="67"/>
      <c r="T18861" s="51"/>
    </row>
    <row r="18862" spans="1:20" x14ac:dyDescent="0.25">
      <c r="A18862"/>
      <c r="G18862" s="49"/>
      <c r="H18862" s="49"/>
      <c r="L18862" s="49"/>
      <c r="M18862" s="49"/>
      <c r="Q18862" s="57"/>
      <c r="R18862" s="50"/>
      <c r="S18862" s="67"/>
      <c r="T18862" s="51"/>
    </row>
    <row r="18863" spans="1:20" x14ac:dyDescent="0.25">
      <c r="A18863"/>
      <c r="G18863" s="49"/>
      <c r="H18863" s="49"/>
      <c r="L18863" s="49"/>
      <c r="M18863" s="49"/>
      <c r="Q18863" s="57"/>
      <c r="R18863" s="50"/>
      <c r="S18863" s="67"/>
      <c r="T18863" s="51"/>
    </row>
    <row r="18864" spans="1:20" x14ac:dyDescent="0.25">
      <c r="A18864"/>
      <c r="G18864" s="49"/>
      <c r="H18864" s="49"/>
      <c r="L18864" s="49"/>
      <c r="M18864" s="49"/>
      <c r="Q18864" s="57"/>
      <c r="R18864" s="50"/>
      <c r="S18864" s="67"/>
      <c r="T18864" s="51"/>
    </row>
    <row r="18865" spans="1:20" x14ac:dyDescent="0.25">
      <c r="A18865"/>
      <c r="G18865" s="49"/>
      <c r="H18865" s="49"/>
      <c r="L18865" s="49"/>
      <c r="M18865" s="49"/>
      <c r="Q18865" s="57"/>
      <c r="R18865" s="50"/>
      <c r="S18865" s="67"/>
      <c r="T18865" s="51"/>
    </row>
    <row r="18866" spans="1:20" x14ac:dyDescent="0.25">
      <c r="A18866"/>
      <c r="G18866" s="49"/>
      <c r="H18866" s="49"/>
      <c r="L18866" s="49"/>
      <c r="M18866" s="49"/>
      <c r="Q18866" s="57"/>
      <c r="R18866" s="50"/>
      <c r="S18866" s="67"/>
      <c r="T18866" s="51"/>
    </row>
    <row r="18867" spans="1:20" x14ac:dyDescent="0.25">
      <c r="A18867"/>
      <c r="G18867" s="49"/>
      <c r="H18867" s="49"/>
      <c r="L18867" s="49"/>
      <c r="M18867" s="49"/>
      <c r="Q18867" s="57"/>
      <c r="R18867" s="50"/>
      <c r="S18867" s="67"/>
      <c r="T18867" s="51"/>
    </row>
    <row r="18868" spans="1:20" x14ac:dyDescent="0.25">
      <c r="A18868"/>
      <c r="G18868" s="49"/>
      <c r="H18868" s="49"/>
      <c r="L18868" s="49"/>
      <c r="M18868" s="49"/>
      <c r="Q18868" s="57"/>
      <c r="R18868" s="50"/>
      <c r="S18868" s="67"/>
      <c r="T18868" s="51"/>
    </row>
    <row r="18869" spans="1:20" x14ac:dyDescent="0.25">
      <c r="A18869"/>
      <c r="G18869" s="49"/>
      <c r="H18869" s="49"/>
      <c r="L18869" s="49"/>
      <c r="M18869" s="49"/>
      <c r="Q18869" s="57"/>
      <c r="R18869" s="50"/>
      <c r="S18869" s="67"/>
      <c r="T18869" s="51"/>
    </row>
    <row r="18870" spans="1:20" x14ac:dyDescent="0.25">
      <c r="A18870"/>
      <c r="G18870" s="49"/>
      <c r="H18870" s="49"/>
      <c r="L18870" s="49"/>
      <c r="M18870" s="49"/>
      <c r="Q18870" s="57"/>
      <c r="R18870" s="50"/>
      <c r="S18870" s="67"/>
      <c r="T18870" s="51"/>
    </row>
    <row r="18871" spans="1:20" x14ac:dyDescent="0.25">
      <c r="A18871"/>
      <c r="G18871" s="49"/>
      <c r="H18871" s="49"/>
      <c r="L18871" s="49"/>
      <c r="M18871" s="49"/>
      <c r="Q18871" s="57"/>
      <c r="R18871" s="50"/>
      <c r="S18871" s="67"/>
      <c r="T18871" s="51"/>
    </row>
    <row r="18872" spans="1:20" x14ac:dyDescent="0.25">
      <c r="A18872"/>
      <c r="G18872" s="49"/>
      <c r="H18872" s="49"/>
      <c r="L18872" s="49"/>
      <c r="M18872" s="49"/>
      <c r="Q18872" s="57"/>
      <c r="R18872" s="50"/>
      <c r="S18872" s="67"/>
      <c r="T18872" s="51"/>
    </row>
    <row r="18873" spans="1:20" x14ac:dyDescent="0.25">
      <c r="A18873"/>
      <c r="G18873" s="49"/>
      <c r="H18873" s="49"/>
      <c r="L18873" s="49"/>
      <c r="M18873" s="49"/>
      <c r="Q18873" s="57"/>
      <c r="R18873" s="50"/>
      <c r="S18873" s="67"/>
      <c r="T18873" s="51"/>
    </row>
    <row r="18874" spans="1:20" x14ac:dyDescent="0.25">
      <c r="A18874"/>
      <c r="G18874" s="49"/>
      <c r="H18874" s="49"/>
      <c r="L18874" s="49"/>
      <c r="M18874" s="49"/>
      <c r="Q18874" s="57"/>
      <c r="R18874" s="50"/>
      <c r="S18874" s="67"/>
      <c r="T18874" s="51"/>
    </row>
    <row r="18875" spans="1:20" x14ac:dyDescent="0.25">
      <c r="A18875"/>
      <c r="G18875" s="49"/>
      <c r="H18875" s="49"/>
      <c r="L18875" s="49"/>
      <c r="M18875" s="49"/>
      <c r="Q18875" s="57"/>
      <c r="R18875" s="50"/>
      <c r="S18875" s="67"/>
      <c r="T18875" s="51"/>
    </row>
    <row r="18876" spans="1:20" x14ac:dyDescent="0.25">
      <c r="A18876"/>
      <c r="G18876" s="49"/>
      <c r="H18876" s="49"/>
      <c r="L18876" s="49"/>
      <c r="M18876" s="49"/>
      <c r="Q18876" s="57"/>
      <c r="R18876" s="50"/>
      <c r="S18876" s="67"/>
      <c r="T18876" s="51"/>
    </row>
    <row r="18877" spans="1:20" x14ac:dyDescent="0.25">
      <c r="A18877"/>
      <c r="G18877" s="49"/>
      <c r="H18877" s="49"/>
      <c r="L18877" s="49"/>
      <c r="M18877" s="49"/>
      <c r="Q18877" s="57"/>
      <c r="R18877" s="50"/>
      <c r="S18877" s="67"/>
      <c r="T18877" s="51"/>
    </row>
    <row r="18878" spans="1:20" x14ac:dyDescent="0.25">
      <c r="A18878"/>
      <c r="G18878" s="49"/>
      <c r="H18878" s="49"/>
      <c r="L18878" s="49"/>
      <c r="M18878" s="49"/>
      <c r="Q18878" s="57"/>
      <c r="R18878" s="50"/>
      <c r="S18878" s="67"/>
      <c r="T18878" s="51"/>
    </row>
    <row r="18879" spans="1:20" x14ac:dyDescent="0.25">
      <c r="A18879"/>
      <c r="G18879" s="49"/>
      <c r="H18879" s="49"/>
      <c r="L18879" s="49"/>
      <c r="M18879" s="49"/>
      <c r="Q18879" s="57"/>
      <c r="R18879" s="50"/>
      <c r="S18879" s="67"/>
      <c r="T18879" s="51"/>
    </row>
    <row r="18880" spans="1:20" x14ac:dyDescent="0.25">
      <c r="A18880"/>
      <c r="G18880" s="49"/>
      <c r="H18880" s="49"/>
      <c r="L18880" s="49"/>
      <c r="M18880" s="49"/>
      <c r="Q18880" s="57"/>
      <c r="R18880" s="50"/>
      <c r="S18880" s="67"/>
      <c r="T18880" s="51"/>
    </row>
    <row r="18881" spans="1:20" x14ac:dyDescent="0.25">
      <c r="A18881"/>
      <c r="G18881" s="49"/>
      <c r="H18881" s="49"/>
      <c r="L18881" s="49"/>
      <c r="M18881" s="49"/>
      <c r="Q18881" s="57"/>
      <c r="R18881" s="50"/>
      <c r="S18881" s="67"/>
      <c r="T18881" s="51"/>
    </row>
    <row r="18882" spans="1:20" x14ac:dyDescent="0.25">
      <c r="A18882"/>
      <c r="G18882" s="49"/>
      <c r="H18882" s="49"/>
      <c r="L18882" s="49"/>
      <c r="M18882" s="49"/>
      <c r="Q18882" s="57"/>
      <c r="R18882" s="50"/>
      <c r="S18882" s="67"/>
      <c r="T18882" s="51"/>
    </row>
    <row r="18883" spans="1:20" x14ac:dyDescent="0.25">
      <c r="A18883"/>
      <c r="G18883" s="49"/>
      <c r="H18883" s="49"/>
      <c r="L18883" s="49"/>
      <c r="M18883" s="49"/>
      <c r="Q18883" s="57"/>
      <c r="R18883" s="50"/>
      <c r="S18883" s="67"/>
      <c r="T18883" s="51"/>
    </row>
    <row r="18884" spans="1:20" x14ac:dyDescent="0.25">
      <c r="A18884"/>
      <c r="G18884" s="49"/>
      <c r="H18884" s="49"/>
      <c r="L18884" s="49"/>
      <c r="M18884" s="49"/>
      <c r="Q18884" s="57"/>
      <c r="R18884" s="50"/>
      <c r="S18884" s="67"/>
      <c r="T18884" s="51"/>
    </row>
    <row r="18885" spans="1:20" x14ac:dyDescent="0.25">
      <c r="A18885"/>
      <c r="G18885" s="49"/>
      <c r="H18885" s="49"/>
      <c r="L18885" s="49"/>
      <c r="M18885" s="49"/>
      <c r="Q18885" s="57"/>
      <c r="R18885" s="50"/>
      <c r="S18885" s="67"/>
      <c r="T18885" s="51"/>
    </row>
    <row r="18886" spans="1:20" x14ac:dyDescent="0.25">
      <c r="A18886"/>
      <c r="G18886" s="49"/>
      <c r="H18886" s="49"/>
      <c r="L18886" s="49"/>
      <c r="M18886" s="49"/>
      <c r="Q18886" s="57"/>
      <c r="R18886" s="50"/>
      <c r="S18886" s="67"/>
      <c r="T18886" s="51"/>
    </row>
    <row r="18887" spans="1:20" x14ac:dyDescent="0.25">
      <c r="A18887"/>
      <c r="G18887" s="49"/>
      <c r="H18887" s="49"/>
      <c r="L18887" s="49"/>
      <c r="M18887" s="49"/>
      <c r="Q18887" s="57"/>
      <c r="R18887" s="50"/>
      <c r="S18887" s="67"/>
      <c r="T18887" s="51"/>
    </row>
    <row r="18888" spans="1:20" x14ac:dyDescent="0.25">
      <c r="A18888"/>
      <c r="G18888" s="49"/>
      <c r="H18888" s="49"/>
      <c r="L18888" s="49"/>
      <c r="M18888" s="49"/>
      <c r="Q18888" s="57"/>
      <c r="R18888" s="50"/>
      <c r="S18888" s="67"/>
      <c r="T18888" s="51"/>
    </row>
    <row r="18889" spans="1:20" x14ac:dyDescent="0.25">
      <c r="A18889"/>
      <c r="G18889" s="49"/>
      <c r="H18889" s="49"/>
      <c r="L18889" s="49"/>
      <c r="M18889" s="49"/>
      <c r="Q18889" s="57"/>
      <c r="R18889" s="50"/>
      <c r="S18889" s="67"/>
      <c r="T18889" s="51"/>
    </row>
    <row r="18890" spans="1:20" x14ac:dyDescent="0.25">
      <c r="A18890"/>
      <c r="G18890" s="49"/>
      <c r="H18890" s="49"/>
      <c r="L18890" s="49"/>
      <c r="M18890" s="49"/>
      <c r="Q18890" s="57"/>
      <c r="R18890" s="50"/>
      <c r="S18890" s="67"/>
      <c r="T18890" s="51"/>
    </row>
    <row r="18891" spans="1:20" x14ac:dyDescent="0.25">
      <c r="A18891"/>
      <c r="G18891" s="49"/>
      <c r="H18891" s="49"/>
      <c r="L18891" s="49"/>
      <c r="M18891" s="49"/>
      <c r="Q18891" s="57"/>
      <c r="R18891" s="50"/>
      <c r="S18891" s="67"/>
      <c r="T18891" s="51"/>
    </row>
    <row r="18892" spans="1:20" x14ac:dyDescent="0.25">
      <c r="A18892"/>
      <c r="G18892" s="49"/>
      <c r="H18892" s="49"/>
      <c r="L18892" s="49"/>
      <c r="M18892" s="49"/>
      <c r="Q18892" s="57"/>
      <c r="R18892" s="50"/>
      <c r="S18892" s="67"/>
      <c r="T18892" s="51"/>
    </row>
    <row r="18893" spans="1:20" x14ac:dyDescent="0.25">
      <c r="A18893"/>
      <c r="G18893" s="49"/>
      <c r="H18893" s="49"/>
      <c r="L18893" s="49"/>
      <c r="M18893" s="49"/>
      <c r="Q18893" s="57"/>
      <c r="R18893" s="50"/>
      <c r="S18893" s="67"/>
      <c r="T18893" s="51"/>
    </row>
    <row r="18894" spans="1:20" x14ac:dyDescent="0.25">
      <c r="A18894"/>
      <c r="G18894" s="49"/>
      <c r="H18894" s="49"/>
      <c r="L18894" s="49"/>
      <c r="M18894" s="49"/>
      <c r="Q18894" s="57"/>
      <c r="R18894" s="50"/>
      <c r="S18894" s="67"/>
      <c r="T18894" s="51"/>
    </row>
    <row r="18895" spans="1:20" x14ac:dyDescent="0.25">
      <c r="A18895"/>
      <c r="G18895" s="49"/>
      <c r="H18895" s="49"/>
      <c r="L18895" s="49"/>
      <c r="M18895" s="49"/>
      <c r="Q18895" s="57"/>
      <c r="R18895" s="50"/>
      <c r="S18895" s="67"/>
      <c r="T18895" s="51"/>
    </row>
    <row r="18896" spans="1:20" x14ac:dyDescent="0.25">
      <c r="A18896"/>
      <c r="G18896" s="49"/>
      <c r="H18896" s="49"/>
      <c r="L18896" s="49"/>
      <c r="M18896" s="49"/>
      <c r="Q18896" s="57"/>
      <c r="R18896" s="50"/>
      <c r="S18896" s="67"/>
      <c r="T18896" s="51"/>
    </row>
    <row r="18897" spans="1:20" x14ac:dyDescent="0.25">
      <c r="A18897"/>
      <c r="G18897" s="49"/>
      <c r="H18897" s="49"/>
      <c r="L18897" s="49"/>
      <c r="M18897" s="49"/>
      <c r="Q18897" s="57"/>
      <c r="R18897" s="50"/>
      <c r="S18897" s="67"/>
      <c r="T18897" s="51"/>
    </row>
    <row r="18898" spans="1:20" x14ac:dyDescent="0.25">
      <c r="A18898"/>
      <c r="G18898" s="49"/>
      <c r="H18898" s="49"/>
      <c r="L18898" s="49"/>
      <c r="M18898" s="49"/>
      <c r="Q18898" s="57"/>
      <c r="R18898" s="50"/>
      <c r="S18898" s="67"/>
      <c r="T18898" s="51"/>
    </row>
    <row r="18899" spans="1:20" x14ac:dyDescent="0.25">
      <c r="A18899"/>
      <c r="G18899" s="49"/>
      <c r="H18899" s="49"/>
      <c r="L18899" s="49"/>
      <c r="M18899" s="49"/>
      <c r="Q18899" s="57"/>
      <c r="R18899" s="50"/>
      <c r="S18899" s="67"/>
      <c r="T18899" s="51"/>
    </row>
    <row r="18900" spans="1:20" x14ac:dyDescent="0.25">
      <c r="A18900"/>
      <c r="G18900" s="49"/>
      <c r="H18900" s="49"/>
      <c r="L18900" s="49"/>
      <c r="M18900" s="49"/>
      <c r="Q18900" s="57"/>
      <c r="R18900" s="50"/>
      <c r="S18900" s="67"/>
      <c r="T18900" s="51"/>
    </row>
    <row r="18901" spans="1:20" x14ac:dyDescent="0.25">
      <c r="A18901"/>
      <c r="G18901" s="49"/>
      <c r="H18901" s="49"/>
      <c r="L18901" s="49"/>
      <c r="M18901" s="49"/>
      <c r="Q18901" s="57"/>
      <c r="R18901" s="50"/>
      <c r="S18901" s="67"/>
      <c r="T18901" s="51"/>
    </row>
    <row r="18902" spans="1:20" x14ac:dyDescent="0.25">
      <c r="A18902"/>
      <c r="G18902" s="49"/>
      <c r="H18902" s="49"/>
      <c r="L18902" s="49"/>
      <c r="M18902" s="49"/>
      <c r="Q18902" s="57"/>
      <c r="R18902" s="50"/>
      <c r="S18902" s="67"/>
      <c r="T18902" s="51"/>
    </row>
    <row r="18903" spans="1:20" x14ac:dyDescent="0.25">
      <c r="A18903"/>
      <c r="G18903" s="49"/>
      <c r="H18903" s="49"/>
      <c r="L18903" s="49"/>
      <c r="M18903" s="49"/>
      <c r="Q18903" s="57"/>
      <c r="R18903" s="50"/>
      <c r="S18903" s="67"/>
      <c r="T18903" s="51"/>
    </row>
    <row r="18904" spans="1:20" x14ac:dyDescent="0.25">
      <c r="A18904"/>
      <c r="G18904" s="49"/>
      <c r="H18904" s="49"/>
      <c r="L18904" s="49"/>
      <c r="M18904" s="49"/>
      <c r="Q18904" s="57"/>
      <c r="R18904" s="50"/>
      <c r="S18904" s="67"/>
      <c r="T18904" s="51"/>
    </row>
    <row r="18905" spans="1:20" x14ac:dyDescent="0.25">
      <c r="A18905"/>
      <c r="G18905" s="49"/>
      <c r="H18905" s="49"/>
      <c r="L18905" s="49"/>
      <c r="M18905" s="49"/>
      <c r="Q18905" s="57"/>
      <c r="R18905" s="50"/>
      <c r="S18905" s="67"/>
      <c r="T18905" s="51"/>
    </row>
    <row r="18906" spans="1:20" x14ac:dyDescent="0.25">
      <c r="A18906"/>
      <c r="G18906" s="49"/>
      <c r="H18906" s="49"/>
      <c r="L18906" s="49"/>
      <c r="M18906" s="49"/>
      <c r="Q18906" s="57"/>
      <c r="R18906" s="50"/>
      <c r="S18906" s="67"/>
      <c r="T18906" s="51"/>
    </row>
    <row r="18907" spans="1:20" x14ac:dyDescent="0.25">
      <c r="A18907"/>
      <c r="G18907" s="49"/>
      <c r="H18907" s="49"/>
      <c r="L18907" s="49"/>
      <c r="M18907" s="49"/>
      <c r="Q18907" s="57"/>
      <c r="R18907" s="50"/>
      <c r="S18907" s="67"/>
      <c r="T18907" s="51"/>
    </row>
    <row r="18908" spans="1:20" x14ac:dyDescent="0.25">
      <c r="A18908"/>
      <c r="G18908" s="49"/>
      <c r="H18908" s="49"/>
      <c r="L18908" s="49"/>
      <c r="M18908" s="49"/>
      <c r="Q18908" s="57"/>
      <c r="R18908" s="50"/>
      <c r="S18908" s="67"/>
      <c r="T18908" s="51"/>
    </row>
    <row r="18909" spans="1:20" x14ac:dyDescent="0.25">
      <c r="A18909"/>
      <c r="G18909" s="49"/>
      <c r="H18909" s="49"/>
      <c r="L18909" s="49"/>
      <c r="M18909" s="49"/>
      <c r="Q18909" s="57"/>
      <c r="R18909" s="50"/>
      <c r="S18909" s="67"/>
      <c r="T18909" s="51"/>
    </row>
    <row r="18910" spans="1:20" x14ac:dyDescent="0.25">
      <c r="A18910"/>
      <c r="G18910" s="49"/>
      <c r="H18910" s="49"/>
      <c r="L18910" s="49"/>
      <c r="M18910" s="49"/>
      <c r="Q18910" s="57"/>
      <c r="R18910" s="50"/>
      <c r="S18910" s="67"/>
      <c r="T18910" s="51"/>
    </row>
    <row r="18911" spans="1:20" x14ac:dyDescent="0.25">
      <c r="A18911"/>
      <c r="G18911" s="49"/>
      <c r="H18911" s="49"/>
      <c r="L18911" s="49"/>
      <c r="M18911" s="49"/>
      <c r="Q18911" s="57"/>
      <c r="R18911" s="50"/>
      <c r="S18911" s="67"/>
      <c r="T18911" s="51"/>
    </row>
    <row r="18912" spans="1:20" x14ac:dyDescent="0.25">
      <c r="A18912"/>
      <c r="G18912" s="49"/>
      <c r="H18912" s="49"/>
      <c r="L18912" s="49"/>
      <c r="M18912" s="49"/>
      <c r="Q18912" s="57"/>
      <c r="R18912" s="50"/>
      <c r="S18912" s="67"/>
      <c r="T18912" s="51"/>
    </row>
    <row r="18913" spans="1:20" x14ac:dyDescent="0.25">
      <c r="A18913"/>
      <c r="G18913" s="49"/>
      <c r="H18913" s="49"/>
      <c r="L18913" s="49"/>
      <c r="M18913" s="49"/>
      <c r="Q18913" s="57"/>
      <c r="R18913" s="50"/>
      <c r="S18913" s="67"/>
      <c r="T18913" s="51"/>
    </row>
    <row r="18914" spans="1:20" x14ac:dyDescent="0.25">
      <c r="A18914"/>
      <c r="G18914" s="49"/>
      <c r="H18914" s="49"/>
      <c r="L18914" s="49"/>
      <c r="M18914" s="49"/>
      <c r="Q18914" s="57"/>
      <c r="R18914" s="50"/>
      <c r="S18914" s="67"/>
      <c r="T18914" s="51"/>
    </row>
    <row r="18915" spans="1:20" x14ac:dyDescent="0.25">
      <c r="A18915"/>
      <c r="G18915" s="49"/>
      <c r="H18915" s="49"/>
      <c r="L18915" s="49"/>
      <c r="M18915" s="49"/>
      <c r="Q18915" s="57"/>
      <c r="R18915" s="50"/>
      <c r="S18915" s="67"/>
      <c r="T18915" s="51"/>
    </row>
    <row r="18916" spans="1:20" x14ac:dyDescent="0.25">
      <c r="A18916"/>
      <c r="G18916" s="49"/>
      <c r="H18916" s="49"/>
      <c r="L18916" s="49"/>
      <c r="M18916" s="49"/>
      <c r="Q18916" s="57"/>
      <c r="R18916" s="50"/>
      <c r="S18916" s="67"/>
      <c r="T18916" s="51"/>
    </row>
    <row r="18917" spans="1:20" x14ac:dyDescent="0.25">
      <c r="A18917"/>
      <c r="G18917" s="49"/>
      <c r="H18917" s="49"/>
      <c r="L18917" s="49"/>
      <c r="M18917" s="49"/>
      <c r="Q18917" s="57"/>
      <c r="R18917" s="50"/>
      <c r="S18917" s="67"/>
      <c r="T18917" s="51"/>
    </row>
    <row r="18918" spans="1:20" x14ac:dyDescent="0.25">
      <c r="A18918"/>
      <c r="G18918" s="49"/>
      <c r="H18918" s="49"/>
      <c r="L18918" s="49"/>
      <c r="M18918" s="49"/>
      <c r="Q18918" s="57"/>
      <c r="R18918" s="50"/>
      <c r="S18918" s="67"/>
      <c r="T18918" s="51"/>
    </row>
    <row r="18919" spans="1:20" x14ac:dyDescent="0.25">
      <c r="A18919"/>
      <c r="G18919" s="49"/>
      <c r="H18919" s="49"/>
      <c r="L18919" s="49"/>
      <c r="M18919" s="49"/>
      <c r="Q18919" s="57"/>
      <c r="R18919" s="50"/>
      <c r="S18919" s="67"/>
      <c r="T18919" s="51"/>
    </row>
    <row r="18920" spans="1:20" x14ac:dyDescent="0.25">
      <c r="A18920"/>
      <c r="G18920" s="49"/>
      <c r="H18920" s="49"/>
      <c r="L18920" s="49"/>
      <c r="M18920" s="49"/>
      <c r="Q18920" s="57"/>
      <c r="R18920" s="50"/>
      <c r="S18920" s="67"/>
      <c r="T18920" s="51"/>
    </row>
    <row r="18921" spans="1:20" x14ac:dyDescent="0.25">
      <c r="A18921"/>
      <c r="G18921" s="49"/>
      <c r="H18921" s="49"/>
      <c r="L18921" s="49"/>
      <c r="M18921" s="49"/>
      <c r="Q18921" s="57"/>
      <c r="R18921" s="50"/>
      <c r="S18921" s="67"/>
      <c r="T18921" s="51"/>
    </row>
    <row r="18922" spans="1:20" x14ac:dyDescent="0.25">
      <c r="A18922"/>
      <c r="G18922" s="49"/>
      <c r="H18922" s="49"/>
      <c r="L18922" s="49"/>
      <c r="M18922" s="49"/>
      <c r="Q18922" s="57"/>
      <c r="R18922" s="50"/>
      <c r="S18922" s="67"/>
      <c r="T18922" s="51"/>
    </row>
    <row r="18923" spans="1:20" x14ac:dyDescent="0.25">
      <c r="A18923"/>
      <c r="G18923" s="49"/>
      <c r="H18923" s="49"/>
      <c r="L18923" s="49"/>
      <c r="M18923" s="49"/>
      <c r="Q18923" s="57"/>
      <c r="R18923" s="50"/>
      <c r="S18923" s="67"/>
      <c r="T18923" s="51"/>
    </row>
    <row r="18924" spans="1:20" x14ac:dyDescent="0.25">
      <c r="A18924"/>
      <c r="G18924" s="49"/>
      <c r="H18924" s="49"/>
      <c r="L18924" s="49"/>
      <c r="M18924" s="49"/>
      <c r="Q18924" s="57"/>
      <c r="R18924" s="50"/>
      <c r="S18924" s="67"/>
      <c r="T18924" s="51"/>
    </row>
    <row r="18925" spans="1:20" x14ac:dyDescent="0.25">
      <c r="A18925"/>
      <c r="G18925" s="49"/>
      <c r="H18925" s="49"/>
      <c r="L18925" s="49"/>
      <c r="M18925" s="49"/>
      <c r="Q18925" s="57"/>
      <c r="R18925" s="50"/>
      <c r="S18925" s="67"/>
      <c r="T18925" s="51"/>
    </row>
    <row r="18926" spans="1:20" x14ac:dyDescent="0.25">
      <c r="A18926"/>
      <c r="G18926" s="49"/>
      <c r="H18926" s="49"/>
      <c r="L18926" s="49"/>
      <c r="M18926" s="49"/>
      <c r="Q18926" s="57"/>
      <c r="R18926" s="50"/>
      <c r="S18926" s="67"/>
      <c r="T18926" s="51"/>
    </row>
    <row r="18927" spans="1:20" x14ac:dyDescent="0.25">
      <c r="A18927"/>
      <c r="G18927" s="49"/>
      <c r="H18927" s="49"/>
      <c r="L18927" s="49"/>
      <c r="M18927" s="49"/>
      <c r="Q18927" s="57"/>
      <c r="R18927" s="50"/>
      <c r="S18927" s="67"/>
      <c r="T18927" s="51"/>
    </row>
    <row r="18928" spans="1:20" x14ac:dyDescent="0.25">
      <c r="A18928"/>
      <c r="G18928" s="49"/>
      <c r="H18928" s="49"/>
      <c r="L18928" s="49"/>
      <c r="M18928" s="49"/>
      <c r="Q18928" s="57"/>
      <c r="R18928" s="50"/>
      <c r="S18928" s="67"/>
      <c r="T18928" s="51"/>
    </row>
    <row r="18929" spans="1:20" x14ac:dyDescent="0.25">
      <c r="A18929"/>
      <c r="G18929" s="49"/>
      <c r="H18929" s="49"/>
      <c r="L18929" s="49"/>
      <c r="M18929" s="49"/>
      <c r="Q18929" s="57"/>
      <c r="R18929" s="50"/>
      <c r="S18929" s="67"/>
      <c r="T18929" s="51"/>
    </row>
    <row r="18930" spans="1:20" x14ac:dyDescent="0.25">
      <c r="A18930"/>
      <c r="G18930" s="49"/>
      <c r="H18930" s="49"/>
      <c r="L18930" s="49"/>
      <c r="M18930" s="49"/>
      <c r="Q18930" s="57"/>
      <c r="R18930" s="50"/>
      <c r="S18930" s="67"/>
      <c r="T18930" s="51"/>
    </row>
    <row r="18931" spans="1:20" x14ac:dyDescent="0.25">
      <c r="A18931"/>
      <c r="G18931" s="49"/>
      <c r="H18931" s="49"/>
      <c r="L18931" s="49"/>
      <c r="M18931" s="49"/>
      <c r="Q18931" s="57"/>
      <c r="R18931" s="50"/>
      <c r="S18931" s="67"/>
      <c r="T18931" s="51"/>
    </row>
    <row r="18932" spans="1:20" x14ac:dyDescent="0.25">
      <c r="A18932"/>
      <c r="G18932" s="49"/>
      <c r="H18932" s="49"/>
      <c r="L18932" s="49"/>
      <c r="M18932" s="49"/>
      <c r="Q18932" s="57"/>
      <c r="R18932" s="50"/>
      <c r="S18932" s="67"/>
      <c r="T18932" s="51"/>
    </row>
    <row r="18933" spans="1:20" x14ac:dyDescent="0.25">
      <c r="A18933"/>
      <c r="G18933" s="49"/>
      <c r="H18933" s="49"/>
      <c r="L18933" s="49"/>
      <c r="M18933" s="49"/>
      <c r="Q18933" s="57"/>
      <c r="R18933" s="50"/>
      <c r="S18933" s="67"/>
      <c r="T18933" s="51"/>
    </row>
    <row r="18934" spans="1:20" x14ac:dyDescent="0.25">
      <c r="A18934"/>
      <c r="G18934" s="49"/>
      <c r="H18934" s="49"/>
      <c r="L18934" s="49"/>
      <c r="M18934" s="49"/>
      <c r="Q18934" s="57"/>
      <c r="R18934" s="50"/>
      <c r="S18934" s="67"/>
      <c r="T18934" s="51"/>
    </row>
    <row r="18935" spans="1:20" x14ac:dyDescent="0.25">
      <c r="A18935"/>
      <c r="G18935" s="49"/>
      <c r="H18935" s="49"/>
      <c r="L18935" s="49"/>
      <c r="M18935" s="49"/>
      <c r="Q18935" s="57"/>
      <c r="R18935" s="50"/>
      <c r="S18935" s="67"/>
      <c r="T18935" s="51"/>
    </row>
    <row r="18936" spans="1:20" x14ac:dyDescent="0.25">
      <c r="A18936"/>
      <c r="G18936" s="49"/>
      <c r="H18936" s="49"/>
      <c r="L18936" s="49"/>
      <c r="M18936" s="49"/>
      <c r="Q18936" s="57"/>
      <c r="R18936" s="50"/>
      <c r="S18936" s="67"/>
      <c r="T18936" s="51"/>
    </row>
    <row r="18937" spans="1:20" x14ac:dyDescent="0.25">
      <c r="A18937"/>
      <c r="G18937" s="49"/>
      <c r="H18937" s="49"/>
      <c r="L18937" s="49"/>
      <c r="M18937" s="49"/>
      <c r="Q18937" s="57"/>
      <c r="R18937" s="50"/>
      <c r="S18937" s="67"/>
      <c r="T18937" s="51"/>
    </row>
    <row r="18938" spans="1:20" x14ac:dyDescent="0.25">
      <c r="A18938"/>
      <c r="G18938" s="49"/>
      <c r="H18938" s="49"/>
      <c r="L18938" s="49"/>
      <c r="M18938" s="49"/>
      <c r="Q18938" s="57"/>
      <c r="R18938" s="50"/>
      <c r="S18938" s="67"/>
      <c r="T18938" s="51"/>
    </row>
    <row r="18939" spans="1:20" x14ac:dyDescent="0.25">
      <c r="A18939"/>
      <c r="G18939" s="49"/>
      <c r="H18939" s="49"/>
      <c r="L18939" s="49"/>
      <c r="M18939" s="49"/>
      <c r="Q18939" s="57"/>
      <c r="R18939" s="50"/>
      <c r="S18939" s="67"/>
      <c r="T18939" s="51"/>
    </row>
    <row r="18940" spans="1:20" x14ac:dyDescent="0.25">
      <c r="A18940"/>
      <c r="G18940" s="49"/>
      <c r="H18940" s="49"/>
      <c r="L18940" s="49"/>
      <c r="M18940" s="49"/>
      <c r="Q18940" s="57"/>
      <c r="R18940" s="50"/>
      <c r="S18940" s="67"/>
      <c r="T18940" s="51"/>
    </row>
    <row r="18941" spans="1:20" x14ac:dyDescent="0.25">
      <c r="A18941"/>
      <c r="G18941" s="49"/>
      <c r="H18941" s="49"/>
      <c r="L18941" s="49"/>
      <c r="M18941" s="49"/>
      <c r="Q18941" s="57"/>
      <c r="R18941" s="50"/>
      <c r="S18941" s="67"/>
      <c r="T18941" s="51"/>
    </row>
    <row r="18942" spans="1:20" x14ac:dyDescent="0.25">
      <c r="A18942"/>
      <c r="G18942" s="49"/>
      <c r="H18942" s="49"/>
      <c r="L18942" s="49"/>
      <c r="M18942" s="49"/>
      <c r="Q18942" s="57"/>
      <c r="R18942" s="50"/>
      <c r="S18942" s="67"/>
      <c r="T18942" s="51"/>
    </row>
    <row r="18943" spans="1:20" x14ac:dyDescent="0.25">
      <c r="A18943"/>
      <c r="G18943" s="49"/>
      <c r="H18943" s="49"/>
      <c r="L18943" s="49"/>
      <c r="M18943" s="49"/>
      <c r="Q18943" s="57"/>
      <c r="R18943" s="50"/>
      <c r="S18943" s="67"/>
      <c r="T18943" s="51"/>
    </row>
    <row r="18944" spans="1:20" x14ac:dyDescent="0.25">
      <c r="A18944"/>
      <c r="G18944" s="49"/>
      <c r="H18944" s="49"/>
      <c r="L18944" s="49"/>
      <c r="M18944" s="49"/>
      <c r="Q18944" s="57"/>
      <c r="R18944" s="50"/>
      <c r="S18944" s="67"/>
      <c r="T18944" s="51"/>
    </row>
    <row r="18945" spans="1:20" x14ac:dyDescent="0.25">
      <c r="A18945"/>
      <c r="G18945" s="49"/>
      <c r="H18945" s="49"/>
      <c r="L18945" s="49"/>
      <c r="M18945" s="49"/>
      <c r="Q18945" s="57"/>
      <c r="R18945" s="50"/>
      <c r="S18945" s="67"/>
      <c r="T18945" s="51"/>
    </row>
    <row r="18946" spans="1:20" x14ac:dyDescent="0.25">
      <c r="A18946"/>
      <c r="G18946" s="49"/>
      <c r="H18946" s="49"/>
      <c r="L18946" s="49"/>
      <c r="M18946" s="49"/>
      <c r="Q18946" s="57"/>
      <c r="R18946" s="50"/>
      <c r="S18946" s="67"/>
      <c r="T18946" s="51"/>
    </row>
    <row r="18947" spans="1:20" x14ac:dyDescent="0.25">
      <c r="A18947"/>
      <c r="G18947" s="49"/>
      <c r="H18947" s="49"/>
      <c r="L18947" s="49"/>
      <c r="M18947" s="49"/>
      <c r="Q18947" s="57"/>
      <c r="R18947" s="50"/>
      <c r="S18947" s="67"/>
      <c r="T18947" s="51"/>
    </row>
    <row r="18948" spans="1:20" x14ac:dyDescent="0.25">
      <c r="A18948"/>
      <c r="G18948" s="49"/>
      <c r="H18948" s="49"/>
      <c r="L18948" s="49"/>
      <c r="M18948" s="49"/>
      <c r="Q18948" s="57"/>
      <c r="R18948" s="50"/>
      <c r="S18948" s="67"/>
      <c r="T18948" s="51"/>
    </row>
    <row r="18949" spans="1:20" x14ac:dyDescent="0.25">
      <c r="A18949"/>
      <c r="G18949" s="49"/>
      <c r="H18949" s="49"/>
      <c r="L18949" s="49"/>
      <c r="M18949" s="49"/>
      <c r="Q18949" s="57"/>
      <c r="R18949" s="50"/>
      <c r="S18949" s="67"/>
      <c r="T18949" s="51"/>
    </row>
    <row r="18950" spans="1:20" x14ac:dyDescent="0.25">
      <c r="A18950"/>
      <c r="G18950" s="49"/>
      <c r="H18950" s="49"/>
      <c r="L18950" s="49"/>
      <c r="M18950" s="49"/>
      <c r="Q18950" s="57"/>
      <c r="R18950" s="50"/>
      <c r="S18950" s="67"/>
      <c r="T18950" s="51"/>
    </row>
    <row r="18951" spans="1:20" x14ac:dyDescent="0.25">
      <c r="A18951"/>
      <c r="G18951" s="49"/>
      <c r="H18951" s="49"/>
      <c r="L18951" s="49"/>
      <c r="M18951" s="49"/>
      <c r="Q18951" s="57"/>
      <c r="R18951" s="50"/>
      <c r="S18951" s="67"/>
      <c r="T18951" s="51"/>
    </row>
    <row r="18952" spans="1:20" x14ac:dyDescent="0.25">
      <c r="A18952"/>
      <c r="G18952" s="49"/>
      <c r="H18952" s="49"/>
      <c r="L18952" s="49"/>
      <c r="M18952" s="49"/>
      <c r="Q18952" s="57"/>
      <c r="R18952" s="50"/>
      <c r="S18952" s="67"/>
      <c r="T18952" s="51"/>
    </row>
    <row r="18953" spans="1:20" x14ac:dyDescent="0.25">
      <c r="A18953"/>
      <c r="G18953" s="49"/>
      <c r="H18953" s="49"/>
      <c r="L18953" s="49"/>
      <c r="M18953" s="49"/>
      <c r="Q18953" s="57"/>
      <c r="R18953" s="50"/>
      <c r="S18953" s="67"/>
      <c r="T18953" s="51"/>
    </row>
    <row r="18954" spans="1:20" x14ac:dyDescent="0.25">
      <c r="A18954"/>
      <c r="G18954" s="49"/>
      <c r="H18954" s="49"/>
      <c r="L18954" s="49"/>
      <c r="M18954" s="49"/>
      <c r="Q18954" s="57"/>
      <c r="R18954" s="50"/>
      <c r="S18954" s="67"/>
      <c r="T18954" s="51"/>
    </row>
    <row r="18955" spans="1:20" x14ac:dyDescent="0.25">
      <c r="A18955"/>
      <c r="G18955" s="49"/>
      <c r="H18955" s="49"/>
      <c r="L18955" s="49"/>
      <c r="M18955" s="49"/>
      <c r="Q18955" s="57"/>
      <c r="R18955" s="50"/>
      <c r="S18955" s="67"/>
      <c r="T18955" s="51"/>
    </row>
    <row r="18956" spans="1:20" x14ac:dyDescent="0.25">
      <c r="A18956"/>
      <c r="G18956" s="49"/>
      <c r="H18956" s="49"/>
      <c r="L18956" s="49"/>
      <c r="M18956" s="49"/>
      <c r="Q18956" s="57"/>
      <c r="R18956" s="50"/>
      <c r="S18956" s="67"/>
      <c r="T18956" s="51"/>
    </row>
    <row r="18957" spans="1:20" x14ac:dyDescent="0.25">
      <c r="A18957"/>
      <c r="G18957" s="49"/>
      <c r="H18957" s="49"/>
      <c r="L18957" s="49"/>
      <c r="M18957" s="49"/>
      <c r="Q18957" s="57"/>
      <c r="R18957" s="50"/>
      <c r="S18957" s="67"/>
      <c r="T18957" s="51"/>
    </row>
    <row r="18958" spans="1:20" x14ac:dyDescent="0.25">
      <c r="A18958"/>
      <c r="G18958" s="49"/>
      <c r="H18958" s="49"/>
      <c r="L18958" s="49"/>
      <c r="M18958" s="49"/>
      <c r="Q18958" s="57"/>
      <c r="R18958" s="50"/>
      <c r="S18958" s="67"/>
      <c r="T18958" s="51"/>
    </row>
    <row r="18959" spans="1:20" x14ac:dyDescent="0.25">
      <c r="A18959"/>
      <c r="G18959" s="49"/>
      <c r="H18959" s="49"/>
      <c r="L18959" s="49"/>
      <c r="M18959" s="49"/>
      <c r="Q18959" s="57"/>
      <c r="R18959" s="50"/>
      <c r="S18959" s="67"/>
      <c r="T18959" s="51"/>
    </row>
    <row r="18960" spans="1:20" x14ac:dyDescent="0.25">
      <c r="A18960"/>
      <c r="G18960" s="49"/>
      <c r="H18960" s="49"/>
      <c r="L18960" s="49"/>
      <c r="M18960" s="49"/>
      <c r="Q18960" s="57"/>
      <c r="R18960" s="50"/>
      <c r="S18960" s="67"/>
      <c r="T18960" s="51"/>
    </row>
    <row r="18961" spans="1:20" x14ac:dyDescent="0.25">
      <c r="A18961"/>
      <c r="G18961" s="49"/>
      <c r="H18961" s="49"/>
      <c r="L18961" s="49"/>
      <c r="M18961" s="49"/>
      <c r="Q18961" s="57"/>
      <c r="R18961" s="50"/>
      <c r="S18961" s="67"/>
      <c r="T18961" s="51"/>
    </row>
    <row r="18962" spans="1:20" x14ac:dyDescent="0.25">
      <c r="A18962"/>
      <c r="G18962" s="49"/>
      <c r="H18962" s="49"/>
      <c r="L18962" s="49"/>
      <c r="M18962" s="49"/>
      <c r="Q18962" s="57"/>
      <c r="R18962" s="50"/>
      <c r="S18962" s="67"/>
      <c r="T18962" s="51"/>
    </row>
    <row r="18963" spans="1:20" x14ac:dyDescent="0.25">
      <c r="A18963"/>
      <c r="G18963" s="49"/>
      <c r="H18963" s="49"/>
      <c r="L18963" s="49"/>
      <c r="M18963" s="49"/>
      <c r="Q18963" s="57"/>
      <c r="R18963" s="50"/>
      <c r="S18963" s="67"/>
      <c r="T18963" s="51"/>
    </row>
    <row r="18964" spans="1:20" x14ac:dyDescent="0.25">
      <c r="A18964"/>
      <c r="G18964" s="49"/>
      <c r="H18964" s="49"/>
      <c r="L18964" s="49"/>
      <c r="M18964" s="49"/>
      <c r="Q18964" s="57"/>
      <c r="R18964" s="50"/>
      <c r="S18964" s="67"/>
      <c r="T18964" s="51"/>
    </row>
    <row r="18965" spans="1:20" x14ac:dyDescent="0.25">
      <c r="A18965"/>
      <c r="G18965" s="49"/>
      <c r="H18965" s="49"/>
      <c r="L18965" s="49"/>
      <c r="M18965" s="49"/>
      <c r="Q18965" s="57"/>
      <c r="R18965" s="50"/>
      <c r="S18965" s="67"/>
      <c r="T18965" s="51"/>
    </row>
    <row r="18966" spans="1:20" x14ac:dyDescent="0.25">
      <c r="A18966"/>
      <c r="G18966" s="49"/>
      <c r="H18966" s="49"/>
      <c r="L18966" s="49"/>
      <c r="M18966" s="49"/>
      <c r="Q18966" s="57"/>
      <c r="R18966" s="50"/>
      <c r="S18966" s="67"/>
      <c r="T18966" s="51"/>
    </row>
    <row r="18967" spans="1:20" x14ac:dyDescent="0.25">
      <c r="A18967"/>
      <c r="G18967" s="49"/>
      <c r="H18967" s="49"/>
      <c r="L18967" s="49"/>
      <c r="M18967" s="49"/>
      <c r="Q18967" s="57"/>
      <c r="R18967" s="50"/>
      <c r="S18967" s="67"/>
      <c r="T18967" s="51"/>
    </row>
    <row r="18968" spans="1:20" x14ac:dyDescent="0.25">
      <c r="A18968"/>
      <c r="G18968" s="49"/>
      <c r="H18968" s="49"/>
      <c r="L18968" s="49"/>
      <c r="M18968" s="49"/>
      <c r="Q18968" s="57"/>
      <c r="R18968" s="50"/>
      <c r="S18968" s="67"/>
      <c r="T18968" s="51"/>
    </row>
    <row r="18969" spans="1:20" x14ac:dyDescent="0.25">
      <c r="A18969"/>
      <c r="G18969" s="49"/>
      <c r="H18969" s="49"/>
      <c r="L18969" s="49"/>
      <c r="M18969" s="49"/>
      <c r="Q18969" s="57"/>
      <c r="R18969" s="50"/>
      <c r="S18969" s="67"/>
      <c r="T18969" s="51"/>
    </row>
    <row r="18970" spans="1:20" x14ac:dyDescent="0.25">
      <c r="A18970"/>
      <c r="G18970" s="49"/>
      <c r="H18970" s="49"/>
      <c r="L18970" s="49"/>
      <c r="M18970" s="49"/>
      <c r="Q18970" s="57"/>
      <c r="R18970" s="50"/>
      <c r="S18970" s="67"/>
      <c r="T18970" s="51"/>
    </row>
    <row r="18971" spans="1:20" x14ac:dyDescent="0.25">
      <c r="A18971"/>
      <c r="G18971" s="49"/>
      <c r="H18971" s="49"/>
      <c r="L18971" s="49"/>
      <c r="M18971" s="49"/>
      <c r="Q18971" s="57"/>
      <c r="R18971" s="50"/>
      <c r="S18971" s="67"/>
      <c r="T18971" s="51"/>
    </row>
    <row r="18972" spans="1:20" x14ac:dyDescent="0.25">
      <c r="A18972"/>
      <c r="G18972" s="49"/>
      <c r="H18972" s="49"/>
      <c r="L18972" s="49"/>
      <c r="M18972" s="49"/>
      <c r="Q18972" s="57"/>
      <c r="R18972" s="50"/>
      <c r="S18972" s="67"/>
      <c r="T18972" s="51"/>
    </row>
    <row r="18973" spans="1:20" x14ac:dyDescent="0.25">
      <c r="A18973"/>
      <c r="G18973" s="49"/>
      <c r="H18973" s="49"/>
      <c r="L18973" s="49"/>
      <c r="M18973" s="49"/>
      <c r="Q18973" s="57"/>
      <c r="R18973" s="50"/>
      <c r="S18973" s="67"/>
      <c r="T18973" s="51"/>
    </row>
    <row r="18974" spans="1:20" x14ac:dyDescent="0.25">
      <c r="A18974"/>
      <c r="G18974" s="49"/>
      <c r="H18974" s="49"/>
      <c r="L18974" s="49"/>
      <c r="M18974" s="49"/>
      <c r="Q18974" s="57"/>
      <c r="R18974" s="50"/>
      <c r="S18974" s="67"/>
      <c r="T18974" s="51"/>
    </row>
    <row r="18975" spans="1:20" x14ac:dyDescent="0.25">
      <c r="A18975"/>
      <c r="G18975" s="49"/>
      <c r="H18975" s="49"/>
      <c r="L18975" s="49"/>
      <c r="M18975" s="49"/>
      <c r="Q18975" s="57"/>
      <c r="R18975" s="50"/>
      <c r="S18975" s="67"/>
      <c r="T18975" s="51"/>
    </row>
    <row r="18976" spans="1:20" x14ac:dyDescent="0.25">
      <c r="A18976"/>
      <c r="G18976" s="49"/>
      <c r="H18976" s="49"/>
      <c r="L18976" s="49"/>
      <c r="M18976" s="49"/>
      <c r="Q18976" s="57"/>
      <c r="R18976" s="50"/>
      <c r="S18976" s="67"/>
      <c r="T18976" s="51"/>
    </row>
    <row r="18977" spans="1:20" x14ac:dyDescent="0.25">
      <c r="A18977"/>
      <c r="G18977" s="49"/>
      <c r="H18977" s="49"/>
      <c r="L18977" s="49"/>
      <c r="M18977" s="49"/>
      <c r="Q18977" s="57"/>
      <c r="R18977" s="50"/>
      <c r="S18977" s="67"/>
      <c r="T18977" s="51"/>
    </row>
    <row r="18978" spans="1:20" x14ac:dyDescent="0.25">
      <c r="A18978"/>
      <c r="G18978" s="49"/>
      <c r="H18978" s="49"/>
      <c r="L18978" s="49"/>
      <c r="M18978" s="49"/>
      <c r="Q18978" s="57"/>
      <c r="R18978" s="50"/>
      <c r="S18978" s="67"/>
      <c r="T18978" s="51"/>
    </row>
    <row r="18979" spans="1:20" x14ac:dyDescent="0.25">
      <c r="A18979"/>
      <c r="G18979" s="49"/>
      <c r="H18979" s="49"/>
      <c r="L18979" s="49"/>
      <c r="M18979" s="49"/>
      <c r="Q18979" s="57"/>
      <c r="R18979" s="50"/>
      <c r="S18979" s="67"/>
      <c r="T18979" s="51"/>
    </row>
    <row r="18980" spans="1:20" x14ac:dyDescent="0.25">
      <c r="A18980"/>
      <c r="G18980" s="49"/>
      <c r="H18980" s="49"/>
      <c r="L18980" s="49"/>
      <c r="M18980" s="49"/>
      <c r="Q18980" s="57"/>
      <c r="R18980" s="50"/>
      <c r="S18980" s="67"/>
      <c r="T18980" s="51"/>
    </row>
    <row r="18981" spans="1:20" x14ac:dyDescent="0.25">
      <c r="A18981"/>
      <c r="G18981" s="49"/>
      <c r="H18981" s="49"/>
      <c r="L18981" s="49"/>
      <c r="M18981" s="49"/>
      <c r="Q18981" s="57"/>
      <c r="R18981" s="50"/>
      <c r="S18981" s="67"/>
      <c r="T18981" s="51"/>
    </row>
    <row r="18982" spans="1:20" x14ac:dyDescent="0.25">
      <c r="A18982"/>
      <c r="G18982" s="49"/>
      <c r="H18982" s="49"/>
      <c r="L18982" s="49"/>
      <c r="M18982" s="49"/>
      <c r="Q18982" s="57"/>
      <c r="R18982" s="50"/>
      <c r="S18982" s="67"/>
      <c r="T18982" s="51"/>
    </row>
    <row r="18983" spans="1:20" x14ac:dyDescent="0.25">
      <c r="A18983"/>
      <c r="G18983" s="49"/>
      <c r="H18983" s="49"/>
      <c r="L18983" s="49"/>
      <c r="M18983" s="49"/>
      <c r="Q18983" s="57"/>
      <c r="R18983" s="50"/>
      <c r="S18983" s="67"/>
      <c r="T18983" s="51"/>
    </row>
    <row r="18984" spans="1:20" x14ac:dyDescent="0.25">
      <c r="A18984"/>
      <c r="G18984" s="49"/>
      <c r="H18984" s="49"/>
      <c r="L18984" s="49"/>
      <c r="M18984" s="49"/>
      <c r="Q18984" s="57"/>
      <c r="R18984" s="50"/>
      <c r="S18984" s="67"/>
      <c r="T18984" s="51"/>
    </row>
    <row r="18985" spans="1:20" x14ac:dyDescent="0.25">
      <c r="A18985"/>
      <c r="G18985" s="49"/>
      <c r="H18985" s="49"/>
      <c r="L18985" s="49"/>
      <c r="M18985" s="49"/>
      <c r="Q18985" s="57"/>
      <c r="R18985" s="50"/>
      <c r="S18985" s="67"/>
      <c r="T18985" s="51"/>
    </row>
    <row r="18986" spans="1:20" x14ac:dyDescent="0.25">
      <c r="A18986"/>
      <c r="G18986" s="49"/>
      <c r="H18986" s="49"/>
      <c r="L18986" s="49"/>
      <c r="M18986" s="49"/>
      <c r="Q18986" s="57"/>
      <c r="R18986" s="50"/>
      <c r="S18986" s="67"/>
      <c r="T18986" s="51"/>
    </row>
    <row r="18987" spans="1:20" x14ac:dyDescent="0.25">
      <c r="A18987"/>
      <c r="G18987" s="49"/>
      <c r="H18987" s="49"/>
      <c r="L18987" s="49"/>
      <c r="M18987" s="49"/>
      <c r="Q18987" s="57"/>
      <c r="R18987" s="50"/>
      <c r="S18987" s="67"/>
      <c r="T18987" s="51"/>
    </row>
    <row r="18988" spans="1:20" x14ac:dyDescent="0.25">
      <c r="A18988"/>
      <c r="G18988" s="49"/>
      <c r="H18988" s="49"/>
      <c r="L18988" s="49"/>
      <c r="M18988" s="49"/>
      <c r="Q18988" s="57"/>
      <c r="R18988" s="50"/>
      <c r="S18988" s="67"/>
      <c r="T18988" s="51"/>
    </row>
    <row r="18989" spans="1:20" x14ac:dyDescent="0.25">
      <c r="A18989"/>
      <c r="G18989" s="49"/>
      <c r="H18989" s="49"/>
      <c r="L18989" s="49"/>
      <c r="M18989" s="49"/>
      <c r="Q18989" s="57"/>
      <c r="R18989" s="50"/>
      <c r="S18989" s="67"/>
      <c r="T18989" s="51"/>
    </row>
    <row r="18990" spans="1:20" x14ac:dyDescent="0.25">
      <c r="A18990"/>
      <c r="G18990" s="49"/>
      <c r="H18990" s="49"/>
      <c r="L18990" s="49"/>
      <c r="M18990" s="49"/>
      <c r="Q18990" s="57"/>
      <c r="R18990" s="50"/>
      <c r="S18990" s="67"/>
      <c r="T18990" s="51"/>
    </row>
    <row r="18991" spans="1:20" x14ac:dyDescent="0.25">
      <c r="A18991"/>
      <c r="G18991" s="49"/>
      <c r="H18991" s="49"/>
      <c r="L18991" s="49"/>
      <c r="M18991" s="49"/>
      <c r="Q18991" s="57"/>
      <c r="R18991" s="50"/>
      <c r="S18991" s="67"/>
      <c r="T18991" s="51"/>
    </row>
    <row r="18992" spans="1:20" x14ac:dyDescent="0.25">
      <c r="A18992"/>
      <c r="G18992" s="49"/>
      <c r="H18992" s="49"/>
      <c r="L18992" s="49"/>
      <c r="M18992" s="49"/>
      <c r="Q18992" s="57"/>
      <c r="R18992" s="50"/>
      <c r="S18992" s="67"/>
      <c r="T18992" s="51"/>
    </row>
    <row r="18993" spans="1:20" x14ac:dyDescent="0.25">
      <c r="A18993"/>
      <c r="G18993" s="49"/>
      <c r="H18993" s="49"/>
      <c r="L18993" s="49"/>
      <c r="M18993" s="49"/>
      <c r="Q18993" s="57"/>
      <c r="R18993" s="50"/>
      <c r="S18993" s="67"/>
      <c r="T18993" s="51"/>
    </row>
    <row r="18994" spans="1:20" x14ac:dyDescent="0.25">
      <c r="A18994"/>
      <c r="G18994" s="49"/>
      <c r="H18994" s="49"/>
      <c r="L18994" s="49"/>
      <c r="M18994" s="49"/>
      <c r="Q18994" s="57"/>
      <c r="R18994" s="50"/>
      <c r="S18994" s="67"/>
      <c r="T18994" s="51"/>
    </row>
    <row r="18995" spans="1:20" x14ac:dyDescent="0.25">
      <c r="A18995"/>
      <c r="G18995" s="49"/>
      <c r="H18995" s="49"/>
      <c r="L18995" s="49"/>
      <c r="M18995" s="49"/>
      <c r="Q18995" s="57"/>
      <c r="R18995" s="50"/>
      <c r="S18995" s="67"/>
      <c r="T18995" s="51"/>
    </row>
    <row r="18996" spans="1:20" x14ac:dyDescent="0.25">
      <c r="A18996"/>
      <c r="G18996" s="49"/>
      <c r="H18996" s="49"/>
      <c r="L18996" s="49"/>
      <c r="M18996" s="49"/>
      <c r="Q18996" s="57"/>
      <c r="R18996" s="50"/>
      <c r="S18996" s="67"/>
      <c r="T18996" s="51"/>
    </row>
    <row r="18997" spans="1:20" x14ac:dyDescent="0.25">
      <c r="A18997"/>
      <c r="G18997" s="49"/>
      <c r="H18997" s="49"/>
      <c r="L18997" s="49"/>
      <c r="M18997" s="49"/>
      <c r="Q18997" s="57"/>
      <c r="R18997" s="50"/>
      <c r="S18997" s="67"/>
      <c r="T18997" s="51"/>
    </row>
    <row r="18998" spans="1:20" x14ac:dyDescent="0.25">
      <c r="A18998"/>
      <c r="G18998" s="49"/>
      <c r="H18998" s="49"/>
      <c r="L18998" s="49"/>
      <c r="M18998" s="49"/>
      <c r="Q18998" s="57"/>
      <c r="R18998" s="50"/>
      <c r="S18998" s="67"/>
      <c r="T18998" s="51"/>
    </row>
    <row r="18999" spans="1:20" x14ac:dyDescent="0.25">
      <c r="A18999"/>
      <c r="G18999" s="49"/>
      <c r="H18999" s="49"/>
      <c r="L18999" s="49"/>
      <c r="M18999" s="49"/>
      <c r="Q18999" s="57"/>
      <c r="R18999" s="50"/>
      <c r="S18999" s="67"/>
      <c r="T18999" s="51"/>
    </row>
    <row r="19000" spans="1:20" x14ac:dyDescent="0.25">
      <c r="A19000"/>
      <c r="G19000" s="49"/>
      <c r="H19000" s="49"/>
      <c r="L19000" s="49"/>
      <c r="M19000" s="49"/>
      <c r="Q19000" s="57"/>
      <c r="R19000" s="50"/>
      <c r="S19000" s="67"/>
      <c r="T19000" s="51"/>
    </row>
    <row r="19001" spans="1:20" x14ac:dyDescent="0.25">
      <c r="A19001"/>
      <c r="G19001" s="49"/>
      <c r="H19001" s="49"/>
      <c r="L19001" s="49"/>
      <c r="M19001" s="49"/>
      <c r="Q19001" s="57"/>
      <c r="R19001" s="50"/>
      <c r="S19001" s="67"/>
      <c r="T19001" s="51"/>
    </row>
    <row r="19002" spans="1:20" x14ac:dyDescent="0.25">
      <c r="A19002"/>
      <c r="G19002" s="49"/>
      <c r="H19002" s="49"/>
      <c r="L19002" s="49"/>
      <c r="M19002" s="49"/>
      <c r="Q19002" s="57"/>
      <c r="R19002" s="50"/>
      <c r="S19002" s="67"/>
      <c r="T19002" s="51"/>
    </row>
    <row r="19003" spans="1:20" x14ac:dyDescent="0.25">
      <c r="A19003"/>
      <c r="G19003" s="49"/>
      <c r="H19003" s="49"/>
      <c r="L19003" s="49"/>
      <c r="M19003" s="49"/>
      <c r="Q19003" s="57"/>
      <c r="R19003" s="50"/>
      <c r="S19003" s="67"/>
      <c r="T19003" s="51"/>
    </row>
    <row r="19004" spans="1:20" x14ac:dyDescent="0.25">
      <c r="A19004"/>
      <c r="G19004" s="49"/>
      <c r="H19004" s="49"/>
      <c r="L19004" s="49"/>
      <c r="M19004" s="49"/>
      <c r="Q19004" s="57"/>
      <c r="R19004" s="50"/>
      <c r="S19004" s="67"/>
      <c r="T19004" s="51"/>
    </row>
    <row r="19005" spans="1:20" x14ac:dyDescent="0.25">
      <c r="A19005"/>
      <c r="G19005" s="49"/>
      <c r="H19005" s="49"/>
      <c r="L19005" s="49"/>
      <c r="M19005" s="49"/>
      <c r="Q19005" s="57"/>
      <c r="R19005" s="50"/>
      <c r="S19005" s="67"/>
      <c r="T19005" s="51"/>
    </row>
    <row r="19006" spans="1:20" x14ac:dyDescent="0.25">
      <c r="A19006"/>
      <c r="G19006" s="49"/>
      <c r="H19006" s="49"/>
      <c r="L19006" s="49"/>
      <c r="M19006" s="49"/>
      <c r="Q19006" s="57"/>
      <c r="R19006" s="50"/>
      <c r="S19006" s="67"/>
      <c r="T19006" s="51"/>
    </row>
    <row r="19007" spans="1:20" x14ac:dyDescent="0.25">
      <c r="A19007"/>
      <c r="G19007" s="49"/>
      <c r="H19007" s="49"/>
      <c r="L19007" s="49"/>
      <c r="M19007" s="49"/>
      <c r="Q19007" s="57"/>
      <c r="R19007" s="50"/>
      <c r="S19007" s="67"/>
      <c r="T19007" s="51"/>
    </row>
    <row r="19008" spans="1:20" x14ac:dyDescent="0.25">
      <c r="A19008"/>
      <c r="G19008" s="49"/>
      <c r="H19008" s="49"/>
      <c r="L19008" s="49"/>
      <c r="M19008" s="49"/>
      <c r="Q19008" s="57"/>
      <c r="R19008" s="50"/>
      <c r="S19008" s="67"/>
      <c r="T19008" s="51"/>
    </row>
    <row r="19009" spans="1:20" x14ac:dyDescent="0.25">
      <c r="A19009"/>
      <c r="G19009" s="49"/>
      <c r="H19009" s="49"/>
      <c r="L19009" s="49"/>
      <c r="M19009" s="49"/>
      <c r="Q19009" s="57"/>
      <c r="R19009" s="50"/>
      <c r="S19009" s="67"/>
      <c r="T19009" s="51"/>
    </row>
    <row r="19010" spans="1:20" x14ac:dyDescent="0.25">
      <c r="A19010"/>
      <c r="G19010" s="49"/>
      <c r="H19010" s="49"/>
      <c r="L19010" s="49"/>
      <c r="M19010" s="49"/>
      <c r="Q19010" s="57"/>
      <c r="R19010" s="50"/>
      <c r="S19010" s="67"/>
      <c r="T19010" s="51"/>
    </row>
    <row r="19011" spans="1:20" x14ac:dyDescent="0.25">
      <c r="A19011"/>
      <c r="G19011" s="49"/>
      <c r="H19011" s="49"/>
      <c r="L19011" s="49"/>
      <c r="M19011" s="49"/>
      <c r="Q19011" s="57"/>
      <c r="R19011" s="50"/>
      <c r="S19011" s="67"/>
      <c r="T19011" s="51"/>
    </row>
    <row r="19012" spans="1:20" x14ac:dyDescent="0.25">
      <c r="A19012"/>
      <c r="G19012" s="49"/>
      <c r="H19012" s="49"/>
      <c r="L19012" s="49"/>
      <c r="M19012" s="49"/>
      <c r="Q19012" s="57"/>
      <c r="R19012" s="50"/>
      <c r="S19012" s="67"/>
      <c r="T19012" s="51"/>
    </row>
    <row r="19013" spans="1:20" x14ac:dyDescent="0.25">
      <c r="A19013"/>
      <c r="G19013" s="49"/>
      <c r="H19013" s="49"/>
      <c r="L19013" s="49"/>
      <c r="M19013" s="49"/>
      <c r="Q19013" s="57"/>
      <c r="R19013" s="50"/>
      <c r="S19013" s="67"/>
      <c r="T19013" s="51"/>
    </row>
    <row r="19014" spans="1:20" x14ac:dyDescent="0.25">
      <c r="A19014"/>
      <c r="G19014" s="49"/>
      <c r="H19014" s="49"/>
      <c r="L19014" s="49"/>
      <c r="M19014" s="49"/>
      <c r="Q19014" s="57"/>
      <c r="R19014" s="50"/>
      <c r="S19014" s="67"/>
      <c r="T19014" s="51"/>
    </row>
    <row r="19015" spans="1:20" x14ac:dyDescent="0.25">
      <c r="A19015"/>
      <c r="G19015" s="49"/>
      <c r="H19015" s="49"/>
      <c r="L19015" s="49"/>
      <c r="M19015" s="49"/>
      <c r="Q19015" s="57"/>
      <c r="R19015" s="50"/>
      <c r="S19015" s="67"/>
      <c r="T19015" s="51"/>
    </row>
    <row r="19016" spans="1:20" x14ac:dyDescent="0.25">
      <c r="A19016"/>
      <c r="G19016" s="49"/>
      <c r="H19016" s="49"/>
      <c r="L19016" s="49"/>
      <c r="M19016" s="49"/>
      <c r="Q19016" s="57"/>
      <c r="R19016" s="50"/>
      <c r="S19016" s="67"/>
      <c r="T19016" s="51"/>
    </row>
    <row r="19017" spans="1:20" x14ac:dyDescent="0.25">
      <c r="A19017"/>
      <c r="G19017" s="49"/>
      <c r="H19017" s="49"/>
      <c r="L19017" s="49"/>
      <c r="M19017" s="49"/>
      <c r="Q19017" s="57"/>
      <c r="R19017" s="50"/>
      <c r="S19017" s="67"/>
      <c r="T19017" s="51"/>
    </row>
    <row r="19018" spans="1:20" x14ac:dyDescent="0.25">
      <c r="A19018"/>
      <c r="G19018" s="49"/>
      <c r="H19018" s="49"/>
      <c r="L19018" s="49"/>
      <c r="M19018" s="49"/>
      <c r="Q19018" s="57"/>
      <c r="R19018" s="50"/>
      <c r="S19018" s="67"/>
      <c r="T19018" s="51"/>
    </row>
    <row r="19019" spans="1:20" x14ac:dyDescent="0.25">
      <c r="A19019"/>
      <c r="G19019" s="49"/>
      <c r="H19019" s="49"/>
      <c r="L19019" s="49"/>
      <c r="M19019" s="49"/>
      <c r="Q19019" s="57"/>
      <c r="R19019" s="50"/>
      <c r="S19019" s="67"/>
      <c r="T19019" s="51"/>
    </row>
    <row r="19020" spans="1:20" x14ac:dyDescent="0.25">
      <c r="A19020"/>
      <c r="G19020" s="49"/>
      <c r="H19020" s="49"/>
      <c r="L19020" s="49"/>
      <c r="M19020" s="49"/>
      <c r="Q19020" s="57"/>
      <c r="R19020" s="50"/>
      <c r="S19020" s="67"/>
      <c r="T19020" s="51"/>
    </row>
    <row r="19021" spans="1:20" x14ac:dyDescent="0.25">
      <c r="A19021"/>
      <c r="G19021" s="49"/>
      <c r="H19021" s="49"/>
      <c r="L19021" s="49"/>
      <c r="M19021" s="49"/>
      <c r="Q19021" s="57"/>
      <c r="R19021" s="50"/>
      <c r="S19021" s="67"/>
      <c r="T19021" s="51"/>
    </row>
    <row r="19022" spans="1:20" x14ac:dyDescent="0.25">
      <c r="A19022"/>
      <c r="G19022" s="49"/>
      <c r="H19022" s="49"/>
      <c r="L19022" s="49"/>
      <c r="M19022" s="49"/>
      <c r="Q19022" s="57"/>
      <c r="R19022" s="50"/>
      <c r="S19022" s="67"/>
      <c r="T19022" s="51"/>
    </row>
    <row r="19023" spans="1:20" x14ac:dyDescent="0.25">
      <c r="A19023"/>
      <c r="G19023" s="49"/>
      <c r="H19023" s="49"/>
      <c r="L19023" s="49"/>
      <c r="M19023" s="49"/>
      <c r="Q19023" s="57"/>
      <c r="R19023" s="50"/>
      <c r="S19023" s="67"/>
      <c r="T19023" s="51"/>
    </row>
    <row r="19024" spans="1:20" x14ac:dyDescent="0.25">
      <c r="A19024"/>
      <c r="G19024" s="49"/>
      <c r="H19024" s="49"/>
      <c r="L19024" s="49"/>
      <c r="M19024" s="49"/>
      <c r="Q19024" s="57"/>
      <c r="R19024" s="50"/>
      <c r="S19024" s="67"/>
      <c r="T19024" s="51"/>
    </row>
    <row r="19025" spans="1:20" x14ac:dyDescent="0.25">
      <c r="A19025"/>
      <c r="G19025" s="49"/>
      <c r="H19025" s="49"/>
      <c r="L19025" s="49"/>
      <c r="M19025" s="49"/>
      <c r="Q19025" s="57"/>
      <c r="R19025" s="50"/>
      <c r="S19025" s="67"/>
      <c r="T19025" s="51"/>
    </row>
    <row r="19026" spans="1:20" x14ac:dyDescent="0.25">
      <c r="A19026"/>
      <c r="G19026" s="49"/>
      <c r="H19026" s="49"/>
      <c r="L19026" s="49"/>
      <c r="M19026" s="49"/>
      <c r="Q19026" s="57"/>
      <c r="R19026" s="50"/>
      <c r="S19026" s="67"/>
      <c r="T19026" s="51"/>
    </row>
    <row r="19027" spans="1:20" x14ac:dyDescent="0.25">
      <c r="A19027"/>
      <c r="G19027" s="49"/>
      <c r="H19027" s="49"/>
      <c r="L19027" s="49"/>
      <c r="M19027" s="49"/>
      <c r="Q19027" s="57"/>
      <c r="R19027" s="50"/>
      <c r="S19027" s="67"/>
      <c r="T19027" s="51"/>
    </row>
    <row r="19028" spans="1:20" x14ac:dyDescent="0.25">
      <c r="A19028"/>
      <c r="G19028" s="49"/>
      <c r="H19028" s="49"/>
      <c r="L19028" s="49"/>
      <c r="M19028" s="49"/>
      <c r="Q19028" s="57"/>
      <c r="R19028" s="50"/>
      <c r="S19028" s="67"/>
      <c r="T19028" s="51"/>
    </row>
    <row r="19029" spans="1:20" x14ac:dyDescent="0.25">
      <c r="A19029"/>
      <c r="G19029" s="49"/>
      <c r="H19029" s="49"/>
      <c r="L19029" s="49"/>
      <c r="M19029" s="49"/>
      <c r="Q19029" s="57"/>
      <c r="R19029" s="50"/>
      <c r="S19029" s="67"/>
      <c r="T19029" s="51"/>
    </row>
    <row r="19030" spans="1:20" x14ac:dyDescent="0.25">
      <c r="A19030"/>
      <c r="G19030" s="49"/>
      <c r="H19030" s="49"/>
      <c r="L19030" s="49"/>
      <c r="M19030" s="49"/>
      <c r="Q19030" s="57"/>
      <c r="R19030" s="50"/>
      <c r="S19030" s="67"/>
      <c r="T19030" s="51"/>
    </row>
    <row r="19031" spans="1:20" x14ac:dyDescent="0.25">
      <c r="A19031"/>
      <c r="G19031" s="49"/>
      <c r="H19031" s="49"/>
      <c r="L19031" s="49"/>
      <c r="M19031" s="49"/>
      <c r="Q19031" s="57"/>
      <c r="R19031" s="50"/>
      <c r="S19031" s="67"/>
      <c r="T19031" s="51"/>
    </row>
    <row r="19032" spans="1:20" x14ac:dyDescent="0.25">
      <c r="A19032"/>
      <c r="G19032" s="49"/>
      <c r="H19032" s="49"/>
      <c r="L19032" s="49"/>
      <c r="M19032" s="49"/>
      <c r="Q19032" s="57"/>
      <c r="R19032" s="50"/>
      <c r="S19032" s="67"/>
      <c r="T19032" s="51"/>
    </row>
    <row r="19033" spans="1:20" x14ac:dyDescent="0.25">
      <c r="A19033"/>
      <c r="G19033" s="49"/>
      <c r="H19033" s="49"/>
      <c r="L19033" s="49"/>
      <c r="M19033" s="49"/>
      <c r="Q19033" s="57"/>
      <c r="R19033" s="50"/>
      <c r="S19033" s="67"/>
      <c r="T19033" s="51"/>
    </row>
    <row r="19034" spans="1:20" x14ac:dyDescent="0.25">
      <c r="A19034"/>
      <c r="G19034" s="49"/>
      <c r="H19034" s="49"/>
      <c r="L19034" s="49"/>
      <c r="M19034" s="49"/>
      <c r="Q19034" s="57"/>
      <c r="R19034" s="50"/>
      <c r="S19034" s="67"/>
      <c r="T19034" s="51"/>
    </row>
    <row r="19035" spans="1:20" x14ac:dyDescent="0.25">
      <c r="A19035"/>
      <c r="G19035" s="49"/>
      <c r="H19035" s="49"/>
      <c r="L19035" s="49"/>
      <c r="M19035" s="49"/>
      <c r="Q19035" s="57"/>
      <c r="R19035" s="50"/>
      <c r="S19035" s="67"/>
      <c r="T19035" s="51"/>
    </row>
    <row r="19036" spans="1:20" x14ac:dyDescent="0.25">
      <c r="A19036"/>
      <c r="G19036" s="49"/>
      <c r="H19036" s="49"/>
      <c r="L19036" s="49"/>
      <c r="M19036" s="49"/>
      <c r="Q19036" s="57"/>
      <c r="R19036" s="50"/>
      <c r="S19036" s="67"/>
      <c r="T19036" s="51"/>
    </row>
    <row r="19037" spans="1:20" x14ac:dyDescent="0.25">
      <c r="A19037"/>
      <c r="G19037" s="49"/>
      <c r="H19037" s="49"/>
      <c r="L19037" s="49"/>
      <c r="M19037" s="49"/>
      <c r="Q19037" s="57"/>
      <c r="R19037" s="50"/>
      <c r="S19037" s="67"/>
      <c r="T19037" s="51"/>
    </row>
    <row r="19038" spans="1:20" x14ac:dyDescent="0.25">
      <c r="A19038"/>
      <c r="G19038" s="49"/>
      <c r="H19038" s="49"/>
      <c r="L19038" s="49"/>
      <c r="M19038" s="49"/>
      <c r="Q19038" s="57"/>
      <c r="R19038" s="50"/>
      <c r="S19038" s="67"/>
      <c r="T19038" s="51"/>
    </row>
    <row r="19039" spans="1:20" x14ac:dyDescent="0.25">
      <c r="A19039"/>
      <c r="G19039" s="49"/>
      <c r="H19039" s="49"/>
      <c r="L19039" s="49"/>
      <c r="M19039" s="49"/>
      <c r="Q19039" s="57"/>
      <c r="R19039" s="50"/>
      <c r="S19039" s="67"/>
      <c r="T19039" s="51"/>
    </row>
    <row r="19040" spans="1:20" x14ac:dyDescent="0.25">
      <c r="A19040"/>
      <c r="G19040" s="49"/>
      <c r="H19040" s="49"/>
      <c r="L19040" s="49"/>
      <c r="M19040" s="49"/>
      <c r="Q19040" s="57"/>
      <c r="R19040" s="50"/>
      <c r="S19040" s="67"/>
      <c r="T19040" s="51"/>
    </row>
    <row r="19041" spans="1:20" x14ac:dyDescent="0.25">
      <c r="A19041"/>
      <c r="G19041" s="49"/>
      <c r="H19041" s="49"/>
      <c r="L19041" s="49"/>
      <c r="M19041" s="49"/>
      <c r="Q19041" s="57"/>
      <c r="R19041" s="50"/>
      <c r="S19041" s="67"/>
      <c r="T19041" s="51"/>
    </row>
    <row r="19042" spans="1:20" x14ac:dyDescent="0.25">
      <c r="A19042"/>
      <c r="G19042" s="49"/>
      <c r="H19042" s="49"/>
      <c r="L19042" s="49"/>
      <c r="M19042" s="49"/>
      <c r="Q19042" s="57"/>
      <c r="R19042" s="50"/>
      <c r="S19042" s="67"/>
      <c r="T19042" s="51"/>
    </row>
    <row r="19043" spans="1:20" x14ac:dyDescent="0.25">
      <c r="A19043"/>
      <c r="G19043" s="49"/>
      <c r="H19043" s="49"/>
      <c r="L19043" s="49"/>
      <c r="M19043" s="49"/>
      <c r="Q19043" s="57"/>
      <c r="R19043" s="50"/>
      <c r="S19043" s="67"/>
      <c r="T19043" s="51"/>
    </row>
    <row r="19044" spans="1:20" x14ac:dyDescent="0.25">
      <c r="A19044"/>
      <c r="G19044" s="49"/>
      <c r="H19044" s="49"/>
      <c r="L19044" s="49"/>
      <c r="M19044" s="49"/>
      <c r="Q19044" s="57"/>
      <c r="R19044" s="50"/>
      <c r="S19044" s="67"/>
      <c r="T19044" s="51"/>
    </row>
    <row r="19045" spans="1:20" x14ac:dyDescent="0.25">
      <c r="A19045"/>
      <c r="G19045" s="49"/>
      <c r="H19045" s="49"/>
      <c r="L19045" s="49"/>
      <c r="M19045" s="49"/>
      <c r="Q19045" s="57"/>
      <c r="R19045" s="50"/>
      <c r="S19045" s="67"/>
      <c r="T19045" s="51"/>
    </row>
    <row r="19046" spans="1:20" x14ac:dyDescent="0.25">
      <c r="A19046"/>
      <c r="G19046" s="49"/>
      <c r="H19046" s="49"/>
      <c r="L19046" s="49"/>
      <c r="M19046" s="49"/>
      <c r="Q19046" s="57"/>
      <c r="R19046" s="50"/>
      <c r="S19046" s="67"/>
      <c r="T19046" s="51"/>
    </row>
    <row r="19047" spans="1:20" x14ac:dyDescent="0.25">
      <c r="A19047"/>
      <c r="G19047" s="49"/>
      <c r="H19047" s="49"/>
      <c r="L19047" s="49"/>
      <c r="M19047" s="49"/>
      <c r="Q19047" s="57"/>
      <c r="R19047" s="50"/>
      <c r="S19047" s="67"/>
      <c r="T19047" s="51"/>
    </row>
    <row r="19048" spans="1:20" x14ac:dyDescent="0.25">
      <c r="A19048"/>
      <c r="G19048" s="49"/>
      <c r="H19048" s="49"/>
      <c r="L19048" s="49"/>
      <c r="M19048" s="49"/>
      <c r="Q19048" s="57"/>
      <c r="R19048" s="50"/>
      <c r="S19048" s="67"/>
      <c r="T19048" s="51"/>
    </row>
    <row r="19049" spans="1:20" x14ac:dyDescent="0.25">
      <c r="A19049"/>
      <c r="G19049" s="49"/>
      <c r="H19049" s="49"/>
      <c r="L19049" s="49"/>
      <c r="M19049" s="49"/>
      <c r="Q19049" s="57"/>
      <c r="R19049" s="50"/>
      <c r="S19049" s="67"/>
      <c r="T19049" s="51"/>
    </row>
    <row r="19050" spans="1:20" x14ac:dyDescent="0.25">
      <c r="A19050"/>
      <c r="G19050" s="49"/>
      <c r="H19050" s="49"/>
      <c r="L19050" s="49"/>
      <c r="M19050" s="49"/>
      <c r="Q19050" s="57"/>
      <c r="R19050" s="50"/>
      <c r="S19050" s="67"/>
      <c r="T19050" s="51"/>
    </row>
    <row r="19051" spans="1:20" x14ac:dyDescent="0.25">
      <c r="A19051"/>
      <c r="G19051" s="49"/>
      <c r="H19051" s="49"/>
      <c r="L19051" s="49"/>
      <c r="M19051" s="49"/>
      <c r="Q19051" s="57"/>
      <c r="R19051" s="50"/>
      <c r="S19051" s="67"/>
      <c r="T19051" s="51"/>
    </row>
    <row r="19052" spans="1:20" x14ac:dyDescent="0.25">
      <c r="A19052"/>
      <c r="G19052" s="49"/>
      <c r="H19052" s="49"/>
      <c r="L19052" s="49"/>
      <c r="M19052" s="49"/>
      <c r="Q19052" s="57"/>
      <c r="R19052" s="50"/>
      <c r="S19052" s="67"/>
      <c r="T19052" s="51"/>
    </row>
    <row r="19053" spans="1:20" x14ac:dyDescent="0.25">
      <c r="A19053"/>
      <c r="G19053" s="49"/>
      <c r="H19053" s="49"/>
      <c r="L19053" s="49"/>
      <c r="M19053" s="49"/>
      <c r="Q19053" s="57"/>
      <c r="R19053" s="50"/>
      <c r="S19053" s="67"/>
      <c r="T19053" s="51"/>
    </row>
    <row r="19054" spans="1:20" x14ac:dyDescent="0.25">
      <c r="A19054"/>
      <c r="G19054" s="49"/>
      <c r="H19054" s="49"/>
      <c r="L19054" s="49"/>
      <c r="M19054" s="49"/>
      <c r="Q19054" s="57"/>
      <c r="R19054" s="50"/>
      <c r="S19054" s="67"/>
      <c r="T19054" s="51"/>
    </row>
    <row r="19055" spans="1:20" x14ac:dyDescent="0.25">
      <c r="A19055"/>
      <c r="G19055" s="49"/>
      <c r="H19055" s="49"/>
      <c r="L19055" s="49"/>
      <c r="M19055" s="49"/>
      <c r="Q19055" s="57"/>
      <c r="R19055" s="50"/>
      <c r="S19055" s="67"/>
      <c r="T19055" s="51"/>
    </row>
    <row r="19056" spans="1:20" x14ac:dyDescent="0.25">
      <c r="A19056"/>
      <c r="G19056" s="49"/>
      <c r="H19056" s="49"/>
      <c r="L19056" s="49"/>
      <c r="M19056" s="49"/>
      <c r="Q19056" s="57"/>
      <c r="R19056" s="50"/>
      <c r="S19056" s="67"/>
      <c r="T19056" s="51"/>
    </row>
    <row r="19057" spans="1:20" x14ac:dyDescent="0.25">
      <c r="A19057"/>
      <c r="G19057" s="49"/>
      <c r="H19057" s="49"/>
      <c r="L19057" s="49"/>
      <c r="M19057" s="49"/>
      <c r="Q19057" s="57"/>
      <c r="R19057" s="50"/>
      <c r="S19057" s="67"/>
      <c r="T19057" s="51"/>
    </row>
    <row r="19058" spans="1:20" x14ac:dyDescent="0.25">
      <c r="A19058"/>
      <c r="G19058" s="49"/>
      <c r="H19058" s="49"/>
      <c r="L19058" s="49"/>
      <c r="M19058" s="49"/>
      <c r="Q19058" s="57"/>
      <c r="R19058" s="50"/>
      <c r="S19058" s="67"/>
      <c r="T19058" s="51"/>
    </row>
    <row r="19059" spans="1:20" x14ac:dyDescent="0.25">
      <c r="A19059"/>
      <c r="G19059" s="49"/>
      <c r="H19059" s="49"/>
      <c r="L19059" s="49"/>
      <c r="M19059" s="49"/>
      <c r="Q19059" s="57"/>
      <c r="R19059" s="50"/>
      <c r="S19059" s="67"/>
      <c r="T19059" s="51"/>
    </row>
    <row r="19060" spans="1:20" x14ac:dyDescent="0.25">
      <c r="A19060"/>
      <c r="G19060" s="49"/>
      <c r="H19060" s="49"/>
      <c r="L19060" s="49"/>
      <c r="M19060" s="49"/>
      <c r="Q19060" s="57"/>
      <c r="R19060" s="50"/>
      <c r="S19060" s="67"/>
      <c r="T19060" s="51"/>
    </row>
    <row r="19061" spans="1:20" x14ac:dyDescent="0.25">
      <c r="A19061"/>
      <c r="G19061" s="49"/>
      <c r="H19061" s="49"/>
      <c r="L19061" s="49"/>
      <c r="M19061" s="49"/>
      <c r="Q19061" s="57"/>
      <c r="R19061" s="50"/>
      <c r="S19061" s="67"/>
      <c r="T19061" s="51"/>
    </row>
    <row r="19062" spans="1:20" x14ac:dyDescent="0.25">
      <c r="A19062"/>
      <c r="G19062" s="49"/>
      <c r="H19062" s="49"/>
      <c r="L19062" s="49"/>
      <c r="M19062" s="49"/>
      <c r="Q19062" s="57"/>
      <c r="R19062" s="50"/>
      <c r="S19062" s="67"/>
      <c r="T19062" s="51"/>
    </row>
    <row r="19063" spans="1:20" x14ac:dyDescent="0.25">
      <c r="A19063"/>
      <c r="G19063" s="49"/>
      <c r="H19063" s="49"/>
      <c r="L19063" s="49"/>
      <c r="M19063" s="49"/>
      <c r="Q19063" s="57"/>
      <c r="R19063" s="50"/>
      <c r="S19063" s="67"/>
      <c r="T19063" s="51"/>
    </row>
    <row r="19064" spans="1:20" x14ac:dyDescent="0.25">
      <c r="A19064"/>
      <c r="G19064" s="49"/>
      <c r="H19064" s="49"/>
      <c r="L19064" s="49"/>
      <c r="M19064" s="49"/>
      <c r="Q19064" s="57"/>
      <c r="R19064" s="50"/>
      <c r="S19064" s="67"/>
      <c r="T19064" s="51"/>
    </row>
    <row r="19065" spans="1:20" x14ac:dyDescent="0.25">
      <c r="A19065"/>
      <c r="G19065" s="49"/>
      <c r="H19065" s="49"/>
      <c r="L19065" s="49"/>
      <c r="M19065" s="49"/>
      <c r="Q19065" s="57"/>
      <c r="R19065" s="50"/>
      <c r="S19065" s="67"/>
      <c r="T19065" s="51"/>
    </row>
    <row r="19066" spans="1:20" x14ac:dyDescent="0.25">
      <c r="A19066"/>
      <c r="G19066" s="49"/>
      <c r="H19066" s="49"/>
      <c r="L19066" s="49"/>
      <c r="M19066" s="49"/>
      <c r="Q19066" s="57"/>
      <c r="R19066" s="50"/>
      <c r="S19066" s="67"/>
      <c r="T19066" s="51"/>
    </row>
    <row r="19067" spans="1:20" x14ac:dyDescent="0.25">
      <c r="A19067"/>
      <c r="G19067" s="49"/>
      <c r="H19067" s="49"/>
      <c r="L19067" s="49"/>
      <c r="M19067" s="49"/>
      <c r="Q19067" s="57"/>
      <c r="R19067" s="50"/>
      <c r="S19067" s="67"/>
      <c r="T19067" s="51"/>
    </row>
    <row r="19068" spans="1:20" x14ac:dyDescent="0.25">
      <c r="A19068"/>
      <c r="G19068" s="49"/>
      <c r="H19068" s="49"/>
      <c r="L19068" s="49"/>
      <c r="M19068" s="49"/>
      <c r="Q19068" s="57"/>
      <c r="R19068" s="50"/>
      <c r="S19068" s="67"/>
      <c r="T19068" s="51"/>
    </row>
    <row r="19069" spans="1:20" x14ac:dyDescent="0.25">
      <c r="A19069"/>
      <c r="G19069" s="49"/>
      <c r="H19069" s="49"/>
      <c r="L19069" s="49"/>
      <c r="M19069" s="49"/>
      <c r="Q19069" s="57"/>
      <c r="R19069" s="50"/>
      <c r="S19069" s="67"/>
      <c r="T19069" s="51"/>
    </row>
    <row r="19070" spans="1:20" x14ac:dyDescent="0.25">
      <c r="A19070"/>
      <c r="G19070" s="49"/>
      <c r="H19070" s="49"/>
      <c r="L19070" s="49"/>
      <c r="M19070" s="49"/>
      <c r="Q19070" s="57"/>
      <c r="R19070" s="50"/>
      <c r="S19070" s="67"/>
      <c r="T19070" s="51"/>
    </row>
    <row r="19071" spans="1:20" x14ac:dyDescent="0.25">
      <c r="A19071"/>
      <c r="G19071" s="49"/>
      <c r="H19071" s="49"/>
      <c r="L19071" s="49"/>
      <c r="M19071" s="49"/>
      <c r="Q19071" s="57"/>
      <c r="R19071" s="50"/>
      <c r="S19071" s="67"/>
      <c r="T19071" s="51"/>
    </row>
    <row r="19072" spans="1:20" x14ac:dyDescent="0.25">
      <c r="A19072"/>
      <c r="G19072" s="49"/>
      <c r="H19072" s="49"/>
      <c r="L19072" s="49"/>
      <c r="M19072" s="49"/>
      <c r="Q19072" s="57"/>
      <c r="R19072" s="50"/>
      <c r="S19072" s="67"/>
      <c r="T19072" s="51"/>
    </row>
    <row r="19073" spans="1:20" x14ac:dyDescent="0.25">
      <c r="A19073"/>
      <c r="G19073" s="49"/>
      <c r="H19073" s="49"/>
      <c r="L19073" s="49"/>
      <c r="M19073" s="49"/>
      <c r="Q19073" s="57"/>
      <c r="R19073" s="50"/>
      <c r="S19073" s="67"/>
      <c r="T19073" s="51"/>
    </row>
    <row r="19074" spans="1:20" x14ac:dyDescent="0.25">
      <c r="A19074"/>
      <c r="G19074" s="49"/>
      <c r="H19074" s="49"/>
      <c r="L19074" s="49"/>
      <c r="M19074" s="49"/>
      <c r="Q19074" s="57"/>
      <c r="R19074" s="50"/>
      <c r="S19074" s="67"/>
      <c r="T19074" s="51"/>
    </row>
    <row r="19075" spans="1:20" x14ac:dyDescent="0.25">
      <c r="A19075"/>
      <c r="G19075" s="49"/>
      <c r="H19075" s="49"/>
      <c r="L19075" s="49"/>
      <c r="M19075" s="49"/>
      <c r="Q19075" s="57"/>
      <c r="R19075" s="50"/>
      <c r="S19075" s="67"/>
      <c r="T19075" s="51"/>
    </row>
    <row r="19076" spans="1:20" x14ac:dyDescent="0.25">
      <c r="A19076"/>
      <c r="G19076" s="49"/>
      <c r="H19076" s="49"/>
      <c r="L19076" s="49"/>
      <c r="M19076" s="49"/>
      <c r="Q19076" s="57"/>
      <c r="R19076" s="50"/>
      <c r="S19076" s="67"/>
      <c r="T19076" s="51"/>
    </row>
    <row r="19077" spans="1:20" x14ac:dyDescent="0.25">
      <c r="A19077"/>
      <c r="G19077" s="49"/>
      <c r="H19077" s="49"/>
      <c r="L19077" s="49"/>
      <c r="M19077" s="49"/>
      <c r="Q19077" s="57"/>
      <c r="R19077" s="50"/>
      <c r="S19077" s="67"/>
      <c r="T19077" s="51"/>
    </row>
    <row r="19078" spans="1:20" x14ac:dyDescent="0.25">
      <c r="A19078"/>
      <c r="G19078" s="49"/>
      <c r="H19078" s="49"/>
      <c r="L19078" s="49"/>
      <c r="M19078" s="49"/>
      <c r="Q19078" s="57"/>
      <c r="R19078" s="50"/>
      <c r="S19078" s="67"/>
      <c r="T19078" s="51"/>
    </row>
    <row r="19079" spans="1:20" x14ac:dyDescent="0.25">
      <c r="A19079"/>
      <c r="G19079" s="49"/>
      <c r="H19079" s="49"/>
      <c r="L19079" s="49"/>
      <c r="M19079" s="49"/>
      <c r="Q19079" s="57"/>
      <c r="R19079" s="50"/>
      <c r="S19079" s="67"/>
      <c r="T19079" s="51"/>
    </row>
    <row r="19080" spans="1:20" x14ac:dyDescent="0.25">
      <c r="A19080"/>
      <c r="G19080" s="49"/>
      <c r="H19080" s="49"/>
      <c r="L19080" s="49"/>
      <c r="M19080" s="49"/>
      <c r="Q19080" s="57"/>
      <c r="R19080" s="50"/>
      <c r="S19080" s="67"/>
      <c r="T19080" s="51"/>
    </row>
    <row r="19081" spans="1:20" x14ac:dyDescent="0.25">
      <c r="A19081"/>
      <c r="G19081" s="49"/>
      <c r="H19081" s="49"/>
      <c r="L19081" s="49"/>
      <c r="M19081" s="49"/>
      <c r="Q19081" s="57"/>
      <c r="R19081" s="50"/>
      <c r="S19081" s="67"/>
      <c r="T19081" s="51"/>
    </row>
    <row r="19082" spans="1:20" x14ac:dyDescent="0.25">
      <c r="A19082"/>
      <c r="G19082" s="49"/>
      <c r="H19082" s="49"/>
      <c r="L19082" s="49"/>
      <c r="M19082" s="49"/>
      <c r="Q19082" s="57"/>
      <c r="R19082" s="50"/>
      <c r="S19082" s="67"/>
      <c r="T19082" s="51"/>
    </row>
    <row r="19083" spans="1:20" x14ac:dyDescent="0.25">
      <c r="A19083"/>
      <c r="G19083" s="49"/>
      <c r="H19083" s="49"/>
      <c r="L19083" s="49"/>
      <c r="M19083" s="49"/>
      <c r="Q19083" s="57"/>
      <c r="R19083" s="50"/>
      <c r="S19083" s="67"/>
      <c r="T19083" s="51"/>
    </row>
    <row r="19084" spans="1:20" x14ac:dyDescent="0.25">
      <c r="A19084"/>
      <c r="G19084" s="49"/>
      <c r="H19084" s="49"/>
      <c r="L19084" s="49"/>
      <c r="M19084" s="49"/>
      <c r="Q19084" s="57"/>
      <c r="R19084" s="50"/>
      <c r="S19084" s="67"/>
      <c r="T19084" s="51"/>
    </row>
    <row r="19085" spans="1:20" x14ac:dyDescent="0.25">
      <c r="A19085"/>
      <c r="G19085" s="49"/>
      <c r="H19085" s="49"/>
      <c r="L19085" s="49"/>
      <c r="M19085" s="49"/>
      <c r="Q19085" s="57"/>
      <c r="R19085" s="50"/>
      <c r="S19085" s="67"/>
      <c r="T19085" s="51"/>
    </row>
    <row r="19086" spans="1:20" x14ac:dyDescent="0.25">
      <c r="A19086"/>
      <c r="G19086" s="49"/>
      <c r="H19086" s="49"/>
      <c r="L19086" s="49"/>
      <c r="M19086" s="49"/>
      <c r="Q19086" s="57"/>
      <c r="R19086" s="50"/>
      <c r="S19086" s="67"/>
      <c r="T19086" s="51"/>
    </row>
    <row r="19087" spans="1:20" x14ac:dyDescent="0.25">
      <c r="A19087"/>
      <c r="G19087" s="49"/>
      <c r="H19087" s="49"/>
      <c r="L19087" s="49"/>
      <c r="M19087" s="49"/>
      <c r="Q19087" s="57"/>
      <c r="R19087" s="50"/>
      <c r="S19087" s="67"/>
      <c r="T19087" s="51"/>
    </row>
    <row r="19088" spans="1:20" x14ac:dyDescent="0.25">
      <c r="A19088"/>
      <c r="G19088" s="49"/>
      <c r="H19088" s="49"/>
      <c r="L19088" s="49"/>
      <c r="M19088" s="49"/>
      <c r="Q19088" s="57"/>
      <c r="R19088" s="50"/>
      <c r="S19088" s="67"/>
      <c r="T19088" s="51"/>
    </row>
    <row r="19089" spans="1:20" x14ac:dyDescent="0.25">
      <c r="A19089"/>
      <c r="G19089" s="49"/>
      <c r="H19089" s="49"/>
      <c r="L19089" s="49"/>
      <c r="M19089" s="49"/>
      <c r="Q19089" s="57"/>
      <c r="R19089" s="50"/>
      <c r="S19089" s="67"/>
      <c r="T19089" s="51"/>
    </row>
    <row r="19090" spans="1:20" x14ac:dyDescent="0.25">
      <c r="A19090"/>
      <c r="G19090" s="49"/>
      <c r="H19090" s="49"/>
      <c r="L19090" s="49"/>
      <c r="M19090" s="49"/>
      <c r="Q19090" s="57"/>
      <c r="R19090" s="50"/>
      <c r="S19090" s="67"/>
      <c r="T19090" s="51"/>
    </row>
    <row r="19091" spans="1:20" x14ac:dyDescent="0.25">
      <c r="A19091"/>
      <c r="G19091" s="49"/>
      <c r="H19091" s="49"/>
      <c r="L19091" s="49"/>
      <c r="M19091" s="49"/>
      <c r="Q19091" s="57"/>
      <c r="R19091" s="50"/>
      <c r="S19091" s="67"/>
      <c r="T19091" s="51"/>
    </row>
    <row r="19092" spans="1:20" x14ac:dyDescent="0.25">
      <c r="A19092"/>
      <c r="G19092" s="49"/>
      <c r="H19092" s="49"/>
      <c r="L19092" s="49"/>
      <c r="M19092" s="49"/>
      <c r="Q19092" s="57"/>
      <c r="R19092" s="50"/>
      <c r="S19092" s="67"/>
      <c r="T19092" s="51"/>
    </row>
    <row r="19093" spans="1:20" x14ac:dyDescent="0.25">
      <c r="A19093"/>
      <c r="G19093" s="49"/>
      <c r="H19093" s="49"/>
      <c r="L19093" s="49"/>
      <c r="M19093" s="49"/>
      <c r="Q19093" s="57"/>
      <c r="R19093" s="50"/>
      <c r="S19093" s="67"/>
      <c r="T19093" s="51"/>
    </row>
    <row r="19094" spans="1:20" x14ac:dyDescent="0.25">
      <c r="A19094"/>
      <c r="G19094" s="49"/>
      <c r="H19094" s="49"/>
      <c r="L19094" s="49"/>
      <c r="M19094" s="49"/>
      <c r="Q19094" s="57"/>
      <c r="R19094" s="50"/>
      <c r="S19094" s="67"/>
      <c r="T19094" s="51"/>
    </row>
    <row r="19095" spans="1:20" x14ac:dyDescent="0.25">
      <c r="A19095"/>
      <c r="G19095" s="49"/>
      <c r="H19095" s="49"/>
      <c r="L19095" s="49"/>
      <c r="M19095" s="49"/>
      <c r="Q19095" s="57"/>
      <c r="R19095" s="50"/>
      <c r="S19095" s="67"/>
      <c r="T19095" s="51"/>
    </row>
    <row r="19096" spans="1:20" x14ac:dyDescent="0.25">
      <c r="A19096"/>
      <c r="G19096" s="49"/>
      <c r="H19096" s="49"/>
      <c r="L19096" s="49"/>
      <c r="M19096" s="49"/>
      <c r="Q19096" s="57"/>
      <c r="R19096" s="50"/>
      <c r="S19096" s="67"/>
      <c r="T19096" s="51"/>
    </row>
    <row r="19097" spans="1:20" x14ac:dyDescent="0.25">
      <c r="A19097"/>
      <c r="G19097" s="49"/>
      <c r="H19097" s="49"/>
      <c r="L19097" s="49"/>
      <c r="M19097" s="49"/>
      <c r="Q19097" s="57"/>
      <c r="R19097" s="50"/>
      <c r="S19097" s="67"/>
      <c r="T19097" s="51"/>
    </row>
    <row r="19098" spans="1:20" x14ac:dyDescent="0.25">
      <c r="A19098"/>
      <c r="G19098" s="49"/>
      <c r="H19098" s="49"/>
      <c r="L19098" s="49"/>
      <c r="M19098" s="49"/>
      <c r="Q19098" s="57"/>
      <c r="R19098" s="50"/>
      <c r="S19098" s="67"/>
      <c r="T19098" s="51"/>
    </row>
    <row r="19099" spans="1:20" x14ac:dyDescent="0.25">
      <c r="A19099"/>
      <c r="G19099" s="49"/>
      <c r="H19099" s="49"/>
      <c r="L19099" s="49"/>
      <c r="M19099" s="49"/>
      <c r="Q19099" s="57"/>
      <c r="R19099" s="50"/>
      <c r="S19099" s="67"/>
      <c r="T19099" s="51"/>
    </row>
    <row r="19100" spans="1:20" x14ac:dyDescent="0.25">
      <c r="A19100"/>
      <c r="G19100" s="49"/>
      <c r="H19100" s="49"/>
      <c r="L19100" s="49"/>
      <c r="M19100" s="49"/>
      <c r="Q19100" s="57"/>
      <c r="R19100" s="50"/>
      <c r="S19100" s="67"/>
      <c r="T19100" s="51"/>
    </row>
    <row r="19101" spans="1:20" x14ac:dyDescent="0.25">
      <c r="A19101"/>
      <c r="G19101" s="49"/>
      <c r="H19101" s="49"/>
      <c r="L19101" s="49"/>
      <c r="M19101" s="49"/>
      <c r="Q19101" s="57"/>
      <c r="R19101" s="50"/>
      <c r="S19101" s="67"/>
      <c r="T19101" s="51"/>
    </row>
    <row r="19102" spans="1:20" x14ac:dyDescent="0.25">
      <c r="A19102"/>
      <c r="G19102" s="49"/>
      <c r="H19102" s="49"/>
      <c r="L19102" s="49"/>
      <c r="M19102" s="49"/>
      <c r="Q19102" s="57"/>
      <c r="R19102" s="50"/>
      <c r="S19102" s="67"/>
      <c r="T19102" s="51"/>
    </row>
    <row r="19103" spans="1:20" x14ac:dyDescent="0.25">
      <c r="A19103"/>
      <c r="G19103" s="49"/>
      <c r="H19103" s="49"/>
      <c r="L19103" s="49"/>
      <c r="M19103" s="49"/>
      <c r="Q19103" s="57"/>
      <c r="R19103" s="50"/>
      <c r="S19103" s="67"/>
      <c r="T19103" s="51"/>
    </row>
    <row r="19104" spans="1:20" x14ac:dyDescent="0.25">
      <c r="A19104"/>
      <c r="G19104" s="49"/>
      <c r="H19104" s="49"/>
      <c r="L19104" s="49"/>
      <c r="M19104" s="49"/>
      <c r="Q19104" s="57"/>
      <c r="R19104" s="50"/>
      <c r="S19104" s="67"/>
      <c r="T19104" s="51"/>
    </row>
    <row r="19105" spans="1:20" x14ac:dyDescent="0.25">
      <c r="A19105"/>
      <c r="G19105" s="49"/>
      <c r="H19105" s="49"/>
      <c r="L19105" s="49"/>
      <c r="M19105" s="49"/>
      <c r="Q19105" s="57"/>
      <c r="R19105" s="50"/>
      <c r="S19105" s="67"/>
      <c r="T19105" s="51"/>
    </row>
    <row r="19106" spans="1:20" x14ac:dyDescent="0.25">
      <c r="A19106"/>
      <c r="G19106" s="49"/>
      <c r="H19106" s="49"/>
      <c r="L19106" s="49"/>
      <c r="M19106" s="49"/>
      <c r="Q19106" s="57"/>
      <c r="R19106" s="50"/>
      <c r="S19106" s="67"/>
      <c r="T19106" s="51"/>
    </row>
    <row r="19107" spans="1:20" x14ac:dyDescent="0.25">
      <c r="A19107"/>
      <c r="G19107" s="49"/>
      <c r="H19107" s="49"/>
      <c r="L19107" s="49"/>
      <c r="M19107" s="49"/>
      <c r="Q19107" s="57"/>
      <c r="R19107" s="50"/>
      <c r="S19107" s="67"/>
      <c r="T19107" s="51"/>
    </row>
    <row r="19108" spans="1:20" x14ac:dyDescent="0.25">
      <c r="A19108"/>
      <c r="G19108" s="49"/>
      <c r="H19108" s="49"/>
      <c r="L19108" s="49"/>
      <c r="M19108" s="49"/>
      <c r="Q19108" s="57"/>
      <c r="R19108" s="50"/>
      <c r="S19108" s="67"/>
      <c r="T19108" s="51"/>
    </row>
    <row r="19109" spans="1:20" x14ac:dyDescent="0.25">
      <c r="A19109"/>
      <c r="G19109" s="49"/>
      <c r="H19109" s="49"/>
      <c r="L19109" s="49"/>
      <c r="M19109" s="49"/>
      <c r="Q19109" s="57"/>
      <c r="R19109" s="50"/>
      <c r="S19109" s="67"/>
      <c r="T19109" s="51"/>
    </row>
    <row r="19110" spans="1:20" x14ac:dyDescent="0.25">
      <c r="A19110"/>
      <c r="G19110" s="49"/>
      <c r="H19110" s="49"/>
      <c r="L19110" s="49"/>
      <c r="M19110" s="49"/>
      <c r="Q19110" s="57"/>
      <c r="R19110" s="50"/>
      <c r="S19110" s="67"/>
      <c r="T19110" s="51"/>
    </row>
    <row r="19111" spans="1:20" x14ac:dyDescent="0.25">
      <c r="A19111"/>
      <c r="G19111" s="49"/>
      <c r="H19111" s="49"/>
      <c r="L19111" s="49"/>
      <c r="M19111" s="49"/>
      <c r="Q19111" s="57"/>
      <c r="R19111" s="50"/>
      <c r="S19111" s="67"/>
      <c r="T19111" s="51"/>
    </row>
    <row r="19112" spans="1:20" x14ac:dyDescent="0.25">
      <c r="A19112"/>
      <c r="G19112" s="49"/>
      <c r="H19112" s="49"/>
      <c r="L19112" s="49"/>
      <c r="M19112" s="49"/>
      <c r="Q19112" s="57"/>
      <c r="R19112" s="50"/>
      <c r="S19112" s="67"/>
      <c r="T19112" s="51"/>
    </row>
    <row r="19113" spans="1:20" x14ac:dyDescent="0.25">
      <c r="A19113"/>
      <c r="G19113" s="49"/>
      <c r="H19113" s="49"/>
      <c r="L19113" s="49"/>
      <c r="M19113" s="49"/>
      <c r="Q19113" s="57"/>
      <c r="R19113" s="50"/>
      <c r="S19113" s="67"/>
      <c r="T19113" s="51"/>
    </row>
    <row r="19114" spans="1:20" x14ac:dyDescent="0.25">
      <c r="A19114"/>
      <c r="G19114" s="49"/>
      <c r="H19114" s="49"/>
      <c r="L19114" s="49"/>
      <c r="M19114" s="49"/>
      <c r="Q19114" s="57"/>
      <c r="R19114" s="50"/>
      <c r="S19114" s="67"/>
      <c r="T19114" s="51"/>
    </row>
    <row r="19115" spans="1:20" x14ac:dyDescent="0.25">
      <c r="A19115"/>
      <c r="G19115" s="49"/>
      <c r="H19115" s="49"/>
      <c r="L19115" s="49"/>
      <c r="M19115" s="49"/>
      <c r="Q19115" s="57"/>
      <c r="R19115" s="50"/>
      <c r="S19115" s="67"/>
      <c r="T19115" s="51"/>
    </row>
    <row r="19116" spans="1:20" x14ac:dyDescent="0.25">
      <c r="A19116"/>
      <c r="G19116" s="49"/>
      <c r="H19116" s="49"/>
      <c r="L19116" s="49"/>
      <c r="M19116" s="49"/>
      <c r="Q19116" s="57"/>
      <c r="R19116" s="50"/>
      <c r="S19116" s="67"/>
      <c r="T19116" s="51"/>
    </row>
    <row r="19117" spans="1:20" x14ac:dyDescent="0.25">
      <c r="A19117"/>
      <c r="G19117" s="49"/>
      <c r="H19117" s="49"/>
      <c r="L19117" s="49"/>
      <c r="M19117" s="49"/>
      <c r="Q19117" s="57"/>
      <c r="R19117" s="50"/>
      <c r="S19117" s="67"/>
      <c r="T19117" s="51"/>
    </row>
    <row r="19118" spans="1:20" x14ac:dyDescent="0.25">
      <c r="A19118"/>
      <c r="G19118" s="49"/>
      <c r="H19118" s="49"/>
      <c r="L19118" s="49"/>
      <c r="M19118" s="49"/>
      <c r="Q19118" s="57"/>
      <c r="R19118" s="50"/>
      <c r="S19118" s="67"/>
      <c r="T19118" s="51"/>
    </row>
    <row r="19119" spans="1:20" x14ac:dyDescent="0.25">
      <c r="A19119"/>
      <c r="G19119" s="49"/>
      <c r="H19119" s="49"/>
      <c r="L19119" s="49"/>
      <c r="M19119" s="49"/>
      <c r="Q19119" s="57"/>
      <c r="R19119" s="50"/>
      <c r="S19119" s="67"/>
      <c r="T19119" s="51"/>
    </row>
    <row r="19120" spans="1:20" x14ac:dyDescent="0.25">
      <c r="A19120"/>
      <c r="G19120" s="49"/>
      <c r="H19120" s="49"/>
      <c r="L19120" s="49"/>
      <c r="M19120" s="49"/>
      <c r="Q19120" s="57"/>
      <c r="R19120" s="50"/>
      <c r="S19120" s="67"/>
      <c r="T19120" s="51"/>
    </row>
    <row r="19121" spans="1:20" x14ac:dyDescent="0.25">
      <c r="A19121"/>
      <c r="G19121" s="49"/>
      <c r="H19121" s="49"/>
      <c r="L19121" s="49"/>
      <c r="M19121" s="49"/>
      <c r="Q19121" s="57"/>
      <c r="R19121" s="50"/>
      <c r="S19121" s="67"/>
      <c r="T19121" s="51"/>
    </row>
    <row r="19122" spans="1:20" x14ac:dyDescent="0.25">
      <c r="A19122"/>
      <c r="G19122" s="49"/>
      <c r="H19122" s="49"/>
      <c r="L19122" s="49"/>
      <c r="M19122" s="49"/>
      <c r="Q19122" s="57"/>
      <c r="R19122" s="50"/>
      <c r="S19122" s="67"/>
      <c r="T19122" s="51"/>
    </row>
    <row r="19123" spans="1:20" x14ac:dyDescent="0.25">
      <c r="A19123"/>
      <c r="G19123" s="49"/>
      <c r="H19123" s="49"/>
      <c r="L19123" s="49"/>
      <c r="M19123" s="49"/>
      <c r="Q19123" s="57"/>
      <c r="R19123" s="50"/>
      <c r="S19123" s="67"/>
      <c r="T19123" s="51"/>
    </row>
    <row r="19124" spans="1:20" x14ac:dyDescent="0.25">
      <c r="A19124"/>
      <c r="G19124" s="49"/>
      <c r="H19124" s="49"/>
      <c r="L19124" s="49"/>
      <c r="M19124" s="49"/>
      <c r="Q19124" s="57"/>
      <c r="R19124" s="50"/>
      <c r="S19124" s="67"/>
      <c r="T19124" s="51"/>
    </row>
    <row r="19125" spans="1:20" x14ac:dyDescent="0.25">
      <c r="A19125"/>
      <c r="G19125" s="49"/>
      <c r="H19125" s="49"/>
      <c r="L19125" s="49"/>
      <c r="M19125" s="49"/>
      <c r="Q19125" s="57"/>
      <c r="R19125" s="50"/>
      <c r="S19125" s="67"/>
      <c r="T19125" s="51"/>
    </row>
    <row r="19126" spans="1:20" x14ac:dyDescent="0.25">
      <c r="A19126"/>
      <c r="G19126" s="49"/>
      <c r="H19126" s="49"/>
      <c r="L19126" s="49"/>
      <c r="M19126" s="49"/>
      <c r="Q19126" s="57"/>
      <c r="R19126" s="50"/>
      <c r="S19126" s="67"/>
      <c r="T19126" s="51"/>
    </row>
    <row r="19127" spans="1:20" x14ac:dyDescent="0.25">
      <c r="A19127"/>
      <c r="G19127" s="49"/>
      <c r="H19127" s="49"/>
      <c r="L19127" s="49"/>
      <c r="M19127" s="49"/>
      <c r="Q19127" s="57"/>
      <c r="R19127" s="50"/>
      <c r="S19127" s="67"/>
      <c r="T19127" s="51"/>
    </row>
    <row r="19128" spans="1:20" x14ac:dyDescent="0.25">
      <c r="A19128"/>
      <c r="G19128" s="49"/>
      <c r="H19128" s="49"/>
      <c r="L19128" s="49"/>
      <c r="M19128" s="49"/>
      <c r="Q19128" s="57"/>
      <c r="R19128" s="50"/>
      <c r="S19128" s="67"/>
      <c r="T19128" s="51"/>
    </row>
    <row r="19129" spans="1:20" x14ac:dyDescent="0.25">
      <c r="A19129"/>
      <c r="G19129" s="49"/>
      <c r="H19129" s="49"/>
      <c r="L19129" s="49"/>
      <c r="M19129" s="49"/>
      <c r="Q19129" s="57"/>
      <c r="R19129" s="50"/>
      <c r="S19129" s="67"/>
      <c r="T19129" s="51"/>
    </row>
    <row r="19130" spans="1:20" x14ac:dyDescent="0.25">
      <c r="A19130"/>
      <c r="G19130" s="49"/>
      <c r="H19130" s="49"/>
      <c r="L19130" s="49"/>
      <c r="M19130" s="49"/>
      <c r="Q19130" s="57"/>
      <c r="R19130" s="50"/>
      <c r="S19130" s="67"/>
      <c r="T19130" s="51"/>
    </row>
    <row r="19131" spans="1:20" x14ac:dyDescent="0.25">
      <c r="A19131"/>
      <c r="G19131" s="49"/>
      <c r="H19131" s="49"/>
      <c r="L19131" s="49"/>
      <c r="M19131" s="49"/>
      <c r="Q19131" s="57"/>
      <c r="R19131" s="50"/>
      <c r="S19131" s="67"/>
      <c r="T19131" s="51"/>
    </row>
    <row r="19132" spans="1:20" x14ac:dyDescent="0.25">
      <c r="A19132"/>
      <c r="G19132" s="49"/>
      <c r="H19132" s="49"/>
      <c r="L19132" s="49"/>
      <c r="M19132" s="49"/>
      <c r="Q19132" s="57"/>
      <c r="R19132" s="50"/>
      <c r="S19132" s="67"/>
      <c r="T19132" s="51"/>
    </row>
    <row r="19133" spans="1:20" x14ac:dyDescent="0.25">
      <c r="A19133"/>
      <c r="G19133" s="49"/>
      <c r="H19133" s="49"/>
      <c r="L19133" s="49"/>
      <c r="M19133" s="49"/>
      <c r="Q19133" s="57"/>
      <c r="R19133" s="50"/>
      <c r="S19133" s="67"/>
      <c r="T19133" s="51"/>
    </row>
    <row r="19134" spans="1:20" x14ac:dyDescent="0.25">
      <c r="A19134"/>
      <c r="G19134" s="49"/>
      <c r="H19134" s="49"/>
      <c r="L19134" s="49"/>
      <c r="M19134" s="49"/>
      <c r="Q19134" s="57"/>
      <c r="R19134" s="50"/>
      <c r="S19134" s="67"/>
      <c r="T19134" s="51"/>
    </row>
    <row r="19135" spans="1:20" x14ac:dyDescent="0.25">
      <c r="A19135"/>
      <c r="G19135" s="49"/>
      <c r="H19135" s="49"/>
      <c r="L19135" s="49"/>
      <c r="M19135" s="49"/>
      <c r="Q19135" s="57"/>
      <c r="R19135" s="50"/>
      <c r="S19135" s="67"/>
      <c r="T19135" s="51"/>
    </row>
    <row r="19136" spans="1:20" x14ac:dyDescent="0.25">
      <c r="A19136"/>
      <c r="G19136" s="49"/>
      <c r="H19136" s="49"/>
      <c r="L19136" s="49"/>
      <c r="M19136" s="49"/>
      <c r="Q19136" s="57"/>
      <c r="R19136" s="50"/>
      <c r="S19136" s="67"/>
      <c r="T19136" s="51"/>
    </row>
    <row r="19137" spans="1:20" x14ac:dyDescent="0.25">
      <c r="A19137"/>
      <c r="G19137" s="49"/>
      <c r="H19137" s="49"/>
      <c r="L19137" s="49"/>
      <c r="M19137" s="49"/>
      <c r="Q19137" s="57"/>
      <c r="R19137" s="50"/>
      <c r="S19137" s="67"/>
      <c r="T19137" s="51"/>
    </row>
    <row r="19138" spans="1:20" x14ac:dyDescent="0.25">
      <c r="A19138"/>
      <c r="G19138" s="49"/>
      <c r="H19138" s="49"/>
      <c r="L19138" s="49"/>
      <c r="M19138" s="49"/>
      <c r="Q19138" s="57"/>
      <c r="R19138" s="50"/>
      <c r="S19138" s="67"/>
      <c r="T19138" s="51"/>
    </row>
    <row r="19139" spans="1:20" x14ac:dyDescent="0.25">
      <c r="A19139"/>
      <c r="G19139" s="49"/>
      <c r="H19139" s="49"/>
      <c r="L19139" s="49"/>
      <c r="M19139" s="49"/>
      <c r="Q19139" s="57"/>
      <c r="R19139" s="50"/>
      <c r="S19139" s="67"/>
      <c r="T19139" s="51"/>
    </row>
    <row r="19140" spans="1:20" x14ac:dyDescent="0.25">
      <c r="A19140"/>
      <c r="G19140" s="49"/>
      <c r="H19140" s="49"/>
      <c r="L19140" s="49"/>
      <c r="M19140" s="49"/>
      <c r="Q19140" s="57"/>
      <c r="R19140" s="50"/>
      <c r="S19140" s="67"/>
      <c r="T19140" s="51"/>
    </row>
    <row r="19141" spans="1:20" x14ac:dyDescent="0.25">
      <c r="A19141"/>
      <c r="G19141" s="49"/>
      <c r="H19141" s="49"/>
      <c r="L19141" s="49"/>
      <c r="M19141" s="49"/>
      <c r="Q19141" s="57"/>
      <c r="R19141" s="50"/>
      <c r="S19141" s="67"/>
      <c r="T19141" s="51"/>
    </row>
    <row r="19142" spans="1:20" x14ac:dyDescent="0.25">
      <c r="A19142"/>
      <c r="G19142" s="49"/>
      <c r="H19142" s="49"/>
      <c r="L19142" s="49"/>
      <c r="M19142" s="49"/>
      <c r="Q19142" s="57"/>
      <c r="R19142" s="50"/>
      <c r="S19142" s="67"/>
      <c r="T19142" s="51"/>
    </row>
    <row r="19143" spans="1:20" x14ac:dyDescent="0.25">
      <c r="A19143"/>
      <c r="G19143" s="49"/>
      <c r="H19143" s="49"/>
      <c r="L19143" s="49"/>
      <c r="M19143" s="49"/>
      <c r="Q19143" s="57"/>
      <c r="R19143" s="50"/>
      <c r="S19143" s="67"/>
      <c r="T19143" s="51"/>
    </row>
    <row r="19144" spans="1:20" x14ac:dyDescent="0.25">
      <c r="A19144"/>
      <c r="G19144" s="49"/>
      <c r="H19144" s="49"/>
      <c r="L19144" s="49"/>
      <c r="M19144" s="49"/>
      <c r="Q19144" s="57"/>
      <c r="R19144" s="50"/>
      <c r="S19144" s="67"/>
      <c r="T19144" s="51"/>
    </row>
    <row r="19145" spans="1:20" x14ac:dyDescent="0.25">
      <c r="A19145"/>
      <c r="G19145" s="49"/>
      <c r="H19145" s="49"/>
      <c r="L19145" s="49"/>
      <c r="M19145" s="49"/>
      <c r="Q19145" s="57"/>
      <c r="R19145" s="50"/>
      <c r="S19145" s="67"/>
      <c r="T19145" s="51"/>
    </row>
    <row r="19146" spans="1:20" x14ac:dyDescent="0.25">
      <c r="A19146"/>
      <c r="G19146" s="49"/>
      <c r="H19146" s="49"/>
      <c r="L19146" s="49"/>
      <c r="M19146" s="49"/>
      <c r="Q19146" s="57"/>
      <c r="R19146" s="50"/>
      <c r="S19146" s="67"/>
      <c r="T19146" s="51"/>
    </row>
    <row r="19147" spans="1:20" x14ac:dyDescent="0.25">
      <c r="A19147"/>
      <c r="G19147" s="49"/>
      <c r="H19147" s="49"/>
      <c r="L19147" s="49"/>
      <c r="M19147" s="49"/>
      <c r="Q19147" s="57"/>
      <c r="R19147" s="50"/>
      <c r="S19147" s="67"/>
      <c r="T19147" s="51"/>
    </row>
    <row r="19148" spans="1:20" x14ac:dyDescent="0.25">
      <c r="A19148"/>
      <c r="G19148" s="49"/>
      <c r="H19148" s="49"/>
      <c r="L19148" s="49"/>
      <c r="M19148" s="49"/>
      <c r="Q19148" s="57"/>
      <c r="R19148" s="50"/>
      <c r="S19148" s="67"/>
      <c r="T19148" s="51"/>
    </row>
    <row r="19149" spans="1:20" x14ac:dyDescent="0.25">
      <c r="A19149"/>
      <c r="G19149" s="49"/>
      <c r="H19149" s="49"/>
      <c r="L19149" s="49"/>
      <c r="M19149" s="49"/>
      <c r="Q19149" s="57"/>
      <c r="R19149" s="50"/>
      <c r="S19149" s="67"/>
      <c r="T19149" s="51"/>
    </row>
    <row r="19150" spans="1:20" x14ac:dyDescent="0.25">
      <c r="A19150"/>
      <c r="G19150" s="49"/>
      <c r="H19150" s="49"/>
      <c r="L19150" s="49"/>
      <c r="M19150" s="49"/>
      <c r="Q19150" s="57"/>
      <c r="R19150" s="50"/>
      <c r="S19150" s="67"/>
      <c r="T19150" s="51"/>
    </row>
    <row r="19151" spans="1:20" x14ac:dyDescent="0.25">
      <c r="A19151"/>
      <c r="G19151" s="49"/>
      <c r="H19151" s="49"/>
      <c r="L19151" s="49"/>
      <c r="M19151" s="49"/>
      <c r="Q19151" s="57"/>
      <c r="R19151" s="50"/>
      <c r="S19151" s="67"/>
      <c r="T19151" s="51"/>
    </row>
    <row r="19152" spans="1:20" x14ac:dyDescent="0.25">
      <c r="A19152"/>
      <c r="G19152" s="49"/>
      <c r="H19152" s="49"/>
      <c r="L19152" s="49"/>
      <c r="M19152" s="49"/>
      <c r="Q19152" s="57"/>
      <c r="R19152" s="50"/>
      <c r="S19152" s="67"/>
      <c r="T19152" s="51"/>
    </row>
    <row r="19153" spans="1:20" x14ac:dyDescent="0.25">
      <c r="A19153"/>
      <c r="G19153" s="49"/>
      <c r="H19153" s="49"/>
      <c r="L19153" s="49"/>
      <c r="M19153" s="49"/>
      <c r="Q19153" s="57"/>
      <c r="R19153" s="50"/>
      <c r="S19153" s="67"/>
      <c r="T19153" s="51"/>
    </row>
    <row r="19154" spans="1:20" x14ac:dyDescent="0.25">
      <c r="A19154"/>
      <c r="G19154" s="49"/>
      <c r="H19154" s="49"/>
      <c r="L19154" s="49"/>
      <c r="M19154" s="49"/>
      <c r="Q19154" s="57"/>
      <c r="R19154" s="50"/>
      <c r="S19154" s="67"/>
      <c r="T19154" s="51"/>
    </row>
    <row r="19155" spans="1:20" x14ac:dyDescent="0.25">
      <c r="A19155"/>
      <c r="G19155" s="49"/>
      <c r="H19155" s="49"/>
      <c r="L19155" s="49"/>
      <c r="M19155" s="49"/>
      <c r="Q19155" s="57"/>
      <c r="R19155" s="50"/>
      <c r="S19155" s="67"/>
      <c r="T19155" s="51"/>
    </row>
    <row r="19156" spans="1:20" x14ac:dyDescent="0.25">
      <c r="A19156"/>
      <c r="G19156" s="49"/>
      <c r="H19156" s="49"/>
      <c r="L19156" s="49"/>
      <c r="M19156" s="49"/>
      <c r="Q19156" s="57"/>
      <c r="R19156" s="50"/>
      <c r="S19156" s="67"/>
      <c r="T19156" s="51"/>
    </row>
    <row r="19157" spans="1:20" x14ac:dyDescent="0.25">
      <c r="A19157"/>
      <c r="G19157" s="49"/>
      <c r="H19157" s="49"/>
      <c r="L19157" s="49"/>
      <c r="M19157" s="49"/>
      <c r="Q19157" s="57"/>
      <c r="R19157" s="50"/>
      <c r="S19157" s="67"/>
      <c r="T19157" s="51"/>
    </row>
    <row r="19158" spans="1:20" x14ac:dyDescent="0.25">
      <c r="A19158"/>
      <c r="G19158" s="49"/>
      <c r="H19158" s="49"/>
      <c r="L19158" s="49"/>
      <c r="M19158" s="49"/>
      <c r="Q19158" s="57"/>
      <c r="R19158" s="50"/>
      <c r="S19158" s="67"/>
      <c r="T19158" s="51"/>
    </row>
    <row r="19159" spans="1:20" x14ac:dyDescent="0.25">
      <c r="A19159"/>
      <c r="G19159" s="49"/>
      <c r="H19159" s="49"/>
      <c r="L19159" s="49"/>
      <c r="M19159" s="49"/>
      <c r="Q19159" s="57"/>
      <c r="R19159" s="50"/>
      <c r="S19159" s="67"/>
      <c r="T19159" s="51"/>
    </row>
    <row r="19160" spans="1:20" x14ac:dyDescent="0.25">
      <c r="A19160"/>
      <c r="G19160" s="49"/>
      <c r="H19160" s="49"/>
      <c r="L19160" s="49"/>
      <c r="M19160" s="49"/>
      <c r="Q19160" s="57"/>
      <c r="R19160" s="50"/>
      <c r="S19160" s="67"/>
      <c r="T19160" s="51"/>
    </row>
    <row r="19161" spans="1:20" x14ac:dyDescent="0.25">
      <c r="A19161"/>
      <c r="G19161" s="49"/>
      <c r="H19161" s="49"/>
      <c r="L19161" s="49"/>
      <c r="M19161" s="49"/>
      <c r="Q19161" s="57"/>
      <c r="R19161" s="50"/>
      <c r="S19161" s="67"/>
      <c r="T19161" s="51"/>
    </row>
    <row r="19162" spans="1:20" x14ac:dyDescent="0.25">
      <c r="A19162"/>
      <c r="G19162" s="49"/>
      <c r="H19162" s="49"/>
      <c r="L19162" s="49"/>
      <c r="M19162" s="49"/>
      <c r="Q19162" s="57"/>
      <c r="R19162" s="50"/>
      <c r="S19162" s="67"/>
      <c r="T19162" s="51"/>
    </row>
    <row r="19163" spans="1:20" x14ac:dyDescent="0.25">
      <c r="A19163"/>
      <c r="G19163" s="49"/>
      <c r="H19163" s="49"/>
      <c r="L19163" s="49"/>
      <c r="M19163" s="49"/>
      <c r="Q19163" s="57"/>
      <c r="R19163" s="50"/>
      <c r="S19163" s="67"/>
      <c r="T19163" s="51"/>
    </row>
    <row r="19164" spans="1:20" x14ac:dyDescent="0.25">
      <c r="A19164"/>
      <c r="G19164" s="49"/>
      <c r="H19164" s="49"/>
      <c r="L19164" s="49"/>
      <c r="M19164" s="49"/>
      <c r="Q19164" s="57"/>
      <c r="R19164" s="50"/>
      <c r="S19164" s="67"/>
      <c r="T19164" s="51"/>
    </row>
    <row r="19165" spans="1:20" x14ac:dyDescent="0.25">
      <c r="A19165"/>
      <c r="G19165" s="49"/>
      <c r="H19165" s="49"/>
      <c r="L19165" s="49"/>
      <c r="M19165" s="49"/>
      <c r="Q19165" s="57"/>
      <c r="R19165" s="50"/>
      <c r="S19165" s="67"/>
      <c r="T19165" s="51"/>
    </row>
    <row r="19166" spans="1:20" x14ac:dyDescent="0.25">
      <c r="A19166"/>
      <c r="G19166" s="49"/>
      <c r="H19166" s="49"/>
      <c r="L19166" s="49"/>
      <c r="M19166" s="49"/>
      <c r="Q19166" s="57"/>
      <c r="R19166" s="50"/>
      <c r="S19166" s="67"/>
      <c r="T19166" s="51"/>
    </row>
    <row r="19167" spans="1:20" x14ac:dyDescent="0.25">
      <c r="A19167"/>
      <c r="G19167" s="49"/>
      <c r="H19167" s="49"/>
      <c r="L19167" s="49"/>
      <c r="M19167" s="49"/>
      <c r="Q19167" s="57"/>
      <c r="R19167" s="50"/>
      <c r="S19167" s="67"/>
      <c r="T19167" s="51"/>
    </row>
    <row r="19168" spans="1:20" x14ac:dyDescent="0.25">
      <c r="A19168"/>
      <c r="G19168" s="49"/>
      <c r="H19168" s="49"/>
      <c r="L19168" s="49"/>
      <c r="M19168" s="49"/>
      <c r="Q19168" s="57"/>
      <c r="R19168" s="50"/>
      <c r="S19168" s="67"/>
      <c r="T19168" s="51"/>
    </row>
    <row r="19169" spans="1:20" x14ac:dyDescent="0.25">
      <c r="A19169"/>
      <c r="G19169" s="49"/>
      <c r="H19169" s="49"/>
      <c r="L19169" s="49"/>
      <c r="M19169" s="49"/>
      <c r="Q19169" s="57"/>
      <c r="R19169" s="50"/>
      <c r="S19169" s="67"/>
      <c r="T19169" s="51"/>
    </row>
    <row r="19170" spans="1:20" x14ac:dyDescent="0.25">
      <c r="A19170"/>
      <c r="G19170" s="49"/>
      <c r="H19170" s="49"/>
      <c r="L19170" s="49"/>
      <c r="M19170" s="49"/>
      <c r="Q19170" s="57"/>
      <c r="R19170" s="50"/>
      <c r="S19170" s="67"/>
      <c r="T19170" s="51"/>
    </row>
    <row r="19171" spans="1:20" x14ac:dyDescent="0.25">
      <c r="A19171"/>
      <c r="G19171" s="49"/>
      <c r="H19171" s="49"/>
      <c r="L19171" s="49"/>
      <c r="M19171" s="49"/>
      <c r="Q19171" s="57"/>
      <c r="R19171" s="50"/>
      <c r="S19171" s="67"/>
      <c r="T19171" s="51"/>
    </row>
    <row r="19172" spans="1:20" x14ac:dyDescent="0.25">
      <c r="A19172"/>
      <c r="G19172" s="49"/>
      <c r="H19172" s="49"/>
      <c r="L19172" s="49"/>
      <c r="M19172" s="49"/>
      <c r="Q19172" s="57"/>
      <c r="R19172" s="50"/>
      <c r="S19172" s="67"/>
      <c r="T19172" s="51"/>
    </row>
    <row r="19173" spans="1:20" x14ac:dyDescent="0.25">
      <c r="A19173"/>
      <c r="G19173" s="49"/>
      <c r="H19173" s="49"/>
      <c r="L19173" s="49"/>
      <c r="M19173" s="49"/>
      <c r="Q19173" s="57"/>
      <c r="R19173" s="50"/>
      <c r="S19173" s="67"/>
      <c r="T19173" s="51"/>
    </row>
    <row r="19174" spans="1:20" x14ac:dyDescent="0.25">
      <c r="A19174"/>
      <c r="G19174" s="49"/>
      <c r="H19174" s="49"/>
      <c r="L19174" s="49"/>
      <c r="M19174" s="49"/>
      <c r="Q19174" s="57"/>
      <c r="R19174" s="50"/>
      <c r="S19174" s="67"/>
      <c r="T19174" s="51"/>
    </row>
    <row r="19175" spans="1:20" x14ac:dyDescent="0.25">
      <c r="A19175"/>
      <c r="G19175" s="49"/>
      <c r="H19175" s="49"/>
      <c r="L19175" s="49"/>
      <c r="M19175" s="49"/>
      <c r="Q19175" s="57"/>
      <c r="R19175" s="50"/>
      <c r="S19175" s="67"/>
      <c r="T19175" s="51"/>
    </row>
    <row r="19176" spans="1:20" x14ac:dyDescent="0.25">
      <c r="A19176"/>
      <c r="G19176" s="49"/>
      <c r="H19176" s="49"/>
      <c r="L19176" s="49"/>
      <c r="M19176" s="49"/>
      <c r="Q19176" s="57"/>
      <c r="R19176" s="50"/>
      <c r="S19176" s="67"/>
      <c r="T19176" s="51"/>
    </row>
    <row r="19177" spans="1:20" x14ac:dyDescent="0.25">
      <c r="A19177"/>
      <c r="G19177" s="49"/>
      <c r="H19177" s="49"/>
      <c r="L19177" s="49"/>
      <c r="M19177" s="49"/>
      <c r="Q19177" s="57"/>
      <c r="R19177" s="50"/>
      <c r="S19177" s="67"/>
      <c r="T19177" s="51"/>
    </row>
    <row r="19178" spans="1:20" x14ac:dyDescent="0.25">
      <c r="A19178"/>
      <c r="G19178" s="49"/>
      <c r="H19178" s="49"/>
      <c r="L19178" s="49"/>
      <c r="M19178" s="49"/>
      <c r="Q19178" s="57"/>
      <c r="R19178" s="50"/>
      <c r="S19178" s="67"/>
      <c r="T19178" s="51"/>
    </row>
    <row r="19179" spans="1:20" x14ac:dyDescent="0.25">
      <c r="A19179"/>
      <c r="G19179" s="49"/>
      <c r="H19179" s="49"/>
      <c r="L19179" s="49"/>
      <c r="M19179" s="49"/>
      <c r="Q19179" s="57"/>
      <c r="R19179" s="50"/>
      <c r="S19179" s="67"/>
      <c r="T19179" s="51"/>
    </row>
    <row r="19180" spans="1:20" x14ac:dyDescent="0.25">
      <c r="A19180"/>
      <c r="G19180" s="49"/>
      <c r="H19180" s="49"/>
      <c r="L19180" s="49"/>
      <c r="M19180" s="49"/>
      <c r="Q19180" s="57"/>
      <c r="R19180" s="50"/>
      <c r="S19180" s="67"/>
      <c r="T19180" s="51"/>
    </row>
    <row r="19181" spans="1:20" x14ac:dyDescent="0.25">
      <c r="A19181"/>
      <c r="G19181" s="49"/>
      <c r="H19181" s="49"/>
      <c r="L19181" s="49"/>
      <c r="M19181" s="49"/>
      <c r="Q19181" s="57"/>
      <c r="R19181" s="50"/>
      <c r="S19181" s="67"/>
      <c r="T19181" s="51"/>
    </row>
    <row r="19182" spans="1:20" x14ac:dyDescent="0.25">
      <c r="A19182"/>
      <c r="G19182" s="49"/>
      <c r="H19182" s="49"/>
      <c r="L19182" s="49"/>
      <c r="M19182" s="49"/>
      <c r="Q19182" s="57"/>
      <c r="R19182" s="50"/>
      <c r="S19182" s="67"/>
      <c r="T19182" s="51"/>
    </row>
    <row r="19183" spans="1:20" x14ac:dyDescent="0.25">
      <c r="A19183"/>
      <c r="G19183" s="49"/>
      <c r="H19183" s="49"/>
      <c r="L19183" s="49"/>
      <c r="M19183" s="49"/>
      <c r="Q19183" s="57"/>
      <c r="R19183" s="50"/>
      <c r="S19183" s="67"/>
      <c r="T19183" s="51"/>
    </row>
    <row r="19184" spans="1:20" x14ac:dyDescent="0.25">
      <c r="A19184"/>
      <c r="G19184" s="49"/>
      <c r="H19184" s="49"/>
      <c r="L19184" s="49"/>
      <c r="M19184" s="49"/>
      <c r="Q19184" s="57"/>
      <c r="R19184" s="50"/>
      <c r="S19184" s="67"/>
      <c r="T19184" s="51"/>
    </row>
    <row r="19185" spans="1:20" x14ac:dyDescent="0.25">
      <c r="A19185"/>
      <c r="G19185" s="49"/>
      <c r="H19185" s="49"/>
      <c r="L19185" s="49"/>
      <c r="M19185" s="49"/>
      <c r="Q19185" s="57"/>
      <c r="R19185" s="50"/>
      <c r="S19185" s="67"/>
      <c r="T19185" s="51"/>
    </row>
    <row r="19186" spans="1:20" x14ac:dyDescent="0.25">
      <c r="A19186"/>
      <c r="G19186" s="49"/>
      <c r="H19186" s="49"/>
      <c r="L19186" s="49"/>
      <c r="M19186" s="49"/>
      <c r="Q19186" s="57"/>
      <c r="R19186" s="50"/>
      <c r="S19186" s="67"/>
      <c r="T19186" s="51"/>
    </row>
    <row r="19187" spans="1:20" x14ac:dyDescent="0.25">
      <c r="A19187"/>
      <c r="G19187" s="49"/>
      <c r="H19187" s="49"/>
      <c r="L19187" s="49"/>
      <c r="M19187" s="49"/>
      <c r="Q19187" s="57"/>
      <c r="R19187" s="50"/>
      <c r="S19187" s="67"/>
      <c r="T19187" s="51"/>
    </row>
    <row r="19188" spans="1:20" x14ac:dyDescent="0.25">
      <c r="A19188"/>
      <c r="G19188" s="49"/>
      <c r="H19188" s="49"/>
      <c r="L19188" s="49"/>
      <c r="M19188" s="49"/>
      <c r="Q19188" s="57"/>
      <c r="R19188" s="50"/>
      <c r="S19188" s="67"/>
      <c r="T19188" s="51"/>
    </row>
    <row r="19189" spans="1:20" x14ac:dyDescent="0.25">
      <c r="A19189"/>
      <c r="G19189" s="49"/>
      <c r="H19189" s="49"/>
      <c r="L19189" s="49"/>
      <c r="M19189" s="49"/>
      <c r="Q19189" s="57"/>
      <c r="R19189" s="50"/>
      <c r="S19189" s="67"/>
      <c r="T19189" s="51"/>
    </row>
    <row r="19190" spans="1:20" x14ac:dyDescent="0.25">
      <c r="A19190"/>
      <c r="G19190" s="49"/>
      <c r="H19190" s="49"/>
      <c r="L19190" s="49"/>
      <c r="M19190" s="49"/>
      <c r="Q19190" s="57"/>
      <c r="R19190" s="50"/>
      <c r="S19190" s="67"/>
      <c r="T19190" s="51"/>
    </row>
    <row r="19191" spans="1:20" x14ac:dyDescent="0.25">
      <c r="A19191"/>
      <c r="G19191" s="49"/>
      <c r="H19191" s="49"/>
      <c r="L19191" s="49"/>
      <c r="M19191" s="49"/>
      <c r="Q19191" s="57"/>
      <c r="R19191" s="50"/>
      <c r="S19191" s="67"/>
      <c r="T19191" s="51"/>
    </row>
    <row r="19192" spans="1:20" x14ac:dyDescent="0.25">
      <c r="A19192"/>
      <c r="G19192" s="49"/>
      <c r="H19192" s="49"/>
      <c r="L19192" s="49"/>
      <c r="M19192" s="49"/>
      <c r="Q19192" s="57"/>
      <c r="R19192" s="50"/>
      <c r="S19192" s="67"/>
      <c r="T19192" s="51"/>
    </row>
    <row r="19193" spans="1:20" x14ac:dyDescent="0.25">
      <c r="A19193"/>
      <c r="G19193" s="49"/>
      <c r="H19193" s="49"/>
      <c r="L19193" s="49"/>
      <c r="M19193" s="49"/>
      <c r="Q19193" s="57"/>
      <c r="R19193" s="50"/>
      <c r="S19193" s="67"/>
      <c r="T19193" s="51"/>
    </row>
    <row r="19194" spans="1:20" x14ac:dyDescent="0.25">
      <c r="A19194"/>
      <c r="G19194" s="49"/>
      <c r="H19194" s="49"/>
      <c r="L19194" s="49"/>
      <c r="M19194" s="49"/>
      <c r="Q19194" s="57"/>
      <c r="R19194" s="50"/>
      <c r="S19194" s="67"/>
      <c r="T19194" s="51"/>
    </row>
    <row r="19195" spans="1:20" x14ac:dyDescent="0.25">
      <c r="A19195"/>
      <c r="G19195" s="49"/>
      <c r="H19195" s="49"/>
      <c r="L19195" s="49"/>
      <c r="M19195" s="49"/>
      <c r="Q19195" s="57"/>
      <c r="R19195" s="50"/>
      <c r="S19195" s="67"/>
      <c r="T19195" s="51"/>
    </row>
    <row r="19196" spans="1:20" x14ac:dyDescent="0.25">
      <c r="A19196"/>
      <c r="G19196" s="49"/>
      <c r="H19196" s="49"/>
      <c r="L19196" s="49"/>
      <c r="M19196" s="49"/>
      <c r="Q19196" s="57"/>
      <c r="R19196" s="50"/>
      <c r="S19196" s="67"/>
      <c r="T19196" s="51"/>
    </row>
    <row r="19197" spans="1:20" x14ac:dyDescent="0.25">
      <c r="A19197"/>
      <c r="G19197" s="49"/>
      <c r="H19197" s="49"/>
      <c r="L19197" s="49"/>
      <c r="M19197" s="49"/>
      <c r="Q19197" s="57"/>
      <c r="R19197" s="50"/>
      <c r="S19197" s="67"/>
      <c r="T19197" s="51"/>
    </row>
    <row r="19198" spans="1:20" x14ac:dyDescent="0.25">
      <c r="A19198"/>
      <c r="G19198" s="49"/>
      <c r="H19198" s="49"/>
      <c r="L19198" s="49"/>
      <c r="M19198" s="49"/>
      <c r="Q19198" s="57"/>
      <c r="R19198" s="50"/>
      <c r="S19198" s="67"/>
      <c r="T19198" s="51"/>
    </row>
    <row r="19199" spans="1:20" x14ac:dyDescent="0.25">
      <c r="A19199"/>
      <c r="G19199" s="49"/>
      <c r="H19199" s="49"/>
      <c r="L19199" s="49"/>
      <c r="M19199" s="49"/>
      <c r="Q19199" s="57"/>
      <c r="R19199" s="50"/>
      <c r="S19199" s="67"/>
      <c r="T19199" s="51"/>
    </row>
    <row r="19200" spans="1:20" x14ac:dyDescent="0.25">
      <c r="A19200"/>
      <c r="G19200" s="49"/>
      <c r="H19200" s="49"/>
      <c r="L19200" s="49"/>
      <c r="M19200" s="49"/>
      <c r="Q19200" s="57"/>
      <c r="R19200" s="50"/>
      <c r="S19200" s="67"/>
      <c r="T19200" s="51"/>
    </row>
    <row r="19201" spans="1:20" x14ac:dyDescent="0.25">
      <c r="A19201"/>
      <c r="G19201" s="49"/>
      <c r="H19201" s="49"/>
      <c r="L19201" s="49"/>
      <c r="M19201" s="49"/>
      <c r="Q19201" s="57"/>
      <c r="R19201" s="50"/>
      <c r="S19201" s="67"/>
      <c r="T19201" s="51"/>
    </row>
    <row r="19202" spans="1:20" x14ac:dyDescent="0.25">
      <c r="A19202"/>
      <c r="G19202" s="49"/>
      <c r="H19202" s="49"/>
      <c r="L19202" s="49"/>
      <c r="M19202" s="49"/>
      <c r="Q19202" s="57"/>
      <c r="R19202" s="50"/>
      <c r="S19202" s="67"/>
      <c r="T19202" s="51"/>
    </row>
    <row r="19203" spans="1:20" x14ac:dyDescent="0.25">
      <c r="A19203"/>
      <c r="G19203" s="49"/>
      <c r="H19203" s="49"/>
      <c r="L19203" s="49"/>
      <c r="M19203" s="49"/>
      <c r="Q19203" s="57"/>
      <c r="R19203" s="50"/>
      <c r="S19203" s="67"/>
      <c r="T19203" s="51"/>
    </row>
    <row r="19204" spans="1:20" x14ac:dyDescent="0.25">
      <c r="A19204"/>
      <c r="G19204" s="49"/>
      <c r="H19204" s="49"/>
      <c r="L19204" s="49"/>
      <c r="M19204" s="49"/>
      <c r="Q19204" s="57"/>
      <c r="R19204" s="50"/>
      <c r="S19204" s="67"/>
      <c r="T19204" s="51"/>
    </row>
    <row r="19205" spans="1:20" x14ac:dyDescent="0.25">
      <c r="A19205"/>
      <c r="G19205" s="49"/>
      <c r="H19205" s="49"/>
      <c r="L19205" s="49"/>
      <c r="M19205" s="49"/>
      <c r="Q19205" s="57"/>
      <c r="R19205" s="50"/>
      <c r="S19205" s="67"/>
      <c r="T19205" s="51"/>
    </row>
    <row r="19206" spans="1:20" x14ac:dyDescent="0.25">
      <c r="A19206"/>
      <c r="G19206" s="49"/>
      <c r="H19206" s="49"/>
      <c r="L19206" s="49"/>
      <c r="M19206" s="49"/>
      <c r="Q19206" s="57"/>
      <c r="R19206" s="50"/>
      <c r="S19206" s="67"/>
      <c r="T19206" s="51"/>
    </row>
    <row r="19207" spans="1:20" x14ac:dyDescent="0.25">
      <c r="A19207"/>
      <c r="G19207" s="49"/>
      <c r="H19207" s="49"/>
      <c r="L19207" s="49"/>
      <c r="M19207" s="49"/>
      <c r="Q19207" s="57"/>
      <c r="R19207" s="50"/>
      <c r="S19207" s="67"/>
      <c r="T19207" s="51"/>
    </row>
    <row r="19208" spans="1:20" x14ac:dyDescent="0.25">
      <c r="A19208"/>
      <c r="G19208" s="49"/>
      <c r="H19208" s="49"/>
      <c r="L19208" s="49"/>
      <c r="M19208" s="49"/>
      <c r="Q19208" s="57"/>
      <c r="R19208" s="50"/>
      <c r="S19208" s="67"/>
      <c r="T19208" s="51"/>
    </row>
    <row r="19209" spans="1:20" x14ac:dyDescent="0.25">
      <c r="A19209"/>
      <c r="G19209" s="49"/>
      <c r="H19209" s="49"/>
      <c r="L19209" s="49"/>
      <c r="M19209" s="49"/>
      <c r="Q19209" s="57"/>
      <c r="R19209" s="50"/>
      <c r="S19209" s="67"/>
      <c r="T19209" s="51"/>
    </row>
    <row r="19210" spans="1:20" x14ac:dyDescent="0.25">
      <c r="A19210"/>
      <c r="G19210" s="49"/>
      <c r="H19210" s="49"/>
      <c r="L19210" s="49"/>
      <c r="M19210" s="49"/>
      <c r="Q19210" s="57"/>
      <c r="R19210" s="50"/>
      <c r="S19210" s="67"/>
      <c r="T19210" s="51"/>
    </row>
    <row r="19211" spans="1:20" x14ac:dyDescent="0.25">
      <c r="A19211"/>
      <c r="G19211" s="49"/>
      <c r="H19211" s="49"/>
      <c r="L19211" s="49"/>
      <c r="M19211" s="49"/>
      <c r="Q19211" s="57"/>
      <c r="R19211" s="50"/>
      <c r="S19211" s="67"/>
      <c r="T19211" s="51"/>
    </row>
    <row r="19212" spans="1:20" x14ac:dyDescent="0.25">
      <c r="A19212"/>
      <c r="G19212" s="49"/>
      <c r="H19212" s="49"/>
      <c r="L19212" s="49"/>
      <c r="M19212" s="49"/>
      <c r="Q19212" s="57"/>
      <c r="R19212" s="50"/>
      <c r="S19212" s="67"/>
      <c r="T19212" s="51"/>
    </row>
    <row r="19213" spans="1:20" x14ac:dyDescent="0.25">
      <c r="A19213"/>
      <c r="G19213" s="49"/>
      <c r="H19213" s="49"/>
      <c r="L19213" s="49"/>
      <c r="M19213" s="49"/>
      <c r="Q19213" s="57"/>
      <c r="R19213" s="50"/>
      <c r="S19213" s="67"/>
      <c r="T19213" s="51"/>
    </row>
    <row r="19214" spans="1:20" x14ac:dyDescent="0.25">
      <c r="A19214"/>
      <c r="G19214" s="49"/>
      <c r="H19214" s="49"/>
      <c r="L19214" s="49"/>
      <c r="M19214" s="49"/>
      <c r="Q19214" s="57"/>
      <c r="R19214" s="50"/>
      <c r="S19214" s="67"/>
      <c r="T19214" s="51"/>
    </row>
    <row r="19215" spans="1:20" x14ac:dyDescent="0.25">
      <c r="A19215"/>
      <c r="G19215" s="49"/>
      <c r="H19215" s="49"/>
      <c r="L19215" s="49"/>
      <c r="M19215" s="49"/>
      <c r="Q19215" s="57"/>
      <c r="R19215" s="50"/>
      <c r="S19215" s="67"/>
      <c r="T19215" s="51"/>
    </row>
    <row r="19216" spans="1:20" x14ac:dyDescent="0.25">
      <c r="A19216"/>
      <c r="G19216" s="49"/>
      <c r="H19216" s="49"/>
      <c r="L19216" s="49"/>
      <c r="M19216" s="49"/>
      <c r="Q19216" s="57"/>
      <c r="R19216" s="50"/>
      <c r="S19216" s="67"/>
      <c r="T19216" s="51"/>
    </row>
    <row r="19217" spans="1:20" x14ac:dyDescent="0.25">
      <c r="A19217"/>
      <c r="G19217" s="49"/>
      <c r="H19217" s="49"/>
      <c r="L19217" s="49"/>
      <c r="M19217" s="49"/>
      <c r="Q19217" s="57"/>
      <c r="R19217" s="50"/>
      <c r="S19217" s="67"/>
      <c r="T19217" s="51"/>
    </row>
    <row r="19218" spans="1:20" x14ac:dyDescent="0.25">
      <c r="A19218"/>
      <c r="G19218" s="49"/>
      <c r="H19218" s="49"/>
      <c r="L19218" s="49"/>
      <c r="M19218" s="49"/>
      <c r="Q19218" s="57"/>
      <c r="R19218" s="50"/>
      <c r="S19218" s="67"/>
      <c r="T19218" s="51"/>
    </row>
    <row r="19219" spans="1:20" x14ac:dyDescent="0.25">
      <c r="A19219"/>
      <c r="G19219" s="49"/>
      <c r="H19219" s="49"/>
      <c r="L19219" s="49"/>
      <c r="M19219" s="49"/>
      <c r="Q19219" s="57"/>
      <c r="R19219" s="50"/>
      <c r="S19219" s="67"/>
      <c r="T19219" s="51"/>
    </row>
    <row r="19220" spans="1:20" x14ac:dyDescent="0.25">
      <c r="A19220"/>
      <c r="G19220" s="49"/>
      <c r="H19220" s="49"/>
      <c r="L19220" s="49"/>
      <c r="M19220" s="49"/>
      <c r="Q19220" s="57"/>
      <c r="R19220" s="50"/>
      <c r="S19220" s="67"/>
      <c r="T19220" s="51"/>
    </row>
    <row r="19221" spans="1:20" x14ac:dyDescent="0.25">
      <c r="A19221"/>
      <c r="G19221" s="49"/>
      <c r="H19221" s="49"/>
      <c r="L19221" s="49"/>
      <c r="M19221" s="49"/>
      <c r="Q19221" s="57"/>
      <c r="R19221" s="50"/>
      <c r="S19221" s="67"/>
      <c r="T19221" s="51"/>
    </row>
    <row r="19222" spans="1:20" x14ac:dyDescent="0.25">
      <c r="A19222"/>
      <c r="G19222" s="49"/>
      <c r="H19222" s="49"/>
      <c r="L19222" s="49"/>
      <c r="M19222" s="49"/>
      <c r="Q19222" s="57"/>
      <c r="R19222" s="50"/>
      <c r="S19222" s="67"/>
      <c r="T19222" s="51"/>
    </row>
    <row r="19223" spans="1:20" x14ac:dyDescent="0.25">
      <c r="A19223"/>
      <c r="G19223" s="49"/>
      <c r="H19223" s="49"/>
      <c r="L19223" s="49"/>
      <c r="M19223" s="49"/>
      <c r="Q19223" s="57"/>
      <c r="R19223" s="50"/>
      <c r="S19223" s="67"/>
      <c r="T19223" s="51"/>
    </row>
    <row r="19224" spans="1:20" x14ac:dyDescent="0.25">
      <c r="A19224"/>
      <c r="G19224" s="49"/>
      <c r="H19224" s="49"/>
      <c r="L19224" s="49"/>
      <c r="M19224" s="49"/>
      <c r="Q19224" s="57"/>
      <c r="R19224" s="50"/>
      <c r="S19224" s="67"/>
      <c r="T19224" s="51"/>
    </row>
    <row r="19225" spans="1:20" x14ac:dyDescent="0.25">
      <c r="A19225"/>
      <c r="G19225" s="49"/>
      <c r="H19225" s="49"/>
      <c r="L19225" s="49"/>
      <c r="M19225" s="49"/>
      <c r="Q19225" s="57"/>
      <c r="R19225" s="50"/>
      <c r="S19225" s="67"/>
      <c r="T19225" s="51"/>
    </row>
    <row r="19226" spans="1:20" x14ac:dyDescent="0.25">
      <c r="A19226"/>
      <c r="G19226" s="49"/>
      <c r="H19226" s="49"/>
      <c r="L19226" s="49"/>
      <c r="M19226" s="49"/>
      <c r="Q19226" s="57"/>
      <c r="R19226" s="50"/>
      <c r="S19226" s="67"/>
      <c r="T19226" s="51"/>
    </row>
    <row r="19227" spans="1:20" x14ac:dyDescent="0.25">
      <c r="A19227"/>
      <c r="G19227" s="49"/>
      <c r="H19227" s="49"/>
      <c r="L19227" s="49"/>
      <c r="M19227" s="49"/>
      <c r="Q19227" s="57"/>
      <c r="R19227" s="50"/>
      <c r="S19227" s="67"/>
      <c r="T19227" s="51"/>
    </row>
    <row r="19228" spans="1:20" x14ac:dyDescent="0.25">
      <c r="A19228"/>
      <c r="G19228" s="49"/>
      <c r="H19228" s="49"/>
      <c r="L19228" s="49"/>
      <c r="M19228" s="49"/>
      <c r="Q19228" s="57"/>
      <c r="R19228" s="50"/>
      <c r="S19228" s="67"/>
      <c r="T19228" s="51"/>
    </row>
    <row r="19229" spans="1:20" x14ac:dyDescent="0.25">
      <c r="A19229"/>
      <c r="G19229" s="49"/>
      <c r="H19229" s="49"/>
      <c r="L19229" s="49"/>
      <c r="M19229" s="49"/>
      <c r="Q19229" s="57"/>
      <c r="R19229" s="50"/>
      <c r="S19229" s="67"/>
      <c r="T19229" s="51"/>
    </row>
    <row r="19230" spans="1:20" x14ac:dyDescent="0.25">
      <c r="A19230"/>
      <c r="G19230" s="49"/>
      <c r="H19230" s="49"/>
      <c r="L19230" s="49"/>
      <c r="M19230" s="49"/>
      <c r="Q19230" s="57"/>
      <c r="R19230" s="50"/>
      <c r="S19230" s="67"/>
      <c r="T19230" s="51"/>
    </row>
    <row r="19231" spans="1:20" x14ac:dyDescent="0.25">
      <c r="A19231"/>
      <c r="G19231" s="49"/>
      <c r="H19231" s="49"/>
      <c r="L19231" s="49"/>
      <c r="M19231" s="49"/>
      <c r="Q19231" s="57"/>
      <c r="R19231" s="50"/>
      <c r="S19231" s="67"/>
      <c r="T19231" s="51"/>
    </row>
    <row r="19232" spans="1:20" x14ac:dyDescent="0.25">
      <c r="A19232"/>
      <c r="G19232" s="49"/>
      <c r="H19232" s="49"/>
      <c r="L19232" s="49"/>
      <c r="M19232" s="49"/>
      <c r="Q19232" s="57"/>
      <c r="R19232" s="50"/>
      <c r="S19232" s="67"/>
      <c r="T19232" s="51"/>
    </row>
    <row r="19233" spans="1:20" x14ac:dyDescent="0.25">
      <c r="A19233"/>
      <c r="G19233" s="49"/>
      <c r="H19233" s="49"/>
      <c r="L19233" s="49"/>
      <c r="M19233" s="49"/>
      <c r="Q19233" s="57"/>
      <c r="R19233" s="50"/>
      <c r="S19233" s="67"/>
      <c r="T19233" s="51"/>
    </row>
    <row r="19234" spans="1:20" x14ac:dyDescent="0.25">
      <c r="A19234"/>
      <c r="G19234" s="49"/>
      <c r="H19234" s="49"/>
      <c r="L19234" s="49"/>
      <c r="M19234" s="49"/>
      <c r="Q19234" s="57"/>
      <c r="R19234" s="50"/>
      <c r="S19234" s="67"/>
      <c r="T19234" s="51"/>
    </row>
    <row r="19235" spans="1:20" x14ac:dyDescent="0.25">
      <c r="A19235"/>
      <c r="G19235" s="49"/>
      <c r="H19235" s="49"/>
      <c r="L19235" s="49"/>
      <c r="M19235" s="49"/>
      <c r="Q19235" s="57"/>
      <c r="R19235" s="50"/>
      <c r="S19235" s="67"/>
      <c r="T19235" s="51"/>
    </row>
    <row r="19236" spans="1:20" x14ac:dyDescent="0.25">
      <c r="A19236"/>
      <c r="G19236" s="49"/>
      <c r="H19236" s="49"/>
      <c r="L19236" s="49"/>
      <c r="M19236" s="49"/>
      <c r="Q19236" s="57"/>
      <c r="R19236" s="50"/>
      <c r="S19236" s="67"/>
      <c r="T19236" s="51"/>
    </row>
    <row r="19237" spans="1:20" x14ac:dyDescent="0.25">
      <c r="A19237"/>
      <c r="G19237" s="49"/>
      <c r="H19237" s="49"/>
      <c r="L19237" s="49"/>
      <c r="M19237" s="49"/>
      <c r="Q19237" s="57"/>
      <c r="R19237" s="50"/>
      <c r="S19237" s="67"/>
      <c r="T19237" s="51"/>
    </row>
    <row r="19238" spans="1:20" x14ac:dyDescent="0.25">
      <c r="A19238"/>
      <c r="G19238" s="49"/>
      <c r="H19238" s="49"/>
      <c r="L19238" s="49"/>
      <c r="M19238" s="49"/>
      <c r="Q19238" s="57"/>
      <c r="R19238" s="50"/>
      <c r="S19238" s="67"/>
      <c r="T19238" s="51"/>
    </row>
    <row r="19239" spans="1:20" x14ac:dyDescent="0.25">
      <c r="A19239"/>
      <c r="G19239" s="49"/>
      <c r="H19239" s="49"/>
      <c r="L19239" s="49"/>
      <c r="M19239" s="49"/>
      <c r="Q19239" s="57"/>
      <c r="R19239" s="50"/>
      <c r="S19239" s="67"/>
      <c r="T19239" s="51"/>
    </row>
    <row r="19240" spans="1:20" x14ac:dyDescent="0.25">
      <c r="A19240"/>
      <c r="G19240" s="49"/>
      <c r="H19240" s="49"/>
      <c r="L19240" s="49"/>
      <c r="M19240" s="49"/>
      <c r="Q19240" s="57"/>
      <c r="R19240" s="50"/>
      <c r="S19240" s="67"/>
      <c r="T19240" s="51"/>
    </row>
    <row r="19241" spans="1:20" x14ac:dyDescent="0.25">
      <c r="A19241"/>
      <c r="G19241" s="49"/>
      <c r="H19241" s="49"/>
      <c r="L19241" s="49"/>
      <c r="M19241" s="49"/>
      <c r="Q19241" s="57"/>
      <c r="R19241" s="50"/>
      <c r="S19241" s="67"/>
      <c r="T19241" s="51"/>
    </row>
    <row r="19242" spans="1:20" x14ac:dyDescent="0.25">
      <c r="A19242"/>
      <c r="G19242" s="49"/>
      <c r="H19242" s="49"/>
      <c r="L19242" s="49"/>
      <c r="M19242" s="49"/>
      <c r="Q19242" s="57"/>
      <c r="R19242" s="50"/>
      <c r="S19242" s="67"/>
      <c r="T19242" s="51"/>
    </row>
    <row r="19243" spans="1:20" x14ac:dyDescent="0.25">
      <c r="A19243"/>
      <c r="G19243" s="49"/>
      <c r="H19243" s="49"/>
      <c r="L19243" s="49"/>
      <c r="M19243" s="49"/>
      <c r="Q19243" s="57"/>
      <c r="R19243" s="50"/>
      <c r="S19243" s="67"/>
      <c r="T19243" s="51"/>
    </row>
    <row r="19244" spans="1:20" x14ac:dyDescent="0.25">
      <c r="A19244"/>
      <c r="G19244" s="49"/>
      <c r="H19244" s="49"/>
      <c r="L19244" s="49"/>
      <c r="M19244" s="49"/>
      <c r="Q19244" s="57"/>
      <c r="R19244" s="50"/>
      <c r="S19244" s="67"/>
      <c r="T19244" s="51"/>
    </row>
    <row r="19245" spans="1:20" x14ac:dyDescent="0.25">
      <c r="A19245"/>
      <c r="G19245" s="49"/>
      <c r="H19245" s="49"/>
      <c r="L19245" s="49"/>
      <c r="M19245" s="49"/>
      <c r="Q19245" s="57"/>
      <c r="R19245" s="50"/>
      <c r="S19245" s="67"/>
      <c r="T19245" s="51"/>
    </row>
    <row r="19246" spans="1:20" x14ac:dyDescent="0.25">
      <c r="A19246"/>
      <c r="G19246" s="49"/>
      <c r="H19246" s="49"/>
      <c r="L19246" s="49"/>
      <c r="M19246" s="49"/>
      <c r="Q19246" s="57"/>
      <c r="R19246" s="50"/>
      <c r="S19246" s="67"/>
      <c r="T19246" s="51"/>
    </row>
    <row r="19247" spans="1:20" x14ac:dyDescent="0.25">
      <c r="A19247"/>
      <c r="G19247" s="49"/>
      <c r="H19247" s="49"/>
      <c r="L19247" s="49"/>
      <c r="M19247" s="49"/>
      <c r="Q19247" s="57"/>
      <c r="R19247" s="50"/>
      <c r="S19247" s="67"/>
      <c r="T19247" s="51"/>
    </row>
    <row r="19248" spans="1:20" x14ac:dyDescent="0.25">
      <c r="A19248"/>
      <c r="G19248" s="49"/>
      <c r="H19248" s="49"/>
      <c r="L19248" s="49"/>
      <c r="M19248" s="49"/>
      <c r="Q19248" s="57"/>
      <c r="R19248" s="50"/>
      <c r="S19248" s="67"/>
      <c r="T19248" s="51"/>
    </row>
    <row r="19249" spans="1:20" x14ac:dyDescent="0.25">
      <c r="A19249"/>
      <c r="G19249" s="49"/>
      <c r="H19249" s="49"/>
      <c r="L19249" s="49"/>
      <c r="M19249" s="49"/>
      <c r="Q19249" s="57"/>
      <c r="R19249" s="50"/>
      <c r="S19249" s="67"/>
      <c r="T19249" s="51"/>
    </row>
    <row r="19250" spans="1:20" x14ac:dyDescent="0.25">
      <c r="A19250"/>
      <c r="G19250" s="49"/>
      <c r="H19250" s="49"/>
      <c r="L19250" s="49"/>
      <c r="M19250" s="49"/>
      <c r="Q19250" s="57"/>
      <c r="R19250" s="50"/>
      <c r="S19250" s="67"/>
      <c r="T19250" s="51"/>
    </row>
    <row r="19251" spans="1:20" x14ac:dyDescent="0.25">
      <c r="A19251"/>
      <c r="G19251" s="49"/>
      <c r="H19251" s="49"/>
      <c r="L19251" s="49"/>
      <c r="M19251" s="49"/>
      <c r="Q19251" s="57"/>
      <c r="R19251" s="50"/>
      <c r="S19251" s="67"/>
      <c r="T19251" s="51"/>
    </row>
    <row r="19252" spans="1:20" x14ac:dyDescent="0.25">
      <c r="A19252"/>
      <c r="G19252" s="49"/>
      <c r="H19252" s="49"/>
      <c r="L19252" s="49"/>
      <c r="M19252" s="49"/>
      <c r="Q19252" s="57"/>
      <c r="R19252" s="50"/>
      <c r="S19252" s="67"/>
      <c r="T19252" s="51"/>
    </row>
    <row r="19253" spans="1:20" x14ac:dyDescent="0.25">
      <c r="A19253"/>
      <c r="G19253" s="49"/>
      <c r="H19253" s="49"/>
      <c r="L19253" s="49"/>
      <c r="M19253" s="49"/>
      <c r="Q19253" s="57"/>
      <c r="R19253" s="50"/>
      <c r="S19253" s="67"/>
      <c r="T19253" s="51"/>
    </row>
    <row r="19254" spans="1:20" x14ac:dyDescent="0.25">
      <c r="A19254"/>
      <c r="G19254" s="49"/>
      <c r="H19254" s="49"/>
      <c r="L19254" s="49"/>
      <c r="M19254" s="49"/>
      <c r="Q19254" s="57"/>
      <c r="R19254" s="50"/>
      <c r="S19254" s="67"/>
      <c r="T19254" s="51"/>
    </row>
    <row r="19255" spans="1:20" x14ac:dyDescent="0.25">
      <c r="A19255"/>
      <c r="G19255" s="49"/>
      <c r="H19255" s="49"/>
      <c r="L19255" s="49"/>
      <c r="M19255" s="49"/>
      <c r="Q19255" s="57"/>
      <c r="R19255" s="50"/>
      <c r="S19255" s="67"/>
      <c r="T19255" s="51"/>
    </row>
    <row r="19256" spans="1:20" x14ac:dyDescent="0.25">
      <c r="A19256"/>
      <c r="G19256" s="49"/>
      <c r="H19256" s="49"/>
      <c r="L19256" s="49"/>
      <c r="M19256" s="49"/>
      <c r="Q19256" s="57"/>
      <c r="R19256" s="50"/>
      <c r="S19256" s="67"/>
      <c r="T19256" s="51"/>
    </row>
    <row r="19257" spans="1:20" x14ac:dyDescent="0.25">
      <c r="A19257"/>
      <c r="G19257" s="49"/>
      <c r="H19257" s="49"/>
      <c r="L19257" s="49"/>
      <c r="M19257" s="49"/>
      <c r="Q19257" s="57"/>
      <c r="R19257" s="50"/>
      <c r="S19257" s="67"/>
      <c r="T19257" s="51"/>
    </row>
    <row r="19258" spans="1:20" x14ac:dyDescent="0.25">
      <c r="A19258"/>
      <c r="G19258" s="49"/>
      <c r="H19258" s="49"/>
      <c r="L19258" s="49"/>
      <c r="M19258" s="49"/>
      <c r="Q19258" s="57"/>
      <c r="R19258" s="50"/>
      <c r="S19258" s="67"/>
      <c r="T19258" s="51"/>
    </row>
    <row r="19259" spans="1:20" x14ac:dyDescent="0.25">
      <c r="A19259"/>
      <c r="G19259" s="49"/>
      <c r="H19259" s="49"/>
      <c r="L19259" s="49"/>
      <c r="M19259" s="49"/>
      <c r="Q19259" s="57"/>
      <c r="R19259" s="50"/>
      <c r="S19259" s="67"/>
      <c r="T19259" s="51"/>
    </row>
    <row r="19260" spans="1:20" x14ac:dyDescent="0.25">
      <c r="A19260"/>
      <c r="G19260" s="49"/>
      <c r="H19260" s="49"/>
      <c r="L19260" s="49"/>
      <c r="M19260" s="49"/>
      <c r="Q19260" s="57"/>
      <c r="R19260" s="50"/>
      <c r="S19260" s="67"/>
      <c r="T19260" s="51"/>
    </row>
    <row r="19261" spans="1:20" x14ac:dyDescent="0.25">
      <c r="A19261"/>
      <c r="G19261" s="49"/>
      <c r="H19261" s="49"/>
      <c r="L19261" s="49"/>
      <c r="M19261" s="49"/>
      <c r="Q19261" s="57"/>
      <c r="R19261" s="50"/>
      <c r="S19261" s="67"/>
      <c r="T19261" s="51"/>
    </row>
    <row r="19262" spans="1:20" x14ac:dyDescent="0.25">
      <c r="A19262"/>
      <c r="G19262" s="49"/>
      <c r="H19262" s="49"/>
      <c r="L19262" s="49"/>
      <c r="M19262" s="49"/>
      <c r="Q19262" s="57"/>
      <c r="R19262" s="50"/>
      <c r="S19262" s="67"/>
      <c r="T19262" s="51"/>
    </row>
    <row r="19263" spans="1:20" x14ac:dyDescent="0.25">
      <c r="A19263"/>
      <c r="G19263" s="49"/>
      <c r="H19263" s="49"/>
      <c r="L19263" s="49"/>
      <c r="M19263" s="49"/>
      <c r="Q19263" s="57"/>
      <c r="R19263" s="50"/>
      <c r="S19263" s="67"/>
      <c r="T19263" s="51"/>
    </row>
    <row r="19264" spans="1:20" x14ac:dyDescent="0.25">
      <c r="A19264"/>
      <c r="G19264" s="49"/>
      <c r="H19264" s="49"/>
      <c r="L19264" s="49"/>
      <c r="M19264" s="49"/>
      <c r="Q19264" s="57"/>
      <c r="R19264" s="50"/>
      <c r="S19264" s="67"/>
      <c r="T19264" s="51"/>
    </row>
    <row r="19265" spans="1:20" x14ac:dyDescent="0.25">
      <c r="A19265"/>
      <c r="G19265" s="49"/>
      <c r="H19265" s="49"/>
      <c r="L19265" s="49"/>
      <c r="M19265" s="49"/>
      <c r="Q19265" s="57"/>
      <c r="R19265" s="50"/>
      <c r="S19265" s="67"/>
      <c r="T19265" s="51"/>
    </row>
    <row r="19266" spans="1:20" x14ac:dyDescent="0.25">
      <c r="A19266"/>
      <c r="G19266" s="49"/>
      <c r="H19266" s="49"/>
      <c r="L19266" s="49"/>
      <c r="M19266" s="49"/>
      <c r="Q19266" s="57"/>
      <c r="R19266" s="50"/>
      <c r="S19266" s="67"/>
      <c r="T19266" s="51"/>
    </row>
    <row r="19267" spans="1:20" x14ac:dyDescent="0.25">
      <c r="A19267"/>
      <c r="G19267" s="49"/>
      <c r="H19267" s="49"/>
      <c r="L19267" s="49"/>
      <c r="M19267" s="49"/>
      <c r="Q19267" s="57"/>
      <c r="R19267" s="50"/>
      <c r="S19267" s="67"/>
      <c r="T19267" s="51"/>
    </row>
    <row r="19268" spans="1:20" x14ac:dyDescent="0.25">
      <c r="A19268"/>
      <c r="G19268" s="49"/>
      <c r="H19268" s="49"/>
      <c r="L19268" s="49"/>
      <c r="M19268" s="49"/>
      <c r="Q19268" s="57"/>
      <c r="R19268" s="50"/>
      <c r="S19268" s="67"/>
      <c r="T19268" s="51"/>
    </row>
    <row r="19269" spans="1:20" x14ac:dyDescent="0.25">
      <c r="A19269"/>
      <c r="G19269" s="49"/>
      <c r="H19269" s="49"/>
      <c r="L19269" s="49"/>
      <c r="M19269" s="49"/>
      <c r="Q19269" s="57"/>
      <c r="R19269" s="50"/>
      <c r="S19269" s="67"/>
      <c r="T19269" s="51"/>
    </row>
    <row r="19270" spans="1:20" x14ac:dyDescent="0.25">
      <c r="A19270"/>
      <c r="G19270" s="49"/>
      <c r="H19270" s="49"/>
      <c r="L19270" s="49"/>
      <c r="M19270" s="49"/>
      <c r="Q19270" s="57"/>
      <c r="R19270" s="50"/>
      <c r="S19270" s="67"/>
      <c r="T19270" s="51"/>
    </row>
    <row r="19271" spans="1:20" x14ac:dyDescent="0.25">
      <c r="A19271"/>
      <c r="G19271" s="49"/>
      <c r="H19271" s="49"/>
      <c r="L19271" s="49"/>
      <c r="M19271" s="49"/>
      <c r="Q19271" s="57"/>
      <c r="R19271" s="50"/>
      <c r="S19271" s="67"/>
      <c r="T19271" s="51"/>
    </row>
    <row r="19272" spans="1:20" x14ac:dyDescent="0.25">
      <c r="A19272"/>
      <c r="G19272" s="49"/>
      <c r="H19272" s="49"/>
      <c r="L19272" s="49"/>
      <c r="M19272" s="49"/>
      <c r="Q19272" s="57"/>
      <c r="R19272" s="50"/>
      <c r="S19272" s="67"/>
      <c r="T19272" s="51"/>
    </row>
    <row r="19273" spans="1:20" x14ac:dyDescent="0.25">
      <c r="A19273"/>
      <c r="G19273" s="49"/>
      <c r="H19273" s="49"/>
      <c r="L19273" s="49"/>
      <c r="M19273" s="49"/>
      <c r="Q19273" s="57"/>
      <c r="R19273" s="50"/>
      <c r="S19273" s="67"/>
      <c r="T19273" s="51"/>
    </row>
    <row r="19274" spans="1:20" x14ac:dyDescent="0.25">
      <c r="A19274"/>
      <c r="G19274" s="49"/>
      <c r="H19274" s="49"/>
      <c r="L19274" s="49"/>
      <c r="M19274" s="49"/>
      <c r="Q19274" s="57"/>
      <c r="R19274" s="50"/>
      <c r="S19274" s="67"/>
      <c r="T19274" s="51"/>
    </row>
    <row r="19275" spans="1:20" x14ac:dyDescent="0.25">
      <c r="A19275"/>
      <c r="G19275" s="49"/>
      <c r="H19275" s="49"/>
      <c r="L19275" s="49"/>
      <c r="M19275" s="49"/>
      <c r="Q19275" s="57"/>
      <c r="R19275" s="50"/>
      <c r="S19275" s="67"/>
      <c r="T19275" s="51"/>
    </row>
    <row r="19276" spans="1:20" x14ac:dyDescent="0.25">
      <c r="A19276"/>
      <c r="G19276" s="49"/>
      <c r="H19276" s="49"/>
      <c r="L19276" s="49"/>
      <c r="M19276" s="49"/>
      <c r="Q19276" s="57"/>
      <c r="R19276" s="50"/>
      <c r="S19276" s="67"/>
      <c r="T19276" s="51"/>
    </row>
    <row r="19277" spans="1:20" x14ac:dyDescent="0.25">
      <c r="A19277"/>
      <c r="G19277" s="49"/>
      <c r="H19277" s="49"/>
      <c r="L19277" s="49"/>
      <c r="M19277" s="49"/>
      <c r="Q19277" s="57"/>
      <c r="R19277" s="50"/>
      <c r="S19277" s="67"/>
      <c r="T19277" s="51"/>
    </row>
    <row r="19278" spans="1:20" x14ac:dyDescent="0.25">
      <c r="A19278"/>
      <c r="G19278" s="49"/>
      <c r="H19278" s="49"/>
      <c r="L19278" s="49"/>
      <c r="M19278" s="49"/>
      <c r="Q19278" s="57"/>
      <c r="R19278" s="50"/>
      <c r="S19278" s="67"/>
      <c r="T19278" s="51"/>
    </row>
    <row r="19279" spans="1:20" x14ac:dyDescent="0.25">
      <c r="A19279"/>
      <c r="G19279" s="49"/>
      <c r="H19279" s="49"/>
      <c r="L19279" s="49"/>
      <c r="M19279" s="49"/>
      <c r="Q19279" s="57"/>
      <c r="R19279" s="50"/>
      <c r="S19279" s="67"/>
      <c r="T19279" s="51"/>
    </row>
    <row r="19280" spans="1:20" x14ac:dyDescent="0.25">
      <c r="A19280"/>
      <c r="G19280" s="49"/>
      <c r="H19280" s="49"/>
      <c r="L19280" s="49"/>
      <c r="M19280" s="49"/>
      <c r="Q19280" s="57"/>
      <c r="R19280" s="50"/>
      <c r="S19280" s="67"/>
      <c r="T19280" s="51"/>
    </row>
    <row r="19281" spans="1:20" x14ac:dyDescent="0.25">
      <c r="A19281"/>
      <c r="G19281" s="49"/>
      <c r="H19281" s="49"/>
      <c r="L19281" s="49"/>
      <c r="M19281" s="49"/>
      <c r="Q19281" s="57"/>
      <c r="R19281" s="50"/>
      <c r="S19281" s="67"/>
      <c r="T19281" s="51"/>
    </row>
    <row r="19282" spans="1:20" x14ac:dyDescent="0.25">
      <c r="A19282"/>
      <c r="G19282" s="49"/>
      <c r="H19282" s="49"/>
      <c r="L19282" s="49"/>
      <c r="M19282" s="49"/>
      <c r="Q19282" s="57"/>
      <c r="R19282" s="50"/>
      <c r="S19282" s="67"/>
      <c r="T19282" s="51"/>
    </row>
    <row r="19283" spans="1:20" x14ac:dyDescent="0.25">
      <c r="A19283"/>
      <c r="G19283" s="49"/>
      <c r="H19283" s="49"/>
      <c r="L19283" s="49"/>
      <c r="M19283" s="49"/>
      <c r="Q19283" s="57"/>
      <c r="R19283" s="50"/>
      <c r="S19283" s="67"/>
      <c r="T19283" s="51"/>
    </row>
    <row r="19284" spans="1:20" x14ac:dyDescent="0.25">
      <c r="A19284"/>
      <c r="G19284" s="49"/>
      <c r="H19284" s="49"/>
      <c r="L19284" s="49"/>
      <c r="M19284" s="49"/>
      <c r="Q19284" s="57"/>
      <c r="R19284" s="50"/>
      <c r="S19284" s="67"/>
      <c r="T19284" s="51"/>
    </row>
    <row r="19285" spans="1:20" x14ac:dyDescent="0.25">
      <c r="A19285"/>
      <c r="G19285" s="49"/>
      <c r="H19285" s="49"/>
      <c r="L19285" s="49"/>
      <c r="M19285" s="49"/>
      <c r="Q19285" s="57"/>
      <c r="R19285" s="50"/>
      <c r="S19285" s="67"/>
      <c r="T19285" s="51"/>
    </row>
    <row r="19286" spans="1:20" x14ac:dyDescent="0.25">
      <c r="A19286"/>
      <c r="G19286" s="49"/>
      <c r="H19286" s="49"/>
      <c r="L19286" s="49"/>
      <c r="M19286" s="49"/>
      <c r="Q19286" s="57"/>
      <c r="R19286" s="50"/>
      <c r="S19286" s="67"/>
      <c r="T19286" s="51"/>
    </row>
    <row r="19287" spans="1:20" x14ac:dyDescent="0.25">
      <c r="A19287"/>
      <c r="G19287" s="49"/>
      <c r="H19287" s="49"/>
      <c r="L19287" s="49"/>
      <c r="M19287" s="49"/>
      <c r="Q19287" s="57"/>
      <c r="R19287" s="50"/>
      <c r="S19287" s="67"/>
      <c r="T19287" s="51"/>
    </row>
    <row r="19288" spans="1:20" x14ac:dyDescent="0.25">
      <c r="A19288"/>
      <c r="G19288" s="49"/>
      <c r="H19288" s="49"/>
      <c r="L19288" s="49"/>
      <c r="M19288" s="49"/>
      <c r="Q19288" s="57"/>
      <c r="R19288" s="50"/>
      <c r="S19288" s="67"/>
      <c r="T19288" s="51"/>
    </row>
    <row r="19289" spans="1:20" x14ac:dyDescent="0.25">
      <c r="A19289"/>
      <c r="G19289" s="49"/>
      <c r="H19289" s="49"/>
      <c r="L19289" s="49"/>
      <c r="M19289" s="49"/>
      <c r="Q19289" s="57"/>
      <c r="R19289" s="50"/>
      <c r="S19289" s="67"/>
      <c r="T19289" s="51"/>
    </row>
    <row r="19290" spans="1:20" x14ac:dyDescent="0.25">
      <c r="A19290"/>
      <c r="G19290" s="49"/>
      <c r="H19290" s="49"/>
      <c r="L19290" s="49"/>
      <c r="M19290" s="49"/>
      <c r="Q19290" s="57"/>
      <c r="R19290" s="50"/>
      <c r="S19290" s="67"/>
      <c r="T19290" s="51"/>
    </row>
    <row r="19291" spans="1:20" x14ac:dyDescent="0.25">
      <c r="A19291"/>
      <c r="G19291" s="49"/>
      <c r="H19291" s="49"/>
      <c r="L19291" s="49"/>
      <c r="M19291" s="49"/>
      <c r="Q19291" s="57"/>
      <c r="R19291" s="50"/>
      <c r="S19291" s="67"/>
      <c r="T19291" s="51"/>
    </row>
    <row r="19292" spans="1:20" x14ac:dyDescent="0.25">
      <c r="A19292"/>
      <c r="G19292" s="49"/>
      <c r="H19292" s="49"/>
      <c r="L19292" s="49"/>
      <c r="M19292" s="49"/>
      <c r="Q19292" s="57"/>
      <c r="R19292" s="50"/>
      <c r="S19292" s="67"/>
      <c r="T19292" s="51"/>
    </row>
    <row r="19293" spans="1:20" x14ac:dyDescent="0.25">
      <c r="A19293"/>
      <c r="G19293" s="49"/>
      <c r="H19293" s="49"/>
      <c r="L19293" s="49"/>
      <c r="M19293" s="49"/>
      <c r="Q19293" s="57"/>
      <c r="R19293" s="50"/>
      <c r="S19293" s="67"/>
      <c r="T19293" s="51"/>
    </row>
    <row r="19294" spans="1:20" x14ac:dyDescent="0.25">
      <c r="A19294"/>
      <c r="G19294" s="49"/>
      <c r="H19294" s="49"/>
      <c r="L19294" s="49"/>
      <c r="M19294" s="49"/>
      <c r="Q19294" s="57"/>
      <c r="R19294" s="50"/>
      <c r="S19294" s="67"/>
      <c r="T19294" s="51"/>
    </row>
    <row r="19295" spans="1:20" x14ac:dyDescent="0.25">
      <c r="A19295"/>
      <c r="G19295" s="49"/>
      <c r="H19295" s="49"/>
      <c r="L19295" s="49"/>
      <c r="M19295" s="49"/>
      <c r="Q19295" s="57"/>
      <c r="R19295" s="50"/>
      <c r="S19295" s="67"/>
      <c r="T19295" s="51"/>
    </row>
    <row r="19296" spans="1:20" x14ac:dyDescent="0.25">
      <c r="A19296"/>
      <c r="G19296" s="49"/>
      <c r="H19296" s="49"/>
      <c r="L19296" s="49"/>
      <c r="M19296" s="49"/>
      <c r="Q19296" s="57"/>
      <c r="R19296" s="50"/>
      <c r="S19296" s="67"/>
      <c r="T19296" s="51"/>
    </row>
    <row r="19297" spans="1:20" x14ac:dyDescent="0.25">
      <c r="A19297"/>
      <c r="G19297" s="49"/>
      <c r="H19297" s="49"/>
      <c r="L19297" s="49"/>
      <c r="M19297" s="49"/>
      <c r="Q19297" s="57"/>
      <c r="R19297" s="50"/>
      <c r="S19297" s="67"/>
      <c r="T19297" s="51"/>
    </row>
    <row r="19298" spans="1:20" x14ac:dyDescent="0.25">
      <c r="A19298"/>
      <c r="G19298" s="49"/>
      <c r="H19298" s="49"/>
      <c r="L19298" s="49"/>
      <c r="M19298" s="49"/>
      <c r="Q19298" s="57"/>
      <c r="R19298" s="50"/>
      <c r="S19298" s="67"/>
      <c r="T19298" s="51"/>
    </row>
    <row r="19299" spans="1:20" x14ac:dyDescent="0.25">
      <c r="A19299"/>
      <c r="G19299" s="49"/>
      <c r="H19299" s="49"/>
      <c r="L19299" s="49"/>
      <c r="M19299" s="49"/>
      <c r="Q19299" s="57"/>
      <c r="R19299" s="50"/>
      <c r="S19299" s="67"/>
      <c r="T19299" s="51"/>
    </row>
    <row r="19300" spans="1:20" x14ac:dyDescent="0.25">
      <c r="A19300"/>
      <c r="G19300" s="49"/>
      <c r="H19300" s="49"/>
      <c r="L19300" s="49"/>
      <c r="M19300" s="49"/>
      <c r="Q19300" s="57"/>
      <c r="R19300" s="50"/>
      <c r="S19300" s="67"/>
      <c r="T19300" s="51"/>
    </row>
    <row r="19301" spans="1:20" x14ac:dyDescent="0.25">
      <c r="A19301"/>
      <c r="G19301" s="49"/>
      <c r="H19301" s="49"/>
      <c r="L19301" s="49"/>
      <c r="M19301" s="49"/>
      <c r="Q19301" s="57"/>
      <c r="R19301" s="50"/>
      <c r="S19301" s="67"/>
      <c r="T19301" s="51"/>
    </row>
    <row r="19302" spans="1:20" x14ac:dyDescent="0.25">
      <c r="A19302"/>
      <c r="G19302" s="49"/>
      <c r="H19302" s="49"/>
      <c r="L19302" s="49"/>
      <c r="M19302" s="49"/>
      <c r="Q19302" s="57"/>
      <c r="R19302" s="50"/>
      <c r="S19302" s="67"/>
      <c r="T19302" s="51"/>
    </row>
    <row r="19303" spans="1:20" x14ac:dyDescent="0.25">
      <c r="A19303"/>
      <c r="G19303" s="49"/>
      <c r="H19303" s="49"/>
      <c r="L19303" s="49"/>
      <c r="M19303" s="49"/>
      <c r="Q19303" s="57"/>
      <c r="R19303" s="50"/>
      <c r="S19303" s="67"/>
      <c r="T19303" s="51"/>
    </row>
    <row r="19304" spans="1:20" x14ac:dyDescent="0.25">
      <c r="A19304"/>
      <c r="G19304" s="49"/>
      <c r="H19304" s="49"/>
      <c r="L19304" s="49"/>
      <c r="M19304" s="49"/>
      <c r="Q19304" s="57"/>
      <c r="R19304" s="50"/>
      <c r="S19304" s="67"/>
      <c r="T19304" s="51"/>
    </row>
    <row r="19305" spans="1:20" x14ac:dyDescent="0.25">
      <c r="A19305"/>
      <c r="G19305" s="49"/>
      <c r="H19305" s="49"/>
      <c r="L19305" s="49"/>
      <c r="M19305" s="49"/>
      <c r="Q19305" s="57"/>
      <c r="R19305" s="50"/>
      <c r="S19305" s="67"/>
      <c r="T19305" s="51"/>
    </row>
    <row r="19306" spans="1:20" x14ac:dyDescent="0.25">
      <c r="A19306"/>
      <c r="G19306" s="49"/>
      <c r="H19306" s="49"/>
      <c r="L19306" s="49"/>
      <c r="M19306" s="49"/>
      <c r="Q19306" s="57"/>
      <c r="R19306" s="50"/>
      <c r="S19306" s="67"/>
      <c r="T19306" s="51"/>
    </row>
    <row r="19307" spans="1:20" x14ac:dyDescent="0.25">
      <c r="A19307"/>
      <c r="G19307" s="49"/>
      <c r="H19307" s="49"/>
      <c r="L19307" s="49"/>
      <c r="M19307" s="49"/>
      <c r="Q19307" s="57"/>
      <c r="R19307" s="50"/>
      <c r="S19307" s="67"/>
      <c r="T19307" s="51"/>
    </row>
    <row r="19308" spans="1:20" x14ac:dyDescent="0.25">
      <c r="A19308"/>
      <c r="G19308" s="49"/>
      <c r="H19308" s="49"/>
      <c r="L19308" s="49"/>
      <c r="M19308" s="49"/>
      <c r="Q19308" s="57"/>
      <c r="R19308" s="50"/>
      <c r="S19308" s="67"/>
      <c r="T19308" s="51"/>
    </row>
    <row r="19309" spans="1:20" x14ac:dyDescent="0.25">
      <c r="A19309"/>
      <c r="G19309" s="49"/>
      <c r="H19309" s="49"/>
      <c r="L19309" s="49"/>
      <c r="M19309" s="49"/>
      <c r="Q19309" s="57"/>
      <c r="R19309" s="50"/>
      <c r="S19309" s="67"/>
      <c r="T19309" s="51"/>
    </row>
    <row r="19310" spans="1:20" x14ac:dyDescent="0.25">
      <c r="A19310"/>
      <c r="G19310" s="49"/>
      <c r="H19310" s="49"/>
      <c r="L19310" s="49"/>
      <c r="M19310" s="49"/>
      <c r="Q19310" s="57"/>
      <c r="R19310" s="50"/>
      <c r="S19310" s="67"/>
      <c r="T19310" s="51"/>
    </row>
    <row r="19311" spans="1:20" x14ac:dyDescent="0.25">
      <c r="A19311"/>
      <c r="G19311" s="49"/>
      <c r="H19311" s="49"/>
      <c r="L19311" s="49"/>
      <c r="M19311" s="49"/>
      <c r="Q19311" s="57"/>
      <c r="R19311" s="50"/>
      <c r="S19311" s="67"/>
      <c r="T19311" s="51"/>
    </row>
    <row r="19312" spans="1:20" x14ac:dyDescent="0.25">
      <c r="A19312"/>
      <c r="G19312" s="49"/>
      <c r="H19312" s="49"/>
      <c r="L19312" s="49"/>
      <c r="M19312" s="49"/>
      <c r="Q19312" s="57"/>
      <c r="R19312" s="50"/>
      <c r="S19312" s="67"/>
      <c r="T19312" s="51"/>
    </row>
    <row r="19313" spans="1:20" x14ac:dyDescent="0.25">
      <c r="A19313"/>
      <c r="G19313" s="49"/>
      <c r="H19313" s="49"/>
      <c r="L19313" s="49"/>
      <c r="M19313" s="49"/>
      <c r="Q19313" s="57"/>
      <c r="R19313" s="50"/>
      <c r="S19313" s="67"/>
      <c r="T19313" s="51"/>
    </row>
    <row r="19314" spans="1:20" x14ac:dyDescent="0.25">
      <c r="A19314"/>
      <c r="G19314" s="49"/>
      <c r="H19314" s="49"/>
      <c r="L19314" s="49"/>
      <c r="M19314" s="49"/>
      <c r="Q19314" s="57"/>
      <c r="R19314" s="50"/>
      <c r="S19314" s="67"/>
      <c r="T19314" s="51"/>
    </row>
    <row r="19315" spans="1:20" x14ac:dyDescent="0.25">
      <c r="A19315"/>
      <c r="G19315" s="49"/>
      <c r="H19315" s="49"/>
      <c r="L19315" s="49"/>
      <c r="M19315" s="49"/>
      <c r="Q19315" s="57"/>
      <c r="R19315" s="50"/>
      <c r="S19315" s="67"/>
      <c r="T19315" s="51"/>
    </row>
    <row r="19316" spans="1:20" x14ac:dyDescent="0.25">
      <c r="A19316"/>
      <c r="G19316" s="49"/>
      <c r="H19316" s="49"/>
      <c r="L19316" s="49"/>
      <c r="M19316" s="49"/>
      <c r="Q19316" s="57"/>
      <c r="R19316" s="50"/>
      <c r="S19316" s="67"/>
      <c r="T19316" s="51"/>
    </row>
    <row r="19317" spans="1:20" x14ac:dyDescent="0.25">
      <c r="A19317"/>
      <c r="G19317" s="49"/>
      <c r="H19317" s="49"/>
      <c r="L19317" s="49"/>
      <c r="M19317" s="49"/>
      <c r="Q19317" s="57"/>
      <c r="R19317" s="50"/>
      <c r="S19317" s="67"/>
      <c r="T19317" s="51"/>
    </row>
    <row r="19318" spans="1:20" x14ac:dyDescent="0.25">
      <c r="A19318"/>
      <c r="G19318" s="49"/>
      <c r="H19318" s="49"/>
      <c r="L19318" s="49"/>
      <c r="M19318" s="49"/>
      <c r="Q19318" s="57"/>
      <c r="R19318" s="50"/>
      <c r="S19318" s="67"/>
      <c r="T19318" s="51"/>
    </row>
    <row r="19319" spans="1:20" x14ac:dyDescent="0.25">
      <c r="A19319"/>
      <c r="G19319" s="49"/>
      <c r="H19319" s="49"/>
      <c r="L19319" s="49"/>
      <c r="M19319" s="49"/>
      <c r="Q19319" s="57"/>
      <c r="R19319" s="50"/>
      <c r="S19319" s="67"/>
      <c r="T19319" s="51"/>
    </row>
    <row r="19320" spans="1:20" x14ac:dyDescent="0.25">
      <c r="A19320"/>
      <c r="G19320" s="49"/>
      <c r="H19320" s="49"/>
      <c r="L19320" s="49"/>
      <c r="M19320" s="49"/>
      <c r="Q19320" s="57"/>
      <c r="R19320" s="50"/>
      <c r="S19320" s="67"/>
      <c r="T19320" s="51"/>
    </row>
    <row r="19321" spans="1:20" x14ac:dyDescent="0.25">
      <c r="A19321"/>
      <c r="G19321" s="49"/>
      <c r="H19321" s="49"/>
      <c r="L19321" s="49"/>
      <c r="M19321" s="49"/>
      <c r="Q19321" s="57"/>
      <c r="R19321" s="50"/>
      <c r="S19321" s="67"/>
      <c r="T19321" s="51"/>
    </row>
    <row r="19322" spans="1:20" x14ac:dyDescent="0.25">
      <c r="A19322"/>
      <c r="G19322" s="49"/>
      <c r="H19322" s="49"/>
      <c r="L19322" s="49"/>
      <c r="M19322" s="49"/>
      <c r="Q19322" s="57"/>
      <c r="R19322" s="50"/>
      <c r="S19322" s="67"/>
      <c r="T19322" s="51"/>
    </row>
    <row r="19323" spans="1:20" x14ac:dyDescent="0.25">
      <c r="A19323"/>
      <c r="G19323" s="49"/>
      <c r="H19323" s="49"/>
      <c r="L19323" s="49"/>
      <c r="M19323" s="49"/>
      <c r="Q19323" s="57"/>
      <c r="R19323" s="50"/>
      <c r="S19323" s="67"/>
      <c r="T19323" s="51"/>
    </row>
    <row r="19324" spans="1:20" x14ac:dyDescent="0.25">
      <c r="A19324"/>
      <c r="G19324" s="49"/>
      <c r="H19324" s="49"/>
      <c r="L19324" s="49"/>
      <c r="M19324" s="49"/>
      <c r="Q19324" s="57"/>
      <c r="R19324" s="50"/>
      <c r="S19324" s="67"/>
      <c r="T19324" s="51"/>
    </row>
    <row r="19325" spans="1:20" x14ac:dyDescent="0.25">
      <c r="A19325"/>
      <c r="G19325" s="49"/>
      <c r="H19325" s="49"/>
      <c r="L19325" s="49"/>
      <c r="M19325" s="49"/>
      <c r="Q19325" s="57"/>
      <c r="R19325" s="50"/>
      <c r="S19325" s="67"/>
      <c r="T19325" s="51"/>
    </row>
    <row r="19326" spans="1:20" x14ac:dyDescent="0.25">
      <c r="A19326"/>
      <c r="G19326" s="49"/>
      <c r="H19326" s="49"/>
      <c r="L19326" s="49"/>
      <c r="M19326" s="49"/>
      <c r="Q19326" s="57"/>
      <c r="R19326" s="50"/>
      <c r="S19326" s="67"/>
      <c r="T19326" s="51"/>
    </row>
    <row r="19327" spans="1:20" x14ac:dyDescent="0.25">
      <c r="A19327"/>
      <c r="G19327" s="49"/>
      <c r="H19327" s="49"/>
      <c r="L19327" s="49"/>
      <c r="M19327" s="49"/>
      <c r="Q19327" s="57"/>
      <c r="R19327" s="50"/>
      <c r="S19327" s="67"/>
      <c r="T19327" s="51"/>
    </row>
    <row r="19328" spans="1:20" x14ac:dyDescent="0.25">
      <c r="A19328"/>
      <c r="G19328" s="49"/>
      <c r="H19328" s="49"/>
      <c r="L19328" s="49"/>
      <c r="M19328" s="49"/>
      <c r="Q19328" s="57"/>
      <c r="R19328" s="50"/>
      <c r="S19328" s="67"/>
      <c r="T19328" s="51"/>
    </row>
    <row r="19329" spans="1:20" x14ac:dyDescent="0.25">
      <c r="A19329"/>
      <c r="G19329" s="49"/>
      <c r="H19329" s="49"/>
      <c r="L19329" s="49"/>
      <c r="M19329" s="49"/>
      <c r="Q19329" s="57"/>
      <c r="R19329" s="50"/>
      <c r="S19329" s="67"/>
      <c r="T19329" s="51"/>
    </row>
    <row r="19330" spans="1:20" x14ac:dyDescent="0.25">
      <c r="A19330"/>
      <c r="G19330" s="49"/>
      <c r="H19330" s="49"/>
      <c r="L19330" s="49"/>
      <c r="M19330" s="49"/>
      <c r="Q19330" s="57"/>
      <c r="R19330" s="50"/>
      <c r="S19330" s="67"/>
      <c r="T19330" s="51"/>
    </row>
    <row r="19331" spans="1:20" x14ac:dyDescent="0.25">
      <c r="A19331"/>
      <c r="G19331" s="49"/>
      <c r="H19331" s="49"/>
      <c r="L19331" s="49"/>
      <c r="M19331" s="49"/>
      <c r="Q19331" s="57"/>
      <c r="R19331" s="50"/>
      <c r="S19331" s="67"/>
      <c r="T19331" s="51"/>
    </row>
    <row r="19332" spans="1:20" x14ac:dyDescent="0.25">
      <c r="A19332"/>
      <c r="G19332" s="49"/>
      <c r="H19332" s="49"/>
      <c r="L19332" s="49"/>
      <c r="M19332" s="49"/>
      <c r="Q19332" s="57"/>
      <c r="R19332" s="50"/>
      <c r="S19332" s="67"/>
      <c r="T19332" s="51"/>
    </row>
    <row r="19333" spans="1:20" x14ac:dyDescent="0.25">
      <c r="A19333"/>
      <c r="G19333" s="49"/>
      <c r="H19333" s="49"/>
      <c r="L19333" s="49"/>
      <c r="M19333" s="49"/>
      <c r="Q19333" s="57"/>
      <c r="R19333" s="50"/>
      <c r="S19333" s="67"/>
      <c r="T19333" s="51"/>
    </row>
    <row r="19334" spans="1:20" x14ac:dyDescent="0.25">
      <c r="A19334"/>
      <c r="G19334" s="49"/>
      <c r="H19334" s="49"/>
      <c r="L19334" s="49"/>
      <c r="M19334" s="49"/>
      <c r="Q19334" s="57"/>
      <c r="R19334" s="50"/>
      <c r="S19334" s="67"/>
      <c r="T19334" s="51"/>
    </row>
    <row r="19335" spans="1:20" x14ac:dyDescent="0.25">
      <c r="A19335"/>
      <c r="G19335" s="49"/>
      <c r="H19335" s="49"/>
      <c r="L19335" s="49"/>
      <c r="M19335" s="49"/>
      <c r="Q19335" s="57"/>
      <c r="R19335" s="50"/>
      <c r="S19335" s="67"/>
      <c r="T19335" s="51"/>
    </row>
    <row r="19336" spans="1:20" x14ac:dyDescent="0.25">
      <c r="A19336"/>
      <c r="G19336" s="49"/>
      <c r="H19336" s="49"/>
      <c r="L19336" s="49"/>
      <c r="M19336" s="49"/>
      <c r="Q19336" s="57"/>
      <c r="R19336" s="50"/>
      <c r="S19336" s="67"/>
      <c r="T19336" s="51"/>
    </row>
    <row r="19337" spans="1:20" x14ac:dyDescent="0.25">
      <c r="A19337"/>
      <c r="G19337" s="49"/>
      <c r="H19337" s="49"/>
      <c r="L19337" s="49"/>
      <c r="M19337" s="49"/>
      <c r="Q19337" s="57"/>
      <c r="R19337" s="50"/>
      <c r="S19337" s="67"/>
      <c r="T19337" s="51"/>
    </row>
    <row r="19338" spans="1:20" x14ac:dyDescent="0.25">
      <c r="A19338"/>
      <c r="G19338" s="49"/>
      <c r="H19338" s="49"/>
      <c r="L19338" s="49"/>
      <c r="M19338" s="49"/>
      <c r="Q19338" s="57"/>
      <c r="R19338" s="50"/>
      <c r="S19338" s="67"/>
      <c r="T19338" s="51"/>
    </row>
    <row r="19339" spans="1:20" x14ac:dyDescent="0.25">
      <c r="A19339"/>
      <c r="G19339" s="49"/>
      <c r="H19339" s="49"/>
      <c r="L19339" s="49"/>
      <c r="M19339" s="49"/>
      <c r="Q19339" s="57"/>
      <c r="R19339" s="50"/>
      <c r="S19339" s="67"/>
      <c r="T19339" s="51"/>
    </row>
    <row r="19340" spans="1:20" x14ac:dyDescent="0.25">
      <c r="A19340"/>
      <c r="G19340" s="49"/>
      <c r="H19340" s="49"/>
      <c r="L19340" s="49"/>
      <c r="M19340" s="49"/>
      <c r="Q19340" s="57"/>
      <c r="R19340" s="50"/>
      <c r="S19340" s="67"/>
      <c r="T19340" s="51"/>
    </row>
    <row r="19341" spans="1:20" x14ac:dyDescent="0.25">
      <c r="A19341"/>
      <c r="G19341" s="49"/>
      <c r="H19341" s="49"/>
      <c r="L19341" s="49"/>
      <c r="M19341" s="49"/>
      <c r="Q19341" s="57"/>
      <c r="R19341" s="50"/>
      <c r="S19341" s="67"/>
      <c r="T19341" s="51"/>
    </row>
    <row r="19342" spans="1:20" x14ac:dyDescent="0.25">
      <c r="A19342"/>
      <c r="G19342" s="49"/>
      <c r="H19342" s="49"/>
      <c r="L19342" s="49"/>
      <c r="M19342" s="49"/>
      <c r="Q19342" s="57"/>
      <c r="R19342" s="50"/>
      <c r="S19342" s="67"/>
      <c r="T19342" s="51"/>
    </row>
    <row r="19343" spans="1:20" x14ac:dyDescent="0.25">
      <c r="A19343"/>
      <c r="G19343" s="49"/>
      <c r="H19343" s="49"/>
      <c r="L19343" s="49"/>
      <c r="M19343" s="49"/>
      <c r="Q19343" s="57"/>
      <c r="R19343" s="50"/>
      <c r="S19343" s="67"/>
      <c r="T19343" s="51"/>
    </row>
    <row r="19344" spans="1:20" x14ac:dyDescent="0.25">
      <c r="A19344"/>
      <c r="G19344" s="49"/>
      <c r="H19344" s="49"/>
      <c r="L19344" s="49"/>
      <c r="M19344" s="49"/>
      <c r="Q19344" s="57"/>
      <c r="R19344" s="50"/>
      <c r="S19344" s="67"/>
      <c r="T19344" s="51"/>
    </row>
    <row r="19345" spans="1:20" x14ac:dyDescent="0.25">
      <c r="A19345"/>
      <c r="G19345" s="49"/>
      <c r="H19345" s="49"/>
      <c r="L19345" s="49"/>
      <c r="M19345" s="49"/>
      <c r="Q19345" s="57"/>
      <c r="R19345" s="50"/>
      <c r="S19345" s="67"/>
      <c r="T19345" s="51"/>
    </row>
    <row r="19346" spans="1:20" x14ac:dyDescent="0.25">
      <c r="A19346"/>
      <c r="G19346" s="49"/>
      <c r="H19346" s="49"/>
      <c r="L19346" s="49"/>
      <c r="M19346" s="49"/>
      <c r="Q19346" s="57"/>
      <c r="R19346" s="50"/>
      <c r="S19346" s="67"/>
      <c r="T19346" s="51"/>
    </row>
    <row r="19347" spans="1:20" x14ac:dyDescent="0.25">
      <c r="A19347"/>
      <c r="G19347" s="49"/>
      <c r="H19347" s="49"/>
      <c r="L19347" s="49"/>
      <c r="M19347" s="49"/>
      <c r="Q19347" s="57"/>
      <c r="R19347" s="50"/>
      <c r="S19347" s="67"/>
      <c r="T19347" s="51"/>
    </row>
    <row r="19348" spans="1:20" x14ac:dyDescent="0.25">
      <c r="A19348"/>
      <c r="G19348" s="49"/>
      <c r="H19348" s="49"/>
      <c r="L19348" s="49"/>
      <c r="M19348" s="49"/>
      <c r="Q19348" s="57"/>
      <c r="R19348" s="50"/>
      <c r="S19348" s="67"/>
      <c r="T19348" s="51"/>
    </row>
    <row r="19349" spans="1:20" x14ac:dyDescent="0.25">
      <c r="A19349"/>
      <c r="G19349" s="49"/>
      <c r="H19349" s="49"/>
      <c r="L19349" s="49"/>
      <c r="M19349" s="49"/>
      <c r="Q19349" s="57"/>
      <c r="R19349" s="50"/>
      <c r="S19349" s="67"/>
      <c r="T19349" s="51"/>
    </row>
    <row r="19350" spans="1:20" x14ac:dyDescent="0.25">
      <c r="A19350"/>
      <c r="G19350" s="49"/>
      <c r="H19350" s="49"/>
      <c r="L19350" s="49"/>
      <c r="M19350" s="49"/>
      <c r="Q19350" s="57"/>
      <c r="R19350" s="50"/>
      <c r="S19350" s="67"/>
      <c r="T19350" s="51"/>
    </row>
    <row r="19351" spans="1:20" x14ac:dyDescent="0.25">
      <c r="A19351"/>
      <c r="G19351" s="49"/>
      <c r="H19351" s="49"/>
      <c r="L19351" s="49"/>
      <c r="M19351" s="49"/>
      <c r="Q19351" s="57"/>
      <c r="R19351" s="50"/>
      <c r="S19351" s="67"/>
      <c r="T19351" s="51"/>
    </row>
    <row r="19352" spans="1:20" x14ac:dyDescent="0.25">
      <c r="A19352"/>
      <c r="G19352" s="49"/>
      <c r="H19352" s="49"/>
      <c r="L19352" s="49"/>
      <c r="M19352" s="49"/>
      <c r="Q19352" s="57"/>
      <c r="R19352" s="50"/>
      <c r="S19352" s="67"/>
      <c r="T19352" s="51"/>
    </row>
    <row r="19353" spans="1:20" x14ac:dyDescent="0.25">
      <c r="A19353"/>
      <c r="G19353" s="49"/>
      <c r="H19353" s="49"/>
      <c r="L19353" s="49"/>
      <c r="M19353" s="49"/>
      <c r="Q19353" s="57"/>
      <c r="R19353" s="50"/>
      <c r="S19353" s="67"/>
      <c r="T19353" s="51"/>
    </row>
    <row r="19354" spans="1:20" x14ac:dyDescent="0.25">
      <c r="A19354"/>
      <c r="G19354" s="49"/>
      <c r="H19354" s="49"/>
      <c r="L19354" s="49"/>
      <c r="M19354" s="49"/>
      <c r="Q19354" s="57"/>
      <c r="R19354" s="50"/>
      <c r="S19354" s="67"/>
      <c r="T19354" s="51"/>
    </row>
    <row r="19355" spans="1:20" x14ac:dyDescent="0.25">
      <c r="A19355"/>
      <c r="G19355" s="49"/>
      <c r="H19355" s="49"/>
      <c r="L19355" s="49"/>
      <c r="M19355" s="49"/>
      <c r="Q19355" s="57"/>
      <c r="R19355" s="50"/>
      <c r="S19355" s="67"/>
      <c r="T19355" s="51"/>
    </row>
    <row r="19356" spans="1:20" x14ac:dyDescent="0.25">
      <c r="A19356"/>
      <c r="G19356" s="49"/>
      <c r="H19356" s="49"/>
      <c r="L19356" s="49"/>
      <c r="M19356" s="49"/>
      <c r="Q19356" s="57"/>
      <c r="R19356" s="50"/>
      <c r="S19356" s="67"/>
      <c r="T19356" s="51"/>
    </row>
    <row r="19357" spans="1:20" x14ac:dyDescent="0.25">
      <c r="A19357"/>
      <c r="G19357" s="49"/>
      <c r="H19357" s="49"/>
      <c r="L19357" s="49"/>
      <c r="M19357" s="49"/>
      <c r="Q19357" s="57"/>
      <c r="R19357" s="50"/>
      <c r="S19357" s="67"/>
      <c r="T19357" s="51"/>
    </row>
    <row r="19358" spans="1:20" x14ac:dyDescent="0.25">
      <c r="A19358"/>
      <c r="G19358" s="49"/>
      <c r="H19358" s="49"/>
      <c r="L19358" s="49"/>
      <c r="M19358" s="49"/>
      <c r="Q19358" s="57"/>
      <c r="R19358" s="50"/>
      <c r="S19358" s="67"/>
      <c r="T19358" s="51"/>
    </row>
    <row r="19359" spans="1:20" x14ac:dyDescent="0.25">
      <c r="A19359"/>
      <c r="G19359" s="49"/>
      <c r="H19359" s="49"/>
      <c r="L19359" s="49"/>
      <c r="M19359" s="49"/>
      <c r="Q19359" s="57"/>
      <c r="R19359" s="50"/>
      <c r="S19359" s="67"/>
      <c r="T19359" s="51"/>
    </row>
    <row r="19360" spans="1:20" x14ac:dyDescent="0.25">
      <c r="A19360"/>
      <c r="G19360" s="49"/>
      <c r="H19360" s="49"/>
      <c r="L19360" s="49"/>
      <c r="M19360" s="49"/>
      <c r="Q19360" s="57"/>
      <c r="R19360" s="50"/>
      <c r="S19360" s="67"/>
      <c r="T19360" s="51"/>
    </row>
    <row r="19361" spans="1:20" x14ac:dyDescent="0.25">
      <c r="A19361"/>
      <c r="G19361" s="49"/>
      <c r="H19361" s="49"/>
      <c r="L19361" s="49"/>
      <c r="M19361" s="49"/>
      <c r="Q19361" s="57"/>
      <c r="R19361" s="50"/>
      <c r="S19361" s="67"/>
      <c r="T19361" s="51"/>
    </row>
    <row r="19362" spans="1:20" x14ac:dyDescent="0.25">
      <c r="A19362"/>
      <c r="G19362" s="49"/>
      <c r="H19362" s="49"/>
      <c r="L19362" s="49"/>
      <c r="M19362" s="49"/>
      <c r="Q19362" s="57"/>
      <c r="R19362" s="50"/>
      <c r="S19362" s="67"/>
      <c r="T19362" s="51"/>
    </row>
    <row r="19363" spans="1:20" x14ac:dyDescent="0.25">
      <c r="A19363"/>
      <c r="G19363" s="49"/>
      <c r="H19363" s="49"/>
      <c r="L19363" s="49"/>
      <c r="M19363" s="49"/>
      <c r="Q19363" s="57"/>
      <c r="R19363" s="50"/>
      <c r="S19363" s="67"/>
      <c r="T19363" s="51"/>
    </row>
    <row r="19364" spans="1:20" x14ac:dyDescent="0.25">
      <c r="A19364"/>
      <c r="G19364" s="49"/>
      <c r="H19364" s="49"/>
      <c r="L19364" s="49"/>
      <c r="M19364" s="49"/>
      <c r="Q19364" s="57"/>
      <c r="R19364" s="50"/>
      <c r="S19364" s="67"/>
      <c r="T19364" s="51"/>
    </row>
    <row r="19365" spans="1:20" x14ac:dyDescent="0.25">
      <c r="A19365"/>
      <c r="G19365" s="49"/>
      <c r="H19365" s="49"/>
      <c r="L19365" s="49"/>
      <c r="M19365" s="49"/>
      <c r="Q19365" s="57"/>
      <c r="R19365" s="50"/>
      <c r="S19365" s="67"/>
      <c r="T19365" s="51"/>
    </row>
    <row r="19366" spans="1:20" x14ac:dyDescent="0.25">
      <c r="A19366"/>
      <c r="G19366" s="49"/>
      <c r="H19366" s="49"/>
      <c r="L19366" s="49"/>
      <c r="M19366" s="49"/>
      <c r="Q19366" s="57"/>
      <c r="R19366" s="50"/>
      <c r="S19366" s="67"/>
      <c r="T19366" s="51"/>
    </row>
    <row r="19367" spans="1:20" x14ac:dyDescent="0.25">
      <c r="A19367"/>
      <c r="G19367" s="49"/>
      <c r="H19367" s="49"/>
      <c r="L19367" s="49"/>
      <c r="M19367" s="49"/>
      <c r="Q19367" s="57"/>
      <c r="R19367" s="50"/>
      <c r="S19367" s="67"/>
      <c r="T19367" s="51"/>
    </row>
    <row r="19368" spans="1:20" x14ac:dyDescent="0.25">
      <c r="A19368"/>
      <c r="G19368" s="49"/>
      <c r="H19368" s="49"/>
      <c r="L19368" s="49"/>
      <c r="M19368" s="49"/>
      <c r="Q19368" s="57"/>
      <c r="R19368" s="50"/>
      <c r="S19368" s="67"/>
      <c r="T19368" s="51"/>
    </row>
    <row r="19369" spans="1:20" x14ac:dyDescent="0.25">
      <c r="A19369"/>
      <c r="G19369" s="49"/>
      <c r="H19369" s="49"/>
      <c r="L19369" s="49"/>
      <c r="M19369" s="49"/>
      <c r="Q19369" s="57"/>
      <c r="R19369" s="50"/>
      <c r="S19369" s="67"/>
      <c r="T19369" s="51"/>
    </row>
    <row r="19370" spans="1:20" x14ac:dyDescent="0.25">
      <c r="A19370"/>
      <c r="G19370" s="49"/>
      <c r="H19370" s="49"/>
      <c r="L19370" s="49"/>
      <c r="M19370" s="49"/>
      <c r="Q19370" s="57"/>
      <c r="R19370" s="50"/>
      <c r="S19370" s="67"/>
      <c r="T19370" s="51"/>
    </row>
    <row r="19371" spans="1:20" x14ac:dyDescent="0.25">
      <c r="A19371"/>
      <c r="G19371" s="49"/>
      <c r="H19371" s="49"/>
      <c r="L19371" s="49"/>
      <c r="M19371" s="49"/>
      <c r="Q19371" s="57"/>
      <c r="R19371" s="50"/>
      <c r="S19371" s="67"/>
      <c r="T19371" s="51"/>
    </row>
    <row r="19372" spans="1:20" x14ac:dyDescent="0.25">
      <c r="A19372"/>
      <c r="G19372" s="49"/>
      <c r="H19372" s="49"/>
      <c r="L19372" s="49"/>
      <c r="M19372" s="49"/>
      <c r="Q19372" s="57"/>
      <c r="R19372" s="50"/>
      <c r="S19372" s="67"/>
      <c r="T19372" s="51"/>
    </row>
    <row r="19373" spans="1:20" x14ac:dyDescent="0.25">
      <c r="A19373"/>
      <c r="G19373" s="49"/>
      <c r="H19373" s="49"/>
      <c r="L19373" s="49"/>
      <c r="M19373" s="49"/>
      <c r="Q19373" s="57"/>
      <c r="R19373" s="50"/>
      <c r="S19373" s="67"/>
      <c r="T19373" s="51"/>
    </row>
    <row r="19374" spans="1:20" x14ac:dyDescent="0.25">
      <c r="A19374"/>
      <c r="G19374" s="49"/>
      <c r="H19374" s="49"/>
      <c r="L19374" s="49"/>
      <c r="M19374" s="49"/>
      <c r="Q19374" s="57"/>
      <c r="R19374" s="50"/>
      <c r="S19374" s="67"/>
      <c r="T19374" s="51"/>
    </row>
    <row r="19375" spans="1:20" x14ac:dyDescent="0.25">
      <c r="A19375"/>
      <c r="G19375" s="49"/>
      <c r="H19375" s="49"/>
      <c r="L19375" s="49"/>
      <c r="M19375" s="49"/>
      <c r="Q19375" s="57"/>
      <c r="R19375" s="50"/>
      <c r="S19375" s="67"/>
      <c r="T19375" s="51"/>
    </row>
    <row r="19376" spans="1:20" x14ac:dyDescent="0.25">
      <c r="A19376"/>
      <c r="G19376" s="49"/>
      <c r="H19376" s="49"/>
      <c r="L19376" s="49"/>
      <c r="M19376" s="49"/>
      <c r="Q19376" s="57"/>
      <c r="R19376" s="50"/>
      <c r="S19376" s="67"/>
      <c r="T19376" s="51"/>
    </row>
    <row r="19377" spans="1:20" x14ac:dyDescent="0.25">
      <c r="A19377"/>
      <c r="G19377" s="49"/>
      <c r="H19377" s="49"/>
      <c r="L19377" s="49"/>
      <c r="M19377" s="49"/>
      <c r="Q19377" s="57"/>
      <c r="R19377" s="50"/>
      <c r="S19377" s="67"/>
      <c r="T19377" s="51"/>
    </row>
    <row r="19378" spans="1:20" x14ac:dyDescent="0.25">
      <c r="A19378"/>
      <c r="G19378" s="49"/>
      <c r="H19378" s="49"/>
      <c r="L19378" s="49"/>
      <c r="M19378" s="49"/>
      <c r="Q19378" s="57"/>
      <c r="R19378" s="50"/>
      <c r="S19378" s="67"/>
      <c r="T19378" s="51"/>
    </row>
    <row r="19379" spans="1:20" x14ac:dyDescent="0.25">
      <c r="A19379"/>
      <c r="G19379" s="49"/>
      <c r="H19379" s="49"/>
      <c r="L19379" s="49"/>
      <c r="M19379" s="49"/>
      <c r="Q19379" s="57"/>
      <c r="R19379" s="50"/>
      <c r="S19379" s="67"/>
      <c r="T19379" s="51"/>
    </row>
    <row r="19380" spans="1:20" x14ac:dyDescent="0.25">
      <c r="A19380"/>
      <c r="G19380" s="49"/>
      <c r="H19380" s="49"/>
      <c r="L19380" s="49"/>
      <c r="M19380" s="49"/>
      <c r="Q19380" s="57"/>
      <c r="R19380" s="50"/>
      <c r="S19380" s="67"/>
      <c r="T19380" s="51"/>
    </row>
    <row r="19381" spans="1:20" x14ac:dyDescent="0.25">
      <c r="A19381"/>
      <c r="G19381" s="49"/>
      <c r="H19381" s="49"/>
      <c r="L19381" s="49"/>
      <c r="M19381" s="49"/>
      <c r="Q19381" s="57"/>
      <c r="R19381" s="50"/>
      <c r="S19381" s="67"/>
      <c r="T19381" s="51"/>
    </row>
    <row r="19382" spans="1:20" x14ac:dyDescent="0.25">
      <c r="A19382"/>
      <c r="G19382" s="49"/>
      <c r="H19382" s="49"/>
      <c r="L19382" s="49"/>
      <c r="M19382" s="49"/>
      <c r="Q19382" s="57"/>
      <c r="R19382" s="50"/>
      <c r="S19382" s="67"/>
      <c r="T19382" s="51"/>
    </row>
    <row r="19383" spans="1:20" x14ac:dyDescent="0.25">
      <c r="A19383"/>
      <c r="G19383" s="49"/>
      <c r="H19383" s="49"/>
      <c r="L19383" s="49"/>
      <c r="M19383" s="49"/>
      <c r="Q19383" s="57"/>
      <c r="R19383" s="50"/>
      <c r="S19383" s="67"/>
      <c r="T19383" s="51"/>
    </row>
    <row r="19384" spans="1:20" x14ac:dyDescent="0.25">
      <c r="A19384"/>
      <c r="G19384" s="49"/>
      <c r="H19384" s="49"/>
      <c r="L19384" s="49"/>
      <c r="M19384" s="49"/>
      <c r="Q19384" s="57"/>
      <c r="R19384" s="50"/>
      <c r="S19384" s="67"/>
      <c r="T19384" s="51"/>
    </row>
    <row r="19385" spans="1:20" x14ac:dyDescent="0.25">
      <c r="A19385"/>
      <c r="G19385" s="49"/>
      <c r="H19385" s="49"/>
      <c r="L19385" s="49"/>
      <c r="M19385" s="49"/>
      <c r="Q19385" s="57"/>
      <c r="R19385" s="50"/>
      <c r="S19385" s="67"/>
      <c r="T19385" s="51"/>
    </row>
    <row r="19386" spans="1:20" x14ac:dyDescent="0.25">
      <c r="A19386"/>
      <c r="G19386" s="49"/>
      <c r="H19386" s="49"/>
      <c r="L19386" s="49"/>
      <c r="M19386" s="49"/>
      <c r="Q19386" s="57"/>
      <c r="R19386" s="50"/>
      <c r="S19386" s="67"/>
      <c r="T19386" s="51"/>
    </row>
    <row r="19387" spans="1:20" x14ac:dyDescent="0.25">
      <c r="A19387"/>
      <c r="G19387" s="49"/>
      <c r="H19387" s="49"/>
      <c r="L19387" s="49"/>
      <c r="M19387" s="49"/>
      <c r="Q19387" s="57"/>
      <c r="R19387" s="50"/>
      <c r="S19387" s="67"/>
      <c r="T19387" s="51"/>
    </row>
    <row r="19388" spans="1:20" x14ac:dyDescent="0.25">
      <c r="A19388"/>
      <c r="G19388" s="49"/>
      <c r="H19388" s="49"/>
      <c r="L19388" s="49"/>
      <c r="M19388" s="49"/>
      <c r="Q19388" s="57"/>
      <c r="R19388" s="50"/>
      <c r="S19388" s="67"/>
      <c r="T19388" s="51"/>
    </row>
    <row r="19389" spans="1:20" x14ac:dyDescent="0.25">
      <c r="A19389"/>
      <c r="G19389" s="49"/>
      <c r="H19389" s="49"/>
      <c r="L19389" s="49"/>
      <c r="M19389" s="49"/>
      <c r="Q19389" s="57"/>
      <c r="R19389" s="50"/>
      <c r="S19389" s="67"/>
      <c r="T19389" s="51"/>
    </row>
    <row r="19390" spans="1:20" x14ac:dyDescent="0.25">
      <c r="A19390"/>
      <c r="G19390" s="49"/>
      <c r="H19390" s="49"/>
      <c r="L19390" s="49"/>
      <c r="M19390" s="49"/>
      <c r="Q19390" s="57"/>
      <c r="R19390" s="50"/>
      <c r="S19390" s="67"/>
      <c r="T19390" s="51"/>
    </row>
    <row r="19391" spans="1:20" x14ac:dyDescent="0.25">
      <c r="A19391"/>
      <c r="G19391" s="49"/>
      <c r="H19391" s="49"/>
      <c r="L19391" s="49"/>
      <c r="M19391" s="49"/>
      <c r="Q19391" s="57"/>
      <c r="R19391" s="50"/>
      <c r="S19391" s="67"/>
      <c r="T19391" s="51"/>
    </row>
    <row r="19392" spans="1:20" x14ac:dyDescent="0.25">
      <c r="A19392"/>
      <c r="G19392" s="49"/>
      <c r="H19392" s="49"/>
      <c r="L19392" s="49"/>
      <c r="M19392" s="49"/>
      <c r="Q19392" s="57"/>
      <c r="R19392" s="50"/>
      <c r="S19392" s="67"/>
      <c r="T19392" s="51"/>
    </row>
    <row r="19393" spans="1:20" x14ac:dyDescent="0.25">
      <c r="A19393"/>
      <c r="G19393" s="49"/>
      <c r="H19393" s="49"/>
      <c r="L19393" s="49"/>
      <c r="M19393" s="49"/>
      <c r="Q19393" s="57"/>
      <c r="R19393" s="50"/>
      <c r="S19393" s="67"/>
      <c r="T19393" s="51"/>
    </row>
    <row r="19394" spans="1:20" x14ac:dyDescent="0.25">
      <c r="A19394"/>
      <c r="G19394" s="49"/>
      <c r="H19394" s="49"/>
      <c r="L19394" s="49"/>
      <c r="M19394" s="49"/>
      <c r="Q19394" s="57"/>
      <c r="R19394" s="50"/>
      <c r="S19394" s="67"/>
      <c r="T19394" s="51"/>
    </row>
    <row r="19395" spans="1:20" x14ac:dyDescent="0.25">
      <c r="A19395"/>
      <c r="G19395" s="49"/>
      <c r="H19395" s="49"/>
      <c r="L19395" s="49"/>
      <c r="M19395" s="49"/>
      <c r="Q19395" s="57"/>
      <c r="R19395" s="50"/>
      <c r="S19395" s="67"/>
      <c r="T19395" s="51"/>
    </row>
    <row r="19396" spans="1:20" x14ac:dyDescent="0.25">
      <c r="A19396"/>
      <c r="G19396" s="49"/>
      <c r="H19396" s="49"/>
      <c r="L19396" s="49"/>
      <c r="M19396" s="49"/>
      <c r="Q19396" s="57"/>
      <c r="R19396" s="50"/>
      <c r="S19396" s="67"/>
      <c r="T19396" s="51"/>
    </row>
    <row r="19397" spans="1:20" x14ac:dyDescent="0.25">
      <c r="A19397"/>
      <c r="G19397" s="49"/>
      <c r="H19397" s="49"/>
      <c r="L19397" s="49"/>
      <c r="M19397" s="49"/>
      <c r="Q19397" s="57"/>
      <c r="R19397" s="50"/>
      <c r="S19397" s="67"/>
      <c r="T19397" s="51"/>
    </row>
    <row r="19398" spans="1:20" x14ac:dyDescent="0.25">
      <c r="A19398"/>
      <c r="G19398" s="49"/>
      <c r="H19398" s="49"/>
      <c r="L19398" s="49"/>
      <c r="M19398" s="49"/>
      <c r="Q19398" s="57"/>
      <c r="R19398" s="50"/>
      <c r="S19398" s="67"/>
      <c r="T19398" s="51"/>
    </row>
    <row r="19399" spans="1:20" x14ac:dyDescent="0.25">
      <c r="A19399"/>
      <c r="G19399" s="49"/>
      <c r="H19399" s="49"/>
      <c r="L19399" s="49"/>
      <c r="M19399" s="49"/>
      <c r="Q19399" s="57"/>
      <c r="R19399" s="50"/>
      <c r="S19399" s="67"/>
      <c r="T19399" s="51"/>
    </row>
    <row r="19400" spans="1:20" x14ac:dyDescent="0.25">
      <c r="A19400"/>
      <c r="G19400" s="49"/>
      <c r="H19400" s="49"/>
      <c r="L19400" s="49"/>
      <c r="M19400" s="49"/>
      <c r="Q19400" s="57"/>
      <c r="R19400" s="50"/>
      <c r="S19400" s="67"/>
      <c r="T19400" s="51"/>
    </row>
    <row r="19401" spans="1:20" x14ac:dyDescent="0.25">
      <c r="A19401"/>
      <c r="G19401" s="49"/>
      <c r="H19401" s="49"/>
      <c r="L19401" s="49"/>
      <c r="M19401" s="49"/>
      <c r="Q19401" s="57"/>
      <c r="R19401" s="50"/>
      <c r="S19401" s="67"/>
      <c r="T19401" s="51"/>
    </row>
    <row r="19402" spans="1:20" x14ac:dyDescent="0.25">
      <c r="A19402"/>
      <c r="G19402" s="49"/>
      <c r="H19402" s="49"/>
      <c r="L19402" s="49"/>
      <c r="M19402" s="49"/>
      <c r="Q19402" s="57"/>
      <c r="R19402" s="50"/>
      <c r="S19402" s="67"/>
      <c r="T19402" s="51"/>
    </row>
    <row r="19403" spans="1:20" x14ac:dyDescent="0.25">
      <c r="A19403"/>
      <c r="G19403" s="49"/>
      <c r="H19403" s="49"/>
      <c r="L19403" s="49"/>
      <c r="M19403" s="49"/>
      <c r="Q19403" s="57"/>
      <c r="R19403" s="50"/>
      <c r="S19403" s="67"/>
      <c r="T19403" s="51"/>
    </row>
    <row r="19404" spans="1:20" x14ac:dyDescent="0.25">
      <c r="A19404"/>
      <c r="G19404" s="49"/>
      <c r="H19404" s="49"/>
      <c r="L19404" s="49"/>
      <c r="M19404" s="49"/>
      <c r="Q19404" s="57"/>
      <c r="R19404" s="50"/>
      <c r="S19404" s="67"/>
      <c r="T19404" s="51"/>
    </row>
    <row r="19405" spans="1:20" x14ac:dyDescent="0.25">
      <c r="A19405"/>
      <c r="G19405" s="49"/>
      <c r="H19405" s="49"/>
      <c r="L19405" s="49"/>
      <c r="M19405" s="49"/>
      <c r="Q19405" s="57"/>
      <c r="R19405" s="50"/>
      <c r="S19405" s="67"/>
      <c r="T19405" s="51"/>
    </row>
    <row r="19406" spans="1:20" x14ac:dyDescent="0.25">
      <c r="A19406"/>
      <c r="G19406" s="49"/>
      <c r="H19406" s="49"/>
      <c r="L19406" s="49"/>
      <c r="M19406" s="49"/>
      <c r="Q19406" s="57"/>
      <c r="R19406" s="50"/>
      <c r="S19406" s="67"/>
      <c r="T19406" s="51"/>
    </row>
    <row r="19407" spans="1:20" x14ac:dyDescent="0.25">
      <c r="A19407"/>
      <c r="G19407" s="49"/>
      <c r="H19407" s="49"/>
      <c r="L19407" s="49"/>
      <c r="M19407" s="49"/>
      <c r="Q19407" s="57"/>
      <c r="R19407" s="50"/>
      <c r="S19407" s="67"/>
      <c r="T19407" s="51"/>
    </row>
    <row r="19408" spans="1:20" x14ac:dyDescent="0.25">
      <c r="A19408"/>
      <c r="G19408" s="49"/>
      <c r="H19408" s="49"/>
      <c r="L19408" s="49"/>
      <c r="M19408" s="49"/>
      <c r="Q19408" s="57"/>
      <c r="R19408" s="50"/>
      <c r="S19408" s="67"/>
      <c r="T19408" s="51"/>
    </row>
    <row r="19409" spans="1:20" x14ac:dyDescent="0.25">
      <c r="A19409"/>
      <c r="G19409" s="49"/>
      <c r="H19409" s="49"/>
      <c r="L19409" s="49"/>
      <c r="M19409" s="49"/>
      <c r="Q19409" s="57"/>
      <c r="R19409" s="50"/>
      <c r="S19409" s="67"/>
      <c r="T19409" s="51"/>
    </row>
    <row r="19410" spans="1:20" x14ac:dyDescent="0.25">
      <c r="A19410"/>
      <c r="G19410" s="49"/>
      <c r="H19410" s="49"/>
      <c r="L19410" s="49"/>
      <c r="M19410" s="49"/>
      <c r="Q19410" s="57"/>
      <c r="R19410" s="50"/>
      <c r="S19410" s="67"/>
      <c r="T19410" s="51"/>
    </row>
    <row r="19411" spans="1:20" x14ac:dyDescent="0.25">
      <c r="A19411"/>
      <c r="G19411" s="49"/>
      <c r="H19411" s="49"/>
      <c r="L19411" s="49"/>
      <c r="M19411" s="49"/>
      <c r="Q19411" s="57"/>
      <c r="R19411" s="50"/>
      <c r="S19411" s="67"/>
      <c r="T19411" s="51"/>
    </row>
    <row r="19412" spans="1:20" x14ac:dyDescent="0.25">
      <c r="A19412"/>
      <c r="G19412" s="49"/>
      <c r="H19412" s="49"/>
      <c r="L19412" s="49"/>
      <c r="M19412" s="49"/>
      <c r="Q19412" s="57"/>
      <c r="R19412" s="50"/>
      <c r="S19412" s="67"/>
      <c r="T19412" s="51"/>
    </row>
    <row r="19413" spans="1:20" x14ac:dyDescent="0.25">
      <c r="A19413"/>
      <c r="G19413" s="49"/>
      <c r="H19413" s="49"/>
      <c r="L19413" s="49"/>
      <c r="M19413" s="49"/>
      <c r="Q19413" s="57"/>
      <c r="R19413" s="50"/>
      <c r="S19413" s="67"/>
      <c r="T19413" s="51"/>
    </row>
    <row r="19414" spans="1:20" x14ac:dyDescent="0.25">
      <c r="A19414"/>
      <c r="G19414" s="49"/>
      <c r="H19414" s="49"/>
      <c r="L19414" s="49"/>
      <c r="M19414" s="49"/>
      <c r="Q19414" s="57"/>
      <c r="R19414" s="50"/>
      <c r="S19414" s="67"/>
      <c r="T19414" s="51"/>
    </row>
    <row r="19415" spans="1:20" x14ac:dyDescent="0.25">
      <c r="A19415"/>
      <c r="G19415" s="49"/>
      <c r="H19415" s="49"/>
      <c r="L19415" s="49"/>
      <c r="M19415" s="49"/>
      <c r="Q19415" s="57"/>
      <c r="R19415" s="50"/>
      <c r="S19415" s="67"/>
      <c r="T19415" s="51"/>
    </row>
    <row r="19416" spans="1:20" x14ac:dyDescent="0.25">
      <c r="A19416"/>
      <c r="G19416" s="49"/>
      <c r="H19416" s="49"/>
      <c r="L19416" s="49"/>
      <c r="M19416" s="49"/>
      <c r="Q19416" s="57"/>
      <c r="R19416" s="50"/>
      <c r="S19416" s="67"/>
      <c r="T19416" s="51"/>
    </row>
    <row r="19417" spans="1:20" x14ac:dyDescent="0.25">
      <c r="A19417"/>
      <c r="G19417" s="49"/>
      <c r="H19417" s="49"/>
      <c r="L19417" s="49"/>
      <c r="M19417" s="49"/>
      <c r="Q19417" s="57"/>
      <c r="R19417" s="50"/>
      <c r="S19417" s="67"/>
      <c r="T19417" s="51"/>
    </row>
    <row r="19418" spans="1:20" x14ac:dyDescent="0.25">
      <c r="A19418"/>
      <c r="G19418" s="49"/>
      <c r="H19418" s="49"/>
      <c r="L19418" s="49"/>
      <c r="M19418" s="49"/>
      <c r="Q19418" s="57"/>
      <c r="R19418" s="50"/>
      <c r="S19418" s="67"/>
      <c r="T19418" s="51"/>
    </row>
    <row r="19419" spans="1:20" x14ac:dyDescent="0.25">
      <c r="A19419"/>
      <c r="G19419" s="49"/>
      <c r="H19419" s="49"/>
      <c r="L19419" s="49"/>
      <c r="M19419" s="49"/>
      <c r="Q19419" s="57"/>
      <c r="R19419" s="50"/>
      <c r="S19419" s="67"/>
      <c r="T19419" s="51"/>
    </row>
    <row r="19420" spans="1:20" x14ac:dyDescent="0.25">
      <c r="A19420"/>
      <c r="G19420" s="49"/>
      <c r="H19420" s="49"/>
      <c r="L19420" s="49"/>
      <c r="M19420" s="49"/>
      <c r="Q19420" s="57"/>
      <c r="R19420" s="50"/>
      <c r="S19420" s="67"/>
      <c r="T19420" s="51"/>
    </row>
    <row r="19421" spans="1:20" x14ac:dyDescent="0.25">
      <c r="A19421"/>
      <c r="G19421" s="49"/>
      <c r="H19421" s="49"/>
      <c r="L19421" s="49"/>
      <c r="M19421" s="49"/>
      <c r="Q19421" s="57"/>
      <c r="R19421" s="50"/>
      <c r="S19421" s="67"/>
      <c r="T19421" s="51"/>
    </row>
    <row r="19422" spans="1:20" x14ac:dyDescent="0.25">
      <c r="A19422"/>
      <c r="G19422" s="49"/>
      <c r="H19422" s="49"/>
      <c r="L19422" s="49"/>
      <c r="M19422" s="49"/>
      <c r="Q19422" s="57"/>
      <c r="R19422" s="50"/>
      <c r="S19422" s="67"/>
      <c r="T19422" s="51"/>
    </row>
    <row r="19423" spans="1:20" x14ac:dyDescent="0.25">
      <c r="A19423"/>
      <c r="G19423" s="49"/>
      <c r="H19423" s="49"/>
      <c r="L19423" s="49"/>
      <c r="M19423" s="49"/>
      <c r="Q19423" s="57"/>
      <c r="R19423" s="50"/>
      <c r="S19423" s="67"/>
      <c r="T19423" s="51"/>
    </row>
    <row r="19424" spans="1:20" x14ac:dyDescent="0.25">
      <c r="A19424"/>
      <c r="G19424" s="49"/>
      <c r="H19424" s="49"/>
      <c r="L19424" s="49"/>
      <c r="M19424" s="49"/>
      <c r="Q19424" s="57"/>
      <c r="R19424" s="50"/>
      <c r="S19424" s="67"/>
      <c r="T19424" s="51"/>
    </row>
    <row r="19425" spans="1:20" x14ac:dyDescent="0.25">
      <c r="A19425"/>
      <c r="G19425" s="49"/>
      <c r="H19425" s="49"/>
      <c r="L19425" s="49"/>
      <c r="M19425" s="49"/>
      <c r="Q19425" s="57"/>
      <c r="R19425" s="50"/>
      <c r="S19425" s="67"/>
      <c r="T19425" s="51"/>
    </row>
    <row r="19426" spans="1:20" x14ac:dyDescent="0.25">
      <c r="A19426"/>
      <c r="G19426" s="49"/>
      <c r="H19426" s="49"/>
      <c r="L19426" s="49"/>
      <c r="M19426" s="49"/>
      <c r="Q19426" s="57"/>
      <c r="R19426" s="50"/>
      <c r="S19426" s="67"/>
      <c r="T19426" s="51"/>
    </row>
    <row r="19427" spans="1:20" x14ac:dyDescent="0.25">
      <c r="A19427"/>
      <c r="G19427" s="49"/>
      <c r="H19427" s="49"/>
      <c r="L19427" s="49"/>
      <c r="M19427" s="49"/>
      <c r="Q19427" s="57"/>
      <c r="R19427" s="50"/>
      <c r="S19427" s="67"/>
      <c r="T19427" s="51"/>
    </row>
    <row r="19428" spans="1:20" x14ac:dyDescent="0.25">
      <c r="A19428"/>
      <c r="G19428" s="49"/>
      <c r="H19428" s="49"/>
      <c r="L19428" s="49"/>
      <c r="M19428" s="49"/>
      <c r="Q19428" s="57"/>
      <c r="R19428" s="50"/>
      <c r="S19428" s="67"/>
      <c r="T19428" s="51"/>
    </row>
    <row r="19429" spans="1:20" x14ac:dyDescent="0.25">
      <c r="A19429"/>
      <c r="G19429" s="49"/>
      <c r="H19429" s="49"/>
      <c r="L19429" s="49"/>
      <c r="M19429" s="49"/>
      <c r="Q19429" s="57"/>
      <c r="R19429" s="50"/>
      <c r="S19429" s="67"/>
      <c r="T19429" s="51"/>
    </row>
    <row r="19430" spans="1:20" x14ac:dyDescent="0.25">
      <c r="A19430"/>
      <c r="G19430" s="49"/>
      <c r="H19430" s="49"/>
      <c r="L19430" s="49"/>
      <c r="M19430" s="49"/>
      <c r="Q19430" s="57"/>
      <c r="R19430" s="50"/>
      <c r="S19430" s="67"/>
      <c r="T19430" s="51"/>
    </row>
    <row r="19431" spans="1:20" x14ac:dyDescent="0.25">
      <c r="A19431"/>
      <c r="G19431" s="49"/>
      <c r="H19431" s="49"/>
      <c r="L19431" s="49"/>
      <c r="M19431" s="49"/>
      <c r="Q19431" s="57"/>
      <c r="R19431" s="50"/>
      <c r="S19431" s="67"/>
      <c r="T19431" s="51"/>
    </row>
    <row r="19432" spans="1:20" x14ac:dyDescent="0.25">
      <c r="A19432"/>
      <c r="G19432" s="49"/>
      <c r="H19432" s="49"/>
      <c r="L19432" s="49"/>
      <c r="M19432" s="49"/>
      <c r="Q19432" s="57"/>
      <c r="R19432" s="50"/>
      <c r="S19432" s="67"/>
      <c r="T19432" s="51"/>
    </row>
    <row r="19433" spans="1:20" x14ac:dyDescent="0.25">
      <c r="A19433"/>
      <c r="G19433" s="49"/>
      <c r="H19433" s="49"/>
      <c r="L19433" s="49"/>
      <c r="M19433" s="49"/>
      <c r="Q19433" s="57"/>
      <c r="R19433" s="50"/>
      <c r="S19433" s="67"/>
      <c r="T19433" s="51"/>
    </row>
    <row r="19434" spans="1:20" x14ac:dyDescent="0.25">
      <c r="A19434"/>
      <c r="G19434" s="49"/>
      <c r="H19434" s="49"/>
      <c r="L19434" s="49"/>
      <c r="M19434" s="49"/>
      <c r="Q19434" s="57"/>
      <c r="R19434" s="50"/>
      <c r="S19434" s="67"/>
      <c r="T19434" s="51"/>
    </row>
    <row r="19435" spans="1:20" x14ac:dyDescent="0.25">
      <c r="A19435"/>
      <c r="G19435" s="49"/>
      <c r="H19435" s="49"/>
      <c r="L19435" s="49"/>
      <c r="M19435" s="49"/>
      <c r="Q19435" s="57"/>
      <c r="R19435" s="50"/>
      <c r="S19435" s="67"/>
      <c r="T19435" s="51"/>
    </row>
    <row r="19436" spans="1:20" x14ac:dyDescent="0.25">
      <c r="A19436"/>
      <c r="G19436" s="49"/>
      <c r="H19436" s="49"/>
      <c r="L19436" s="49"/>
      <c r="M19436" s="49"/>
      <c r="Q19436" s="57"/>
      <c r="R19436" s="50"/>
      <c r="S19436" s="67"/>
      <c r="T19436" s="51"/>
    </row>
    <row r="19437" spans="1:20" x14ac:dyDescent="0.25">
      <c r="A19437"/>
      <c r="G19437" s="49"/>
      <c r="H19437" s="49"/>
      <c r="L19437" s="49"/>
      <c r="M19437" s="49"/>
      <c r="Q19437" s="57"/>
      <c r="R19437" s="50"/>
      <c r="S19437" s="67"/>
      <c r="T19437" s="51"/>
    </row>
    <row r="19438" spans="1:20" x14ac:dyDescent="0.25">
      <c r="A19438"/>
      <c r="G19438" s="49"/>
      <c r="H19438" s="49"/>
      <c r="L19438" s="49"/>
      <c r="M19438" s="49"/>
      <c r="Q19438" s="57"/>
      <c r="R19438" s="50"/>
      <c r="S19438" s="67"/>
      <c r="T19438" s="51"/>
    </row>
    <row r="19439" spans="1:20" x14ac:dyDescent="0.25">
      <c r="A19439"/>
      <c r="G19439" s="49"/>
      <c r="H19439" s="49"/>
      <c r="L19439" s="49"/>
      <c r="M19439" s="49"/>
      <c r="Q19439" s="57"/>
      <c r="R19439" s="50"/>
      <c r="S19439" s="67"/>
      <c r="T19439" s="51"/>
    </row>
    <row r="19440" spans="1:20" x14ac:dyDescent="0.25">
      <c r="A19440"/>
      <c r="G19440" s="49"/>
      <c r="H19440" s="49"/>
      <c r="L19440" s="49"/>
      <c r="M19440" s="49"/>
      <c r="Q19440" s="57"/>
      <c r="R19440" s="50"/>
      <c r="S19440" s="67"/>
      <c r="T19440" s="51"/>
    </row>
    <row r="19441" spans="1:20" x14ac:dyDescent="0.25">
      <c r="A19441"/>
      <c r="G19441" s="49"/>
      <c r="H19441" s="49"/>
      <c r="L19441" s="49"/>
      <c r="M19441" s="49"/>
      <c r="Q19441" s="57"/>
      <c r="R19441" s="50"/>
      <c r="S19441" s="67"/>
      <c r="T19441" s="51"/>
    </row>
    <row r="19442" spans="1:20" x14ac:dyDescent="0.25">
      <c r="A19442"/>
      <c r="G19442" s="49"/>
      <c r="H19442" s="49"/>
      <c r="L19442" s="49"/>
      <c r="M19442" s="49"/>
      <c r="Q19442" s="57"/>
      <c r="R19442" s="50"/>
      <c r="S19442" s="67"/>
      <c r="T19442" s="51"/>
    </row>
    <row r="19443" spans="1:20" x14ac:dyDescent="0.25">
      <c r="A19443"/>
      <c r="G19443" s="49"/>
      <c r="H19443" s="49"/>
      <c r="L19443" s="49"/>
      <c r="M19443" s="49"/>
      <c r="Q19443" s="57"/>
      <c r="R19443" s="50"/>
      <c r="S19443" s="67"/>
      <c r="T19443" s="51"/>
    </row>
    <row r="19444" spans="1:20" x14ac:dyDescent="0.25">
      <c r="A19444"/>
      <c r="G19444" s="49"/>
      <c r="H19444" s="49"/>
      <c r="L19444" s="49"/>
      <c r="M19444" s="49"/>
      <c r="Q19444" s="57"/>
      <c r="R19444" s="50"/>
      <c r="S19444" s="67"/>
      <c r="T19444" s="51"/>
    </row>
    <row r="19445" spans="1:20" x14ac:dyDescent="0.25">
      <c r="A19445"/>
      <c r="G19445" s="49"/>
      <c r="H19445" s="49"/>
      <c r="L19445" s="49"/>
      <c r="M19445" s="49"/>
      <c r="Q19445" s="57"/>
      <c r="R19445" s="50"/>
      <c r="S19445" s="67"/>
      <c r="T19445" s="51"/>
    </row>
    <row r="19446" spans="1:20" x14ac:dyDescent="0.25">
      <c r="A19446"/>
      <c r="G19446" s="49"/>
      <c r="H19446" s="49"/>
      <c r="L19446" s="49"/>
      <c r="M19446" s="49"/>
      <c r="Q19446" s="57"/>
      <c r="R19446" s="50"/>
      <c r="S19446" s="67"/>
      <c r="T19446" s="51"/>
    </row>
    <row r="19447" spans="1:20" x14ac:dyDescent="0.25">
      <c r="A19447"/>
      <c r="G19447" s="49"/>
      <c r="H19447" s="49"/>
      <c r="L19447" s="49"/>
      <c r="M19447" s="49"/>
      <c r="Q19447" s="57"/>
      <c r="R19447" s="50"/>
      <c r="S19447" s="67"/>
      <c r="T19447" s="51"/>
    </row>
    <row r="19448" spans="1:20" x14ac:dyDescent="0.25">
      <c r="A19448"/>
      <c r="G19448" s="49"/>
      <c r="H19448" s="49"/>
      <c r="L19448" s="49"/>
      <c r="M19448" s="49"/>
      <c r="Q19448" s="57"/>
      <c r="R19448" s="50"/>
      <c r="S19448" s="67"/>
      <c r="T19448" s="51"/>
    </row>
    <row r="19449" spans="1:20" x14ac:dyDescent="0.25">
      <c r="A19449"/>
      <c r="G19449" s="49"/>
      <c r="H19449" s="49"/>
      <c r="L19449" s="49"/>
      <c r="M19449" s="49"/>
      <c r="Q19449" s="57"/>
      <c r="R19449" s="50"/>
      <c r="S19449" s="67"/>
      <c r="T19449" s="51"/>
    </row>
    <row r="19450" spans="1:20" x14ac:dyDescent="0.25">
      <c r="A19450"/>
      <c r="G19450" s="49"/>
      <c r="H19450" s="49"/>
      <c r="L19450" s="49"/>
      <c r="M19450" s="49"/>
      <c r="Q19450" s="57"/>
      <c r="R19450" s="50"/>
      <c r="S19450" s="67"/>
      <c r="T19450" s="51"/>
    </row>
    <row r="19451" spans="1:20" x14ac:dyDescent="0.25">
      <c r="A19451"/>
      <c r="G19451" s="49"/>
      <c r="H19451" s="49"/>
      <c r="L19451" s="49"/>
      <c r="M19451" s="49"/>
      <c r="Q19451" s="57"/>
      <c r="R19451" s="50"/>
      <c r="S19451" s="67"/>
      <c r="T19451" s="51"/>
    </row>
    <row r="19452" spans="1:20" x14ac:dyDescent="0.25">
      <c r="A19452"/>
      <c r="G19452" s="49"/>
      <c r="H19452" s="49"/>
      <c r="L19452" s="49"/>
      <c r="M19452" s="49"/>
      <c r="Q19452" s="57"/>
      <c r="R19452" s="50"/>
      <c r="S19452" s="67"/>
      <c r="T19452" s="51"/>
    </row>
    <row r="19453" spans="1:20" x14ac:dyDescent="0.25">
      <c r="A19453"/>
      <c r="G19453" s="49"/>
      <c r="H19453" s="49"/>
      <c r="L19453" s="49"/>
      <c r="M19453" s="49"/>
      <c r="Q19453" s="57"/>
      <c r="R19453" s="50"/>
      <c r="S19453" s="67"/>
      <c r="T19453" s="51"/>
    </row>
    <row r="19454" spans="1:20" x14ac:dyDescent="0.25">
      <c r="A19454"/>
      <c r="G19454" s="49"/>
      <c r="H19454" s="49"/>
      <c r="L19454" s="49"/>
      <c r="M19454" s="49"/>
      <c r="Q19454" s="57"/>
      <c r="R19454" s="50"/>
      <c r="S19454" s="67"/>
      <c r="T19454" s="51"/>
    </row>
    <row r="19455" spans="1:20" x14ac:dyDescent="0.25">
      <c r="A19455"/>
      <c r="G19455" s="49"/>
      <c r="H19455" s="49"/>
      <c r="L19455" s="49"/>
      <c r="M19455" s="49"/>
      <c r="Q19455" s="57"/>
      <c r="R19455" s="50"/>
      <c r="S19455" s="67"/>
      <c r="T19455" s="51"/>
    </row>
    <row r="19456" spans="1:20" x14ac:dyDescent="0.25">
      <c r="A19456"/>
      <c r="G19456" s="49"/>
      <c r="H19456" s="49"/>
      <c r="L19456" s="49"/>
      <c r="M19456" s="49"/>
      <c r="Q19456" s="57"/>
      <c r="R19456" s="50"/>
      <c r="S19456" s="67"/>
      <c r="T19456" s="51"/>
    </row>
    <row r="19457" spans="1:20" x14ac:dyDescent="0.25">
      <c r="A19457"/>
      <c r="G19457" s="49"/>
      <c r="H19457" s="49"/>
      <c r="L19457" s="49"/>
      <c r="M19457" s="49"/>
      <c r="Q19457" s="57"/>
      <c r="R19457" s="50"/>
      <c r="S19457" s="67"/>
      <c r="T19457" s="51"/>
    </row>
    <row r="19458" spans="1:20" x14ac:dyDescent="0.25">
      <c r="A19458"/>
      <c r="G19458" s="49"/>
      <c r="H19458" s="49"/>
      <c r="L19458" s="49"/>
      <c r="M19458" s="49"/>
      <c r="Q19458" s="57"/>
      <c r="R19458" s="50"/>
      <c r="S19458" s="67"/>
      <c r="T19458" s="51"/>
    </row>
    <row r="19459" spans="1:20" x14ac:dyDescent="0.25">
      <c r="A19459"/>
      <c r="G19459" s="49"/>
      <c r="H19459" s="49"/>
      <c r="L19459" s="49"/>
      <c r="M19459" s="49"/>
      <c r="Q19459" s="57"/>
      <c r="R19459" s="50"/>
      <c r="S19459" s="67"/>
      <c r="T19459" s="51"/>
    </row>
    <row r="19460" spans="1:20" x14ac:dyDescent="0.25">
      <c r="A19460"/>
      <c r="G19460" s="49"/>
      <c r="H19460" s="49"/>
      <c r="L19460" s="49"/>
      <c r="M19460" s="49"/>
      <c r="Q19460" s="57"/>
      <c r="R19460" s="50"/>
      <c r="S19460" s="67"/>
      <c r="T19460" s="51"/>
    </row>
    <row r="19461" spans="1:20" x14ac:dyDescent="0.25">
      <c r="A19461"/>
      <c r="G19461" s="49"/>
      <c r="H19461" s="49"/>
      <c r="L19461" s="49"/>
      <c r="M19461" s="49"/>
      <c r="Q19461" s="57"/>
      <c r="R19461" s="50"/>
      <c r="S19461" s="67"/>
      <c r="T19461" s="51"/>
    </row>
    <row r="19462" spans="1:20" x14ac:dyDescent="0.25">
      <c r="A19462"/>
      <c r="G19462" s="49"/>
      <c r="H19462" s="49"/>
      <c r="L19462" s="49"/>
      <c r="M19462" s="49"/>
      <c r="Q19462" s="57"/>
      <c r="R19462" s="50"/>
      <c r="S19462" s="67"/>
      <c r="T19462" s="51"/>
    </row>
    <row r="19463" spans="1:20" x14ac:dyDescent="0.25">
      <c r="A19463"/>
      <c r="G19463" s="49"/>
      <c r="H19463" s="49"/>
      <c r="L19463" s="49"/>
      <c r="M19463" s="49"/>
      <c r="Q19463" s="57"/>
      <c r="R19463" s="50"/>
      <c r="S19463" s="67"/>
      <c r="T19463" s="51"/>
    </row>
    <row r="19464" spans="1:20" x14ac:dyDescent="0.25">
      <c r="A19464"/>
      <c r="G19464" s="49"/>
      <c r="H19464" s="49"/>
      <c r="L19464" s="49"/>
      <c r="M19464" s="49"/>
      <c r="Q19464" s="57"/>
      <c r="R19464" s="50"/>
      <c r="S19464" s="67"/>
      <c r="T19464" s="51"/>
    </row>
    <row r="19465" spans="1:20" x14ac:dyDescent="0.25">
      <c r="A19465"/>
      <c r="G19465" s="49"/>
      <c r="H19465" s="49"/>
      <c r="L19465" s="49"/>
      <c r="M19465" s="49"/>
      <c r="Q19465" s="57"/>
      <c r="R19465" s="50"/>
      <c r="S19465" s="67"/>
      <c r="T19465" s="51"/>
    </row>
    <row r="19466" spans="1:20" x14ac:dyDescent="0.25">
      <c r="A19466"/>
      <c r="G19466" s="49"/>
      <c r="H19466" s="49"/>
      <c r="L19466" s="49"/>
      <c r="M19466" s="49"/>
      <c r="Q19466" s="57"/>
      <c r="R19466" s="50"/>
      <c r="S19466" s="67"/>
      <c r="T19466" s="51"/>
    </row>
    <row r="19467" spans="1:20" x14ac:dyDescent="0.25">
      <c r="A19467"/>
      <c r="G19467" s="49"/>
      <c r="H19467" s="49"/>
      <c r="L19467" s="49"/>
      <c r="M19467" s="49"/>
      <c r="Q19467" s="57"/>
      <c r="R19467" s="50"/>
      <c r="S19467" s="67"/>
      <c r="T19467" s="51"/>
    </row>
    <row r="19468" spans="1:20" x14ac:dyDescent="0.25">
      <c r="A19468"/>
      <c r="G19468" s="49"/>
      <c r="H19468" s="49"/>
      <c r="L19468" s="49"/>
      <c r="M19468" s="49"/>
      <c r="Q19468" s="57"/>
      <c r="R19468" s="50"/>
      <c r="S19468" s="67"/>
      <c r="T19468" s="51"/>
    </row>
    <row r="19469" spans="1:20" x14ac:dyDescent="0.25">
      <c r="A19469"/>
      <c r="G19469" s="49"/>
      <c r="H19469" s="49"/>
      <c r="L19469" s="49"/>
      <c r="M19469" s="49"/>
      <c r="Q19469" s="57"/>
      <c r="R19469" s="50"/>
      <c r="S19469" s="67"/>
      <c r="T19469" s="51"/>
    </row>
    <row r="19470" spans="1:20" x14ac:dyDescent="0.25">
      <c r="A19470"/>
      <c r="G19470" s="49"/>
      <c r="H19470" s="49"/>
      <c r="L19470" s="49"/>
      <c r="M19470" s="49"/>
      <c r="Q19470" s="57"/>
      <c r="R19470" s="50"/>
      <c r="S19470" s="67"/>
      <c r="T19470" s="51"/>
    </row>
    <row r="19471" spans="1:20" x14ac:dyDescent="0.25">
      <c r="A19471"/>
      <c r="G19471" s="49"/>
      <c r="H19471" s="49"/>
      <c r="L19471" s="49"/>
      <c r="M19471" s="49"/>
      <c r="Q19471" s="57"/>
      <c r="R19471" s="50"/>
      <c r="S19471" s="67"/>
      <c r="T19471" s="51"/>
    </row>
    <row r="19472" spans="1:20" x14ac:dyDescent="0.25">
      <c r="A19472"/>
      <c r="G19472" s="49"/>
      <c r="H19472" s="49"/>
      <c r="L19472" s="49"/>
      <c r="M19472" s="49"/>
      <c r="Q19472" s="57"/>
      <c r="R19472" s="50"/>
      <c r="S19472" s="67"/>
      <c r="T19472" s="51"/>
    </row>
    <row r="19473" spans="1:20" x14ac:dyDescent="0.25">
      <c r="A19473"/>
      <c r="G19473" s="49"/>
      <c r="H19473" s="49"/>
      <c r="L19473" s="49"/>
      <c r="M19473" s="49"/>
      <c r="Q19473" s="57"/>
      <c r="R19473" s="50"/>
      <c r="S19473" s="67"/>
      <c r="T19473" s="51"/>
    </row>
    <row r="19474" spans="1:20" x14ac:dyDescent="0.25">
      <c r="A19474"/>
      <c r="G19474" s="49"/>
      <c r="H19474" s="49"/>
      <c r="L19474" s="49"/>
      <c r="M19474" s="49"/>
      <c r="Q19474" s="57"/>
      <c r="R19474" s="50"/>
      <c r="S19474" s="67"/>
      <c r="T19474" s="51"/>
    </row>
    <row r="19475" spans="1:20" x14ac:dyDescent="0.25">
      <c r="A19475"/>
      <c r="G19475" s="49"/>
      <c r="H19475" s="49"/>
      <c r="L19475" s="49"/>
      <c r="M19475" s="49"/>
      <c r="Q19475" s="57"/>
      <c r="R19475" s="50"/>
      <c r="S19475" s="67"/>
      <c r="T19475" s="51"/>
    </row>
    <row r="19476" spans="1:20" x14ac:dyDescent="0.25">
      <c r="A19476"/>
      <c r="G19476" s="49"/>
      <c r="H19476" s="49"/>
      <c r="L19476" s="49"/>
      <c r="M19476" s="49"/>
      <c r="Q19476" s="57"/>
      <c r="R19476" s="50"/>
      <c r="S19476" s="67"/>
      <c r="T19476" s="51"/>
    </row>
    <row r="19477" spans="1:20" x14ac:dyDescent="0.25">
      <c r="A19477"/>
      <c r="G19477" s="49"/>
      <c r="H19477" s="49"/>
      <c r="L19477" s="49"/>
      <c r="M19477" s="49"/>
      <c r="Q19477" s="57"/>
      <c r="R19477" s="50"/>
      <c r="S19477" s="67"/>
      <c r="T19477" s="51"/>
    </row>
    <row r="19478" spans="1:20" x14ac:dyDescent="0.25">
      <c r="A19478"/>
      <c r="G19478" s="49"/>
      <c r="H19478" s="49"/>
      <c r="L19478" s="49"/>
      <c r="M19478" s="49"/>
      <c r="Q19478" s="57"/>
      <c r="R19478" s="50"/>
      <c r="S19478" s="67"/>
      <c r="T19478" s="51"/>
    </row>
    <row r="19479" spans="1:20" x14ac:dyDescent="0.25">
      <c r="A19479"/>
      <c r="G19479" s="49"/>
      <c r="H19479" s="49"/>
      <c r="L19479" s="49"/>
      <c r="M19479" s="49"/>
      <c r="Q19479" s="57"/>
      <c r="R19479" s="50"/>
      <c r="S19479" s="67"/>
      <c r="T19479" s="51"/>
    </row>
    <row r="19480" spans="1:20" x14ac:dyDescent="0.25">
      <c r="A19480"/>
      <c r="G19480" s="49"/>
      <c r="H19480" s="49"/>
      <c r="L19480" s="49"/>
      <c r="M19480" s="49"/>
      <c r="Q19480" s="57"/>
      <c r="R19480" s="50"/>
      <c r="S19480" s="67"/>
      <c r="T19480" s="51"/>
    </row>
    <row r="19481" spans="1:20" x14ac:dyDescent="0.25">
      <c r="A19481"/>
      <c r="G19481" s="49"/>
      <c r="H19481" s="49"/>
      <c r="L19481" s="49"/>
      <c r="M19481" s="49"/>
      <c r="Q19481" s="57"/>
      <c r="R19481" s="50"/>
      <c r="S19481" s="67"/>
      <c r="T19481" s="51"/>
    </row>
    <row r="19482" spans="1:20" x14ac:dyDescent="0.25">
      <c r="A19482"/>
      <c r="G19482" s="49"/>
      <c r="H19482" s="49"/>
      <c r="L19482" s="49"/>
      <c r="M19482" s="49"/>
      <c r="Q19482" s="57"/>
      <c r="R19482" s="50"/>
      <c r="S19482" s="67"/>
      <c r="T19482" s="51"/>
    </row>
    <row r="19483" spans="1:20" x14ac:dyDescent="0.25">
      <c r="A19483"/>
      <c r="G19483" s="49"/>
      <c r="H19483" s="49"/>
      <c r="L19483" s="49"/>
      <c r="M19483" s="49"/>
      <c r="Q19483" s="57"/>
      <c r="R19483" s="50"/>
      <c r="S19483" s="67"/>
      <c r="T19483" s="51"/>
    </row>
    <row r="19484" spans="1:20" x14ac:dyDescent="0.25">
      <c r="A19484"/>
      <c r="G19484" s="49"/>
      <c r="H19484" s="49"/>
      <c r="L19484" s="49"/>
      <c r="M19484" s="49"/>
      <c r="Q19484" s="57"/>
      <c r="R19484" s="50"/>
      <c r="S19484" s="67"/>
      <c r="T19484" s="51"/>
    </row>
    <row r="19485" spans="1:20" x14ac:dyDescent="0.25">
      <c r="A19485"/>
      <c r="G19485" s="49"/>
      <c r="H19485" s="49"/>
      <c r="L19485" s="49"/>
      <c r="M19485" s="49"/>
      <c r="Q19485" s="57"/>
      <c r="R19485" s="50"/>
      <c r="S19485" s="67"/>
      <c r="T19485" s="51"/>
    </row>
    <row r="19486" spans="1:20" x14ac:dyDescent="0.25">
      <c r="A19486"/>
      <c r="G19486" s="49"/>
      <c r="H19486" s="49"/>
      <c r="L19486" s="49"/>
      <c r="M19486" s="49"/>
      <c r="Q19486" s="57"/>
      <c r="R19486" s="50"/>
      <c r="S19486" s="67"/>
      <c r="T19486" s="51"/>
    </row>
    <row r="19487" spans="1:20" x14ac:dyDescent="0.25">
      <c r="A19487"/>
      <c r="G19487" s="49"/>
      <c r="H19487" s="49"/>
      <c r="L19487" s="49"/>
      <c r="M19487" s="49"/>
      <c r="Q19487" s="57"/>
      <c r="R19487" s="50"/>
      <c r="S19487" s="67"/>
      <c r="T19487" s="51"/>
    </row>
    <row r="19488" spans="1:20" x14ac:dyDescent="0.25">
      <c r="A19488"/>
      <c r="G19488" s="49"/>
      <c r="H19488" s="49"/>
      <c r="L19488" s="49"/>
      <c r="M19488" s="49"/>
      <c r="Q19488" s="57"/>
      <c r="R19488" s="50"/>
      <c r="S19488" s="67"/>
      <c r="T19488" s="51"/>
    </row>
    <row r="19489" spans="1:20" x14ac:dyDescent="0.25">
      <c r="A19489"/>
      <c r="G19489" s="49"/>
      <c r="H19489" s="49"/>
      <c r="L19489" s="49"/>
      <c r="M19489" s="49"/>
      <c r="Q19489" s="57"/>
      <c r="R19489" s="50"/>
      <c r="S19489" s="67"/>
      <c r="T19489" s="51"/>
    </row>
    <row r="19490" spans="1:20" x14ac:dyDescent="0.25">
      <c r="A19490"/>
      <c r="G19490" s="49"/>
      <c r="H19490" s="49"/>
      <c r="L19490" s="49"/>
      <c r="M19490" s="49"/>
      <c r="Q19490" s="57"/>
      <c r="R19490" s="50"/>
      <c r="S19490" s="67"/>
      <c r="T19490" s="51"/>
    </row>
    <row r="19491" spans="1:20" x14ac:dyDescent="0.25">
      <c r="A19491"/>
      <c r="G19491" s="49"/>
      <c r="H19491" s="49"/>
      <c r="L19491" s="49"/>
      <c r="M19491" s="49"/>
      <c r="Q19491" s="57"/>
      <c r="R19491" s="50"/>
      <c r="S19491" s="67"/>
      <c r="T19491" s="51"/>
    </row>
    <row r="19492" spans="1:20" x14ac:dyDescent="0.25">
      <c r="A19492"/>
      <c r="G19492" s="49"/>
      <c r="H19492" s="49"/>
      <c r="L19492" s="49"/>
      <c r="M19492" s="49"/>
      <c r="Q19492" s="57"/>
      <c r="R19492" s="50"/>
      <c r="S19492" s="67"/>
      <c r="T19492" s="51"/>
    </row>
    <row r="19493" spans="1:20" x14ac:dyDescent="0.25">
      <c r="A19493"/>
      <c r="G19493" s="49"/>
      <c r="H19493" s="49"/>
      <c r="L19493" s="49"/>
      <c r="M19493" s="49"/>
      <c r="Q19493" s="57"/>
      <c r="R19493" s="50"/>
      <c r="S19493" s="67"/>
      <c r="T19493" s="51"/>
    </row>
    <row r="19494" spans="1:20" x14ac:dyDescent="0.25">
      <c r="A19494"/>
      <c r="G19494" s="49"/>
      <c r="H19494" s="49"/>
      <c r="L19494" s="49"/>
      <c r="M19494" s="49"/>
      <c r="Q19494" s="57"/>
      <c r="R19494" s="50"/>
      <c r="S19494" s="67"/>
      <c r="T19494" s="51"/>
    </row>
    <row r="19495" spans="1:20" x14ac:dyDescent="0.25">
      <c r="A19495"/>
      <c r="G19495" s="49"/>
      <c r="H19495" s="49"/>
      <c r="L19495" s="49"/>
      <c r="M19495" s="49"/>
      <c r="Q19495" s="57"/>
      <c r="R19495" s="50"/>
      <c r="S19495" s="67"/>
      <c r="T19495" s="51"/>
    </row>
    <row r="19496" spans="1:20" x14ac:dyDescent="0.25">
      <c r="A19496"/>
      <c r="G19496" s="49"/>
      <c r="H19496" s="49"/>
      <c r="L19496" s="49"/>
      <c r="M19496" s="49"/>
      <c r="Q19496" s="57"/>
      <c r="R19496" s="50"/>
      <c r="S19496" s="67"/>
      <c r="T19496" s="51"/>
    </row>
    <row r="19497" spans="1:20" x14ac:dyDescent="0.25">
      <c r="A19497"/>
      <c r="G19497" s="49"/>
      <c r="H19497" s="49"/>
      <c r="L19497" s="49"/>
      <c r="M19497" s="49"/>
      <c r="Q19497" s="57"/>
      <c r="R19497" s="50"/>
      <c r="S19497" s="67"/>
      <c r="T19497" s="51"/>
    </row>
    <row r="19498" spans="1:20" x14ac:dyDescent="0.25">
      <c r="A19498"/>
      <c r="G19498" s="49"/>
      <c r="H19498" s="49"/>
      <c r="L19498" s="49"/>
      <c r="M19498" s="49"/>
      <c r="Q19498" s="57"/>
      <c r="R19498" s="50"/>
      <c r="S19498" s="67"/>
      <c r="T19498" s="51"/>
    </row>
    <row r="19499" spans="1:20" x14ac:dyDescent="0.25">
      <c r="A19499"/>
      <c r="G19499" s="49"/>
      <c r="H19499" s="49"/>
      <c r="L19499" s="49"/>
      <c r="M19499" s="49"/>
      <c r="Q19499" s="57"/>
      <c r="R19499" s="50"/>
      <c r="S19499" s="67"/>
      <c r="T19499" s="51"/>
    </row>
    <row r="19500" spans="1:20" x14ac:dyDescent="0.25">
      <c r="A19500"/>
      <c r="G19500" s="49"/>
      <c r="H19500" s="49"/>
      <c r="L19500" s="49"/>
      <c r="M19500" s="49"/>
      <c r="Q19500" s="57"/>
      <c r="R19500" s="50"/>
      <c r="S19500" s="67"/>
      <c r="T19500" s="51"/>
    </row>
    <row r="19501" spans="1:20" x14ac:dyDescent="0.25">
      <c r="A19501"/>
      <c r="G19501" s="49"/>
      <c r="H19501" s="49"/>
      <c r="L19501" s="49"/>
      <c r="M19501" s="49"/>
      <c r="Q19501" s="57"/>
      <c r="R19501" s="50"/>
      <c r="S19501" s="67"/>
      <c r="T19501" s="51"/>
    </row>
    <row r="19502" spans="1:20" x14ac:dyDescent="0.25">
      <c r="A19502"/>
      <c r="G19502" s="49"/>
      <c r="H19502" s="49"/>
      <c r="L19502" s="49"/>
      <c r="M19502" s="49"/>
      <c r="Q19502" s="57"/>
      <c r="R19502" s="50"/>
      <c r="S19502" s="67"/>
      <c r="T19502" s="51"/>
    </row>
    <row r="19503" spans="1:20" x14ac:dyDescent="0.25">
      <c r="A19503"/>
      <c r="G19503" s="49"/>
      <c r="H19503" s="49"/>
      <c r="L19503" s="49"/>
      <c r="M19503" s="49"/>
      <c r="Q19503" s="57"/>
      <c r="R19503" s="50"/>
      <c r="S19503" s="67"/>
      <c r="T19503" s="51"/>
    </row>
    <row r="19504" spans="1:20" x14ac:dyDescent="0.25">
      <c r="A19504"/>
      <c r="G19504" s="49"/>
      <c r="H19504" s="49"/>
      <c r="L19504" s="49"/>
      <c r="M19504" s="49"/>
      <c r="Q19504" s="57"/>
      <c r="R19504" s="50"/>
      <c r="S19504" s="67"/>
      <c r="T19504" s="51"/>
    </row>
    <row r="19505" spans="1:20" x14ac:dyDescent="0.25">
      <c r="A19505"/>
      <c r="G19505" s="49"/>
      <c r="H19505" s="49"/>
      <c r="L19505" s="49"/>
      <c r="M19505" s="49"/>
      <c r="Q19505" s="57"/>
      <c r="R19505" s="50"/>
      <c r="S19505" s="67"/>
      <c r="T19505" s="51"/>
    </row>
    <row r="19506" spans="1:20" x14ac:dyDescent="0.25">
      <c r="A19506"/>
      <c r="G19506" s="49"/>
      <c r="H19506" s="49"/>
      <c r="L19506" s="49"/>
      <c r="M19506" s="49"/>
      <c r="Q19506" s="57"/>
      <c r="R19506" s="50"/>
      <c r="S19506" s="67"/>
      <c r="T19506" s="51"/>
    </row>
    <row r="19507" spans="1:20" x14ac:dyDescent="0.25">
      <c r="A19507"/>
      <c r="G19507" s="49"/>
      <c r="H19507" s="49"/>
      <c r="L19507" s="49"/>
      <c r="M19507" s="49"/>
      <c r="Q19507" s="57"/>
      <c r="R19507" s="50"/>
      <c r="S19507" s="67"/>
      <c r="T19507" s="51"/>
    </row>
    <row r="19508" spans="1:20" x14ac:dyDescent="0.25">
      <c r="A19508"/>
      <c r="G19508" s="49"/>
      <c r="H19508" s="49"/>
      <c r="L19508" s="49"/>
      <c r="M19508" s="49"/>
      <c r="Q19508" s="57"/>
      <c r="R19508" s="50"/>
      <c r="S19508" s="67"/>
      <c r="T19508" s="51"/>
    </row>
    <row r="19509" spans="1:20" x14ac:dyDescent="0.25">
      <c r="A19509"/>
      <c r="G19509" s="49"/>
      <c r="H19509" s="49"/>
      <c r="L19509" s="49"/>
      <c r="M19509" s="49"/>
      <c r="Q19509" s="57"/>
      <c r="R19509" s="50"/>
      <c r="S19509" s="67"/>
      <c r="T19509" s="51"/>
    </row>
    <row r="19510" spans="1:20" x14ac:dyDescent="0.25">
      <c r="A19510"/>
      <c r="G19510" s="49"/>
      <c r="H19510" s="49"/>
      <c r="L19510" s="49"/>
      <c r="M19510" s="49"/>
      <c r="Q19510" s="57"/>
      <c r="R19510" s="50"/>
      <c r="S19510" s="67"/>
      <c r="T19510" s="51"/>
    </row>
    <row r="19511" spans="1:20" x14ac:dyDescent="0.25">
      <c r="A19511"/>
      <c r="G19511" s="49"/>
      <c r="H19511" s="49"/>
      <c r="L19511" s="49"/>
      <c r="M19511" s="49"/>
      <c r="Q19511" s="57"/>
      <c r="R19511" s="50"/>
      <c r="S19511" s="67"/>
      <c r="T19511" s="51"/>
    </row>
    <row r="19512" spans="1:20" x14ac:dyDescent="0.25">
      <c r="A19512"/>
      <c r="G19512" s="49"/>
      <c r="H19512" s="49"/>
      <c r="L19512" s="49"/>
      <c r="M19512" s="49"/>
      <c r="Q19512" s="57"/>
      <c r="R19512" s="50"/>
      <c r="S19512" s="67"/>
      <c r="T19512" s="51"/>
    </row>
    <row r="19513" spans="1:20" x14ac:dyDescent="0.25">
      <c r="A19513"/>
      <c r="G19513" s="49"/>
      <c r="H19513" s="49"/>
      <c r="L19513" s="49"/>
      <c r="M19513" s="49"/>
      <c r="Q19513" s="57"/>
      <c r="R19513" s="50"/>
      <c r="S19513" s="67"/>
      <c r="T19513" s="51"/>
    </row>
    <row r="19514" spans="1:20" x14ac:dyDescent="0.25">
      <c r="A19514"/>
      <c r="G19514" s="49"/>
      <c r="H19514" s="49"/>
      <c r="L19514" s="49"/>
      <c r="M19514" s="49"/>
      <c r="Q19514" s="57"/>
      <c r="R19514" s="50"/>
      <c r="S19514" s="67"/>
      <c r="T19514" s="51"/>
    </row>
    <row r="19515" spans="1:20" x14ac:dyDescent="0.25">
      <c r="A19515"/>
      <c r="G19515" s="49"/>
      <c r="H19515" s="49"/>
      <c r="L19515" s="49"/>
      <c r="M19515" s="49"/>
      <c r="Q19515" s="57"/>
      <c r="R19515" s="50"/>
      <c r="S19515" s="67"/>
      <c r="T19515" s="51"/>
    </row>
    <row r="19516" spans="1:20" x14ac:dyDescent="0.25">
      <c r="A19516"/>
      <c r="G19516" s="49"/>
      <c r="H19516" s="49"/>
      <c r="L19516" s="49"/>
      <c r="M19516" s="49"/>
      <c r="Q19516" s="57"/>
      <c r="R19516" s="50"/>
      <c r="S19516" s="67"/>
      <c r="T19516" s="51"/>
    </row>
    <row r="19517" spans="1:20" x14ac:dyDescent="0.25">
      <c r="A19517"/>
      <c r="G19517" s="49"/>
      <c r="H19517" s="49"/>
      <c r="L19517" s="49"/>
      <c r="M19517" s="49"/>
      <c r="Q19517" s="57"/>
      <c r="R19517" s="50"/>
      <c r="S19517" s="67"/>
      <c r="T19517" s="51"/>
    </row>
    <row r="19518" spans="1:20" x14ac:dyDescent="0.25">
      <c r="A19518"/>
      <c r="G19518" s="49"/>
      <c r="H19518" s="49"/>
      <c r="L19518" s="49"/>
      <c r="M19518" s="49"/>
      <c r="Q19518" s="57"/>
      <c r="R19518" s="50"/>
      <c r="S19518" s="67"/>
      <c r="T19518" s="51"/>
    </row>
    <row r="19519" spans="1:20" x14ac:dyDescent="0.25">
      <c r="A19519"/>
      <c r="G19519" s="49"/>
      <c r="H19519" s="49"/>
      <c r="L19519" s="49"/>
      <c r="M19519" s="49"/>
      <c r="Q19519" s="57"/>
      <c r="R19519" s="50"/>
      <c r="S19519" s="67"/>
      <c r="T19519" s="51"/>
    </row>
    <row r="19520" spans="1:20" x14ac:dyDescent="0.25">
      <c r="A19520"/>
      <c r="G19520" s="49"/>
      <c r="H19520" s="49"/>
      <c r="L19520" s="49"/>
      <c r="M19520" s="49"/>
      <c r="Q19520" s="57"/>
      <c r="R19520" s="50"/>
      <c r="S19520" s="67"/>
      <c r="T19520" s="51"/>
    </row>
    <row r="19521" spans="1:20" x14ac:dyDescent="0.25">
      <c r="A19521"/>
      <c r="G19521" s="49"/>
      <c r="H19521" s="49"/>
      <c r="L19521" s="49"/>
      <c r="M19521" s="49"/>
      <c r="Q19521" s="57"/>
      <c r="R19521" s="50"/>
      <c r="S19521" s="67"/>
      <c r="T19521" s="51"/>
    </row>
    <row r="19522" spans="1:20" x14ac:dyDescent="0.25">
      <c r="A19522"/>
      <c r="G19522" s="49"/>
      <c r="H19522" s="49"/>
      <c r="L19522" s="49"/>
      <c r="M19522" s="49"/>
      <c r="Q19522" s="57"/>
      <c r="R19522" s="50"/>
      <c r="S19522" s="67"/>
      <c r="T19522" s="51"/>
    </row>
    <row r="19523" spans="1:20" x14ac:dyDescent="0.25">
      <c r="A19523"/>
      <c r="G19523" s="49"/>
      <c r="H19523" s="49"/>
      <c r="L19523" s="49"/>
      <c r="M19523" s="49"/>
      <c r="Q19523" s="57"/>
      <c r="R19523" s="50"/>
      <c r="S19523" s="67"/>
      <c r="T19523" s="51"/>
    </row>
    <row r="19524" spans="1:20" x14ac:dyDescent="0.25">
      <c r="A19524"/>
      <c r="G19524" s="49"/>
      <c r="H19524" s="49"/>
      <c r="L19524" s="49"/>
      <c r="M19524" s="49"/>
      <c r="Q19524" s="57"/>
      <c r="R19524" s="50"/>
      <c r="S19524" s="67"/>
      <c r="T19524" s="51"/>
    </row>
    <row r="19525" spans="1:20" x14ac:dyDescent="0.25">
      <c r="A19525"/>
      <c r="G19525" s="49"/>
      <c r="H19525" s="49"/>
      <c r="L19525" s="49"/>
      <c r="M19525" s="49"/>
      <c r="Q19525" s="57"/>
      <c r="R19525" s="50"/>
      <c r="S19525" s="67"/>
      <c r="T19525" s="51"/>
    </row>
    <row r="19526" spans="1:20" x14ac:dyDescent="0.25">
      <c r="A19526"/>
      <c r="G19526" s="49"/>
      <c r="H19526" s="49"/>
      <c r="L19526" s="49"/>
      <c r="M19526" s="49"/>
      <c r="Q19526" s="57"/>
      <c r="R19526" s="50"/>
      <c r="S19526" s="67"/>
      <c r="T19526" s="51"/>
    </row>
    <row r="19527" spans="1:20" x14ac:dyDescent="0.25">
      <c r="A19527"/>
      <c r="G19527" s="49"/>
      <c r="H19527" s="49"/>
      <c r="L19527" s="49"/>
      <c r="M19527" s="49"/>
      <c r="Q19527" s="57"/>
      <c r="R19527" s="50"/>
      <c r="S19527" s="67"/>
      <c r="T19527" s="51"/>
    </row>
    <row r="19528" spans="1:20" x14ac:dyDescent="0.25">
      <c r="A19528"/>
      <c r="G19528" s="49"/>
      <c r="H19528" s="49"/>
      <c r="L19528" s="49"/>
      <c r="M19528" s="49"/>
      <c r="Q19528" s="57"/>
      <c r="R19528" s="50"/>
      <c r="S19528" s="67"/>
      <c r="T19528" s="51"/>
    </row>
    <row r="19529" spans="1:20" x14ac:dyDescent="0.25">
      <c r="A19529"/>
      <c r="G19529" s="49"/>
      <c r="H19529" s="49"/>
      <c r="L19529" s="49"/>
      <c r="M19529" s="49"/>
      <c r="Q19529" s="57"/>
      <c r="R19529" s="50"/>
      <c r="S19529" s="67"/>
      <c r="T19529" s="51"/>
    </row>
    <row r="19530" spans="1:20" x14ac:dyDescent="0.25">
      <c r="A19530"/>
      <c r="G19530" s="49"/>
      <c r="H19530" s="49"/>
      <c r="L19530" s="49"/>
      <c r="M19530" s="49"/>
      <c r="Q19530" s="57"/>
      <c r="R19530" s="50"/>
      <c r="S19530" s="67"/>
      <c r="T19530" s="51"/>
    </row>
    <row r="19531" spans="1:20" x14ac:dyDescent="0.25">
      <c r="A19531"/>
      <c r="G19531" s="49"/>
      <c r="H19531" s="49"/>
      <c r="L19531" s="49"/>
      <c r="M19531" s="49"/>
      <c r="Q19531" s="57"/>
      <c r="R19531" s="50"/>
      <c r="S19531" s="67"/>
      <c r="T19531" s="51"/>
    </row>
    <row r="19532" spans="1:20" x14ac:dyDescent="0.25">
      <c r="A19532"/>
      <c r="G19532" s="49"/>
      <c r="H19532" s="49"/>
      <c r="L19532" s="49"/>
      <c r="M19532" s="49"/>
      <c r="Q19532" s="57"/>
      <c r="R19532" s="50"/>
      <c r="S19532" s="67"/>
      <c r="T19532" s="51"/>
    </row>
    <row r="19533" spans="1:20" x14ac:dyDescent="0.25">
      <c r="A19533"/>
      <c r="G19533" s="49"/>
      <c r="H19533" s="49"/>
      <c r="L19533" s="49"/>
      <c r="M19533" s="49"/>
      <c r="Q19533" s="57"/>
      <c r="R19533" s="50"/>
      <c r="S19533" s="67"/>
      <c r="T19533" s="51"/>
    </row>
    <row r="19534" spans="1:20" x14ac:dyDescent="0.25">
      <c r="A19534"/>
      <c r="G19534" s="49"/>
      <c r="H19534" s="49"/>
      <c r="L19534" s="49"/>
      <c r="M19534" s="49"/>
      <c r="Q19534" s="57"/>
      <c r="R19534" s="50"/>
      <c r="S19534" s="67"/>
      <c r="T19534" s="51"/>
    </row>
    <row r="19535" spans="1:20" x14ac:dyDescent="0.25">
      <c r="A19535"/>
      <c r="G19535" s="49"/>
      <c r="H19535" s="49"/>
      <c r="L19535" s="49"/>
      <c r="M19535" s="49"/>
      <c r="Q19535" s="57"/>
      <c r="R19535" s="50"/>
      <c r="S19535" s="67"/>
      <c r="T19535" s="51"/>
    </row>
    <row r="19536" spans="1:20" x14ac:dyDescent="0.25">
      <c r="A19536"/>
      <c r="G19536" s="49"/>
      <c r="H19536" s="49"/>
      <c r="L19536" s="49"/>
      <c r="M19536" s="49"/>
      <c r="Q19536" s="57"/>
      <c r="R19536" s="50"/>
      <c r="S19536" s="67"/>
      <c r="T19536" s="51"/>
    </row>
    <row r="19537" spans="1:20" x14ac:dyDescent="0.25">
      <c r="A19537"/>
      <c r="G19537" s="49"/>
      <c r="H19537" s="49"/>
      <c r="L19537" s="49"/>
      <c r="M19537" s="49"/>
      <c r="Q19537" s="57"/>
      <c r="R19537" s="50"/>
      <c r="S19537" s="67"/>
      <c r="T19537" s="51"/>
    </row>
    <row r="19538" spans="1:20" x14ac:dyDescent="0.25">
      <c r="A19538"/>
      <c r="G19538" s="49"/>
      <c r="H19538" s="49"/>
      <c r="L19538" s="49"/>
      <c r="M19538" s="49"/>
      <c r="Q19538" s="57"/>
      <c r="R19538" s="50"/>
      <c r="S19538" s="67"/>
      <c r="T19538" s="51"/>
    </row>
    <row r="19539" spans="1:20" x14ac:dyDescent="0.25">
      <c r="A19539"/>
      <c r="G19539" s="49"/>
      <c r="H19539" s="49"/>
      <c r="L19539" s="49"/>
      <c r="M19539" s="49"/>
      <c r="Q19539" s="57"/>
      <c r="R19539" s="50"/>
      <c r="S19539" s="67"/>
      <c r="T19539" s="51"/>
    </row>
    <row r="19540" spans="1:20" x14ac:dyDescent="0.25">
      <c r="A19540"/>
      <c r="G19540" s="49"/>
      <c r="H19540" s="49"/>
      <c r="L19540" s="49"/>
      <c r="M19540" s="49"/>
      <c r="Q19540" s="57"/>
      <c r="R19540" s="50"/>
      <c r="S19540" s="67"/>
      <c r="T19540" s="51"/>
    </row>
    <row r="19541" spans="1:20" x14ac:dyDescent="0.25">
      <c r="A19541"/>
      <c r="G19541" s="49"/>
      <c r="H19541" s="49"/>
      <c r="L19541" s="49"/>
      <c r="M19541" s="49"/>
      <c r="Q19541" s="57"/>
      <c r="R19541" s="50"/>
      <c r="S19541" s="67"/>
      <c r="T19541" s="51"/>
    </row>
    <row r="19542" spans="1:20" x14ac:dyDescent="0.25">
      <c r="A19542"/>
      <c r="G19542" s="49"/>
      <c r="H19542" s="49"/>
      <c r="L19542" s="49"/>
      <c r="M19542" s="49"/>
      <c r="Q19542" s="57"/>
      <c r="R19542" s="50"/>
      <c r="S19542" s="67"/>
      <c r="T19542" s="51"/>
    </row>
    <row r="19543" spans="1:20" x14ac:dyDescent="0.25">
      <c r="A19543"/>
      <c r="G19543" s="49"/>
      <c r="H19543" s="49"/>
      <c r="L19543" s="49"/>
      <c r="M19543" s="49"/>
      <c r="Q19543" s="57"/>
      <c r="R19543" s="50"/>
      <c r="S19543" s="67"/>
      <c r="T19543" s="51"/>
    </row>
    <row r="19544" spans="1:20" x14ac:dyDescent="0.25">
      <c r="A19544"/>
      <c r="G19544" s="49"/>
      <c r="H19544" s="49"/>
      <c r="L19544" s="49"/>
      <c r="M19544" s="49"/>
      <c r="Q19544" s="57"/>
      <c r="R19544" s="50"/>
      <c r="S19544" s="67"/>
      <c r="T19544" s="51"/>
    </row>
    <row r="19545" spans="1:20" x14ac:dyDescent="0.25">
      <c r="A19545"/>
      <c r="G19545" s="49"/>
      <c r="H19545" s="49"/>
      <c r="L19545" s="49"/>
      <c r="M19545" s="49"/>
      <c r="Q19545" s="57"/>
      <c r="R19545" s="50"/>
      <c r="S19545" s="67"/>
      <c r="T19545" s="51"/>
    </row>
    <row r="19546" spans="1:20" x14ac:dyDescent="0.25">
      <c r="A19546"/>
      <c r="G19546" s="49"/>
      <c r="H19546" s="49"/>
      <c r="L19546" s="49"/>
      <c r="M19546" s="49"/>
      <c r="Q19546" s="57"/>
      <c r="R19546" s="50"/>
      <c r="S19546" s="67"/>
      <c r="T19546" s="51"/>
    </row>
    <row r="19547" spans="1:20" x14ac:dyDescent="0.25">
      <c r="A19547"/>
      <c r="G19547" s="49"/>
      <c r="H19547" s="49"/>
      <c r="L19547" s="49"/>
      <c r="M19547" s="49"/>
      <c r="Q19547" s="57"/>
      <c r="R19547" s="50"/>
      <c r="S19547" s="67"/>
      <c r="T19547" s="51"/>
    </row>
    <row r="19548" spans="1:20" x14ac:dyDescent="0.25">
      <c r="A19548"/>
      <c r="G19548" s="49"/>
      <c r="H19548" s="49"/>
      <c r="L19548" s="49"/>
      <c r="M19548" s="49"/>
      <c r="Q19548" s="57"/>
      <c r="R19548" s="50"/>
      <c r="S19548" s="67"/>
      <c r="T19548" s="51"/>
    </row>
    <row r="19549" spans="1:20" x14ac:dyDescent="0.25">
      <c r="A19549"/>
      <c r="G19549" s="49"/>
      <c r="H19549" s="49"/>
      <c r="L19549" s="49"/>
      <c r="M19549" s="49"/>
      <c r="Q19549" s="57"/>
      <c r="R19549" s="50"/>
      <c r="S19549" s="67"/>
      <c r="T19549" s="51"/>
    </row>
    <row r="19550" spans="1:20" x14ac:dyDescent="0.25">
      <c r="A19550"/>
      <c r="G19550" s="49"/>
      <c r="H19550" s="49"/>
      <c r="L19550" s="49"/>
      <c r="M19550" s="49"/>
      <c r="Q19550" s="57"/>
      <c r="R19550" s="50"/>
      <c r="S19550" s="67"/>
      <c r="T19550" s="51"/>
    </row>
    <row r="19551" spans="1:20" x14ac:dyDescent="0.25">
      <c r="A19551"/>
      <c r="G19551" s="49"/>
      <c r="H19551" s="49"/>
      <c r="L19551" s="49"/>
      <c r="M19551" s="49"/>
      <c r="Q19551" s="57"/>
      <c r="R19551" s="50"/>
      <c r="S19551" s="67"/>
      <c r="T19551" s="51"/>
    </row>
    <row r="19552" spans="1:20" x14ac:dyDescent="0.25">
      <c r="A19552"/>
      <c r="G19552" s="49"/>
      <c r="H19552" s="49"/>
      <c r="L19552" s="49"/>
      <c r="M19552" s="49"/>
      <c r="Q19552" s="57"/>
      <c r="R19552" s="50"/>
      <c r="S19552" s="67"/>
      <c r="T19552" s="51"/>
    </row>
    <row r="19553" spans="1:20" x14ac:dyDescent="0.25">
      <c r="A19553"/>
      <c r="G19553" s="49"/>
      <c r="H19553" s="49"/>
      <c r="L19553" s="49"/>
      <c r="M19553" s="49"/>
      <c r="Q19553" s="57"/>
      <c r="R19553" s="50"/>
      <c r="S19553" s="67"/>
      <c r="T19553" s="51"/>
    </row>
    <row r="19554" spans="1:20" x14ac:dyDescent="0.25">
      <c r="A19554"/>
      <c r="G19554" s="49"/>
      <c r="H19554" s="49"/>
      <c r="L19554" s="49"/>
      <c r="M19554" s="49"/>
      <c r="Q19554" s="57"/>
      <c r="R19554" s="50"/>
      <c r="S19554" s="67"/>
      <c r="T19554" s="51"/>
    </row>
    <row r="19555" spans="1:20" x14ac:dyDescent="0.25">
      <c r="A19555"/>
      <c r="G19555" s="49"/>
      <c r="H19555" s="49"/>
      <c r="L19555" s="49"/>
      <c r="M19555" s="49"/>
      <c r="Q19555" s="57"/>
      <c r="R19555" s="50"/>
      <c r="S19555" s="67"/>
      <c r="T19555" s="51"/>
    </row>
    <row r="19556" spans="1:20" x14ac:dyDescent="0.25">
      <c r="A19556"/>
      <c r="G19556" s="49"/>
      <c r="H19556" s="49"/>
      <c r="L19556" s="49"/>
      <c r="M19556" s="49"/>
      <c r="Q19556" s="57"/>
      <c r="R19556" s="50"/>
      <c r="S19556" s="67"/>
      <c r="T19556" s="51"/>
    </row>
    <row r="19557" spans="1:20" x14ac:dyDescent="0.25">
      <c r="A19557"/>
      <c r="G19557" s="49"/>
      <c r="H19557" s="49"/>
      <c r="L19557" s="49"/>
      <c r="M19557" s="49"/>
      <c r="Q19557" s="57"/>
      <c r="R19557" s="50"/>
      <c r="S19557" s="67"/>
      <c r="T19557" s="51"/>
    </row>
    <row r="19558" spans="1:20" x14ac:dyDescent="0.25">
      <c r="A19558"/>
      <c r="G19558" s="49"/>
      <c r="H19558" s="49"/>
      <c r="L19558" s="49"/>
      <c r="M19558" s="49"/>
      <c r="Q19558" s="57"/>
      <c r="R19558" s="50"/>
      <c r="S19558" s="67"/>
      <c r="T19558" s="51"/>
    </row>
    <row r="19559" spans="1:20" x14ac:dyDescent="0.25">
      <c r="A19559"/>
      <c r="G19559" s="49"/>
      <c r="H19559" s="49"/>
      <c r="L19559" s="49"/>
      <c r="M19559" s="49"/>
      <c r="Q19559" s="57"/>
      <c r="R19559" s="50"/>
      <c r="S19559" s="67"/>
      <c r="T19559" s="51"/>
    </row>
    <row r="19560" spans="1:20" x14ac:dyDescent="0.25">
      <c r="A19560"/>
      <c r="G19560" s="49"/>
      <c r="H19560" s="49"/>
      <c r="L19560" s="49"/>
      <c r="M19560" s="49"/>
      <c r="Q19560" s="57"/>
      <c r="R19560" s="50"/>
      <c r="S19560" s="67"/>
      <c r="T19560" s="51"/>
    </row>
    <row r="19561" spans="1:20" x14ac:dyDescent="0.25">
      <c r="A19561"/>
      <c r="G19561" s="49"/>
      <c r="H19561" s="49"/>
      <c r="L19561" s="49"/>
      <c r="M19561" s="49"/>
      <c r="Q19561" s="57"/>
      <c r="R19561" s="50"/>
      <c r="S19561" s="67"/>
      <c r="T19561" s="51"/>
    </row>
    <row r="19562" spans="1:20" x14ac:dyDescent="0.25">
      <c r="A19562"/>
      <c r="G19562" s="49"/>
      <c r="H19562" s="49"/>
      <c r="L19562" s="49"/>
      <c r="M19562" s="49"/>
      <c r="Q19562" s="57"/>
      <c r="R19562" s="50"/>
      <c r="S19562" s="67"/>
      <c r="T19562" s="51"/>
    </row>
    <row r="19563" spans="1:20" x14ac:dyDescent="0.25">
      <c r="A19563"/>
      <c r="G19563" s="49"/>
      <c r="H19563" s="49"/>
      <c r="L19563" s="49"/>
      <c r="M19563" s="49"/>
      <c r="Q19563" s="57"/>
      <c r="R19563" s="50"/>
      <c r="S19563" s="67"/>
      <c r="T19563" s="51"/>
    </row>
    <row r="19564" spans="1:20" x14ac:dyDescent="0.25">
      <c r="A19564"/>
      <c r="G19564" s="49"/>
      <c r="H19564" s="49"/>
      <c r="L19564" s="49"/>
      <c r="M19564" s="49"/>
      <c r="Q19564" s="57"/>
      <c r="R19564" s="50"/>
      <c r="S19564" s="67"/>
      <c r="T19564" s="51"/>
    </row>
    <row r="19565" spans="1:20" x14ac:dyDescent="0.25">
      <c r="A19565"/>
      <c r="G19565" s="49"/>
      <c r="H19565" s="49"/>
      <c r="L19565" s="49"/>
      <c r="M19565" s="49"/>
      <c r="Q19565" s="57"/>
      <c r="R19565" s="50"/>
      <c r="S19565" s="67"/>
      <c r="T19565" s="51"/>
    </row>
    <row r="19566" spans="1:20" x14ac:dyDescent="0.25">
      <c r="A19566"/>
      <c r="G19566" s="49"/>
      <c r="H19566" s="49"/>
      <c r="L19566" s="49"/>
      <c r="M19566" s="49"/>
      <c r="Q19566" s="57"/>
      <c r="R19566" s="50"/>
      <c r="S19566" s="67"/>
      <c r="T19566" s="51"/>
    </row>
    <row r="19567" spans="1:20" x14ac:dyDescent="0.25">
      <c r="A19567"/>
      <c r="G19567" s="49"/>
      <c r="H19567" s="49"/>
      <c r="L19567" s="49"/>
      <c r="M19567" s="49"/>
      <c r="Q19567" s="57"/>
      <c r="R19567" s="50"/>
      <c r="S19567" s="67"/>
      <c r="T19567" s="51"/>
    </row>
    <row r="19568" spans="1:20" x14ac:dyDescent="0.25">
      <c r="A19568"/>
      <c r="G19568" s="49"/>
      <c r="H19568" s="49"/>
      <c r="L19568" s="49"/>
      <c r="M19568" s="49"/>
      <c r="Q19568" s="57"/>
      <c r="R19568" s="50"/>
      <c r="S19568" s="67"/>
      <c r="T19568" s="51"/>
    </row>
    <row r="19569" spans="1:20" x14ac:dyDescent="0.25">
      <c r="A19569"/>
      <c r="G19569" s="49"/>
      <c r="H19569" s="49"/>
      <c r="L19569" s="49"/>
      <c r="M19569" s="49"/>
      <c r="Q19569" s="57"/>
      <c r="R19569" s="50"/>
      <c r="S19569" s="67"/>
      <c r="T19569" s="51"/>
    </row>
    <row r="19570" spans="1:20" x14ac:dyDescent="0.25">
      <c r="A19570"/>
      <c r="G19570" s="49"/>
      <c r="H19570" s="49"/>
      <c r="L19570" s="49"/>
      <c r="M19570" s="49"/>
      <c r="Q19570" s="57"/>
      <c r="R19570" s="50"/>
      <c r="S19570" s="67"/>
      <c r="T19570" s="51"/>
    </row>
    <row r="19571" spans="1:20" x14ac:dyDescent="0.25">
      <c r="A19571"/>
      <c r="G19571" s="49"/>
      <c r="H19571" s="49"/>
      <c r="L19571" s="49"/>
      <c r="M19571" s="49"/>
      <c r="Q19571" s="57"/>
      <c r="R19571" s="50"/>
      <c r="S19571" s="67"/>
      <c r="T19571" s="51"/>
    </row>
    <row r="19572" spans="1:20" x14ac:dyDescent="0.25">
      <c r="A19572"/>
      <c r="G19572" s="49"/>
      <c r="H19572" s="49"/>
      <c r="L19572" s="49"/>
      <c r="M19572" s="49"/>
      <c r="Q19572" s="57"/>
      <c r="R19572" s="50"/>
      <c r="S19572" s="67"/>
      <c r="T19572" s="51"/>
    </row>
    <row r="19573" spans="1:20" x14ac:dyDescent="0.25">
      <c r="A19573"/>
      <c r="G19573" s="49"/>
      <c r="H19573" s="49"/>
      <c r="L19573" s="49"/>
      <c r="M19573" s="49"/>
      <c r="Q19573" s="57"/>
      <c r="R19573" s="50"/>
      <c r="S19573" s="67"/>
      <c r="T19573" s="51"/>
    </row>
    <row r="19574" spans="1:20" x14ac:dyDescent="0.25">
      <c r="A19574"/>
      <c r="G19574" s="49"/>
      <c r="H19574" s="49"/>
      <c r="L19574" s="49"/>
      <c r="M19574" s="49"/>
      <c r="Q19574" s="57"/>
      <c r="R19574" s="50"/>
      <c r="S19574" s="67"/>
      <c r="T19574" s="51"/>
    </row>
    <row r="19575" spans="1:20" x14ac:dyDescent="0.25">
      <c r="A19575"/>
      <c r="G19575" s="49"/>
      <c r="H19575" s="49"/>
      <c r="L19575" s="49"/>
      <c r="M19575" s="49"/>
      <c r="Q19575" s="57"/>
      <c r="R19575" s="50"/>
      <c r="S19575" s="67"/>
      <c r="T19575" s="51"/>
    </row>
    <row r="19576" spans="1:20" x14ac:dyDescent="0.25">
      <c r="A19576"/>
      <c r="G19576" s="49"/>
      <c r="H19576" s="49"/>
      <c r="L19576" s="49"/>
      <c r="M19576" s="49"/>
      <c r="Q19576" s="57"/>
      <c r="R19576" s="50"/>
      <c r="S19576" s="67"/>
      <c r="T19576" s="51"/>
    </row>
    <row r="19577" spans="1:20" x14ac:dyDescent="0.25">
      <c r="A19577"/>
      <c r="G19577" s="49"/>
      <c r="H19577" s="49"/>
      <c r="L19577" s="49"/>
      <c r="M19577" s="49"/>
      <c r="Q19577" s="57"/>
      <c r="R19577" s="50"/>
      <c r="S19577" s="67"/>
      <c r="T19577" s="51"/>
    </row>
    <row r="19578" spans="1:20" x14ac:dyDescent="0.25">
      <c r="A19578"/>
      <c r="G19578" s="49"/>
      <c r="H19578" s="49"/>
      <c r="L19578" s="49"/>
      <c r="M19578" s="49"/>
      <c r="Q19578" s="57"/>
      <c r="R19578" s="50"/>
      <c r="S19578" s="67"/>
      <c r="T19578" s="51"/>
    </row>
    <row r="19579" spans="1:20" x14ac:dyDescent="0.25">
      <c r="A19579"/>
      <c r="G19579" s="49"/>
      <c r="H19579" s="49"/>
      <c r="L19579" s="49"/>
      <c r="M19579" s="49"/>
      <c r="Q19579" s="57"/>
      <c r="R19579" s="50"/>
      <c r="S19579" s="67"/>
      <c r="T19579" s="51"/>
    </row>
    <row r="19580" spans="1:20" x14ac:dyDescent="0.25">
      <c r="A19580"/>
      <c r="G19580" s="49"/>
      <c r="H19580" s="49"/>
      <c r="L19580" s="49"/>
      <c r="M19580" s="49"/>
      <c r="Q19580" s="57"/>
      <c r="R19580" s="50"/>
      <c r="S19580" s="67"/>
      <c r="T19580" s="51"/>
    </row>
    <row r="19581" spans="1:20" x14ac:dyDescent="0.25">
      <c r="A19581"/>
      <c r="G19581" s="49"/>
      <c r="H19581" s="49"/>
      <c r="L19581" s="49"/>
      <c r="M19581" s="49"/>
      <c r="Q19581" s="57"/>
      <c r="R19581" s="50"/>
      <c r="S19581" s="67"/>
      <c r="T19581" s="51"/>
    </row>
    <row r="19582" spans="1:20" x14ac:dyDescent="0.25">
      <c r="A19582"/>
      <c r="G19582" s="49"/>
      <c r="H19582" s="49"/>
      <c r="L19582" s="49"/>
      <c r="M19582" s="49"/>
      <c r="Q19582" s="57"/>
      <c r="R19582" s="50"/>
      <c r="S19582" s="67"/>
      <c r="T19582" s="51"/>
    </row>
    <row r="19583" spans="1:20" x14ac:dyDescent="0.25">
      <c r="A19583"/>
      <c r="G19583" s="49"/>
      <c r="H19583" s="49"/>
      <c r="L19583" s="49"/>
      <c r="M19583" s="49"/>
      <c r="Q19583" s="57"/>
      <c r="R19583" s="50"/>
      <c r="S19583" s="67"/>
      <c r="T19583" s="51"/>
    </row>
    <row r="19584" spans="1:20" x14ac:dyDescent="0.25">
      <c r="A19584"/>
      <c r="G19584" s="49"/>
      <c r="H19584" s="49"/>
      <c r="L19584" s="49"/>
      <c r="M19584" s="49"/>
      <c r="Q19584" s="57"/>
      <c r="R19584" s="50"/>
      <c r="S19584" s="67"/>
      <c r="T19584" s="51"/>
    </row>
    <row r="19585" spans="1:20" x14ac:dyDescent="0.25">
      <c r="A19585"/>
      <c r="G19585" s="49"/>
      <c r="H19585" s="49"/>
      <c r="L19585" s="49"/>
      <c r="M19585" s="49"/>
      <c r="Q19585" s="57"/>
      <c r="R19585" s="50"/>
      <c r="S19585" s="67"/>
      <c r="T19585" s="51"/>
    </row>
    <row r="19586" spans="1:20" x14ac:dyDescent="0.25">
      <c r="A19586"/>
      <c r="G19586" s="49"/>
      <c r="H19586" s="49"/>
      <c r="L19586" s="49"/>
      <c r="M19586" s="49"/>
      <c r="Q19586" s="57"/>
      <c r="R19586" s="50"/>
      <c r="S19586" s="67"/>
      <c r="T19586" s="51"/>
    </row>
    <row r="19587" spans="1:20" x14ac:dyDescent="0.25">
      <c r="A19587"/>
      <c r="G19587" s="49"/>
      <c r="H19587" s="49"/>
      <c r="L19587" s="49"/>
      <c r="M19587" s="49"/>
      <c r="Q19587" s="57"/>
      <c r="R19587" s="50"/>
      <c r="S19587" s="67"/>
      <c r="T19587" s="51"/>
    </row>
    <row r="19588" spans="1:20" x14ac:dyDescent="0.25">
      <c r="A19588"/>
      <c r="G19588" s="49"/>
      <c r="H19588" s="49"/>
      <c r="L19588" s="49"/>
      <c r="M19588" s="49"/>
      <c r="Q19588" s="57"/>
      <c r="R19588" s="50"/>
      <c r="S19588" s="67"/>
      <c r="T19588" s="51"/>
    </row>
    <row r="19589" spans="1:20" x14ac:dyDescent="0.25">
      <c r="A19589"/>
      <c r="G19589" s="49"/>
      <c r="H19589" s="49"/>
      <c r="L19589" s="49"/>
      <c r="M19589" s="49"/>
      <c r="Q19589" s="57"/>
      <c r="R19589" s="50"/>
      <c r="S19589" s="67"/>
      <c r="T19589" s="51"/>
    </row>
    <row r="19590" spans="1:20" x14ac:dyDescent="0.25">
      <c r="A19590"/>
      <c r="G19590" s="49"/>
      <c r="H19590" s="49"/>
      <c r="L19590" s="49"/>
      <c r="M19590" s="49"/>
      <c r="Q19590" s="57"/>
      <c r="R19590" s="50"/>
      <c r="S19590" s="67"/>
      <c r="T19590" s="51"/>
    </row>
    <row r="19591" spans="1:20" x14ac:dyDescent="0.25">
      <c r="A19591"/>
      <c r="G19591" s="49"/>
      <c r="H19591" s="49"/>
      <c r="L19591" s="49"/>
      <c r="M19591" s="49"/>
      <c r="Q19591" s="57"/>
      <c r="R19591" s="50"/>
      <c r="S19591" s="67"/>
      <c r="T19591" s="51"/>
    </row>
    <row r="19592" spans="1:20" x14ac:dyDescent="0.25">
      <c r="A19592"/>
      <c r="G19592" s="49"/>
      <c r="H19592" s="49"/>
      <c r="L19592" s="49"/>
      <c r="M19592" s="49"/>
      <c r="Q19592" s="57"/>
      <c r="R19592" s="50"/>
      <c r="S19592" s="67"/>
      <c r="T19592" s="51"/>
    </row>
    <row r="19593" spans="1:20" x14ac:dyDescent="0.25">
      <c r="A19593"/>
      <c r="G19593" s="49"/>
      <c r="H19593" s="49"/>
      <c r="L19593" s="49"/>
      <c r="M19593" s="49"/>
      <c r="Q19593" s="57"/>
      <c r="R19593" s="50"/>
      <c r="S19593" s="67"/>
      <c r="T19593" s="51"/>
    </row>
    <row r="19594" spans="1:20" x14ac:dyDescent="0.25">
      <c r="A19594"/>
      <c r="G19594" s="49"/>
      <c r="H19594" s="49"/>
      <c r="L19594" s="49"/>
      <c r="M19594" s="49"/>
      <c r="Q19594" s="57"/>
      <c r="R19594" s="50"/>
      <c r="S19594" s="67"/>
      <c r="T19594" s="51"/>
    </row>
    <row r="19595" spans="1:20" x14ac:dyDescent="0.25">
      <c r="A19595"/>
      <c r="G19595" s="49"/>
      <c r="H19595" s="49"/>
      <c r="L19595" s="49"/>
      <c r="M19595" s="49"/>
      <c r="Q19595" s="57"/>
      <c r="R19595" s="50"/>
      <c r="S19595" s="67"/>
      <c r="T19595" s="51"/>
    </row>
    <row r="19596" spans="1:20" x14ac:dyDescent="0.25">
      <c r="A19596"/>
      <c r="G19596" s="49"/>
      <c r="H19596" s="49"/>
      <c r="L19596" s="49"/>
      <c r="M19596" s="49"/>
      <c r="Q19596" s="57"/>
      <c r="R19596" s="50"/>
      <c r="S19596" s="67"/>
      <c r="T19596" s="51"/>
    </row>
    <row r="19597" spans="1:20" x14ac:dyDescent="0.25">
      <c r="A19597"/>
      <c r="G19597" s="49"/>
      <c r="H19597" s="49"/>
      <c r="L19597" s="49"/>
      <c r="M19597" s="49"/>
      <c r="Q19597" s="57"/>
      <c r="R19597" s="50"/>
      <c r="S19597" s="67"/>
      <c r="T19597" s="51"/>
    </row>
    <row r="19598" spans="1:20" x14ac:dyDescent="0.25">
      <c r="A19598"/>
      <c r="G19598" s="49"/>
      <c r="H19598" s="49"/>
      <c r="L19598" s="49"/>
      <c r="M19598" s="49"/>
      <c r="Q19598" s="57"/>
      <c r="R19598" s="50"/>
      <c r="S19598" s="67"/>
      <c r="T19598" s="51"/>
    </row>
    <row r="19599" spans="1:20" x14ac:dyDescent="0.25">
      <c r="A19599"/>
      <c r="G19599" s="49"/>
      <c r="H19599" s="49"/>
      <c r="L19599" s="49"/>
      <c r="M19599" s="49"/>
      <c r="Q19599" s="57"/>
      <c r="R19599" s="50"/>
      <c r="S19599" s="67"/>
      <c r="T19599" s="51"/>
    </row>
    <row r="19600" spans="1:20" x14ac:dyDescent="0.25">
      <c r="A19600"/>
      <c r="G19600" s="49"/>
      <c r="H19600" s="49"/>
      <c r="L19600" s="49"/>
      <c r="M19600" s="49"/>
      <c r="Q19600" s="57"/>
      <c r="R19600" s="50"/>
      <c r="S19600" s="67"/>
      <c r="T19600" s="51"/>
    </row>
    <row r="19601" spans="1:20" x14ac:dyDescent="0.25">
      <c r="A19601"/>
      <c r="G19601" s="49"/>
      <c r="H19601" s="49"/>
      <c r="L19601" s="49"/>
      <c r="M19601" s="49"/>
      <c r="Q19601" s="57"/>
      <c r="R19601" s="50"/>
      <c r="S19601" s="67"/>
      <c r="T19601" s="51"/>
    </row>
    <row r="19602" spans="1:20" x14ac:dyDescent="0.25">
      <c r="A19602"/>
      <c r="G19602" s="49"/>
      <c r="H19602" s="49"/>
      <c r="L19602" s="49"/>
      <c r="M19602" s="49"/>
      <c r="Q19602" s="57"/>
      <c r="R19602" s="50"/>
      <c r="S19602" s="67"/>
      <c r="T19602" s="51"/>
    </row>
    <row r="19603" spans="1:20" x14ac:dyDescent="0.25">
      <c r="A19603"/>
      <c r="G19603" s="49"/>
      <c r="H19603" s="49"/>
      <c r="L19603" s="49"/>
      <c r="M19603" s="49"/>
      <c r="Q19603" s="57"/>
      <c r="R19603" s="50"/>
      <c r="S19603" s="67"/>
      <c r="T19603" s="51"/>
    </row>
    <row r="19604" spans="1:20" x14ac:dyDescent="0.25">
      <c r="A19604"/>
      <c r="G19604" s="49"/>
      <c r="H19604" s="49"/>
      <c r="L19604" s="49"/>
      <c r="M19604" s="49"/>
      <c r="Q19604" s="57"/>
      <c r="R19604" s="50"/>
      <c r="S19604" s="67"/>
      <c r="T19604" s="51"/>
    </row>
    <row r="19605" spans="1:20" x14ac:dyDescent="0.25">
      <c r="A19605"/>
      <c r="G19605" s="49"/>
      <c r="H19605" s="49"/>
      <c r="L19605" s="49"/>
      <c r="M19605" s="49"/>
      <c r="Q19605" s="57"/>
      <c r="R19605" s="50"/>
      <c r="S19605" s="67"/>
      <c r="T19605" s="51"/>
    </row>
    <row r="19606" spans="1:20" x14ac:dyDescent="0.25">
      <c r="A19606"/>
      <c r="G19606" s="49"/>
      <c r="H19606" s="49"/>
      <c r="L19606" s="49"/>
      <c r="M19606" s="49"/>
      <c r="Q19606" s="57"/>
      <c r="R19606" s="50"/>
      <c r="S19606" s="67"/>
      <c r="T19606" s="51"/>
    </row>
    <row r="19607" spans="1:20" x14ac:dyDescent="0.25">
      <c r="A19607"/>
      <c r="G19607" s="49"/>
      <c r="H19607" s="49"/>
      <c r="L19607" s="49"/>
      <c r="M19607" s="49"/>
      <c r="Q19607" s="57"/>
      <c r="R19607" s="50"/>
      <c r="S19607" s="67"/>
      <c r="T19607" s="51"/>
    </row>
    <row r="19608" spans="1:20" x14ac:dyDescent="0.25">
      <c r="A19608"/>
      <c r="G19608" s="49"/>
      <c r="H19608" s="49"/>
      <c r="L19608" s="49"/>
      <c r="M19608" s="49"/>
      <c r="Q19608" s="57"/>
      <c r="R19608" s="50"/>
      <c r="S19608" s="67"/>
      <c r="T19608" s="51"/>
    </row>
    <row r="19609" spans="1:20" x14ac:dyDescent="0.25">
      <c r="A19609"/>
      <c r="G19609" s="49"/>
      <c r="H19609" s="49"/>
      <c r="L19609" s="49"/>
      <c r="M19609" s="49"/>
      <c r="Q19609" s="57"/>
      <c r="R19609" s="50"/>
      <c r="S19609" s="67"/>
      <c r="T19609" s="51"/>
    </row>
    <row r="19610" spans="1:20" x14ac:dyDescent="0.25">
      <c r="A19610"/>
      <c r="G19610" s="49"/>
      <c r="H19610" s="49"/>
      <c r="L19610" s="49"/>
      <c r="M19610" s="49"/>
      <c r="Q19610" s="57"/>
      <c r="R19610" s="50"/>
      <c r="S19610" s="67"/>
      <c r="T19610" s="51"/>
    </row>
    <row r="19611" spans="1:20" x14ac:dyDescent="0.25">
      <c r="A19611"/>
      <c r="G19611" s="49"/>
      <c r="H19611" s="49"/>
      <c r="L19611" s="49"/>
      <c r="M19611" s="49"/>
      <c r="Q19611" s="57"/>
      <c r="R19611" s="50"/>
      <c r="S19611" s="67"/>
      <c r="T19611" s="51"/>
    </row>
    <row r="19612" spans="1:20" x14ac:dyDescent="0.25">
      <c r="A19612"/>
      <c r="G19612" s="49"/>
      <c r="H19612" s="49"/>
      <c r="L19612" s="49"/>
      <c r="M19612" s="49"/>
      <c r="Q19612" s="57"/>
      <c r="R19612" s="50"/>
      <c r="S19612" s="67"/>
      <c r="T19612" s="51"/>
    </row>
    <row r="19613" spans="1:20" x14ac:dyDescent="0.25">
      <c r="A19613"/>
      <c r="G19613" s="49"/>
      <c r="H19613" s="49"/>
      <c r="L19613" s="49"/>
      <c r="M19613" s="49"/>
      <c r="Q19613" s="57"/>
      <c r="R19613" s="50"/>
      <c r="S19613" s="67"/>
      <c r="T19613" s="51"/>
    </row>
    <row r="19614" spans="1:20" x14ac:dyDescent="0.25">
      <c r="A19614"/>
      <c r="G19614" s="49"/>
      <c r="H19614" s="49"/>
      <c r="L19614" s="49"/>
      <c r="M19614" s="49"/>
      <c r="Q19614" s="57"/>
      <c r="R19614" s="50"/>
      <c r="S19614" s="67"/>
      <c r="T19614" s="51"/>
    </row>
    <row r="19615" spans="1:20" x14ac:dyDescent="0.25">
      <c r="A19615"/>
      <c r="G19615" s="49"/>
      <c r="H19615" s="49"/>
      <c r="L19615" s="49"/>
      <c r="M19615" s="49"/>
      <c r="Q19615" s="57"/>
      <c r="R19615" s="50"/>
      <c r="S19615" s="67"/>
      <c r="T19615" s="51"/>
    </row>
    <row r="19616" spans="1:20" x14ac:dyDescent="0.25">
      <c r="A19616"/>
      <c r="G19616" s="49"/>
      <c r="H19616" s="49"/>
      <c r="L19616" s="49"/>
      <c r="M19616" s="49"/>
      <c r="Q19616" s="57"/>
      <c r="R19616" s="50"/>
      <c r="S19616" s="67"/>
      <c r="T19616" s="51"/>
    </row>
    <row r="19617" spans="1:20" x14ac:dyDescent="0.25">
      <c r="A19617"/>
      <c r="G19617" s="49"/>
      <c r="H19617" s="49"/>
      <c r="L19617" s="49"/>
      <c r="M19617" s="49"/>
      <c r="Q19617" s="57"/>
      <c r="R19617" s="50"/>
      <c r="S19617" s="67"/>
      <c r="T19617" s="51"/>
    </row>
    <row r="19618" spans="1:20" x14ac:dyDescent="0.25">
      <c r="A19618"/>
      <c r="G19618" s="49"/>
      <c r="H19618" s="49"/>
      <c r="L19618" s="49"/>
      <c r="M19618" s="49"/>
      <c r="Q19618" s="57"/>
      <c r="R19618" s="50"/>
      <c r="S19618" s="67"/>
      <c r="T19618" s="51"/>
    </row>
    <row r="19619" spans="1:20" x14ac:dyDescent="0.25">
      <c r="A19619"/>
      <c r="G19619" s="49"/>
      <c r="H19619" s="49"/>
      <c r="L19619" s="49"/>
      <c r="M19619" s="49"/>
      <c r="Q19619" s="57"/>
      <c r="R19619" s="50"/>
      <c r="S19619" s="67"/>
      <c r="T19619" s="51"/>
    </row>
    <row r="19620" spans="1:20" x14ac:dyDescent="0.25">
      <c r="A19620"/>
      <c r="G19620" s="49"/>
      <c r="H19620" s="49"/>
      <c r="L19620" s="49"/>
      <c r="M19620" s="49"/>
      <c r="Q19620" s="57"/>
      <c r="R19620" s="50"/>
      <c r="S19620" s="67"/>
      <c r="T19620" s="51"/>
    </row>
    <row r="19621" spans="1:20" x14ac:dyDescent="0.25">
      <c r="A19621"/>
      <c r="G19621" s="49"/>
      <c r="H19621" s="49"/>
      <c r="L19621" s="49"/>
      <c r="M19621" s="49"/>
      <c r="Q19621" s="57"/>
      <c r="R19621" s="50"/>
      <c r="S19621" s="67"/>
      <c r="T19621" s="51"/>
    </row>
    <row r="19622" spans="1:20" x14ac:dyDescent="0.25">
      <c r="A19622"/>
      <c r="G19622" s="49"/>
      <c r="H19622" s="49"/>
      <c r="L19622" s="49"/>
      <c r="M19622" s="49"/>
      <c r="Q19622" s="57"/>
      <c r="R19622" s="50"/>
      <c r="S19622" s="67"/>
      <c r="T19622" s="51"/>
    </row>
    <row r="19623" spans="1:20" x14ac:dyDescent="0.25">
      <c r="A19623"/>
      <c r="G19623" s="49"/>
      <c r="H19623" s="49"/>
      <c r="L19623" s="49"/>
      <c r="M19623" s="49"/>
      <c r="Q19623" s="57"/>
      <c r="R19623" s="50"/>
      <c r="S19623" s="67"/>
      <c r="T19623" s="51"/>
    </row>
    <row r="19624" spans="1:20" x14ac:dyDescent="0.25">
      <c r="A19624"/>
      <c r="G19624" s="49"/>
      <c r="H19624" s="49"/>
      <c r="L19624" s="49"/>
      <c r="M19624" s="49"/>
      <c r="Q19624" s="57"/>
      <c r="R19624" s="50"/>
      <c r="S19624" s="67"/>
      <c r="T19624" s="51"/>
    </row>
    <row r="19625" spans="1:20" x14ac:dyDescent="0.25">
      <c r="A19625"/>
      <c r="G19625" s="49"/>
      <c r="H19625" s="49"/>
      <c r="L19625" s="49"/>
      <c r="M19625" s="49"/>
      <c r="Q19625" s="57"/>
      <c r="R19625" s="50"/>
      <c r="S19625" s="67"/>
      <c r="T19625" s="51"/>
    </row>
    <row r="19626" spans="1:20" x14ac:dyDescent="0.25">
      <c r="A19626"/>
      <c r="G19626" s="49"/>
      <c r="H19626" s="49"/>
      <c r="L19626" s="49"/>
      <c r="M19626" s="49"/>
      <c r="Q19626" s="57"/>
      <c r="R19626" s="50"/>
      <c r="S19626" s="67"/>
      <c r="T19626" s="51"/>
    </row>
    <row r="19627" spans="1:20" x14ac:dyDescent="0.25">
      <c r="A19627"/>
      <c r="G19627" s="49"/>
      <c r="H19627" s="49"/>
      <c r="L19627" s="49"/>
      <c r="M19627" s="49"/>
      <c r="Q19627" s="57"/>
      <c r="R19627" s="50"/>
      <c r="S19627" s="67"/>
      <c r="T19627" s="51"/>
    </row>
    <row r="19628" spans="1:20" x14ac:dyDescent="0.25">
      <c r="A19628"/>
      <c r="G19628" s="49"/>
      <c r="H19628" s="49"/>
      <c r="L19628" s="49"/>
      <c r="M19628" s="49"/>
      <c r="Q19628" s="57"/>
      <c r="R19628" s="50"/>
      <c r="S19628" s="67"/>
      <c r="T19628" s="51"/>
    </row>
    <row r="19629" spans="1:20" x14ac:dyDescent="0.25">
      <c r="A19629"/>
      <c r="G19629" s="49"/>
      <c r="H19629" s="49"/>
      <c r="L19629" s="49"/>
      <c r="M19629" s="49"/>
      <c r="Q19629" s="57"/>
      <c r="R19629" s="50"/>
      <c r="S19629" s="67"/>
      <c r="T19629" s="51"/>
    </row>
    <row r="19630" spans="1:20" x14ac:dyDescent="0.25">
      <c r="A19630"/>
      <c r="G19630" s="49"/>
      <c r="H19630" s="49"/>
      <c r="L19630" s="49"/>
      <c r="M19630" s="49"/>
      <c r="Q19630" s="57"/>
      <c r="R19630" s="50"/>
      <c r="S19630" s="67"/>
      <c r="T19630" s="51"/>
    </row>
    <row r="19631" spans="1:20" x14ac:dyDescent="0.25">
      <c r="A19631"/>
      <c r="G19631" s="49"/>
      <c r="H19631" s="49"/>
      <c r="L19631" s="49"/>
      <c r="M19631" s="49"/>
      <c r="Q19631" s="57"/>
      <c r="R19631" s="50"/>
      <c r="S19631" s="67"/>
      <c r="T19631" s="51"/>
    </row>
    <row r="19632" spans="1:20" x14ac:dyDescent="0.25">
      <c r="A19632"/>
      <c r="G19632" s="49"/>
      <c r="H19632" s="49"/>
      <c r="L19632" s="49"/>
      <c r="M19632" s="49"/>
      <c r="Q19632" s="57"/>
      <c r="R19632" s="50"/>
      <c r="S19632" s="67"/>
      <c r="T19632" s="51"/>
    </row>
    <row r="19633" spans="1:20" x14ac:dyDescent="0.25">
      <c r="A19633"/>
      <c r="G19633" s="49"/>
      <c r="H19633" s="49"/>
      <c r="L19633" s="49"/>
      <c r="M19633" s="49"/>
      <c r="Q19633" s="57"/>
      <c r="R19633" s="50"/>
      <c r="S19633" s="67"/>
      <c r="T19633" s="51"/>
    </row>
    <row r="19634" spans="1:20" x14ac:dyDescent="0.25">
      <c r="A19634"/>
      <c r="G19634" s="49"/>
      <c r="H19634" s="49"/>
      <c r="L19634" s="49"/>
      <c r="M19634" s="49"/>
      <c r="Q19634" s="57"/>
      <c r="R19634" s="50"/>
      <c r="S19634" s="67"/>
      <c r="T19634" s="51"/>
    </row>
    <row r="19635" spans="1:20" x14ac:dyDescent="0.25">
      <c r="A19635"/>
      <c r="G19635" s="49"/>
      <c r="H19635" s="49"/>
      <c r="L19635" s="49"/>
      <c r="M19635" s="49"/>
      <c r="Q19635" s="57"/>
      <c r="R19635" s="50"/>
      <c r="S19635" s="67"/>
      <c r="T19635" s="51"/>
    </row>
    <row r="19636" spans="1:20" x14ac:dyDescent="0.25">
      <c r="A19636"/>
      <c r="G19636" s="49"/>
      <c r="H19636" s="49"/>
      <c r="L19636" s="49"/>
      <c r="M19636" s="49"/>
      <c r="Q19636" s="57"/>
      <c r="R19636" s="50"/>
      <c r="S19636" s="67"/>
      <c r="T19636" s="51"/>
    </row>
    <row r="19637" spans="1:20" x14ac:dyDescent="0.25">
      <c r="A19637"/>
      <c r="G19637" s="49"/>
      <c r="H19637" s="49"/>
      <c r="L19637" s="49"/>
      <c r="M19637" s="49"/>
      <c r="Q19637" s="57"/>
      <c r="R19637" s="50"/>
      <c r="S19637" s="67"/>
      <c r="T19637" s="51"/>
    </row>
    <row r="19638" spans="1:20" x14ac:dyDescent="0.25">
      <c r="A19638"/>
      <c r="G19638" s="49"/>
      <c r="H19638" s="49"/>
      <c r="L19638" s="49"/>
      <c r="M19638" s="49"/>
      <c r="Q19638" s="57"/>
      <c r="R19638" s="50"/>
      <c r="S19638" s="67"/>
      <c r="T19638" s="51"/>
    </row>
    <row r="19639" spans="1:20" x14ac:dyDescent="0.25">
      <c r="A19639"/>
      <c r="G19639" s="49"/>
      <c r="H19639" s="49"/>
      <c r="L19639" s="49"/>
      <c r="M19639" s="49"/>
      <c r="Q19639" s="57"/>
      <c r="R19639" s="50"/>
      <c r="S19639" s="67"/>
      <c r="T19639" s="51"/>
    </row>
    <row r="19640" spans="1:20" x14ac:dyDescent="0.25">
      <c r="A19640"/>
      <c r="G19640" s="49"/>
      <c r="H19640" s="49"/>
      <c r="L19640" s="49"/>
      <c r="M19640" s="49"/>
      <c r="Q19640" s="57"/>
      <c r="R19640" s="50"/>
      <c r="S19640" s="67"/>
      <c r="T19640" s="51"/>
    </row>
    <row r="19641" spans="1:20" x14ac:dyDescent="0.25">
      <c r="A19641"/>
      <c r="G19641" s="49"/>
      <c r="H19641" s="49"/>
      <c r="L19641" s="49"/>
      <c r="M19641" s="49"/>
      <c r="Q19641" s="57"/>
      <c r="R19641" s="50"/>
      <c r="S19641" s="67"/>
      <c r="T19641" s="51"/>
    </row>
    <row r="19642" spans="1:20" x14ac:dyDescent="0.25">
      <c r="A19642"/>
      <c r="G19642" s="49"/>
      <c r="H19642" s="49"/>
      <c r="L19642" s="49"/>
      <c r="M19642" s="49"/>
      <c r="Q19642" s="57"/>
      <c r="R19642" s="50"/>
      <c r="S19642" s="67"/>
      <c r="T19642" s="51"/>
    </row>
    <row r="19643" spans="1:20" x14ac:dyDescent="0.25">
      <c r="A19643"/>
      <c r="G19643" s="49"/>
      <c r="H19643" s="49"/>
      <c r="L19643" s="49"/>
      <c r="M19643" s="49"/>
      <c r="Q19643" s="57"/>
      <c r="R19643" s="50"/>
      <c r="S19643" s="67"/>
      <c r="T19643" s="51"/>
    </row>
    <row r="19644" spans="1:20" x14ac:dyDescent="0.25">
      <c r="A19644"/>
      <c r="G19644" s="49"/>
      <c r="H19644" s="49"/>
      <c r="L19644" s="49"/>
      <c r="M19644" s="49"/>
      <c r="Q19644" s="57"/>
      <c r="R19644" s="50"/>
      <c r="S19644" s="67"/>
      <c r="T19644" s="51"/>
    </row>
    <row r="19645" spans="1:20" x14ac:dyDescent="0.25">
      <c r="A19645"/>
      <c r="G19645" s="49"/>
      <c r="H19645" s="49"/>
      <c r="L19645" s="49"/>
      <c r="M19645" s="49"/>
      <c r="Q19645" s="57"/>
      <c r="R19645" s="50"/>
      <c r="S19645" s="67"/>
      <c r="T19645" s="51"/>
    </row>
    <row r="19646" spans="1:20" x14ac:dyDescent="0.25">
      <c r="A19646"/>
      <c r="G19646" s="49"/>
      <c r="H19646" s="49"/>
      <c r="L19646" s="49"/>
      <c r="M19646" s="49"/>
      <c r="Q19646" s="57"/>
      <c r="R19646" s="50"/>
      <c r="S19646" s="67"/>
      <c r="T19646" s="51"/>
    </row>
    <row r="19647" spans="1:20" x14ac:dyDescent="0.25">
      <c r="A19647"/>
      <c r="G19647" s="49"/>
      <c r="H19647" s="49"/>
      <c r="L19647" s="49"/>
      <c r="M19647" s="49"/>
      <c r="Q19647" s="57"/>
      <c r="R19647" s="50"/>
      <c r="S19647" s="67"/>
      <c r="T19647" s="51"/>
    </row>
    <row r="19648" spans="1:20" x14ac:dyDescent="0.25">
      <c r="A19648"/>
      <c r="G19648" s="49"/>
      <c r="H19648" s="49"/>
      <c r="L19648" s="49"/>
      <c r="M19648" s="49"/>
      <c r="Q19648" s="57"/>
      <c r="R19648" s="50"/>
      <c r="S19648" s="67"/>
      <c r="T19648" s="51"/>
    </row>
    <row r="19649" spans="1:20" x14ac:dyDescent="0.25">
      <c r="A19649"/>
      <c r="G19649" s="49"/>
      <c r="H19649" s="49"/>
      <c r="L19649" s="49"/>
      <c r="M19649" s="49"/>
      <c r="Q19649" s="57"/>
      <c r="R19649" s="50"/>
      <c r="S19649" s="67"/>
      <c r="T19649" s="51"/>
    </row>
    <row r="19650" spans="1:20" x14ac:dyDescent="0.25">
      <c r="A19650"/>
      <c r="G19650" s="49"/>
      <c r="H19650" s="49"/>
      <c r="L19650" s="49"/>
      <c r="M19650" s="49"/>
      <c r="Q19650" s="57"/>
      <c r="R19650" s="50"/>
      <c r="S19650" s="67"/>
      <c r="T19650" s="51"/>
    </row>
    <row r="19651" spans="1:20" x14ac:dyDescent="0.25">
      <c r="A19651"/>
      <c r="G19651" s="49"/>
      <c r="H19651" s="49"/>
      <c r="L19651" s="49"/>
      <c r="M19651" s="49"/>
      <c r="Q19651" s="57"/>
      <c r="R19651" s="50"/>
      <c r="S19651" s="67"/>
      <c r="T19651" s="51"/>
    </row>
    <row r="19652" spans="1:20" x14ac:dyDescent="0.25">
      <c r="A19652"/>
      <c r="G19652" s="49"/>
      <c r="H19652" s="49"/>
      <c r="L19652" s="49"/>
      <c r="M19652" s="49"/>
      <c r="Q19652" s="57"/>
      <c r="R19652" s="50"/>
      <c r="S19652" s="67"/>
      <c r="T19652" s="51"/>
    </row>
    <row r="19653" spans="1:20" x14ac:dyDescent="0.25">
      <c r="A19653"/>
      <c r="G19653" s="49"/>
      <c r="H19653" s="49"/>
      <c r="L19653" s="49"/>
      <c r="M19653" s="49"/>
      <c r="Q19653" s="57"/>
      <c r="R19653" s="50"/>
      <c r="S19653" s="67"/>
      <c r="T19653" s="51"/>
    </row>
    <row r="19654" spans="1:20" x14ac:dyDescent="0.25">
      <c r="A19654"/>
      <c r="G19654" s="49"/>
      <c r="H19654" s="49"/>
      <c r="L19654" s="49"/>
      <c r="M19654" s="49"/>
      <c r="Q19654" s="57"/>
      <c r="R19654" s="50"/>
      <c r="S19654" s="67"/>
      <c r="T19654" s="51"/>
    </row>
    <row r="19655" spans="1:20" x14ac:dyDescent="0.25">
      <c r="A19655"/>
      <c r="G19655" s="49"/>
      <c r="H19655" s="49"/>
      <c r="L19655" s="49"/>
      <c r="M19655" s="49"/>
      <c r="Q19655" s="57"/>
      <c r="R19655" s="50"/>
      <c r="S19655" s="67"/>
      <c r="T19655" s="51"/>
    </row>
    <row r="19656" spans="1:20" x14ac:dyDescent="0.25">
      <c r="A19656"/>
      <c r="G19656" s="49"/>
      <c r="H19656" s="49"/>
      <c r="L19656" s="49"/>
      <c r="M19656" s="49"/>
      <c r="Q19656" s="57"/>
      <c r="R19656" s="50"/>
      <c r="S19656" s="67"/>
      <c r="T19656" s="51"/>
    </row>
    <row r="19657" spans="1:20" x14ac:dyDescent="0.25">
      <c r="A19657"/>
      <c r="G19657" s="49"/>
      <c r="H19657" s="49"/>
      <c r="L19657" s="49"/>
      <c r="M19657" s="49"/>
      <c r="Q19657" s="57"/>
      <c r="R19657" s="50"/>
      <c r="S19657" s="67"/>
      <c r="T19657" s="51"/>
    </row>
    <row r="19658" spans="1:20" x14ac:dyDescent="0.25">
      <c r="A19658"/>
      <c r="G19658" s="49"/>
      <c r="H19658" s="49"/>
      <c r="L19658" s="49"/>
      <c r="M19658" s="49"/>
      <c r="Q19658" s="57"/>
      <c r="R19658" s="50"/>
      <c r="S19658" s="67"/>
      <c r="T19658" s="51"/>
    </row>
    <row r="19659" spans="1:20" x14ac:dyDescent="0.25">
      <c r="A19659"/>
      <c r="G19659" s="49"/>
      <c r="H19659" s="49"/>
      <c r="L19659" s="49"/>
      <c r="M19659" s="49"/>
      <c r="Q19659" s="57"/>
      <c r="R19659" s="50"/>
      <c r="S19659" s="67"/>
      <c r="T19659" s="51"/>
    </row>
    <row r="19660" spans="1:20" x14ac:dyDescent="0.25">
      <c r="A19660"/>
      <c r="G19660" s="49"/>
      <c r="H19660" s="49"/>
      <c r="L19660" s="49"/>
      <c r="M19660" s="49"/>
      <c r="Q19660" s="57"/>
      <c r="R19660" s="50"/>
      <c r="S19660" s="67"/>
      <c r="T19660" s="51"/>
    </row>
    <row r="19661" spans="1:20" x14ac:dyDescent="0.25">
      <c r="A19661"/>
      <c r="G19661" s="49"/>
      <c r="H19661" s="49"/>
      <c r="L19661" s="49"/>
      <c r="M19661" s="49"/>
      <c r="Q19661" s="57"/>
      <c r="R19661" s="50"/>
      <c r="S19661" s="67"/>
      <c r="T19661" s="51"/>
    </row>
    <row r="19662" spans="1:20" x14ac:dyDescent="0.25">
      <c r="A19662"/>
      <c r="G19662" s="49"/>
      <c r="H19662" s="49"/>
      <c r="L19662" s="49"/>
      <c r="M19662" s="49"/>
      <c r="Q19662" s="57"/>
      <c r="R19662" s="50"/>
      <c r="S19662" s="67"/>
      <c r="T19662" s="51"/>
    </row>
    <row r="19663" spans="1:20" x14ac:dyDescent="0.25">
      <c r="A19663"/>
      <c r="G19663" s="49"/>
      <c r="H19663" s="49"/>
      <c r="L19663" s="49"/>
      <c r="M19663" s="49"/>
      <c r="Q19663" s="57"/>
      <c r="R19663" s="50"/>
      <c r="S19663" s="67"/>
      <c r="T19663" s="51"/>
    </row>
    <row r="19664" spans="1:20" x14ac:dyDescent="0.25">
      <c r="A19664"/>
      <c r="G19664" s="49"/>
      <c r="H19664" s="49"/>
      <c r="L19664" s="49"/>
      <c r="M19664" s="49"/>
      <c r="Q19664" s="57"/>
      <c r="R19664" s="50"/>
      <c r="S19664" s="67"/>
      <c r="T19664" s="51"/>
    </row>
    <row r="19665" spans="1:20" x14ac:dyDescent="0.25">
      <c r="A19665"/>
      <c r="G19665" s="49"/>
      <c r="H19665" s="49"/>
      <c r="L19665" s="49"/>
      <c r="M19665" s="49"/>
      <c r="Q19665" s="57"/>
      <c r="R19665" s="50"/>
      <c r="S19665" s="67"/>
      <c r="T19665" s="51"/>
    </row>
    <row r="19666" spans="1:20" x14ac:dyDescent="0.25">
      <c r="A19666"/>
      <c r="G19666" s="49"/>
      <c r="H19666" s="49"/>
      <c r="L19666" s="49"/>
      <c r="M19666" s="49"/>
      <c r="Q19666" s="57"/>
      <c r="R19666" s="50"/>
      <c r="S19666" s="67"/>
      <c r="T19666" s="51"/>
    </row>
    <row r="19667" spans="1:20" x14ac:dyDescent="0.25">
      <c r="A19667"/>
      <c r="G19667" s="49"/>
      <c r="H19667" s="49"/>
      <c r="L19667" s="49"/>
      <c r="M19667" s="49"/>
      <c r="Q19667" s="57"/>
      <c r="R19667" s="50"/>
      <c r="S19667" s="67"/>
      <c r="T19667" s="51"/>
    </row>
    <row r="19668" spans="1:20" x14ac:dyDescent="0.25">
      <c r="A19668"/>
      <c r="G19668" s="49"/>
      <c r="H19668" s="49"/>
      <c r="L19668" s="49"/>
      <c r="M19668" s="49"/>
      <c r="Q19668" s="57"/>
      <c r="R19668" s="50"/>
      <c r="S19668" s="67"/>
      <c r="T19668" s="51"/>
    </row>
    <row r="19669" spans="1:20" x14ac:dyDescent="0.25">
      <c r="A19669"/>
      <c r="G19669" s="49"/>
      <c r="H19669" s="49"/>
      <c r="L19669" s="49"/>
      <c r="M19669" s="49"/>
      <c r="Q19669" s="57"/>
      <c r="R19669" s="50"/>
      <c r="S19669" s="67"/>
      <c r="T19669" s="51"/>
    </row>
    <row r="19670" spans="1:20" x14ac:dyDescent="0.25">
      <c r="A19670"/>
      <c r="G19670" s="49"/>
      <c r="H19670" s="49"/>
      <c r="L19670" s="49"/>
      <c r="M19670" s="49"/>
      <c r="Q19670" s="57"/>
      <c r="R19670" s="50"/>
      <c r="S19670" s="67"/>
      <c r="T19670" s="51"/>
    </row>
    <row r="19671" spans="1:20" x14ac:dyDescent="0.25">
      <c r="A19671"/>
      <c r="G19671" s="49"/>
      <c r="H19671" s="49"/>
      <c r="L19671" s="49"/>
      <c r="M19671" s="49"/>
      <c r="Q19671" s="57"/>
      <c r="R19671" s="50"/>
      <c r="S19671" s="67"/>
      <c r="T19671" s="51"/>
    </row>
    <row r="19672" spans="1:20" x14ac:dyDescent="0.25">
      <c r="A19672"/>
      <c r="G19672" s="49"/>
      <c r="H19672" s="49"/>
      <c r="L19672" s="49"/>
      <c r="M19672" s="49"/>
      <c r="Q19672" s="57"/>
      <c r="R19672" s="50"/>
      <c r="S19672" s="67"/>
      <c r="T19672" s="51"/>
    </row>
    <row r="19673" spans="1:20" x14ac:dyDescent="0.25">
      <c r="A19673"/>
      <c r="G19673" s="49"/>
      <c r="H19673" s="49"/>
      <c r="L19673" s="49"/>
      <c r="M19673" s="49"/>
      <c r="Q19673" s="57"/>
      <c r="R19673" s="50"/>
      <c r="S19673" s="67"/>
      <c r="T19673" s="51"/>
    </row>
    <row r="19674" spans="1:20" x14ac:dyDescent="0.25">
      <c r="A19674"/>
      <c r="G19674" s="49"/>
      <c r="H19674" s="49"/>
      <c r="L19674" s="49"/>
      <c r="M19674" s="49"/>
      <c r="Q19674" s="57"/>
      <c r="R19674" s="50"/>
      <c r="S19674" s="67"/>
      <c r="T19674" s="51"/>
    </row>
    <row r="19675" spans="1:20" x14ac:dyDescent="0.25">
      <c r="A19675"/>
      <c r="G19675" s="49"/>
      <c r="H19675" s="49"/>
      <c r="L19675" s="49"/>
      <c r="M19675" s="49"/>
      <c r="Q19675" s="57"/>
      <c r="R19675" s="50"/>
      <c r="S19675" s="67"/>
      <c r="T19675" s="51"/>
    </row>
    <row r="19676" spans="1:20" x14ac:dyDescent="0.25">
      <c r="A19676"/>
      <c r="G19676" s="49"/>
      <c r="H19676" s="49"/>
      <c r="L19676" s="49"/>
      <c r="M19676" s="49"/>
      <c r="Q19676" s="57"/>
      <c r="R19676" s="50"/>
      <c r="S19676" s="67"/>
      <c r="T19676" s="51"/>
    </row>
    <row r="19677" spans="1:20" x14ac:dyDescent="0.25">
      <c r="A19677"/>
      <c r="G19677" s="49"/>
      <c r="H19677" s="49"/>
      <c r="L19677" s="49"/>
      <c r="M19677" s="49"/>
      <c r="Q19677" s="57"/>
      <c r="R19677" s="50"/>
      <c r="S19677" s="67"/>
      <c r="T19677" s="51"/>
    </row>
    <row r="19678" spans="1:20" x14ac:dyDescent="0.25">
      <c r="A19678"/>
      <c r="G19678" s="49"/>
      <c r="H19678" s="49"/>
      <c r="L19678" s="49"/>
      <c r="M19678" s="49"/>
      <c r="Q19678" s="57"/>
      <c r="R19678" s="50"/>
      <c r="S19678" s="67"/>
      <c r="T19678" s="51"/>
    </row>
    <row r="19679" spans="1:20" x14ac:dyDescent="0.25">
      <c r="A19679"/>
      <c r="G19679" s="49"/>
      <c r="H19679" s="49"/>
      <c r="L19679" s="49"/>
      <c r="M19679" s="49"/>
      <c r="Q19679" s="57"/>
      <c r="R19679" s="50"/>
      <c r="S19679" s="67"/>
      <c r="T19679" s="51"/>
    </row>
    <row r="19680" spans="1:20" x14ac:dyDescent="0.25">
      <c r="A19680"/>
      <c r="G19680" s="49"/>
      <c r="H19680" s="49"/>
      <c r="L19680" s="49"/>
      <c r="M19680" s="49"/>
      <c r="Q19680" s="57"/>
      <c r="R19680" s="50"/>
      <c r="S19680" s="67"/>
      <c r="T19680" s="51"/>
    </row>
    <row r="19681" spans="1:20" x14ac:dyDescent="0.25">
      <c r="A19681"/>
      <c r="G19681" s="49"/>
      <c r="H19681" s="49"/>
      <c r="L19681" s="49"/>
      <c r="M19681" s="49"/>
      <c r="Q19681" s="57"/>
      <c r="R19681" s="50"/>
      <c r="S19681" s="67"/>
      <c r="T19681" s="51"/>
    </row>
    <row r="19682" spans="1:20" x14ac:dyDescent="0.25">
      <c r="A19682"/>
      <c r="G19682" s="49"/>
      <c r="H19682" s="49"/>
      <c r="L19682" s="49"/>
      <c r="M19682" s="49"/>
      <c r="Q19682" s="57"/>
      <c r="R19682" s="50"/>
      <c r="S19682" s="67"/>
      <c r="T19682" s="51"/>
    </row>
    <row r="19683" spans="1:20" x14ac:dyDescent="0.25">
      <c r="A19683"/>
      <c r="G19683" s="49"/>
      <c r="H19683" s="49"/>
      <c r="L19683" s="49"/>
      <c r="M19683" s="49"/>
      <c r="Q19683" s="57"/>
      <c r="R19683" s="50"/>
      <c r="S19683" s="67"/>
      <c r="T19683" s="51"/>
    </row>
    <row r="19684" spans="1:20" x14ac:dyDescent="0.25">
      <c r="A19684"/>
      <c r="G19684" s="49"/>
      <c r="H19684" s="49"/>
      <c r="L19684" s="49"/>
      <c r="M19684" s="49"/>
      <c r="Q19684" s="57"/>
      <c r="R19684" s="50"/>
      <c r="S19684" s="67"/>
      <c r="T19684" s="51"/>
    </row>
    <row r="19685" spans="1:20" x14ac:dyDescent="0.25">
      <c r="A19685"/>
      <c r="G19685" s="49"/>
      <c r="H19685" s="49"/>
      <c r="L19685" s="49"/>
      <c r="M19685" s="49"/>
      <c r="Q19685" s="57"/>
      <c r="R19685" s="50"/>
      <c r="S19685" s="67"/>
      <c r="T19685" s="51"/>
    </row>
    <row r="19686" spans="1:20" x14ac:dyDescent="0.25">
      <c r="A19686"/>
      <c r="G19686" s="49"/>
      <c r="H19686" s="49"/>
      <c r="L19686" s="49"/>
      <c r="M19686" s="49"/>
      <c r="Q19686" s="57"/>
      <c r="R19686" s="50"/>
      <c r="S19686" s="67"/>
      <c r="T19686" s="51"/>
    </row>
    <row r="19687" spans="1:20" x14ac:dyDescent="0.25">
      <c r="A19687"/>
      <c r="G19687" s="49"/>
      <c r="H19687" s="49"/>
      <c r="L19687" s="49"/>
      <c r="M19687" s="49"/>
      <c r="Q19687" s="57"/>
      <c r="R19687" s="50"/>
      <c r="S19687" s="67"/>
      <c r="T19687" s="51"/>
    </row>
    <row r="19688" spans="1:20" x14ac:dyDescent="0.25">
      <c r="A19688"/>
      <c r="G19688" s="49"/>
      <c r="H19688" s="49"/>
      <c r="L19688" s="49"/>
      <c r="M19688" s="49"/>
      <c r="Q19688" s="57"/>
      <c r="R19688" s="50"/>
      <c r="S19688" s="67"/>
      <c r="T19688" s="51"/>
    </row>
    <row r="19689" spans="1:20" x14ac:dyDescent="0.25">
      <c r="A19689"/>
      <c r="G19689" s="49"/>
      <c r="H19689" s="49"/>
      <c r="L19689" s="49"/>
      <c r="M19689" s="49"/>
      <c r="Q19689" s="57"/>
      <c r="R19689" s="50"/>
      <c r="S19689" s="67"/>
      <c r="T19689" s="51"/>
    </row>
    <row r="19690" spans="1:20" x14ac:dyDescent="0.25">
      <c r="A19690"/>
      <c r="G19690" s="49"/>
      <c r="H19690" s="49"/>
      <c r="L19690" s="49"/>
      <c r="M19690" s="49"/>
      <c r="Q19690" s="57"/>
      <c r="R19690" s="50"/>
      <c r="S19690" s="67"/>
      <c r="T19690" s="51"/>
    </row>
    <row r="19691" spans="1:20" x14ac:dyDescent="0.25">
      <c r="A19691"/>
      <c r="G19691" s="49"/>
      <c r="H19691" s="49"/>
      <c r="L19691" s="49"/>
      <c r="M19691" s="49"/>
      <c r="Q19691" s="57"/>
      <c r="R19691" s="50"/>
      <c r="S19691" s="67"/>
      <c r="T19691" s="51"/>
    </row>
    <row r="19692" spans="1:20" x14ac:dyDescent="0.25">
      <c r="A19692"/>
      <c r="G19692" s="49"/>
      <c r="H19692" s="49"/>
      <c r="L19692" s="49"/>
      <c r="M19692" s="49"/>
      <c r="Q19692" s="57"/>
      <c r="R19692" s="50"/>
      <c r="S19692" s="67"/>
      <c r="T19692" s="51"/>
    </row>
    <row r="19693" spans="1:20" x14ac:dyDescent="0.25">
      <c r="A19693"/>
      <c r="G19693" s="49"/>
      <c r="H19693" s="49"/>
      <c r="L19693" s="49"/>
      <c r="M19693" s="49"/>
      <c r="Q19693" s="57"/>
      <c r="R19693" s="50"/>
      <c r="S19693" s="67"/>
      <c r="T19693" s="51"/>
    </row>
    <row r="19694" spans="1:20" x14ac:dyDescent="0.25">
      <c r="A19694"/>
      <c r="G19694" s="49"/>
      <c r="H19694" s="49"/>
      <c r="L19694" s="49"/>
      <c r="M19694" s="49"/>
      <c r="Q19694" s="57"/>
      <c r="R19694" s="50"/>
      <c r="S19694" s="67"/>
      <c r="T19694" s="51"/>
    </row>
    <row r="19695" spans="1:20" x14ac:dyDescent="0.25">
      <c r="A19695"/>
      <c r="G19695" s="49"/>
      <c r="H19695" s="49"/>
      <c r="L19695" s="49"/>
      <c r="M19695" s="49"/>
      <c r="Q19695" s="57"/>
      <c r="R19695" s="50"/>
      <c r="S19695" s="67"/>
      <c r="T19695" s="51"/>
    </row>
    <row r="19696" spans="1:20" x14ac:dyDescent="0.25">
      <c r="A19696"/>
      <c r="G19696" s="49"/>
      <c r="H19696" s="49"/>
      <c r="L19696" s="49"/>
      <c r="M19696" s="49"/>
      <c r="Q19696" s="57"/>
      <c r="R19696" s="50"/>
      <c r="S19696" s="67"/>
      <c r="T19696" s="51"/>
    </row>
    <row r="19697" spans="1:20" x14ac:dyDescent="0.25">
      <c r="A19697"/>
      <c r="G19697" s="49"/>
      <c r="H19697" s="49"/>
      <c r="L19697" s="49"/>
      <c r="M19697" s="49"/>
      <c r="Q19697" s="57"/>
      <c r="R19697" s="50"/>
      <c r="S19697" s="67"/>
      <c r="T19697" s="51"/>
    </row>
    <row r="19698" spans="1:20" x14ac:dyDescent="0.25">
      <c r="A19698"/>
      <c r="G19698" s="49"/>
      <c r="H19698" s="49"/>
      <c r="L19698" s="49"/>
      <c r="M19698" s="49"/>
      <c r="Q19698" s="57"/>
      <c r="R19698" s="50"/>
      <c r="S19698" s="67"/>
      <c r="T19698" s="51"/>
    </row>
    <row r="19699" spans="1:20" x14ac:dyDescent="0.25">
      <c r="A19699"/>
      <c r="G19699" s="49"/>
      <c r="H19699" s="49"/>
      <c r="L19699" s="49"/>
      <c r="M19699" s="49"/>
      <c r="Q19699" s="57"/>
      <c r="R19699" s="50"/>
      <c r="S19699" s="67"/>
      <c r="T19699" s="51"/>
    </row>
    <row r="19700" spans="1:20" x14ac:dyDescent="0.25">
      <c r="A19700"/>
      <c r="G19700" s="49"/>
      <c r="H19700" s="49"/>
      <c r="L19700" s="49"/>
      <c r="M19700" s="49"/>
      <c r="Q19700" s="57"/>
      <c r="R19700" s="50"/>
      <c r="S19700" s="67"/>
      <c r="T19700" s="51"/>
    </row>
    <row r="19701" spans="1:20" x14ac:dyDescent="0.25">
      <c r="A19701"/>
      <c r="G19701" s="49"/>
      <c r="H19701" s="49"/>
      <c r="L19701" s="49"/>
      <c r="M19701" s="49"/>
      <c r="Q19701" s="57"/>
      <c r="R19701" s="50"/>
      <c r="S19701" s="67"/>
      <c r="T19701" s="51"/>
    </row>
    <row r="19702" spans="1:20" x14ac:dyDescent="0.25">
      <c r="A19702"/>
      <c r="G19702" s="49"/>
      <c r="H19702" s="49"/>
      <c r="L19702" s="49"/>
      <c r="M19702" s="49"/>
      <c r="Q19702" s="57"/>
      <c r="R19702" s="50"/>
      <c r="S19702" s="67"/>
      <c r="T19702" s="51"/>
    </row>
    <row r="19703" spans="1:20" x14ac:dyDescent="0.25">
      <c r="A19703"/>
      <c r="G19703" s="49"/>
      <c r="H19703" s="49"/>
      <c r="L19703" s="49"/>
      <c r="M19703" s="49"/>
      <c r="Q19703" s="57"/>
      <c r="R19703" s="50"/>
      <c r="S19703" s="67"/>
      <c r="T19703" s="51"/>
    </row>
    <row r="19704" spans="1:20" x14ac:dyDescent="0.25">
      <c r="A19704"/>
      <c r="G19704" s="49"/>
      <c r="H19704" s="49"/>
      <c r="L19704" s="49"/>
      <c r="M19704" s="49"/>
      <c r="Q19704" s="57"/>
      <c r="R19704" s="50"/>
      <c r="S19704" s="67"/>
      <c r="T19704" s="51"/>
    </row>
    <row r="19705" spans="1:20" x14ac:dyDescent="0.25">
      <c r="A19705"/>
      <c r="G19705" s="49"/>
      <c r="H19705" s="49"/>
      <c r="L19705" s="49"/>
      <c r="M19705" s="49"/>
      <c r="Q19705" s="57"/>
      <c r="R19705" s="50"/>
      <c r="S19705" s="67"/>
      <c r="T19705" s="51"/>
    </row>
    <row r="19706" spans="1:20" x14ac:dyDescent="0.25">
      <c r="A19706"/>
      <c r="G19706" s="49"/>
      <c r="H19706" s="49"/>
      <c r="L19706" s="49"/>
      <c r="M19706" s="49"/>
      <c r="Q19706" s="57"/>
      <c r="R19706" s="50"/>
      <c r="S19706" s="67"/>
      <c r="T19706" s="51"/>
    </row>
    <row r="19707" spans="1:20" x14ac:dyDescent="0.25">
      <c r="A19707"/>
      <c r="G19707" s="49"/>
      <c r="H19707" s="49"/>
      <c r="L19707" s="49"/>
      <c r="M19707" s="49"/>
      <c r="Q19707" s="57"/>
      <c r="R19707" s="50"/>
      <c r="S19707" s="67"/>
      <c r="T19707" s="51"/>
    </row>
    <row r="19708" spans="1:20" x14ac:dyDescent="0.25">
      <c r="A19708"/>
      <c r="G19708" s="49"/>
      <c r="H19708" s="49"/>
      <c r="L19708" s="49"/>
      <c r="M19708" s="49"/>
      <c r="Q19708" s="57"/>
      <c r="R19708" s="50"/>
      <c r="S19708" s="67"/>
      <c r="T19708" s="51"/>
    </row>
    <row r="19709" spans="1:20" x14ac:dyDescent="0.25">
      <c r="A19709"/>
      <c r="G19709" s="49"/>
      <c r="H19709" s="49"/>
      <c r="L19709" s="49"/>
      <c r="M19709" s="49"/>
      <c r="Q19709" s="57"/>
      <c r="R19709" s="50"/>
      <c r="S19709" s="67"/>
      <c r="T19709" s="51"/>
    </row>
    <row r="19710" spans="1:20" x14ac:dyDescent="0.25">
      <c r="A19710"/>
      <c r="G19710" s="49"/>
      <c r="H19710" s="49"/>
      <c r="L19710" s="49"/>
      <c r="M19710" s="49"/>
      <c r="Q19710" s="57"/>
      <c r="R19710" s="50"/>
      <c r="S19710" s="67"/>
      <c r="T19710" s="51"/>
    </row>
    <row r="19711" spans="1:20" x14ac:dyDescent="0.25">
      <c r="A19711"/>
      <c r="G19711" s="49"/>
      <c r="H19711" s="49"/>
      <c r="L19711" s="49"/>
      <c r="M19711" s="49"/>
      <c r="Q19711" s="57"/>
      <c r="R19711" s="50"/>
      <c r="S19711" s="67"/>
      <c r="T19711" s="51"/>
    </row>
    <row r="19712" spans="1:20" x14ac:dyDescent="0.25">
      <c r="A19712"/>
      <c r="G19712" s="49"/>
      <c r="H19712" s="49"/>
      <c r="L19712" s="49"/>
      <c r="M19712" s="49"/>
      <c r="Q19712" s="57"/>
      <c r="R19712" s="50"/>
      <c r="S19712" s="67"/>
      <c r="T19712" s="51"/>
    </row>
    <row r="19713" spans="1:20" x14ac:dyDescent="0.25">
      <c r="A19713"/>
      <c r="G19713" s="49"/>
      <c r="H19713" s="49"/>
      <c r="L19713" s="49"/>
      <c r="M19713" s="49"/>
      <c r="Q19713" s="57"/>
      <c r="R19713" s="50"/>
      <c r="S19713" s="67"/>
      <c r="T19713" s="51"/>
    </row>
    <row r="19714" spans="1:20" x14ac:dyDescent="0.25">
      <c r="A19714"/>
      <c r="G19714" s="49"/>
      <c r="H19714" s="49"/>
      <c r="L19714" s="49"/>
      <c r="M19714" s="49"/>
      <c r="Q19714" s="57"/>
      <c r="R19714" s="50"/>
      <c r="S19714" s="67"/>
      <c r="T19714" s="51"/>
    </row>
    <row r="19715" spans="1:20" x14ac:dyDescent="0.25">
      <c r="A19715"/>
      <c r="G19715" s="49"/>
      <c r="H19715" s="49"/>
      <c r="L19715" s="49"/>
      <c r="M19715" s="49"/>
      <c r="Q19715" s="57"/>
      <c r="R19715" s="50"/>
      <c r="S19715" s="67"/>
      <c r="T19715" s="51"/>
    </row>
    <row r="19716" spans="1:20" x14ac:dyDescent="0.25">
      <c r="A19716"/>
      <c r="G19716" s="49"/>
      <c r="H19716" s="49"/>
      <c r="L19716" s="49"/>
      <c r="M19716" s="49"/>
      <c r="Q19716" s="57"/>
      <c r="R19716" s="50"/>
      <c r="S19716" s="67"/>
      <c r="T19716" s="51"/>
    </row>
    <row r="19717" spans="1:20" x14ac:dyDescent="0.25">
      <c r="A19717"/>
      <c r="G19717" s="49"/>
      <c r="H19717" s="49"/>
      <c r="L19717" s="49"/>
      <c r="M19717" s="49"/>
      <c r="Q19717" s="57"/>
      <c r="R19717" s="50"/>
      <c r="S19717" s="67"/>
      <c r="T19717" s="51"/>
    </row>
    <row r="19718" spans="1:20" x14ac:dyDescent="0.25">
      <c r="A19718"/>
      <c r="G19718" s="49"/>
      <c r="H19718" s="49"/>
      <c r="L19718" s="49"/>
      <c r="M19718" s="49"/>
      <c r="Q19718" s="57"/>
      <c r="R19718" s="50"/>
      <c r="S19718" s="67"/>
      <c r="T19718" s="51"/>
    </row>
    <row r="19719" spans="1:20" x14ac:dyDescent="0.25">
      <c r="A19719"/>
      <c r="G19719" s="49"/>
      <c r="H19719" s="49"/>
      <c r="L19719" s="49"/>
      <c r="M19719" s="49"/>
      <c r="Q19719" s="57"/>
      <c r="R19719" s="50"/>
      <c r="S19719" s="67"/>
      <c r="T19719" s="51"/>
    </row>
    <row r="19720" spans="1:20" x14ac:dyDescent="0.25">
      <c r="A19720"/>
      <c r="G19720" s="49"/>
      <c r="H19720" s="49"/>
      <c r="L19720" s="49"/>
      <c r="M19720" s="49"/>
      <c r="Q19720" s="57"/>
      <c r="R19720" s="50"/>
      <c r="S19720" s="67"/>
      <c r="T19720" s="51"/>
    </row>
    <row r="19721" spans="1:20" x14ac:dyDescent="0.25">
      <c r="A19721"/>
      <c r="G19721" s="49"/>
      <c r="H19721" s="49"/>
      <c r="L19721" s="49"/>
      <c r="M19721" s="49"/>
      <c r="Q19721" s="57"/>
      <c r="R19721" s="50"/>
      <c r="S19721" s="67"/>
      <c r="T19721" s="51"/>
    </row>
    <row r="19722" spans="1:20" x14ac:dyDescent="0.25">
      <c r="A19722"/>
      <c r="G19722" s="49"/>
      <c r="H19722" s="49"/>
      <c r="L19722" s="49"/>
      <c r="M19722" s="49"/>
      <c r="Q19722" s="57"/>
      <c r="R19722" s="50"/>
      <c r="S19722" s="67"/>
      <c r="T19722" s="51"/>
    </row>
    <row r="19723" spans="1:20" x14ac:dyDescent="0.25">
      <c r="A19723"/>
      <c r="G19723" s="49"/>
      <c r="H19723" s="49"/>
      <c r="L19723" s="49"/>
      <c r="M19723" s="49"/>
      <c r="Q19723" s="57"/>
      <c r="R19723" s="50"/>
      <c r="S19723" s="67"/>
      <c r="T19723" s="51"/>
    </row>
    <row r="19724" spans="1:20" x14ac:dyDescent="0.25">
      <c r="A19724"/>
      <c r="G19724" s="49"/>
      <c r="H19724" s="49"/>
      <c r="L19724" s="49"/>
      <c r="M19724" s="49"/>
      <c r="Q19724" s="57"/>
      <c r="R19724" s="50"/>
      <c r="S19724" s="67"/>
      <c r="T19724" s="51"/>
    </row>
    <row r="19725" spans="1:20" x14ac:dyDescent="0.25">
      <c r="A19725"/>
      <c r="G19725" s="49"/>
      <c r="H19725" s="49"/>
      <c r="L19725" s="49"/>
      <c r="M19725" s="49"/>
      <c r="Q19725" s="57"/>
      <c r="R19725" s="50"/>
      <c r="S19725" s="67"/>
      <c r="T19725" s="51"/>
    </row>
    <row r="19726" spans="1:20" x14ac:dyDescent="0.25">
      <c r="A19726"/>
      <c r="G19726" s="49"/>
      <c r="H19726" s="49"/>
      <c r="L19726" s="49"/>
      <c r="M19726" s="49"/>
      <c r="Q19726" s="57"/>
      <c r="R19726" s="50"/>
      <c r="S19726" s="67"/>
      <c r="T19726" s="51"/>
    </row>
    <row r="19727" spans="1:20" x14ac:dyDescent="0.25">
      <c r="A19727"/>
      <c r="G19727" s="49"/>
      <c r="H19727" s="49"/>
      <c r="L19727" s="49"/>
      <c r="M19727" s="49"/>
      <c r="Q19727" s="57"/>
      <c r="R19727" s="50"/>
      <c r="S19727" s="67"/>
      <c r="T19727" s="51"/>
    </row>
    <row r="19728" spans="1:20" x14ac:dyDescent="0.25">
      <c r="A19728"/>
      <c r="G19728" s="49"/>
      <c r="H19728" s="49"/>
      <c r="L19728" s="49"/>
      <c r="M19728" s="49"/>
      <c r="Q19728" s="57"/>
      <c r="R19728" s="50"/>
      <c r="S19728" s="67"/>
      <c r="T19728" s="51"/>
    </row>
    <row r="19729" spans="1:20" x14ac:dyDescent="0.25">
      <c r="A19729"/>
      <c r="G19729" s="49"/>
      <c r="H19729" s="49"/>
      <c r="L19729" s="49"/>
      <c r="M19729" s="49"/>
      <c r="Q19729" s="57"/>
      <c r="R19729" s="50"/>
      <c r="S19729" s="67"/>
      <c r="T19729" s="51"/>
    </row>
    <row r="19730" spans="1:20" x14ac:dyDescent="0.25">
      <c r="A19730"/>
      <c r="G19730" s="49"/>
      <c r="H19730" s="49"/>
      <c r="L19730" s="49"/>
      <c r="M19730" s="49"/>
      <c r="Q19730" s="57"/>
      <c r="R19730" s="50"/>
      <c r="S19730" s="67"/>
      <c r="T19730" s="51"/>
    </row>
    <row r="19731" spans="1:20" x14ac:dyDescent="0.25">
      <c r="A19731"/>
      <c r="G19731" s="49"/>
      <c r="H19731" s="49"/>
      <c r="L19731" s="49"/>
      <c r="M19731" s="49"/>
      <c r="Q19731" s="57"/>
      <c r="R19731" s="50"/>
      <c r="S19731" s="67"/>
      <c r="T19731" s="51"/>
    </row>
    <row r="19732" spans="1:20" x14ac:dyDescent="0.25">
      <c r="A19732"/>
      <c r="G19732" s="49"/>
      <c r="H19732" s="49"/>
      <c r="L19732" s="49"/>
      <c r="M19732" s="49"/>
      <c r="Q19732" s="57"/>
      <c r="R19732" s="50"/>
      <c r="S19732" s="67"/>
      <c r="T19732" s="51"/>
    </row>
    <row r="19733" spans="1:20" x14ac:dyDescent="0.25">
      <c r="A19733"/>
      <c r="G19733" s="49"/>
      <c r="H19733" s="49"/>
      <c r="L19733" s="49"/>
      <c r="M19733" s="49"/>
      <c r="Q19733" s="57"/>
      <c r="R19733" s="50"/>
      <c r="S19733" s="67"/>
      <c r="T19733" s="51"/>
    </row>
    <row r="19734" spans="1:20" x14ac:dyDescent="0.25">
      <c r="A19734"/>
      <c r="G19734" s="49"/>
      <c r="H19734" s="49"/>
      <c r="L19734" s="49"/>
      <c r="M19734" s="49"/>
      <c r="Q19734" s="57"/>
      <c r="R19734" s="50"/>
      <c r="S19734" s="67"/>
      <c r="T19734" s="51"/>
    </row>
    <row r="19735" spans="1:20" x14ac:dyDescent="0.25">
      <c r="A19735"/>
      <c r="G19735" s="49"/>
      <c r="H19735" s="49"/>
      <c r="L19735" s="49"/>
      <c r="M19735" s="49"/>
      <c r="Q19735" s="57"/>
      <c r="R19735" s="50"/>
      <c r="S19735" s="67"/>
      <c r="T19735" s="51"/>
    </row>
    <row r="19736" spans="1:20" x14ac:dyDescent="0.25">
      <c r="A19736"/>
      <c r="G19736" s="49"/>
      <c r="H19736" s="49"/>
      <c r="L19736" s="49"/>
      <c r="M19736" s="49"/>
      <c r="Q19736" s="57"/>
      <c r="R19736" s="50"/>
      <c r="S19736" s="67"/>
      <c r="T19736" s="51"/>
    </row>
    <row r="19737" spans="1:20" x14ac:dyDescent="0.25">
      <c r="A19737"/>
      <c r="G19737" s="49"/>
      <c r="H19737" s="49"/>
      <c r="L19737" s="49"/>
      <c r="M19737" s="49"/>
      <c r="Q19737" s="57"/>
      <c r="R19737" s="50"/>
      <c r="S19737" s="67"/>
      <c r="T19737" s="51"/>
    </row>
    <row r="19738" spans="1:20" x14ac:dyDescent="0.25">
      <c r="A19738"/>
      <c r="G19738" s="49"/>
      <c r="H19738" s="49"/>
      <c r="L19738" s="49"/>
      <c r="M19738" s="49"/>
      <c r="Q19738" s="57"/>
      <c r="R19738" s="50"/>
      <c r="S19738" s="67"/>
      <c r="T19738" s="51"/>
    </row>
    <row r="19739" spans="1:20" x14ac:dyDescent="0.25">
      <c r="A19739"/>
      <c r="G19739" s="49"/>
      <c r="H19739" s="49"/>
      <c r="L19739" s="49"/>
      <c r="M19739" s="49"/>
      <c r="Q19739" s="57"/>
      <c r="R19739" s="50"/>
      <c r="S19739" s="67"/>
      <c r="T19739" s="51"/>
    </row>
    <row r="19740" spans="1:20" x14ac:dyDescent="0.25">
      <c r="A19740"/>
      <c r="G19740" s="49"/>
      <c r="H19740" s="49"/>
      <c r="L19740" s="49"/>
      <c r="M19740" s="49"/>
      <c r="Q19740" s="57"/>
      <c r="R19740" s="50"/>
      <c r="S19740" s="67"/>
      <c r="T19740" s="51"/>
    </row>
    <row r="19741" spans="1:20" x14ac:dyDescent="0.25">
      <c r="A19741"/>
      <c r="G19741" s="49"/>
      <c r="H19741" s="49"/>
      <c r="L19741" s="49"/>
      <c r="M19741" s="49"/>
      <c r="Q19741" s="57"/>
      <c r="R19741" s="50"/>
      <c r="S19741" s="67"/>
      <c r="T19741" s="51"/>
    </row>
    <row r="19742" spans="1:20" x14ac:dyDescent="0.25">
      <c r="A19742"/>
      <c r="G19742" s="49"/>
      <c r="H19742" s="49"/>
      <c r="L19742" s="49"/>
      <c r="M19742" s="49"/>
      <c r="Q19742" s="57"/>
      <c r="R19742" s="50"/>
      <c r="S19742" s="67"/>
      <c r="T19742" s="51"/>
    </row>
    <row r="19743" spans="1:20" x14ac:dyDescent="0.25">
      <c r="A19743"/>
      <c r="G19743" s="49"/>
      <c r="H19743" s="49"/>
      <c r="L19743" s="49"/>
      <c r="M19743" s="49"/>
      <c r="Q19743" s="57"/>
      <c r="R19743" s="50"/>
      <c r="S19743" s="67"/>
      <c r="T19743" s="51"/>
    </row>
    <row r="19744" spans="1:20" x14ac:dyDescent="0.25">
      <c r="A19744"/>
      <c r="G19744" s="49"/>
      <c r="H19744" s="49"/>
      <c r="L19744" s="49"/>
      <c r="M19744" s="49"/>
      <c r="Q19744" s="57"/>
      <c r="R19744" s="50"/>
      <c r="S19744" s="67"/>
      <c r="T19744" s="51"/>
    </row>
    <row r="19745" spans="1:20" x14ac:dyDescent="0.25">
      <c r="A19745"/>
      <c r="G19745" s="49"/>
      <c r="H19745" s="49"/>
      <c r="L19745" s="49"/>
      <c r="M19745" s="49"/>
      <c r="Q19745" s="57"/>
      <c r="R19745" s="50"/>
      <c r="S19745" s="67"/>
      <c r="T19745" s="51"/>
    </row>
    <row r="19746" spans="1:20" x14ac:dyDescent="0.25">
      <c r="A19746"/>
      <c r="G19746" s="49"/>
      <c r="H19746" s="49"/>
      <c r="L19746" s="49"/>
      <c r="M19746" s="49"/>
      <c r="Q19746" s="57"/>
      <c r="R19746" s="50"/>
      <c r="S19746" s="67"/>
      <c r="T19746" s="51"/>
    </row>
    <row r="19747" spans="1:20" x14ac:dyDescent="0.25">
      <c r="A19747"/>
      <c r="G19747" s="49"/>
      <c r="H19747" s="49"/>
      <c r="L19747" s="49"/>
      <c r="M19747" s="49"/>
      <c r="Q19747" s="57"/>
      <c r="R19747" s="50"/>
      <c r="S19747" s="67"/>
      <c r="T19747" s="51"/>
    </row>
    <row r="19748" spans="1:20" x14ac:dyDescent="0.25">
      <c r="A19748"/>
      <c r="G19748" s="49"/>
      <c r="H19748" s="49"/>
      <c r="L19748" s="49"/>
      <c r="M19748" s="49"/>
      <c r="Q19748" s="57"/>
      <c r="R19748" s="50"/>
      <c r="S19748" s="67"/>
      <c r="T19748" s="51"/>
    </row>
    <row r="19749" spans="1:20" x14ac:dyDescent="0.25">
      <c r="A19749"/>
      <c r="G19749" s="49"/>
      <c r="H19749" s="49"/>
      <c r="L19749" s="49"/>
      <c r="M19749" s="49"/>
      <c r="Q19749" s="57"/>
      <c r="R19749" s="50"/>
      <c r="S19749" s="67"/>
      <c r="T19749" s="51"/>
    </row>
    <row r="19750" spans="1:20" x14ac:dyDescent="0.25">
      <c r="A19750"/>
      <c r="G19750" s="49"/>
      <c r="H19750" s="49"/>
      <c r="L19750" s="49"/>
      <c r="M19750" s="49"/>
      <c r="Q19750" s="57"/>
      <c r="R19750" s="50"/>
      <c r="S19750" s="67"/>
      <c r="T19750" s="51"/>
    </row>
    <row r="19751" spans="1:20" x14ac:dyDescent="0.25">
      <c r="A19751"/>
      <c r="G19751" s="49"/>
      <c r="H19751" s="49"/>
      <c r="L19751" s="49"/>
      <c r="M19751" s="49"/>
      <c r="Q19751" s="57"/>
      <c r="R19751" s="50"/>
      <c r="S19751" s="67"/>
      <c r="T19751" s="51"/>
    </row>
    <row r="19752" spans="1:20" x14ac:dyDescent="0.25">
      <c r="A19752"/>
      <c r="G19752" s="49"/>
      <c r="H19752" s="49"/>
      <c r="L19752" s="49"/>
      <c r="M19752" s="49"/>
      <c r="Q19752" s="57"/>
      <c r="R19752" s="50"/>
      <c r="S19752" s="67"/>
      <c r="T19752" s="51"/>
    </row>
    <row r="19753" spans="1:20" x14ac:dyDescent="0.25">
      <c r="A19753"/>
      <c r="G19753" s="49"/>
      <c r="H19753" s="49"/>
      <c r="L19753" s="49"/>
      <c r="M19753" s="49"/>
      <c r="Q19753" s="57"/>
      <c r="R19753" s="50"/>
      <c r="S19753" s="67"/>
      <c r="T19753" s="51"/>
    </row>
    <row r="19754" spans="1:20" x14ac:dyDescent="0.25">
      <c r="A19754"/>
      <c r="G19754" s="49"/>
      <c r="H19754" s="49"/>
      <c r="L19754" s="49"/>
      <c r="M19754" s="49"/>
      <c r="Q19754" s="57"/>
      <c r="R19754" s="50"/>
      <c r="S19754" s="67"/>
      <c r="T19754" s="51"/>
    </row>
    <row r="19755" spans="1:20" x14ac:dyDescent="0.25">
      <c r="A19755"/>
      <c r="G19755" s="49"/>
      <c r="H19755" s="49"/>
      <c r="L19755" s="49"/>
      <c r="M19755" s="49"/>
      <c r="Q19755" s="57"/>
      <c r="R19755" s="50"/>
      <c r="S19755" s="67"/>
      <c r="T19755" s="51"/>
    </row>
    <row r="19756" spans="1:20" x14ac:dyDescent="0.25">
      <c r="A19756"/>
      <c r="G19756" s="49"/>
      <c r="H19756" s="49"/>
      <c r="L19756" s="49"/>
      <c r="M19756" s="49"/>
      <c r="Q19756" s="57"/>
      <c r="R19756" s="50"/>
      <c r="S19756" s="67"/>
      <c r="T19756" s="51"/>
    </row>
    <row r="19757" spans="1:20" x14ac:dyDescent="0.25">
      <c r="A19757"/>
      <c r="G19757" s="49"/>
      <c r="H19757" s="49"/>
      <c r="L19757" s="49"/>
      <c r="M19757" s="49"/>
      <c r="Q19757" s="57"/>
      <c r="R19757" s="50"/>
      <c r="S19757" s="67"/>
      <c r="T19757" s="51"/>
    </row>
    <row r="19758" spans="1:20" x14ac:dyDescent="0.25">
      <c r="A19758"/>
      <c r="G19758" s="49"/>
      <c r="H19758" s="49"/>
      <c r="L19758" s="49"/>
      <c r="M19758" s="49"/>
      <c r="Q19758" s="57"/>
      <c r="R19758" s="50"/>
      <c r="S19758" s="67"/>
      <c r="T19758" s="51"/>
    </row>
    <row r="19759" spans="1:20" x14ac:dyDescent="0.25">
      <c r="A19759"/>
      <c r="G19759" s="49"/>
      <c r="H19759" s="49"/>
      <c r="L19759" s="49"/>
      <c r="M19759" s="49"/>
      <c r="Q19759" s="57"/>
      <c r="R19759" s="50"/>
      <c r="S19759" s="67"/>
      <c r="T19759" s="51"/>
    </row>
    <row r="19760" spans="1:20" x14ac:dyDescent="0.25">
      <c r="A19760"/>
      <c r="G19760" s="49"/>
      <c r="H19760" s="49"/>
      <c r="L19760" s="49"/>
      <c r="M19760" s="49"/>
      <c r="Q19760" s="57"/>
      <c r="R19760" s="50"/>
      <c r="S19760" s="67"/>
      <c r="T19760" s="51"/>
    </row>
    <row r="19761" spans="1:20" x14ac:dyDescent="0.25">
      <c r="A19761"/>
      <c r="G19761" s="49"/>
      <c r="H19761" s="49"/>
      <c r="L19761" s="49"/>
      <c r="M19761" s="49"/>
      <c r="Q19761" s="57"/>
      <c r="R19761" s="50"/>
      <c r="S19761" s="67"/>
      <c r="T19761" s="51"/>
    </row>
    <row r="19762" spans="1:20" x14ac:dyDescent="0.25">
      <c r="A19762"/>
      <c r="G19762" s="49"/>
      <c r="H19762" s="49"/>
      <c r="L19762" s="49"/>
      <c r="M19762" s="49"/>
      <c r="Q19762" s="57"/>
      <c r="R19762" s="50"/>
      <c r="S19762" s="67"/>
      <c r="T19762" s="51"/>
    </row>
    <row r="19763" spans="1:20" x14ac:dyDescent="0.25">
      <c r="A19763"/>
      <c r="G19763" s="49"/>
      <c r="H19763" s="49"/>
      <c r="L19763" s="49"/>
      <c r="M19763" s="49"/>
      <c r="Q19763" s="57"/>
      <c r="R19763" s="50"/>
      <c r="S19763" s="67"/>
      <c r="T19763" s="51"/>
    </row>
    <row r="19764" spans="1:20" x14ac:dyDescent="0.25">
      <c r="A19764"/>
      <c r="G19764" s="49"/>
      <c r="H19764" s="49"/>
      <c r="L19764" s="49"/>
      <c r="M19764" s="49"/>
      <c r="Q19764" s="57"/>
      <c r="R19764" s="50"/>
      <c r="S19764" s="67"/>
      <c r="T19764" s="51"/>
    </row>
    <row r="19765" spans="1:20" x14ac:dyDescent="0.25">
      <c r="A19765"/>
      <c r="G19765" s="49"/>
      <c r="H19765" s="49"/>
      <c r="L19765" s="49"/>
      <c r="M19765" s="49"/>
      <c r="Q19765" s="57"/>
      <c r="R19765" s="50"/>
      <c r="S19765" s="67"/>
      <c r="T19765" s="51"/>
    </row>
    <row r="19766" spans="1:20" x14ac:dyDescent="0.25">
      <c r="A19766"/>
      <c r="G19766" s="49"/>
      <c r="H19766" s="49"/>
      <c r="L19766" s="49"/>
      <c r="M19766" s="49"/>
      <c r="Q19766" s="57"/>
      <c r="R19766" s="50"/>
      <c r="S19766" s="67"/>
      <c r="T19766" s="51"/>
    </row>
    <row r="19767" spans="1:20" x14ac:dyDescent="0.25">
      <c r="A19767"/>
      <c r="G19767" s="49"/>
      <c r="H19767" s="49"/>
      <c r="L19767" s="49"/>
      <c r="M19767" s="49"/>
      <c r="Q19767" s="57"/>
      <c r="R19767" s="50"/>
      <c r="S19767" s="67"/>
      <c r="T19767" s="51"/>
    </row>
    <row r="19768" spans="1:20" x14ac:dyDescent="0.25">
      <c r="A19768"/>
      <c r="G19768" s="49"/>
      <c r="H19768" s="49"/>
      <c r="L19768" s="49"/>
      <c r="M19768" s="49"/>
      <c r="Q19768" s="57"/>
      <c r="R19768" s="50"/>
      <c r="S19768" s="67"/>
      <c r="T19768" s="51"/>
    </row>
    <row r="19769" spans="1:20" x14ac:dyDescent="0.25">
      <c r="A19769"/>
      <c r="G19769" s="49"/>
      <c r="H19769" s="49"/>
      <c r="L19769" s="49"/>
      <c r="M19769" s="49"/>
      <c r="Q19769" s="57"/>
      <c r="R19769" s="50"/>
      <c r="S19769" s="67"/>
      <c r="T19769" s="51"/>
    </row>
    <row r="19770" spans="1:20" x14ac:dyDescent="0.25">
      <c r="A19770"/>
      <c r="G19770" s="49"/>
      <c r="H19770" s="49"/>
      <c r="L19770" s="49"/>
      <c r="M19770" s="49"/>
      <c r="Q19770" s="57"/>
      <c r="R19770" s="50"/>
      <c r="S19770" s="67"/>
      <c r="T19770" s="51"/>
    </row>
    <row r="19771" spans="1:20" x14ac:dyDescent="0.25">
      <c r="A19771"/>
      <c r="G19771" s="49"/>
      <c r="H19771" s="49"/>
      <c r="L19771" s="49"/>
      <c r="M19771" s="49"/>
      <c r="Q19771" s="57"/>
      <c r="R19771" s="50"/>
      <c r="S19771" s="67"/>
      <c r="T19771" s="51"/>
    </row>
    <row r="19772" spans="1:20" x14ac:dyDescent="0.25">
      <c r="A19772"/>
      <c r="G19772" s="49"/>
      <c r="H19772" s="49"/>
      <c r="L19772" s="49"/>
      <c r="M19772" s="49"/>
      <c r="Q19772" s="57"/>
      <c r="R19772" s="50"/>
      <c r="S19772" s="67"/>
      <c r="T19772" s="51"/>
    </row>
    <row r="19773" spans="1:20" x14ac:dyDescent="0.25">
      <c r="A19773"/>
      <c r="G19773" s="49"/>
      <c r="H19773" s="49"/>
      <c r="L19773" s="49"/>
      <c r="M19773" s="49"/>
      <c r="Q19773" s="57"/>
      <c r="R19773" s="50"/>
      <c r="S19773" s="67"/>
      <c r="T19773" s="51"/>
    </row>
    <row r="19774" spans="1:20" x14ac:dyDescent="0.25">
      <c r="A19774"/>
      <c r="G19774" s="49"/>
      <c r="H19774" s="49"/>
      <c r="L19774" s="49"/>
      <c r="M19774" s="49"/>
      <c r="Q19774" s="57"/>
      <c r="R19774" s="50"/>
      <c r="S19774" s="67"/>
      <c r="T19774" s="51"/>
    </row>
    <row r="19775" spans="1:20" x14ac:dyDescent="0.25">
      <c r="A19775"/>
      <c r="G19775" s="49"/>
      <c r="H19775" s="49"/>
      <c r="L19775" s="49"/>
      <c r="M19775" s="49"/>
      <c r="Q19775" s="57"/>
      <c r="R19775" s="50"/>
      <c r="S19775" s="67"/>
      <c r="T19775" s="51"/>
    </row>
    <row r="19776" spans="1:20" x14ac:dyDescent="0.25">
      <c r="A19776"/>
      <c r="G19776" s="49"/>
      <c r="H19776" s="49"/>
      <c r="L19776" s="49"/>
      <c r="M19776" s="49"/>
      <c r="Q19776" s="57"/>
      <c r="R19776" s="50"/>
      <c r="S19776" s="67"/>
      <c r="T19776" s="51"/>
    </row>
    <row r="19777" spans="1:20" x14ac:dyDescent="0.25">
      <c r="A19777"/>
      <c r="G19777" s="49"/>
      <c r="H19777" s="49"/>
      <c r="L19777" s="49"/>
      <c r="M19777" s="49"/>
      <c r="Q19777" s="57"/>
      <c r="R19777" s="50"/>
      <c r="S19777" s="67"/>
      <c r="T19777" s="51"/>
    </row>
    <row r="19778" spans="1:20" x14ac:dyDescent="0.25">
      <c r="A19778"/>
      <c r="G19778" s="49"/>
      <c r="H19778" s="49"/>
      <c r="L19778" s="49"/>
      <c r="M19778" s="49"/>
      <c r="Q19778" s="57"/>
      <c r="R19778" s="50"/>
      <c r="S19778" s="67"/>
      <c r="T19778" s="51"/>
    </row>
    <row r="19779" spans="1:20" x14ac:dyDescent="0.25">
      <c r="A19779"/>
      <c r="G19779" s="49"/>
      <c r="H19779" s="49"/>
      <c r="L19779" s="49"/>
      <c r="M19779" s="49"/>
      <c r="Q19779" s="57"/>
      <c r="R19779" s="50"/>
      <c r="S19779" s="67"/>
      <c r="T19779" s="51"/>
    </row>
    <row r="19780" spans="1:20" x14ac:dyDescent="0.25">
      <c r="A19780"/>
      <c r="G19780" s="49"/>
      <c r="H19780" s="49"/>
      <c r="L19780" s="49"/>
      <c r="M19780" s="49"/>
      <c r="Q19780" s="57"/>
      <c r="R19780" s="50"/>
      <c r="S19780" s="67"/>
      <c r="T19780" s="51"/>
    </row>
    <row r="19781" spans="1:20" x14ac:dyDescent="0.25">
      <c r="A19781"/>
      <c r="G19781" s="49"/>
      <c r="H19781" s="49"/>
      <c r="L19781" s="49"/>
      <c r="M19781" s="49"/>
      <c r="Q19781" s="57"/>
      <c r="R19781" s="50"/>
      <c r="S19781" s="67"/>
      <c r="T19781" s="51"/>
    </row>
    <row r="19782" spans="1:20" x14ac:dyDescent="0.25">
      <c r="A19782"/>
      <c r="G19782" s="49"/>
      <c r="H19782" s="49"/>
      <c r="L19782" s="49"/>
      <c r="M19782" s="49"/>
      <c r="Q19782" s="57"/>
      <c r="R19782" s="50"/>
      <c r="S19782" s="67"/>
      <c r="T19782" s="51"/>
    </row>
    <row r="19783" spans="1:20" x14ac:dyDescent="0.25">
      <c r="A19783"/>
      <c r="G19783" s="49"/>
      <c r="H19783" s="49"/>
      <c r="L19783" s="49"/>
      <c r="M19783" s="49"/>
      <c r="Q19783" s="57"/>
      <c r="R19783" s="50"/>
      <c r="S19783" s="67"/>
      <c r="T19783" s="51"/>
    </row>
    <row r="19784" spans="1:20" x14ac:dyDescent="0.25">
      <c r="A19784"/>
      <c r="G19784" s="49"/>
      <c r="H19784" s="49"/>
      <c r="L19784" s="49"/>
      <c r="M19784" s="49"/>
      <c r="Q19784" s="57"/>
      <c r="R19784" s="50"/>
      <c r="S19784" s="67"/>
      <c r="T19784" s="51"/>
    </row>
    <row r="19785" spans="1:20" x14ac:dyDescent="0.25">
      <c r="A19785"/>
      <c r="G19785" s="49"/>
      <c r="H19785" s="49"/>
      <c r="L19785" s="49"/>
      <c r="M19785" s="49"/>
      <c r="Q19785" s="57"/>
      <c r="R19785" s="50"/>
      <c r="S19785" s="67"/>
      <c r="T19785" s="51"/>
    </row>
    <row r="19786" spans="1:20" x14ac:dyDescent="0.25">
      <c r="A19786"/>
      <c r="G19786" s="49"/>
      <c r="H19786" s="49"/>
      <c r="L19786" s="49"/>
      <c r="M19786" s="49"/>
      <c r="Q19786" s="57"/>
      <c r="R19786" s="50"/>
      <c r="S19786" s="67"/>
      <c r="T19786" s="51"/>
    </row>
    <row r="19787" spans="1:20" x14ac:dyDescent="0.25">
      <c r="A19787"/>
      <c r="G19787" s="49"/>
      <c r="H19787" s="49"/>
      <c r="L19787" s="49"/>
      <c r="M19787" s="49"/>
      <c r="Q19787" s="57"/>
      <c r="R19787" s="50"/>
      <c r="S19787" s="67"/>
      <c r="T19787" s="51"/>
    </row>
    <row r="19788" spans="1:20" x14ac:dyDescent="0.25">
      <c r="A19788"/>
      <c r="G19788" s="49"/>
      <c r="H19788" s="49"/>
      <c r="L19788" s="49"/>
      <c r="M19788" s="49"/>
      <c r="Q19788" s="57"/>
      <c r="R19788" s="50"/>
      <c r="S19788" s="67"/>
      <c r="T19788" s="51"/>
    </row>
    <row r="19789" spans="1:20" x14ac:dyDescent="0.25">
      <c r="A19789"/>
      <c r="G19789" s="49"/>
      <c r="H19789" s="49"/>
      <c r="L19789" s="49"/>
      <c r="M19789" s="49"/>
      <c r="Q19789" s="57"/>
      <c r="R19789" s="50"/>
      <c r="S19789" s="67"/>
      <c r="T19789" s="51"/>
    </row>
    <row r="19790" spans="1:20" x14ac:dyDescent="0.25">
      <c r="A19790"/>
      <c r="G19790" s="49"/>
      <c r="H19790" s="49"/>
      <c r="L19790" s="49"/>
      <c r="M19790" s="49"/>
      <c r="Q19790" s="57"/>
      <c r="R19790" s="50"/>
      <c r="S19790" s="67"/>
      <c r="T19790" s="51"/>
    </row>
    <row r="19791" spans="1:20" x14ac:dyDescent="0.25">
      <c r="A19791"/>
      <c r="G19791" s="49"/>
      <c r="H19791" s="49"/>
      <c r="L19791" s="49"/>
      <c r="M19791" s="49"/>
      <c r="Q19791" s="57"/>
      <c r="R19791" s="50"/>
      <c r="S19791" s="67"/>
      <c r="T19791" s="51"/>
    </row>
    <row r="19792" spans="1:20" x14ac:dyDescent="0.25">
      <c r="A19792"/>
      <c r="G19792" s="49"/>
      <c r="H19792" s="49"/>
      <c r="L19792" s="49"/>
      <c r="M19792" s="49"/>
      <c r="Q19792" s="57"/>
      <c r="R19792" s="50"/>
      <c r="S19792" s="67"/>
      <c r="T19792" s="51"/>
    </row>
    <row r="19793" spans="1:20" x14ac:dyDescent="0.25">
      <c r="A19793"/>
      <c r="G19793" s="49"/>
      <c r="H19793" s="49"/>
      <c r="L19793" s="49"/>
      <c r="M19793" s="49"/>
      <c r="Q19793" s="57"/>
      <c r="R19793" s="50"/>
      <c r="S19793" s="67"/>
      <c r="T19793" s="51"/>
    </row>
    <row r="19794" spans="1:20" x14ac:dyDescent="0.25">
      <c r="A19794"/>
      <c r="G19794" s="49"/>
      <c r="H19794" s="49"/>
      <c r="L19794" s="49"/>
      <c r="M19794" s="49"/>
      <c r="Q19794" s="57"/>
      <c r="R19794" s="50"/>
      <c r="S19794" s="67"/>
      <c r="T19794" s="51"/>
    </row>
    <row r="19795" spans="1:20" x14ac:dyDescent="0.25">
      <c r="A19795"/>
      <c r="G19795" s="49"/>
      <c r="H19795" s="49"/>
      <c r="L19795" s="49"/>
      <c r="M19795" s="49"/>
      <c r="Q19795" s="57"/>
      <c r="R19795" s="50"/>
      <c r="S19795" s="67"/>
      <c r="T19795" s="51"/>
    </row>
    <row r="19796" spans="1:20" x14ac:dyDescent="0.25">
      <c r="A19796"/>
      <c r="G19796" s="49"/>
      <c r="H19796" s="49"/>
      <c r="L19796" s="49"/>
      <c r="M19796" s="49"/>
      <c r="Q19796" s="57"/>
      <c r="R19796" s="50"/>
      <c r="S19796" s="67"/>
      <c r="T19796" s="51"/>
    </row>
    <row r="19797" spans="1:20" x14ac:dyDescent="0.25">
      <c r="A19797"/>
      <c r="G19797" s="49"/>
      <c r="H19797" s="49"/>
      <c r="L19797" s="49"/>
      <c r="M19797" s="49"/>
      <c r="Q19797" s="57"/>
      <c r="R19797" s="50"/>
      <c r="S19797" s="67"/>
      <c r="T19797" s="51"/>
    </row>
    <row r="19798" spans="1:20" x14ac:dyDescent="0.25">
      <c r="A19798"/>
      <c r="G19798" s="49"/>
      <c r="H19798" s="49"/>
      <c r="L19798" s="49"/>
      <c r="M19798" s="49"/>
      <c r="Q19798" s="57"/>
      <c r="R19798" s="50"/>
      <c r="S19798" s="67"/>
      <c r="T19798" s="51"/>
    </row>
    <row r="19799" spans="1:20" x14ac:dyDescent="0.25">
      <c r="A19799"/>
      <c r="G19799" s="49"/>
      <c r="H19799" s="49"/>
      <c r="L19799" s="49"/>
      <c r="M19799" s="49"/>
      <c r="Q19799" s="57"/>
      <c r="R19799" s="50"/>
      <c r="S19799" s="67"/>
      <c r="T19799" s="51"/>
    </row>
    <row r="19800" spans="1:20" x14ac:dyDescent="0.25">
      <c r="A19800"/>
      <c r="G19800" s="49"/>
      <c r="H19800" s="49"/>
      <c r="L19800" s="49"/>
      <c r="M19800" s="49"/>
      <c r="Q19800" s="57"/>
      <c r="R19800" s="50"/>
      <c r="S19800" s="67"/>
      <c r="T19800" s="51"/>
    </row>
    <row r="19801" spans="1:20" x14ac:dyDescent="0.25">
      <c r="A19801"/>
      <c r="G19801" s="49"/>
      <c r="H19801" s="49"/>
      <c r="L19801" s="49"/>
      <c r="M19801" s="49"/>
      <c r="Q19801" s="57"/>
      <c r="R19801" s="50"/>
      <c r="S19801" s="67"/>
      <c r="T19801" s="51"/>
    </row>
    <row r="19802" spans="1:20" x14ac:dyDescent="0.25">
      <c r="A19802"/>
      <c r="G19802" s="49"/>
      <c r="H19802" s="49"/>
      <c r="L19802" s="49"/>
      <c r="M19802" s="49"/>
      <c r="Q19802" s="57"/>
      <c r="R19802" s="50"/>
      <c r="S19802" s="67"/>
      <c r="T19802" s="51"/>
    </row>
    <row r="19803" spans="1:20" x14ac:dyDescent="0.25">
      <c r="A19803"/>
      <c r="G19803" s="49"/>
      <c r="H19803" s="49"/>
      <c r="L19803" s="49"/>
      <c r="M19803" s="49"/>
      <c r="Q19803" s="57"/>
      <c r="R19803" s="50"/>
      <c r="S19803" s="67"/>
      <c r="T19803" s="51"/>
    </row>
    <row r="19804" spans="1:20" x14ac:dyDescent="0.25">
      <c r="A19804"/>
      <c r="G19804" s="49"/>
      <c r="H19804" s="49"/>
      <c r="L19804" s="49"/>
      <c r="M19804" s="49"/>
      <c r="Q19804" s="57"/>
      <c r="R19804" s="50"/>
      <c r="S19804" s="67"/>
      <c r="T19804" s="51"/>
    </row>
    <row r="19805" spans="1:20" x14ac:dyDescent="0.25">
      <c r="A19805"/>
      <c r="G19805" s="49"/>
      <c r="H19805" s="49"/>
      <c r="L19805" s="49"/>
      <c r="M19805" s="49"/>
      <c r="Q19805" s="57"/>
      <c r="R19805" s="50"/>
      <c r="S19805" s="67"/>
      <c r="T19805" s="51"/>
    </row>
    <row r="19806" spans="1:20" x14ac:dyDescent="0.25">
      <c r="A19806"/>
      <c r="G19806" s="49"/>
      <c r="H19806" s="49"/>
      <c r="L19806" s="49"/>
      <c r="M19806" s="49"/>
      <c r="Q19806" s="57"/>
      <c r="R19806" s="50"/>
      <c r="S19806" s="67"/>
      <c r="T19806" s="51"/>
    </row>
    <row r="19807" spans="1:20" x14ac:dyDescent="0.25">
      <c r="A19807"/>
      <c r="G19807" s="49"/>
      <c r="H19807" s="49"/>
      <c r="L19807" s="49"/>
      <c r="M19807" s="49"/>
      <c r="Q19807" s="57"/>
      <c r="R19807" s="50"/>
      <c r="S19807" s="67"/>
      <c r="T19807" s="51"/>
    </row>
    <row r="19808" spans="1:20" x14ac:dyDescent="0.25">
      <c r="A19808"/>
      <c r="G19808" s="49"/>
      <c r="H19808" s="49"/>
      <c r="L19808" s="49"/>
      <c r="M19808" s="49"/>
      <c r="Q19808" s="57"/>
      <c r="R19808" s="50"/>
      <c r="S19808" s="67"/>
      <c r="T19808" s="51"/>
    </row>
    <row r="19809" spans="1:20" x14ac:dyDescent="0.25">
      <c r="A19809"/>
      <c r="G19809" s="49"/>
      <c r="H19809" s="49"/>
      <c r="L19809" s="49"/>
      <c r="M19809" s="49"/>
      <c r="Q19809" s="57"/>
      <c r="R19809" s="50"/>
      <c r="S19809" s="67"/>
      <c r="T19809" s="51"/>
    </row>
    <row r="19810" spans="1:20" x14ac:dyDescent="0.25">
      <c r="A19810"/>
      <c r="G19810" s="49"/>
      <c r="H19810" s="49"/>
      <c r="L19810" s="49"/>
      <c r="M19810" s="49"/>
      <c r="Q19810" s="57"/>
      <c r="R19810" s="50"/>
      <c r="S19810" s="67"/>
      <c r="T19810" s="51"/>
    </row>
    <row r="19811" spans="1:20" x14ac:dyDescent="0.25">
      <c r="A19811"/>
      <c r="G19811" s="49"/>
      <c r="H19811" s="49"/>
      <c r="L19811" s="49"/>
      <c r="M19811" s="49"/>
      <c r="Q19811" s="57"/>
      <c r="R19811" s="50"/>
      <c r="S19811" s="67"/>
      <c r="T19811" s="51"/>
    </row>
    <row r="19812" spans="1:20" x14ac:dyDescent="0.25">
      <c r="A19812"/>
      <c r="G19812" s="49"/>
      <c r="H19812" s="49"/>
      <c r="L19812" s="49"/>
      <c r="M19812" s="49"/>
      <c r="Q19812" s="57"/>
      <c r="R19812" s="50"/>
      <c r="S19812" s="67"/>
      <c r="T19812" s="51"/>
    </row>
    <row r="19813" spans="1:20" x14ac:dyDescent="0.25">
      <c r="A19813"/>
      <c r="G19813" s="49"/>
      <c r="H19813" s="49"/>
      <c r="L19813" s="49"/>
      <c r="M19813" s="49"/>
      <c r="Q19813" s="57"/>
      <c r="R19813" s="50"/>
      <c r="S19813" s="67"/>
      <c r="T19813" s="51"/>
    </row>
    <row r="19814" spans="1:20" x14ac:dyDescent="0.25">
      <c r="A19814"/>
      <c r="G19814" s="49"/>
      <c r="H19814" s="49"/>
      <c r="L19814" s="49"/>
      <c r="M19814" s="49"/>
      <c r="Q19814" s="57"/>
      <c r="R19814" s="50"/>
      <c r="S19814" s="67"/>
      <c r="T19814" s="51"/>
    </row>
    <row r="19815" spans="1:20" x14ac:dyDescent="0.25">
      <c r="A19815"/>
      <c r="G19815" s="49"/>
      <c r="H19815" s="49"/>
      <c r="L19815" s="49"/>
      <c r="M19815" s="49"/>
      <c r="Q19815" s="57"/>
      <c r="R19815" s="50"/>
      <c r="S19815" s="67"/>
      <c r="T19815" s="51"/>
    </row>
    <row r="19816" spans="1:20" x14ac:dyDescent="0.25">
      <c r="A19816"/>
      <c r="G19816" s="49"/>
      <c r="H19816" s="49"/>
      <c r="L19816" s="49"/>
      <c r="M19816" s="49"/>
      <c r="Q19816" s="57"/>
      <c r="R19816" s="50"/>
      <c r="S19816" s="67"/>
      <c r="T19816" s="51"/>
    </row>
    <row r="19817" spans="1:20" x14ac:dyDescent="0.25">
      <c r="A19817"/>
      <c r="G19817" s="49"/>
      <c r="H19817" s="49"/>
      <c r="L19817" s="49"/>
      <c r="M19817" s="49"/>
      <c r="Q19817" s="57"/>
      <c r="R19817" s="50"/>
      <c r="S19817" s="67"/>
      <c r="T19817" s="51"/>
    </row>
    <row r="19818" spans="1:20" x14ac:dyDescent="0.25">
      <c r="A19818"/>
      <c r="G19818" s="49"/>
      <c r="H19818" s="49"/>
      <c r="L19818" s="49"/>
      <c r="M19818" s="49"/>
      <c r="Q19818" s="57"/>
      <c r="R19818" s="50"/>
      <c r="S19818" s="67"/>
      <c r="T19818" s="51"/>
    </row>
    <row r="19819" spans="1:20" x14ac:dyDescent="0.25">
      <c r="A19819"/>
      <c r="G19819" s="49"/>
      <c r="H19819" s="49"/>
      <c r="L19819" s="49"/>
      <c r="M19819" s="49"/>
      <c r="Q19819" s="57"/>
      <c r="R19819" s="50"/>
      <c r="S19819" s="67"/>
      <c r="T19819" s="51"/>
    </row>
    <row r="19820" spans="1:20" x14ac:dyDescent="0.25">
      <c r="A19820"/>
      <c r="G19820" s="49"/>
      <c r="H19820" s="49"/>
      <c r="L19820" s="49"/>
      <c r="M19820" s="49"/>
      <c r="Q19820" s="57"/>
      <c r="R19820" s="50"/>
      <c r="S19820" s="67"/>
      <c r="T19820" s="51"/>
    </row>
    <row r="19821" spans="1:20" x14ac:dyDescent="0.25">
      <c r="A19821"/>
      <c r="G19821" s="49"/>
      <c r="H19821" s="49"/>
      <c r="L19821" s="49"/>
      <c r="M19821" s="49"/>
      <c r="Q19821" s="57"/>
      <c r="R19821" s="50"/>
      <c r="S19821" s="67"/>
      <c r="T19821" s="51"/>
    </row>
    <row r="19822" spans="1:20" x14ac:dyDescent="0.25">
      <c r="A19822"/>
      <c r="G19822" s="49"/>
      <c r="H19822" s="49"/>
      <c r="L19822" s="49"/>
      <c r="M19822" s="49"/>
      <c r="Q19822" s="57"/>
      <c r="R19822" s="50"/>
      <c r="S19822" s="67"/>
      <c r="T19822" s="51"/>
    </row>
    <row r="19823" spans="1:20" x14ac:dyDescent="0.25">
      <c r="A19823"/>
      <c r="G19823" s="49"/>
      <c r="H19823" s="49"/>
      <c r="L19823" s="49"/>
      <c r="M19823" s="49"/>
      <c r="Q19823" s="57"/>
      <c r="R19823" s="50"/>
      <c r="S19823" s="67"/>
      <c r="T19823" s="51"/>
    </row>
    <row r="19824" spans="1:20" x14ac:dyDescent="0.25">
      <c r="A19824"/>
      <c r="G19824" s="49"/>
      <c r="H19824" s="49"/>
      <c r="L19824" s="49"/>
      <c r="M19824" s="49"/>
      <c r="Q19824" s="57"/>
      <c r="R19824" s="50"/>
      <c r="S19824" s="67"/>
      <c r="T19824" s="51"/>
    </row>
    <row r="19825" spans="1:20" x14ac:dyDescent="0.25">
      <c r="A19825"/>
      <c r="G19825" s="49"/>
      <c r="H19825" s="49"/>
      <c r="L19825" s="49"/>
      <c r="M19825" s="49"/>
      <c r="Q19825" s="57"/>
      <c r="R19825" s="50"/>
      <c r="S19825" s="67"/>
      <c r="T19825" s="51"/>
    </row>
    <row r="19826" spans="1:20" x14ac:dyDescent="0.25">
      <c r="A19826"/>
      <c r="G19826" s="49"/>
      <c r="H19826" s="49"/>
      <c r="L19826" s="49"/>
      <c r="M19826" s="49"/>
      <c r="Q19826" s="57"/>
      <c r="R19826" s="50"/>
      <c r="S19826" s="67"/>
      <c r="T19826" s="51"/>
    </row>
    <row r="19827" spans="1:20" x14ac:dyDescent="0.25">
      <c r="A19827"/>
      <c r="G19827" s="49"/>
      <c r="H19827" s="49"/>
      <c r="L19827" s="49"/>
      <c r="M19827" s="49"/>
      <c r="Q19827" s="57"/>
      <c r="R19827" s="50"/>
      <c r="S19827" s="67"/>
      <c r="T19827" s="51"/>
    </row>
    <row r="19828" spans="1:20" x14ac:dyDescent="0.25">
      <c r="A19828"/>
      <c r="G19828" s="49"/>
      <c r="H19828" s="49"/>
      <c r="L19828" s="49"/>
      <c r="M19828" s="49"/>
      <c r="Q19828" s="57"/>
      <c r="R19828" s="50"/>
      <c r="S19828" s="67"/>
      <c r="T19828" s="51"/>
    </row>
    <row r="19829" spans="1:20" x14ac:dyDescent="0.25">
      <c r="A19829"/>
      <c r="G19829" s="49"/>
      <c r="H19829" s="49"/>
      <c r="L19829" s="49"/>
      <c r="M19829" s="49"/>
      <c r="Q19829" s="57"/>
      <c r="R19829" s="50"/>
      <c r="S19829" s="67"/>
      <c r="T19829" s="51"/>
    </row>
    <row r="19830" spans="1:20" x14ac:dyDescent="0.25">
      <c r="A19830"/>
      <c r="G19830" s="49"/>
      <c r="H19830" s="49"/>
      <c r="L19830" s="49"/>
      <c r="M19830" s="49"/>
      <c r="Q19830" s="57"/>
      <c r="R19830" s="50"/>
      <c r="S19830" s="67"/>
      <c r="T19830" s="51"/>
    </row>
    <row r="19831" spans="1:20" x14ac:dyDescent="0.25">
      <c r="A19831"/>
      <c r="G19831" s="49"/>
      <c r="H19831" s="49"/>
      <c r="L19831" s="49"/>
      <c r="M19831" s="49"/>
      <c r="Q19831" s="57"/>
      <c r="R19831" s="50"/>
      <c r="S19831" s="67"/>
      <c r="T19831" s="51"/>
    </row>
    <row r="19832" spans="1:20" x14ac:dyDescent="0.25">
      <c r="A19832"/>
      <c r="G19832" s="49"/>
      <c r="H19832" s="49"/>
      <c r="L19832" s="49"/>
      <c r="M19832" s="49"/>
      <c r="Q19832" s="57"/>
      <c r="R19832" s="50"/>
      <c r="S19832" s="67"/>
      <c r="T19832" s="51"/>
    </row>
    <row r="19833" spans="1:20" x14ac:dyDescent="0.25">
      <c r="A19833"/>
      <c r="G19833" s="49"/>
      <c r="H19833" s="49"/>
      <c r="L19833" s="49"/>
      <c r="M19833" s="49"/>
      <c r="Q19833" s="57"/>
      <c r="R19833" s="50"/>
      <c r="S19833" s="67"/>
      <c r="T19833" s="51"/>
    </row>
    <row r="19834" spans="1:20" x14ac:dyDescent="0.25">
      <c r="A19834"/>
      <c r="G19834" s="49"/>
      <c r="H19834" s="49"/>
      <c r="L19834" s="49"/>
      <c r="M19834" s="49"/>
      <c r="Q19834" s="57"/>
      <c r="R19834" s="50"/>
      <c r="S19834" s="67"/>
      <c r="T19834" s="51"/>
    </row>
    <row r="19835" spans="1:20" x14ac:dyDescent="0.25">
      <c r="A19835"/>
      <c r="G19835" s="49"/>
      <c r="H19835" s="49"/>
      <c r="L19835" s="49"/>
      <c r="M19835" s="49"/>
      <c r="Q19835" s="57"/>
      <c r="R19835" s="50"/>
      <c r="S19835" s="67"/>
      <c r="T19835" s="51"/>
    </row>
    <row r="19836" spans="1:20" x14ac:dyDescent="0.25">
      <c r="A19836"/>
      <c r="G19836" s="49"/>
      <c r="H19836" s="49"/>
      <c r="L19836" s="49"/>
      <c r="M19836" s="49"/>
      <c r="Q19836" s="57"/>
      <c r="R19836" s="50"/>
      <c r="S19836" s="67"/>
      <c r="T19836" s="51"/>
    </row>
    <row r="19837" spans="1:20" x14ac:dyDescent="0.25">
      <c r="A19837"/>
      <c r="G19837" s="49"/>
      <c r="H19837" s="49"/>
      <c r="L19837" s="49"/>
      <c r="M19837" s="49"/>
      <c r="Q19837" s="57"/>
      <c r="R19837" s="50"/>
      <c r="S19837" s="67"/>
      <c r="T19837" s="51"/>
    </row>
    <row r="19838" spans="1:20" x14ac:dyDescent="0.25">
      <c r="A19838"/>
      <c r="G19838" s="49"/>
      <c r="H19838" s="49"/>
      <c r="L19838" s="49"/>
      <c r="M19838" s="49"/>
      <c r="Q19838" s="57"/>
      <c r="R19838" s="50"/>
      <c r="S19838" s="67"/>
      <c r="T19838" s="51"/>
    </row>
    <row r="19839" spans="1:20" x14ac:dyDescent="0.25">
      <c r="A19839"/>
      <c r="G19839" s="49"/>
      <c r="H19839" s="49"/>
      <c r="L19839" s="49"/>
      <c r="M19839" s="49"/>
      <c r="Q19839" s="57"/>
      <c r="R19839" s="50"/>
      <c r="S19839" s="67"/>
      <c r="T19839" s="51"/>
    </row>
    <row r="19840" spans="1:20" x14ac:dyDescent="0.25">
      <c r="A19840"/>
      <c r="G19840" s="49"/>
      <c r="H19840" s="49"/>
      <c r="L19840" s="49"/>
      <c r="M19840" s="49"/>
      <c r="Q19840" s="57"/>
      <c r="R19840" s="50"/>
      <c r="S19840" s="67"/>
      <c r="T19840" s="51"/>
    </row>
    <row r="19841" spans="1:20" x14ac:dyDescent="0.25">
      <c r="A19841"/>
      <c r="G19841" s="49"/>
      <c r="H19841" s="49"/>
      <c r="L19841" s="49"/>
      <c r="M19841" s="49"/>
      <c r="Q19841" s="57"/>
      <c r="R19841" s="50"/>
      <c r="S19841" s="67"/>
      <c r="T19841" s="51"/>
    </row>
    <row r="19842" spans="1:20" x14ac:dyDescent="0.25">
      <c r="A19842"/>
      <c r="G19842" s="49"/>
      <c r="H19842" s="49"/>
      <c r="L19842" s="49"/>
      <c r="M19842" s="49"/>
      <c r="Q19842" s="57"/>
      <c r="R19842" s="50"/>
      <c r="S19842" s="67"/>
      <c r="T19842" s="51"/>
    </row>
    <row r="19843" spans="1:20" x14ac:dyDescent="0.25">
      <c r="A19843"/>
      <c r="G19843" s="49"/>
      <c r="H19843" s="49"/>
      <c r="L19843" s="49"/>
      <c r="M19843" s="49"/>
      <c r="Q19843" s="57"/>
      <c r="R19843" s="50"/>
      <c r="S19843" s="67"/>
      <c r="T19843" s="51"/>
    </row>
    <row r="19844" spans="1:20" x14ac:dyDescent="0.25">
      <c r="A19844"/>
      <c r="G19844" s="49"/>
      <c r="H19844" s="49"/>
      <c r="L19844" s="49"/>
      <c r="M19844" s="49"/>
      <c r="Q19844" s="57"/>
      <c r="R19844" s="50"/>
      <c r="S19844" s="67"/>
      <c r="T19844" s="51"/>
    </row>
    <row r="19845" spans="1:20" x14ac:dyDescent="0.25">
      <c r="A19845"/>
      <c r="G19845" s="49"/>
      <c r="H19845" s="49"/>
      <c r="L19845" s="49"/>
      <c r="M19845" s="49"/>
      <c r="Q19845" s="57"/>
      <c r="R19845" s="50"/>
      <c r="S19845" s="67"/>
      <c r="T19845" s="51"/>
    </row>
    <row r="19846" spans="1:20" x14ac:dyDescent="0.25">
      <c r="A19846"/>
      <c r="G19846" s="49"/>
      <c r="H19846" s="49"/>
      <c r="L19846" s="49"/>
      <c r="M19846" s="49"/>
      <c r="Q19846" s="57"/>
      <c r="R19846" s="50"/>
      <c r="S19846" s="67"/>
      <c r="T19846" s="51"/>
    </row>
    <row r="19847" spans="1:20" x14ac:dyDescent="0.25">
      <c r="A19847"/>
      <c r="G19847" s="49"/>
      <c r="H19847" s="49"/>
      <c r="L19847" s="49"/>
      <c r="M19847" s="49"/>
      <c r="Q19847" s="57"/>
      <c r="R19847" s="50"/>
      <c r="S19847" s="67"/>
      <c r="T19847" s="51"/>
    </row>
    <row r="19848" spans="1:20" x14ac:dyDescent="0.25">
      <c r="A19848"/>
      <c r="G19848" s="49"/>
      <c r="H19848" s="49"/>
      <c r="L19848" s="49"/>
      <c r="M19848" s="49"/>
      <c r="Q19848" s="57"/>
      <c r="R19848" s="50"/>
      <c r="S19848" s="67"/>
      <c r="T19848" s="51"/>
    </row>
    <row r="19849" spans="1:20" x14ac:dyDescent="0.25">
      <c r="A19849"/>
      <c r="G19849" s="49"/>
      <c r="H19849" s="49"/>
      <c r="L19849" s="49"/>
      <c r="M19849" s="49"/>
      <c r="Q19849" s="57"/>
      <c r="R19849" s="50"/>
      <c r="S19849" s="67"/>
      <c r="T19849" s="51"/>
    </row>
    <row r="19850" spans="1:20" x14ac:dyDescent="0.25">
      <c r="A19850"/>
      <c r="G19850" s="49"/>
      <c r="H19850" s="49"/>
      <c r="L19850" s="49"/>
      <c r="M19850" s="49"/>
      <c r="Q19850" s="57"/>
      <c r="R19850" s="50"/>
      <c r="S19850" s="67"/>
      <c r="T19850" s="51"/>
    </row>
    <row r="19851" spans="1:20" x14ac:dyDescent="0.25">
      <c r="A19851"/>
      <c r="G19851" s="49"/>
      <c r="H19851" s="49"/>
      <c r="L19851" s="49"/>
      <c r="M19851" s="49"/>
      <c r="Q19851" s="57"/>
      <c r="R19851" s="50"/>
      <c r="S19851" s="67"/>
      <c r="T19851" s="51"/>
    </row>
    <row r="19852" spans="1:20" x14ac:dyDescent="0.25">
      <c r="A19852"/>
      <c r="G19852" s="49"/>
      <c r="H19852" s="49"/>
      <c r="L19852" s="49"/>
      <c r="M19852" s="49"/>
      <c r="Q19852" s="57"/>
      <c r="R19852" s="50"/>
      <c r="S19852" s="67"/>
      <c r="T19852" s="51"/>
    </row>
    <row r="19853" spans="1:20" x14ac:dyDescent="0.25">
      <c r="A19853"/>
      <c r="G19853" s="49"/>
      <c r="H19853" s="49"/>
      <c r="L19853" s="49"/>
      <c r="M19853" s="49"/>
      <c r="Q19853" s="57"/>
      <c r="R19853" s="50"/>
      <c r="S19853" s="67"/>
      <c r="T19853" s="51"/>
    </row>
    <row r="19854" spans="1:20" x14ac:dyDescent="0.25">
      <c r="A19854"/>
      <c r="G19854" s="49"/>
      <c r="H19854" s="49"/>
      <c r="L19854" s="49"/>
      <c r="M19854" s="49"/>
      <c r="Q19854" s="57"/>
      <c r="R19854" s="50"/>
      <c r="S19854" s="67"/>
      <c r="T19854" s="51"/>
    </row>
    <row r="19855" spans="1:20" x14ac:dyDescent="0.25">
      <c r="A19855"/>
      <c r="G19855" s="49"/>
      <c r="H19855" s="49"/>
      <c r="L19855" s="49"/>
      <c r="M19855" s="49"/>
      <c r="Q19855" s="57"/>
      <c r="R19855" s="50"/>
      <c r="S19855" s="67"/>
      <c r="T19855" s="51"/>
    </row>
    <row r="19856" spans="1:20" x14ac:dyDescent="0.25">
      <c r="A19856"/>
      <c r="G19856" s="49"/>
      <c r="H19856" s="49"/>
      <c r="L19856" s="49"/>
      <c r="M19856" s="49"/>
      <c r="Q19856" s="57"/>
      <c r="R19856" s="50"/>
      <c r="S19856" s="67"/>
      <c r="T19856" s="51"/>
    </row>
    <row r="19857" spans="1:20" x14ac:dyDescent="0.25">
      <c r="A19857"/>
      <c r="G19857" s="49"/>
      <c r="H19857" s="49"/>
      <c r="L19857" s="49"/>
      <c r="M19857" s="49"/>
      <c r="Q19857" s="57"/>
      <c r="R19857" s="50"/>
      <c r="S19857" s="67"/>
      <c r="T19857" s="51"/>
    </row>
    <row r="19858" spans="1:20" x14ac:dyDescent="0.25">
      <c r="A19858"/>
      <c r="G19858" s="49"/>
      <c r="H19858" s="49"/>
      <c r="L19858" s="49"/>
      <c r="M19858" s="49"/>
      <c r="Q19858" s="57"/>
      <c r="R19858" s="50"/>
      <c r="S19858" s="67"/>
      <c r="T19858" s="51"/>
    </row>
    <row r="19859" spans="1:20" x14ac:dyDescent="0.25">
      <c r="A19859"/>
      <c r="G19859" s="49"/>
      <c r="H19859" s="49"/>
      <c r="L19859" s="49"/>
      <c r="M19859" s="49"/>
      <c r="Q19859" s="57"/>
      <c r="R19859" s="50"/>
      <c r="S19859" s="67"/>
      <c r="T19859" s="51"/>
    </row>
    <row r="19860" spans="1:20" x14ac:dyDescent="0.25">
      <c r="A19860"/>
      <c r="G19860" s="49"/>
      <c r="H19860" s="49"/>
      <c r="L19860" s="49"/>
      <c r="M19860" s="49"/>
      <c r="Q19860" s="57"/>
      <c r="R19860" s="50"/>
      <c r="S19860" s="67"/>
      <c r="T19860" s="51"/>
    </row>
    <row r="19861" spans="1:20" x14ac:dyDescent="0.25">
      <c r="A19861"/>
      <c r="G19861" s="49"/>
      <c r="H19861" s="49"/>
      <c r="L19861" s="49"/>
      <c r="M19861" s="49"/>
      <c r="Q19861" s="57"/>
      <c r="R19861" s="50"/>
      <c r="S19861" s="67"/>
      <c r="T19861" s="51"/>
    </row>
    <row r="19862" spans="1:20" x14ac:dyDescent="0.25">
      <c r="A19862"/>
      <c r="G19862" s="49"/>
      <c r="H19862" s="49"/>
      <c r="L19862" s="49"/>
      <c r="M19862" s="49"/>
      <c r="Q19862" s="57"/>
      <c r="R19862" s="50"/>
      <c r="S19862" s="67"/>
      <c r="T19862" s="51"/>
    </row>
    <row r="19863" spans="1:20" x14ac:dyDescent="0.25">
      <c r="A19863"/>
      <c r="G19863" s="49"/>
      <c r="H19863" s="49"/>
      <c r="L19863" s="49"/>
      <c r="M19863" s="49"/>
      <c r="Q19863" s="57"/>
      <c r="R19863" s="50"/>
      <c r="S19863" s="67"/>
      <c r="T19863" s="51"/>
    </row>
    <row r="19864" spans="1:20" x14ac:dyDescent="0.25">
      <c r="A19864"/>
      <c r="G19864" s="49"/>
      <c r="H19864" s="49"/>
      <c r="L19864" s="49"/>
      <c r="M19864" s="49"/>
      <c r="Q19864" s="57"/>
      <c r="R19864" s="50"/>
      <c r="S19864" s="67"/>
      <c r="T19864" s="51"/>
    </row>
    <row r="19865" spans="1:20" x14ac:dyDescent="0.25">
      <c r="A19865"/>
      <c r="G19865" s="49"/>
      <c r="H19865" s="49"/>
      <c r="L19865" s="49"/>
      <c r="M19865" s="49"/>
      <c r="Q19865" s="57"/>
      <c r="R19865" s="50"/>
      <c r="S19865" s="67"/>
      <c r="T19865" s="51"/>
    </row>
    <row r="19866" spans="1:20" x14ac:dyDescent="0.25">
      <c r="A19866"/>
      <c r="G19866" s="49"/>
      <c r="H19866" s="49"/>
      <c r="L19866" s="49"/>
      <c r="M19866" s="49"/>
      <c r="Q19866" s="57"/>
      <c r="R19866" s="50"/>
      <c r="S19866" s="67"/>
      <c r="T19866" s="51"/>
    </row>
    <row r="19867" spans="1:20" x14ac:dyDescent="0.25">
      <c r="A19867"/>
      <c r="G19867" s="49"/>
      <c r="H19867" s="49"/>
      <c r="L19867" s="49"/>
      <c r="M19867" s="49"/>
      <c r="Q19867" s="57"/>
      <c r="R19867" s="50"/>
      <c r="S19867" s="67"/>
      <c r="T19867" s="51"/>
    </row>
    <row r="19868" spans="1:20" x14ac:dyDescent="0.25">
      <c r="A19868"/>
      <c r="G19868" s="49"/>
      <c r="H19868" s="49"/>
      <c r="L19868" s="49"/>
      <c r="M19868" s="49"/>
      <c r="Q19868" s="57"/>
      <c r="R19868" s="50"/>
      <c r="S19868" s="67"/>
      <c r="T19868" s="51"/>
    </row>
    <row r="19869" spans="1:20" x14ac:dyDescent="0.25">
      <c r="A19869"/>
      <c r="G19869" s="49"/>
      <c r="H19869" s="49"/>
      <c r="L19869" s="49"/>
      <c r="M19869" s="49"/>
      <c r="Q19869" s="57"/>
      <c r="R19869" s="50"/>
      <c r="S19869" s="67"/>
      <c r="T19869" s="51"/>
    </row>
    <row r="19870" spans="1:20" x14ac:dyDescent="0.25">
      <c r="A19870"/>
      <c r="G19870" s="49"/>
      <c r="H19870" s="49"/>
      <c r="L19870" s="49"/>
      <c r="M19870" s="49"/>
      <c r="Q19870" s="57"/>
      <c r="R19870" s="50"/>
      <c r="S19870" s="67"/>
      <c r="T19870" s="51"/>
    </row>
    <row r="19871" spans="1:20" x14ac:dyDescent="0.25">
      <c r="A19871"/>
      <c r="G19871" s="49"/>
      <c r="H19871" s="49"/>
      <c r="L19871" s="49"/>
      <c r="M19871" s="49"/>
      <c r="Q19871" s="57"/>
      <c r="R19871" s="50"/>
      <c r="S19871" s="67"/>
      <c r="T19871" s="51"/>
    </row>
    <row r="19872" spans="1:20" x14ac:dyDescent="0.25">
      <c r="A19872"/>
      <c r="G19872" s="49"/>
      <c r="H19872" s="49"/>
      <c r="L19872" s="49"/>
      <c r="M19872" s="49"/>
      <c r="Q19872" s="57"/>
      <c r="R19872" s="50"/>
      <c r="S19872" s="67"/>
      <c r="T19872" s="51"/>
    </row>
    <row r="19873" spans="1:20" x14ac:dyDescent="0.25">
      <c r="A19873"/>
      <c r="G19873" s="49"/>
      <c r="H19873" s="49"/>
      <c r="L19873" s="49"/>
      <c r="M19873" s="49"/>
      <c r="Q19873" s="57"/>
      <c r="R19873" s="50"/>
      <c r="S19873" s="67"/>
      <c r="T19873" s="51"/>
    </row>
    <row r="19874" spans="1:20" x14ac:dyDescent="0.25">
      <c r="A19874"/>
      <c r="G19874" s="49"/>
      <c r="H19874" s="49"/>
      <c r="L19874" s="49"/>
      <c r="M19874" s="49"/>
      <c r="Q19874" s="57"/>
      <c r="R19874" s="50"/>
      <c r="S19874" s="67"/>
      <c r="T19874" s="51"/>
    </row>
    <row r="19875" spans="1:20" x14ac:dyDescent="0.25">
      <c r="A19875"/>
      <c r="G19875" s="49"/>
      <c r="H19875" s="49"/>
      <c r="L19875" s="49"/>
      <c r="M19875" s="49"/>
      <c r="Q19875" s="57"/>
      <c r="R19875" s="50"/>
      <c r="S19875" s="67"/>
      <c r="T19875" s="51"/>
    </row>
    <row r="19876" spans="1:20" x14ac:dyDescent="0.25">
      <c r="A19876"/>
      <c r="G19876" s="49"/>
      <c r="H19876" s="49"/>
      <c r="L19876" s="49"/>
      <c r="M19876" s="49"/>
      <c r="Q19876" s="57"/>
      <c r="R19876" s="50"/>
      <c r="S19876" s="67"/>
      <c r="T19876" s="51"/>
    </row>
    <row r="19877" spans="1:20" x14ac:dyDescent="0.25">
      <c r="A19877"/>
      <c r="G19877" s="49"/>
      <c r="H19877" s="49"/>
      <c r="L19877" s="49"/>
      <c r="M19877" s="49"/>
      <c r="Q19877" s="57"/>
      <c r="R19877" s="50"/>
      <c r="S19877" s="67"/>
      <c r="T19877" s="51"/>
    </row>
    <row r="19878" spans="1:20" x14ac:dyDescent="0.25">
      <c r="A19878"/>
      <c r="G19878" s="49"/>
      <c r="H19878" s="49"/>
      <c r="L19878" s="49"/>
      <c r="M19878" s="49"/>
      <c r="Q19878" s="57"/>
      <c r="R19878" s="50"/>
      <c r="S19878" s="67"/>
      <c r="T19878" s="51"/>
    </row>
    <row r="19879" spans="1:20" x14ac:dyDescent="0.25">
      <c r="A19879"/>
      <c r="G19879" s="49"/>
      <c r="H19879" s="49"/>
      <c r="L19879" s="49"/>
      <c r="M19879" s="49"/>
      <c r="Q19879" s="57"/>
      <c r="R19879" s="50"/>
      <c r="S19879" s="67"/>
      <c r="T19879" s="51"/>
    </row>
    <row r="19880" spans="1:20" x14ac:dyDescent="0.25">
      <c r="A19880"/>
      <c r="G19880" s="49"/>
      <c r="H19880" s="49"/>
      <c r="L19880" s="49"/>
      <c r="M19880" s="49"/>
      <c r="Q19880" s="57"/>
      <c r="R19880" s="50"/>
      <c r="S19880" s="67"/>
      <c r="T19880" s="51"/>
    </row>
    <row r="19881" spans="1:20" x14ac:dyDescent="0.25">
      <c r="A19881"/>
      <c r="G19881" s="49"/>
      <c r="H19881" s="49"/>
      <c r="L19881" s="49"/>
      <c r="M19881" s="49"/>
      <c r="Q19881" s="57"/>
      <c r="R19881" s="50"/>
      <c r="S19881" s="67"/>
      <c r="T19881" s="51"/>
    </row>
    <row r="19882" spans="1:20" x14ac:dyDescent="0.25">
      <c r="A19882"/>
      <c r="G19882" s="49"/>
      <c r="H19882" s="49"/>
      <c r="L19882" s="49"/>
      <c r="M19882" s="49"/>
      <c r="Q19882" s="57"/>
      <c r="R19882" s="50"/>
      <c r="S19882" s="67"/>
      <c r="T19882" s="51"/>
    </row>
    <row r="19883" spans="1:20" x14ac:dyDescent="0.25">
      <c r="A19883"/>
      <c r="G19883" s="49"/>
      <c r="H19883" s="49"/>
      <c r="L19883" s="49"/>
      <c r="M19883" s="49"/>
      <c r="Q19883" s="57"/>
      <c r="R19883" s="50"/>
      <c r="S19883" s="67"/>
      <c r="T19883" s="51"/>
    </row>
    <row r="19884" spans="1:20" x14ac:dyDescent="0.25">
      <c r="A19884"/>
      <c r="G19884" s="49"/>
      <c r="H19884" s="49"/>
      <c r="L19884" s="49"/>
      <c r="M19884" s="49"/>
      <c r="Q19884" s="57"/>
      <c r="R19884" s="50"/>
      <c r="S19884" s="67"/>
      <c r="T19884" s="51"/>
    </row>
    <row r="19885" spans="1:20" x14ac:dyDescent="0.25">
      <c r="A19885"/>
      <c r="G19885" s="49"/>
      <c r="H19885" s="49"/>
      <c r="L19885" s="49"/>
      <c r="M19885" s="49"/>
      <c r="Q19885" s="57"/>
      <c r="R19885" s="50"/>
      <c r="S19885" s="67"/>
      <c r="T19885" s="51"/>
    </row>
    <row r="19886" spans="1:20" x14ac:dyDescent="0.25">
      <c r="A19886"/>
      <c r="G19886" s="49"/>
      <c r="H19886" s="49"/>
      <c r="L19886" s="49"/>
      <c r="M19886" s="49"/>
      <c r="Q19886" s="57"/>
      <c r="R19886" s="50"/>
      <c r="S19886" s="67"/>
      <c r="T19886" s="51"/>
    </row>
    <row r="19887" spans="1:20" x14ac:dyDescent="0.25">
      <c r="A19887"/>
      <c r="G19887" s="49"/>
      <c r="H19887" s="49"/>
      <c r="L19887" s="49"/>
      <c r="M19887" s="49"/>
      <c r="Q19887" s="57"/>
      <c r="R19887" s="50"/>
      <c r="S19887" s="67"/>
      <c r="T19887" s="51"/>
    </row>
    <row r="19888" spans="1:20" x14ac:dyDescent="0.25">
      <c r="A19888"/>
      <c r="G19888" s="49"/>
      <c r="H19888" s="49"/>
      <c r="L19888" s="49"/>
      <c r="M19888" s="49"/>
      <c r="Q19888" s="57"/>
      <c r="R19888" s="50"/>
      <c r="S19888" s="67"/>
      <c r="T19888" s="51"/>
    </row>
    <row r="19889" spans="1:20" x14ac:dyDescent="0.25">
      <c r="A19889"/>
      <c r="G19889" s="49"/>
      <c r="H19889" s="49"/>
      <c r="L19889" s="49"/>
      <c r="M19889" s="49"/>
      <c r="Q19889" s="57"/>
      <c r="R19889" s="50"/>
      <c r="S19889" s="67"/>
      <c r="T19889" s="51"/>
    </row>
    <row r="19890" spans="1:20" x14ac:dyDescent="0.25">
      <c r="A19890"/>
      <c r="G19890" s="49"/>
      <c r="H19890" s="49"/>
      <c r="L19890" s="49"/>
      <c r="M19890" s="49"/>
      <c r="Q19890" s="57"/>
      <c r="R19890" s="50"/>
      <c r="S19890" s="67"/>
      <c r="T19890" s="51"/>
    </row>
    <row r="19891" spans="1:20" x14ac:dyDescent="0.25">
      <c r="A19891"/>
      <c r="G19891" s="49"/>
      <c r="H19891" s="49"/>
      <c r="L19891" s="49"/>
      <c r="M19891" s="49"/>
      <c r="Q19891" s="57"/>
      <c r="R19891" s="50"/>
      <c r="S19891" s="67"/>
      <c r="T19891" s="51"/>
    </row>
    <row r="19892" spans="1:20" x14ac:dyDescent="0.25">
      <c r="A19892"/>
      <c r="G19892" s="49"/>
      <c r="H19892" s="49"/>
      <c r="L19892" s="49"/>
      <c r="M19892" s="49"/>
      <c r="Q19892" s="57"/>
      <c r="R19892" s="50"/>
      <c r="S19892" s="67"/>
      <c r="T19892" s="51"/>
    </row>
    <row r="19893" spans="1:20" x14ac:dyDescent="0.25">
      <c r="A19893"/>
      <c r="G19893" s="49"/>
      <c r="H19893" s="49"/>
      <c r="L19893" s="49"/>
      <c r="M19893" s="49"/>
      <c r="Q19893" s="57"/>
      <c r="R19893" s="50"/>
      <c r="S19893" s="67"/>
      <c r="T19893" s="51"/>
    </row>
    <row r="19894" spans="1:20" x14ac:dyDescent="0.25">
      <c r="A19894"/>
      <c r="G19894" s="49"/>
      <c r="H19894" s="49"/>
      <c r="L19894" s="49"/>
      <c r="M19894" s="49"/>
      <c r="Q19894" s="57"/>
      <c r="R19894" s="50"/>
      <c r="S19894" s="67"/>
      <c r="T19894" s="51"/>
    </row>
    <row r="19895" spans="1:20" x14ac:dyDescent="0.25">
      <c r="A19895"/>
      <c r="G19895" s="49"/>
      <c r="H19895" s="49"/>
      <c r="L19895" s="49"/>
      <c r="M19895" s="49"/>
      <c r="Q19895" s="57"/>
      <c r="R19895" s="50"/>
      <c r="S19895" s="67"/>
      <c r="T19895" s="51"/>
    </row>
    <row r="19896" spans="1:20" x14ac:dyDescent="0.25">
      <c r="A19896"/>
      <c r="G19896" s="49"/>
      <c r="H19896" s="49"/>
      <c r="L19896" s="49"/>
      <c r="M19896" s="49"/>
      <c r="Q19896" s="57"/>
      <c r="R19896" s="50"/>
      <c r="S19896" s="67"/>
      <c r="T19896" s="51"/>
    </row>
    <row r="19897" spans="1:20" x14ac:dyDescent="0.25">
      <c r="A19897"/>
      <c r="G19897" s="49"/>
      <c r="H19897" s="49"/>
      <c r="L19897" s="49"/>
      <c r="M19897" s="49"/>
      <c r="Q19897" s="57"/>
      <c r="R19897" s="50"/>
      <c r="S19897" s="67"/>
      <c r="T19897" s="51"/>
    </row>
    <row r="19898" spans="1:20" x14ac:dyDescent="0.25">
      <c r="A19898"/>
      <c r="G19898" s="49"/>
      <c r="H19898" s="49"/>
      <c r="L19898" s="49"/>
      <c r="M19898" s="49"/>
      <c r="Q19898" s="57"/>
      <c r="R19898" s="50"/>
      <c r="S19898" s="67"/>
      <c r="T19898" s="51"/>
    </row>
    <row r="19899" spans="1:20" x14ac:dyDescent="0.25">
      <c r="A19899"/>
      <c r="G19899" s="49"/>
      <c r="H19899" s="49"/>
      <c r="L19899" s="49"/>
      <c r="M19899" s="49"/>
      <c r="Q19899" s="57"/>
      <c r="R19899" s="50"/>
      <c r="S19899" s="67"/>
      <c r="T19899" s="51"/>
    </row>
    <row r="19900" spans="1:20" x14ac:dyDescent="0.25">
      <c r="A19900"/>
      <c r="G19900" s="49"/>
      <c r="H19900" s="49"/>
      <c r="L19900" s="49"/>
      <c r="M19900" s="49"/>
      <c r="Q19900" s="57"/>
      <c r="R19900" s="50"/>
      <c r="S19900" s="67"/>
      <c r="T19900" s="51"/>
    </row>
    <row r="19901" spans="1:20" x14ac:dyDescent="0.25">
      <c r="A19901"/>
      <c r="G19901" s="49"/>
      <c r="H19901" s="49"/>
      <c r="L19901" s="49"/>
      <c r="M19901" s="49"/>
      <c r="Q19901" s="57"/>
      <c r="R19901" s="50"/>
      <c r="S19901" s="67"/>
      <c r="T19901" s="51"/>
    </row>
    <row r="19902" spans="1:20" x14ac:dyDescent="0.25">
      <c r="A19902"/>
      <c r="G19902" s="49"/>
      <c r="H19902" s="49"/>
      <c r="L19902" s="49"/>
      <c r="M19902" s="49"/>
      <c r="Q19902" s="57"/>
      <c r="R19902" s="50"/>
      <c r="S19902" s="67"/>
      <c r="T19902" s="51"/>
    </row>
    <row r="19903" spans="1:20" x14ac:dyDescent="0.25">
      <c r="A19903"/>
      <c r="G19903" s="49"/>
      <c r="H19903" s="49"/>
      <c r="L19903" s="49"/>
      <c r="M19903" s="49"/>
      <c r="Q19903" s="57"/>
      <c r="R19903" s="50"/>
      <c r="S19903" s="67"/>
      <c r="T19903" s="51"/>
    </row>
    <row r="19904" spans="1:20" x14ac:dyDescent="0.25">
      <c r="A19904"/>
      <c r="G19904" s="49"/>
      <c r="H19904" s="49"/>
      <c r="L19904" s="49"/>
      <c r="M19904" s="49"/>
      <c r="Q19904" s="57"/>
      <c r="R19904" s="50"/>
      <c r="S19904" s="67"/>
      <c r="T19904" s="51"/>
    </row>
    <row r="19905" spans="1:20" x14ac:dyDescent="0.25">
      <c r="A19905"/>
      <c r="G19905" s="49"/>
      <c r="H19905" s="49"/>
      <c r="L19905" s="49"/>
      <c r="M19905" s="49"/>
      <c r="Q19905" s="57"/>
      <c r="R19905" s="50"/>
      <c r="S19905" s="67"/>
      <c r="T19905" s="51"/>
    </row>
    <row r="19906" spans="1:20" x14ac:dyDescent="0.25">
      <c r="A19906"/>
      <c r="G19906" s="49"/>
      <c r="H19906" s="49"/>
      <c r="L19906" s="49"/>
      <c r="M19906" s="49"/>
      <c r="Q19906" s="57"/>
      <c r="R19906" s="50"/>
      <c r="S19906" s="67"/>
      <c r="T19906" s="51"/>
    </row>
    <row r="19907" spans="1:20" x14ac:dyDescent="0.25">
      <c r="A19907"/>
      <c r="G19907" s="49"/>
      <c r="H19907" s="49"/>
      <c r="L19907" s="49"/>
      <c r="M19907" s="49"/>
      <c r="Q19907" s="57"/>
      <c r="R19907" s="50"/>
      <c r="S19907" s="67"/>
      <c r="T19907" s="51"/>
    </row>
    <row r="19908" spans="1:20" x14ac:dyDescent="0.25">
      <c r="A19908"/>
      <c r="G19908" s="49"/>
      <c r="H19908" s="49"/>
      <c r="L19908" s="49"/>
      <c r="M19908" s="49"/>
      <c r="Q19908" s="57"/>
      <c r="R19908" s="50"/>
      <c r="S19908" s="67"/>
      <c r="T19908" s="51"/>
    </row>
    <row r="19909" spans="1:20" x14ac:dyDescent="0.25">
      <c r="A19909"/>
      <c r="G19909" s="49"/>
      <c r="H19909" s="49"/>
      <c r="L19909" s="49"/>
      <c r="M19909" s="49"/>
      <c r="Q19909" s="57"/>
      <c r="R19909" s="50"/>
      <c r="S19909" s="67"/>
      <c r="T19909" s="51"/>
    </row>
    <row r="19910" spans="1:20" x14ac:dyDescent="0.25">
      <c r="A19910"/>
      <c r="G19910" s="49"/>
      <c r="H19910" s="49"/>
      <c r="L19910" s="49"/>
      <c r="M19910" s="49"/>
      <c r="Q19910" s="57"/>
      <c r="R19910" s="50"/>
      <c r="S19910" s="67"/>
      <c r="T19910" s="51"/>
    </row>
    <row r="19911" spans="1:20" x14ac:dyDescent="0.25">
      <c r="A19911"/>
      <c r="G19911" s="49"/>
      <c r="H19911" s="49"/>
      <c r="L19911" s="49"/>
      <c r="M19911" s="49"/>
      <c r="Q19911" s="57"/>
      <c r="R19911" s="50"/>
      <c r="S19911" s="67"/>
      <c r="T19911" s="51"/>
    </row>
    <row r="19912" spans="1:20" x14ac:dyDescent="0.25">
      <c r="A19912"/>
      <c r="G19912" s="49"/>
      <c r="H19912" s="49"/>
      <c r="L19912" s="49"/>
      <c r="M19912" s="49"/>
      <c r="Q19912" s="57"/>
      <c r="R19912" s="50"/>
      <c r="S19912" s="67"/>
      <c r="T19912" s="51"/>
    </row>
    <row r="19913" spans="1:20" x14ac:dyDescent="0.25">
      <c r="A19913"/>
      <c r="G19913" s="49"/>
      <c r="H19913" s="49"/>
      <c r="L19913" s="49"/>
      <c r="M19913" s="49"/>
      <c r="Q19913" s="57"/>
      <c r="R19913" s="50"/>
      <c r="S19913" s="67"/>
      <c r="T19913" s="51"/>
    </row>
    <row r="19914" spans="1:20" x14ac:dyDescent="0.25">
      <c r="A19914"/>
      <c r="G19914" s="49"/>
      <c r="H19914" s="49"/>
      <c r="L19914" s="49"/>
      <c r="M19914" s="49"/>
      <c r="Q19914" s="57"/>
      <c r="R19914" s="50"/>
      <c r="S19914" s="67"/>
      <c r="T19914" s="51"/>
    </row>
    <row r="19915" spans="1:20" x14ac:dyDescent="0.25">
      <c r="A19915"/>
      <c r="G19915" s="49"/>
      <c r="H19915" s="49"/>
      <c r="L19915" s="49"/>
      <c r="M19915" s="49"/>
      <c r="Q19915" s="57"/>
      <c r="R19915" s="50"/>
      <c r="S19915" s="67"/>
      <c r="T19915" s="51"/>
    </row>
    <row r="19916" spans="1:20" x14ac:dyDescent="0.25">
      <c r="A19916"/>
      <c r="G19916" s="49"/>
      <c r="H19916" s="49"/>
      <c r="L19916" s="49"/>
      <c r="M19916" s="49"/>
      <c r="Q19916" s="57"/>
      <c r="R19916" s="50"/>
      <c r="S19916" s="67"/>
      <c r="T19916" s="51"/>
    </row>
    <row r="19917" spans="1:20" x14ac:dyDescent="0.25">
      <c r="A19917"/>
      <c r="G19917" s="49"/>
      <c r="H19917" s="49"/>
      <c r="L19917" s="49"/>
      <c r="M19917" s="49"/>
      <c r="Q19917" s="57"/>
      <c r="R19917" s="50"/>
      <c r="S19917" s="67"/>
      <c r="T19917" s="51"/>
    </row>
    <row r="19918" spans="1:20" x14ac:dyDescent="0.25">
      <c r="A19918"/>
      <c r="G19918" s="49"/>
      <c r="H19918" s="49"/>
      <c r="L19918" s="49"/>
      <c r="M19918" s="49"/>
      <c r="Q19918" s="57"/>
      <c r="R19918" s="50"/>
      <c r="S19918" s="67"/>
      <c r="T19918" s="51"/>
    </row>
    <row r="19919" spans="1:20" x14ac:dyDescent="0.25">
      <c r="A19919"/>
      <c r="G19919" s="49"/>
      <c r="H19919" s="49"/>
      <c r="L19919" s="49"/>
      <c r="M19919" s="49"/>
      <c r="Q19919" s="57"/>
      <c r="R19919" s="50"/>
      <c r="S19919" s="67"/>
      <c r="T19919" s="51"/>
    </row>
    <row r="19920" spans="1:20" x14ac:dyDescent="0.25">
      <c r="A19920"/>
      <c r="G19920" s="49"/>
      <c r="H19920" s="49"/>
      <c r="L19920" s="49"/>
      <c r="M19920" s="49"/>
      <c r="Q19920" s="57"/>
      <c r="R19920" s="50"/>
      <c r="S19920" s="67"/>
      <c r="T19920" s="51"/>
    </row>
    <row r="19921" spans="1:20" x14ac:dyDescent="0.25">
      <c r="A19921"/>
      <c r="G19921" s="49"/>
      <c r="H19921" s="49"/>
      <c r="L19921" s="49"/>
      <c r="M19921" s="49"/>
      <c r="Q19921" s="57"/>
      <c r="R19921" s="50"/>
      <c r="S19921" s="67"/>
      <c r="T19921" s="51"/>
    </row>
    <row r="19922" spans="1:20" x14ac:dyDescent="0.25">
      <c r="A19922"/>
      <c r="G19922" s="49"/>
      <c r="H19922" s="49"/>
      <c r="L19922" s="49"/>
      <c r="M19922" s="49"/>
      <c r="Q19922" s="57"/>
      <c r="R19922" s="50"/>
      <c r="S19922" s="67"/>
      <c r="T19922" s="51"/>
    </row>
    <row r="19923" spans="1:20" x14ac:dyDescent="0.25">
      <c r="A19923"/>
      <c r="G19923" s="49"/>
      <c r="H19923" s="49"/>
      <c r="L19923" s="49"/>
      <c r="M19923" s="49"/>
      <c r="Q19923" s="57"/>
      <c r="R19923" s="50"/>
      <c r="S19923" s="67"/>
      <c r="T19923" s="51"/>
    </row>
    <row r="19924" spans="1:20" x14ac:dyDescent="0.25">
      <c r="A19924"/>
      <c r="G19924" s="49"/>
      <c r="H19924" s="49"/>
      <c r="L19924" s="49"/>
      <c r="M19924" s="49"/>
      <c r="Q19924" s="57"/>
      <c r="R19924" s="50"/>
      <c r="S19924" s="67"/>
      <c r="T19924" s="51"/>
    </row>
    <row r="19925" spans="1:20" x14ac:dyDescent="0.25">
      <c r="A19925"/>
      <c r="G19925" s="49"/>
      <c r="H19925" s="49"/>
      <c r="L19925" s="49"/>
      <c r="M19925" s="49"/>
      <c r="Q19925" s="57"/>
      <c r="R19925" s="50"/>
      <c r="S19925" s="67"/>
      <c r="T19925" s="51"/>
    </row>
    <row r="19926" spans="1:20" x14ac:dyDescent="0.25">
      <c r="A19926"/>
      <c r="G19926" s="49"/>
      <c r="H19926" s="49"/>
      <c r="L19926" s="49"/>
      <c r="M19926" s="49"/>
      <c r="Q19926" s="57"/>
      <c r="R19926" s="50"/>
      <c r="S19926" s="67"/>
      <c r="T19926" s="51"/>
    </row>
    <row r="19927" spans="1:20" x14ac:dyDescent="0.25">
      <c r="A19927"/>
      <c r="G19927" s="49"/>
      <c r="H19927" s="49"/>
      <c r="L19927" s="49"/>
      <c r="M19927" s="49"/>
      <c r="Q19927" s="57"/>
      <c r="R19927" s="50"/>
      <c r="S19927" s="67"/>
      <c r="T19927" s="51"/>
    </row>
    <row r="19928" spans="1:20" x14ac:dyDescent="0.25">
      <c r="A19928"/>
      <c r="G19928" s="49"/>
      <c r="H19928" s="49"/>
      <c r="L19928" s="49"/>
      <c r="M19928" s="49"/>
      <c r="Q19928" s="57"/>
      <c r="R19928" s="50"/>
      <c r="S19928" s="67"/>
      <c r="T19928" s="51"/>
    </row>
    <row r="19929" spans="1:20" x14ac:dyDescent="0.25">
      <c r="A19929"/>
      <c r="G19929" s="49"/>
      <c r="H19929" s="49"/>
      <c r="L19929" s="49"/>
      <c r="M19929" s="49"/>
      <c r="Q19929" s="57"/>
      <c r="R19929" s="50"/>
      <c r="S19929" s="67"/>
      <c r="T19929" s="51"/>
    </row>
    <row r="19930" spans="1:20" x14ac:dyDescent="0.25">
      <c r="A19930"/>
      <c r="G19930" s="49"/>
      <c r="H19930" s="49"/>
      <c r="L19930" s="49"/>
      <c r="M19930" s="49"/>
      <c r="Q19930" s="57"/>
      <c r="R19930" s="50"/>
      <c r="S19930" s="67"/>
      <c r="T19930" s="51"/>
    </row>
    <row r="19931" spans="1:20" x14ac:dyDescent="0.25">
      <c r="A19931"/>
      <c r="G19931" s="49"/>
      <c r="H19931" s="49"/>
      <c r="L19931" s="49"/>
      <c r="M19931" s="49"/>
      <c r="Q19931" s="57"/>
      <c r="R19931" s="50"/>
      <c r="S19931" s="67"/>
      <c r="T19931" s="51"/>
    </row>
    <row r="19932" spans="1:20" x14ac:dyDescent="0.25">
      <c r="A19932"/>
      <c r="G19932" s="49"/>
      <c r="H19932" s="49"/>
      <c r="L19932" s="49"/>
      <c r="M19932" s="49"/>
      <c r="Q19932" s="57"/>
      <c r="R19932" s="50"/>
      <c r="S19932" s="67"/>
      <c r="T19932" s="51"/>
    </row>
    <row r="19933" spans="1:20" x14ac:dyDescent="0.25">
      <c r="A19933"/>
      <c r="G19933" s="49"/>
      <c r="H19933" s="49"/>
      <c r="L19933" s="49"/>
      <c r="M19933" s="49"/>
      <c r="Q19933" s="57"/>
      <c r="R19933" s="50"/>
      <c r="S19933" s="67"/>
      <c r="T19933" s="51"/>
    </row>
    <row r="19934" spans="1:20" x14ac:dyDescent="0.25">
      <c r="A19934"/>
      <c r="G19934" s="49"/>
      <c r="H19934" s="49"/>
      <c r="L19934" s="49"/>
      <c r="M19934" s="49"/>
      <c r="Q19934" s="57"/>
      <c r="R19934" s="50"/>
      <c r="S19934" s="67"/>
      <c r="T19934" s="51"/>
    </row>
    <row r="19935" spans="1:20" x14ac:dyDescent="0.25">
      <c r="A19935"/>
      <c r="G19935" s="49"/>
      <c r="H19935" s="49"/>
      <c r="L19935" s="49"/>
      <c r="M19935" s="49"/>
      <c r="Q19935" s="57"/>
      <c r="R19935" s="50"/>
      <c r="S19935" s="67"/>
      <c r="T19935" s="51"/>
    </row>
    <row r="19936" spans="1:20" x14ac:dyDescent="0.25">
      <c r="A19936"/>
      <c r="G19936" s="49"/>
      <c r="H19936" s="49"/>
      <c r="L19936" s="49"/>
      <c r="M19936" s="49"/>
      <c r="Q19936" s="57"/>
      <c r="R19936" s="50"/>
      <c r="S19936" s="67"/>
      <c r="T19936" s="51"/>
    </row>
    <row r="19937" spans="1:20" x14ac:dyDescent="0.25">
      <c r="A19937"/>
      <c r="G19937" s="49"/>
      <c r="H19937" s="49"/>
      <c r="L19937" s="49"/>
      <c r="M19937" s="49"/>
      <c r="Q19937" s="57"/>
      <c r="R19937" s="50"/>
      <c r="S19937" s="67"/>
      <c r="T19937" s="51"/>
    </row>
    <row r="19938" spans="1:20" x14ac:dyDescent="0.25">
      <c r="A19938"/>
      <c r="G19938" s="49"/>
      <c r="H19938" s="49"/>
      <c r="L19938" s="49"/>
      <c r="M19938" s="49"/>
      <c r="Q19938" s="57"/>
      <c r="R19938" s="50"/>
      <c r="S19938" s="67"/>
      <c r="T19938" s="51"/>
    </row>
    <row r="19939" spans="1:20" x14ac:dyDescent="0.25">
      <c r="A19939"/>
      <c r="G19939" s="49"/>
      <c r="H19939" s="49"/>
      <c r="L19939" s="49"/>
      <c r="M19939" s="49"/>
      <c r="Q19939" s="57"/>
      <c r="R19939" s="50"/>
      <c r="S19939" s="67"/>
      <c r="T19939" s="51"/>
    </row>
    <row r="19940" spans="1:20" x14ac:dyDescent="0.25">
      <c r="A19940"/>
      <c r="G19940" s="49"/>
      <c r="H19940" s="49"/>
      <c r="L19940" s="49"/>
      <c r="M19940" s="49"/>
      <c r="Q19940" s="57"/>
      <c r="R19940" s="50"/>
      <c r="S19940" s="67"/>
      <c r="T19940" s="51"/>
    </row>
    <row r="19941" spans="1:20" x14ac:dyDescent="0.25">
      <c r="A19941"/>
      <c r="G19941" s="49"/>
      <c r="H19941" s="49"/>
      <c r="L19941" s="49"/>
      <c r="M19941" s="49"/>
      <c r="Q19941" s="57"/>
      <c r="R19941" s="50"/>
      <c r="S19941" s="67"/>
      <c r="T19941" s="51"/>
    </row>
    <row r="19942" spans="1:20" x14ac:dyDescent="0.25">
      <c r="A19942"/>
      <c r="G19942" s="49"/>
      <c r="H19942" s="49"/>
      <c r="L19942" s="49"/>
      <c r="M19942" s="49"/>
      <c r="Q19942" s="57"/>
      <c r="R19942" s="50"/>
      <c r="S19942" s="67"/>
      <c r="T19942" s="51"/>
    </row>
    <row r="19943" spans="1:20" x14ac:dyDescent="0.25">
      <c r="A19943"/>
      <c r="G19943" s="49"/>
      <c r="H19943" s="49"/>
      <c r="L19943" s="49"/>
      <c r="M19943" s="49"/>
      <c r="Q19943" s="57"/>
      <c r="R19943" s="50"/>
      <c r="S19943" s="67"/>
      <c r="T19943" s="51"/>
    </row>
    <row r="19944" spans="1:20" x14ac:dyDescent="0.25">
      <c r="A19944"/>
      <c r="G19944" s="49"/>
      <c r="H19944" s="49"/>
      <c r="L19944" s="49"/>
      <c r="M19944" s="49"/>
      <c r="Q19944" s="57"/>
      <c r="R19944" s="50"/>
      <c r="S19944" s="67"/>
      <c r="T19944" s="51"/>
    </row>
    <row r="19945" spans="1:20" x14ac:dyDescent="0.25">
      <c r="A19945"/>
      <c r="G19945" s="49"/>
      <c r="H19945" s="49"/>
      <c r="L19945" s="49"/>
      <c r="M19945" s="49"/>
      <c r="Q19945" s="57"/>
      <c r="R19945" s="50"/>
      <c r="S19945" s="67"/>
      <c r="T19945" s="51"/>
    </row>
    <row r="19946" spans="1:20" x14ac:dyDescent="0.25">
      <c r="A19946"/>
      <c r="G19946" s="49"/>
      <c r="H19946" s="49"/>
      <c r="L19946" s="49"/>
      <c r="M19946" s="49"/>
      <c r="Q19946" s="57"/>
      <c r="R19946" s="50"/>
      <c r="S19946" s="67"/>
      <c r="T19946" s="51"/>
    </row>
    <row r="19947" spans="1:20" x14ac:dyDescent="0.25">
      <c r="A19947"/>
      <c r="G19947" s="49"/>
      <c r="H19947" s="49"/>
      <c r="L19947" s="49"/>
      <c r="M19947" s="49"/>
      <c r="Q19947" s="57"/>
      <c r="R19947" s="50"/>
      <c r="S19947" s="67"/>
      <c r="T19947" s="51"/>
    </row>
    <row r="19948" spans="1:20" x14ac:dyDescent="0.25">
      <c r="A19948"/>
      <c r="G19948" s="49"/>
      <c r="H19948" s="49"/>
      <c r="L19948" s="49"/>
      <c r="M19948" s="49"/>
      <c r="Q19948" s="57"/>
      <c r="R19948" s="50"/>
      <c r="S19948" s="67"/>
      <c r="T19948" s="51"/>
    </row>
    <row r="19949" spans="1:20" x14ac:dyDescent="0.25">
      <c r="A19949"/>
      <c r="G19949" s="49"/>
      <c r="H19949" s="49"/>
      <c r="L19949" s="49"/>
      <c r="M19949" s="49"/>
      <c r="Q19949" s="57"/>
      <c r="R19949" s="50"/>
      <c r="S19949" s="67"/>
      <c r="T19949" s="51"/>
    </row>
    <row r="19950" spans="1:20" x14ac:dyDescent="0.25">
      <c r="A19950"/>
      <c r="G19950" s="49"/>
      <c r="H19950" s="49"/>
      <c r="L19950" s="49"/>
      <c r="M19950" s="49"/>
      <c r="Q19950" s="57"/>
      <c r="R19950" s="50"/>
      <c r="S19950" s="67"/>
      <c r="T19950" s="51"/>
    </row>
    <row r="19951" spans="1:20" x14ac:dyDescent="0.25">
      <c r="A19951"/>
      <c r="G19951" s="49"/>
      <c r="H19951" s="49"/>
      <c r="L19951" s="49"/>
      <c r="M19951" s="49"/>
      <c r="Q19951" s="57"/>
      <c r="R19951" s="50"/>
      <c r="S19951" s="67"/>
      <c r="T19951" s="51"/>
    </row>
    <row r="19952" spans="1:20" x14ac:dyDescent="0.25">
      <c r="A19952"/>
      <c r="G19952" s="49"/>
      <c r="H19952" s="49"/>
      <c r="L19952" s="49"/>
      <c r="M19952" s="49"/>
      <c r="Q19952" s="57"/>
      <c r="R19952" s="50"/>
      <c r="S19952" s="67"/>
      <c r="T19952" s="51"/>
    </row>
    <row r="19953" spans="1:20" x14ac:dyDescent="0.25">
      <c r="A19953"/>
      <c r="G19953" s="49"/>
      <c r="H19953" s="49"/>
      <c r="L19953" s="49"/>
      <c r="M19953" s="49"/>
      <c r="Q19953" s="57"/>
      <c r="R19953" s="50"/>
      <c r="S19953" s="67"/>
      <c r="T19953" s="51"/>
    </row>
    <row r="19954" spans="1:20" x14ac:dyDescent="0.25">
      <c r="A19954"/>
      <c r="G19954" s="49"/>
      <c r="H19954" s="49"/>
      <c r="L19954" s="49"/>
      <c r="M19954" s="49"/>
      <c r="Q19954" s="57"/>
      <c r="R19954" s="50"/>
      <c r="S19954" s="67"/>
      <c r="T19954" s="51"/>
    </row>
    <row r="19955" spans="1:20" x14ac:dyDescent="0.25">
      <c r="A19955"/>
      <c r="G19955" s="49"/>
      <c r="H19955" s="49"/>
      <c r="L19955" s="49"/>
      <c r="M19955" s="49"/>
      <c r="Q19955" s="57"/>
      <c r="R19955" s="50"/>
      <c r="S19955" s="67"/>
      <c r="T19955" s="51"/>
    </row>
    <row r="19956" spans="1:20" x14ac:dyDescent="0.25">
      <c r="A19956"/>
      <c r="G19956" s="49"/>
      <c r="H19956" s="49"/>
      <c r="L19956" s="49"/>
      <c r="M19956" s="49"/>
      <c r="Q19956" s="57"/>
      <c r="R19956" s="50"/>
      <c r="S19956" s="67"/>
      <c r="T19956" s="51"/>
    </row>
    <row r="19957" spans="1:20" x14ac:dyDescent="0.25">
      <c r="A19957"/>
      <c r="G19957" s="49"/>
      <c r="H19957" s="49"/>
      <c r="L19957" s="49"/>
      <c r="M19957" s="49"/>
      <c r="Q19957" s="57"/>
      <c r="R19957" s="50"/>
      <c r="S19957" s="67"/>
      <c r="T19957" s="51"/>
    </row>
    <row r="19958" spans="1:20" x14ac:dyDescent="0.25">
      <c r="A19958"/>
      <c r="G19958" s="49"/>
      <c r="H19958" s="49"/>
      <c r="L19958" s="49"/>
      <c r="M19958" s="49"/>
      <c r="Q19958" s="57"/>
      <c r="R19958" s="50"/>
      <c r="S19958" s="67"/>
      <c r="T19958" s="51"/>
    </row>
    <row r="19959" spans="1:20" x14ac:dyDescent="0.25">
      <c r="A19959"/>
      <c r="G19959" s="49"/>
      <c r="H19959" s="49"/>
      <c r="L19959" s="49"/>
      <c r="M19959" s="49"/>
      <c r="Q19959" s="57"/>
      <c r="R19959" s="50"/>
      <c r="S19959" s="67"/>
      <c r="T19959" s="51"/>
    </row>
    <row r="19960" spans="1:20" x14ac:dyDescent="0.25">
      <c r="A19960"/>
      <c r="G19960" s="49"/>
      <c r="H19960" s="49"/>
      <c r="L19960" s="49"/>
      <c r="M19960" s="49"/>
      <c r="Q19960" s="57"/>
      <c r="R19960" s="50"/>
      <c r="S19960" s="67"/>
      <c r="T19960" s="51"/>
    </row>
    <row r="19961" spans="1:20" x14ac:dyDescent="0.25">
      <c r="A19961"/>
      <c r="G19961" s="49"/>
      <c r="H19961" s="49"/>
      <c r="L19961" s="49"/>
      <c r="M19961" s="49"/>
      <c r="Q19961" s="57"/>
      <c r="R19961" s="50"/>
      <c r="S19961" s="67"/>
      <c r="T19961" s="51"/>
    </row>
    <row r="19962" spans="1:20" x14ac:dyDescent="0.25">
      <c r="A19962"/>
      <c r="G19962" s="49"/>
      <c r="H19962" s="49"/>
      <c r="L19962" s="49"/>
      <c r="M19962" s="49"/>
      <c r="Q19962" s="57"/>
      <c r="R19962" s="50"/>
      <c r="S19962" s="67"/>
      <c r="T19962" s="51"/>
    </row>
    <row r="19963" spans="1:20" x14ac:dyDescent="0.25">
      <c r="A19963"/>
      <c r="G19963" s="49"/>
      <c r="H19963" s="49"/>
      <c r="L19963" s="49"/>
      <c r="M19963" s="49"/>
      <c r="Q19963" s="57"/>
      <c r="R19963" s="50"/>
      <c r="S19963" s="67"/>
      <c r="T19963" s="51"/>
    </row>
    <row r="19964" spans="1:20" x14ac:dyDescent="0.25">
      <c r="A19964"/>
      <c r="G19964" s="49"/>
      <c r="H19964" s="49"/>
      <c r="L19964" s="49"/>
      <c r="M19964" s="49"/>
      <c r="Q19964" s="57"/>
      <c r="R19964" s="50"/>
      <c r="S19964" s="67"/>
      <c r="T19964" s="51"/>
    </row>
    <row r="19965" spans="1:20" x14ac:dyDescent="0.25">
      <c r="A19965"/>
      <c r="G19965" s="49"/>
      <c r="H19965" s="49"/>
      <c r="L19965" s="49"/>
      <c r="M19965" s="49"/>
      <c r="Q19965" s="57"/>
      <c r="R19965" s="50"/>
      <c r="S19965" s="67"/>
      <c r="T19965" s="51"/>
    </row>
    <row r="19966" spans="1:20" x14ac:dyDescent="0.25">
      <c r="A19966"/>
      <c r="G19966" s="49"/>
      <c r="H19966" s="49"/>
      <c r="L19966" s="49"/>
      <c r="M19966" s="49"/>
      <c r="Q19966" s="57"/>
      <c r="R19966" s="50"/>
      <c r="S19966" s="67"/>
      <c r="T19966" s="51"/>
    </row>
    <row r="19967" spans="1:20" x14ac:dyDescent="0.25">
      <c r="A19967"/>
      <c r="G19967" s="49"/>
      <c r="H19967" s="49"/>
      <c r="L19967" s="49"/>
      <c r="M19967" s="49"/>
      <c r="Q19967" s="57"/>
      <c r="R19967" s="50"/>
      <c r="S19967" s="67"/>
      <c r="T19967" s="51"/>
    </row>
    <row r="19968" spans="1:20" x14ac:dyDescent="0.25">
      <c r="A19968"/>
      <c r="G19968" s="49"/>
      <c r="H19968" s="49"/>
      <c r="L19968" s="49"/>
      <c r="M19968" s="49"/>
      <c r="Q19968" s="57"/>
      <c r="R19968" s="50"/>
      <c r="S19968" s="67"/>
      <c r="T19968" s="51"/>
    </row>
    <row r="19969" spans="1:20" x14ac:dyDescent="0.25">
      <c r="A19969"/>
      <c r="G19969" s="49"/>
      <c r="H19969" s="49"/>
      <c r="L19969" s="49"/>
      <c r="M19969" s="49"/>
      <c r="Q19969" s="57"/>
      <c r="R19969" s="50"/>
      <c r="S19969" s="67"/>
      <c r="T19969" s="51"/>
    </row>
    <row r="19970" spans="1:20" x14ac:dyDescent="0.25">
      <c r="A19970"/>
      <c r="G19970" s="49"/>
      <c r="H19970" s="49"/>
      <c r="L19970" s="49"/>
      <c r="M19970" s="49"/>
      <c r="Q19970" s="57"/>
      <c r="R19970" s="50"/>
      <c r="S19970" s="67"/>
      <c r="T19970" s="51"/>
    </row>
    <row r="19971" spans="1:20" x14ac:dyDescent="0.25">
      <c r="A19971"/>
      <c r="G19971" s="49"/>
      <c r="H19971" s="49"/>
      <c r="L19971" s="49"/>
      <c r="M19971" s="49"/>
      <c r="Q19971" s="57"/>
      <c r="R19971" s="50"/>
      <c r="S19971" s="67"/>
      <c r="T19971" s="51"/>
    </row>
    <row r="19972" spans="1:20" x14ac:dyDescent="0.25">
      <c r="A19972"/>
      <c r="G19972" s="49"/>
      <c r="H19972" s="49"/>
      <c r="L19972" s="49"/>
      <c r="M19972" s="49"/>
      <c r="Q19972" s="57"/>
      <c r="R19972" s="50"/>
      <c r="S19972" s="67"/>
      <c r="T19972" s="51"/>
    </row>
    <row r="19973" spans="1:20" x14ac:dyDescent="0.25">
      <c r="A19973"/>
      <c r="G19973" s="49"/>
      <c r="H19973" s="49"/>
      <c r="L19973" s="49"/>
      <c r="M19973" s="49"/>
      <c r="Q19973" s="57"/>
      <c r="R19973" s="50"/>
      <c r="S19973" s="67"/>
      <c r="T19973" s="51"/>
    </row>
    <row r="19974" spans="1:20" x14ac:dyDescent="0.25">
      <c r="A19974"/>
      <c r="G19974" s="49"/>
      <c r="H19974" s="49"/>
      <c r="L19974" s="49"/>
      <c r="M19974" s="49"/>
      <c r="Q19974" s="57"/>
      <c r="R19974" s="50"/>
      <c r="S19974" s="67"/>
      <c r="T19974" s="51"/>
    </row>
    <row r="19975" spans="1:20" x14ac:dyDescent="0.25">
      <c r="A19975"/>
      <c r="G19975" s="49"/>
      <c r="H19975" s="49"/>
      <c r="L19975" s="49"/>
      <c r="M19975" s="49"/>
      <c r="Q19975" s="57"/>
      <c r="R19975" s="50"/>
      <c r="S19975" s="67"/>
      <c r="T19975" s="51"/>
    </row>
    <row r="19976" spans="1:20" x14ac:dyDescent="0.25">
      <c r="A19976"/>
      <c r="G19976" s="49"/>
      <c r="H19976" s="49"/>
      <c r="L19976" s="49"/>
      <c r="M19976" s="49"/>
      <c r="Q19976" s="57"/>
      <c r="R19976" s="50"/>
      <c r="S19976" s="67"/>
      <c r="T19976" s="51"/>
    </row>
    <row r="19977" spans="1:20" x14ac:dyDescent="0.25">
      <c r="A19977"/>
      <c r="G19977" s="49"/>
      <c r="H19977" s="49"/>
      <c r="L19977" s="49"/>
      <c r="M19977" s="49"/>
      <c r="Q19977" s="57"/>
      <c r="R19977" s="50"/>
      <c r="S19977" s="67"/>
      <c r="T19977" s="51"/>
    </row>
    <row r="19978" spans="1:20" x14ac:dyDescent="0.25">
      <c r="A19978"/>
      <c r="G19978" s="49"/>
      <c r="H19978" s="49"/>
      <c r="L19978" s="49"/>
      <c r="M19978" s="49"/>
      <c r="Q19978" s="57"/>
      <c r="R19978" s="50"/>
      <c r="S19978" s="67"/>
      <c r="T19978" s="51"/>
    </row>
    <row r="19979" spans="1:20" x14ac:dyDescent="0.25">
      <c r="A19979"/>
      <c r="G19979" s="49"/>
      <c r="H19979" s="49"/>
      <c r="L19979" s="49"/>
      <c r="M19979" s="49"/>
      <c r="Q19979" s="57"/>
      <c r="R19979" s="50"/>
      <c r="S19979" s="67"/>
      <c r="T19979" s="51"/>
    </row>
    <row r="19980" spans="1:20" x14ac:dyDescent="0.25">
      <c r="A19980"/>
      <c r="G19980" s="49"/>
      <c r="H19980" s="49"/>
      <c r="L19980" s="49"/>
      <c r="M19980" s="49"/>
      <c r="Q19980" s="57"/>
      <c r="R19980" s="50"/>
      <c r="S19980" s="67"/>
      <c r="T19980" s="51"/>
    </row>
    <row r="19981" spans="1:20" x14ac:dyDescent="0.25">
      <c r="A19981"/>
      <c r="G19981" s="49"/>
      <c r="H19981" s="49"/>
      <c r="L19981" s="49"/>
      <c r="M19981" s="49"/>
      <c r="Q19981" s="57"/>
      <c r="R19981" s="50"/>
      <c r="S19981" s="67"/>
      <c r="T19981" s="51"/>
    </row>
    <row r="19982" spans="1:20" x14ac:dyDescent="0.25">
      <c r="A19982"/>
      <c r="G19982" s="49"/>
      <c r="H19982" s="49"/>
      <c r="L19982" s="49"/>
      <c r="M19982" s="49"/>
      <c r="Q19982" s="57"/>
      <c r="R19982" s="50"/>
      <c r="S19982" s="67"/>
      <c r="T19982" s="51"/>
    </row>
    <row r="19983" spans="1:20" x14ac:dyDescent="0.25">
      <c r="A19983"/>
      <c r="G19983" s="49"/>
      <c r="H19983" s="49"/>
      <c r="L19983" s="49"/>
      <c r="M19983" s="49"/>
      <c r="Q19983" s="57"/>
      <c r="R19983" s="50"/>
      <c r="S19983" s="67"/>
      <c r="T19983" s="51"/>
    </row>
    <row r="19984" spans="1:20" x14ac:dyDescent="0.25">
      <c r="A19984"/>
      <c r="G19984" s="49"/>
      <c r="H19984" s="49"/>
      <c r="L19984" s="49"/>
      <c r="M19984" s="49"/>
      <c r="Q19984" s="57"/>
      <c r="R19984" s="50"/>
      <c r="S19984" s="67"/>
      <c r="T19984" s="51"/>
    </row>
    <row r="19985" spans="1:20" x14ac:dyDescent="0.25">
      <c r="A19985"/>
      <c r="G19985" s="49"/>
      <c r="H19985" s="49"/>
      <c r="L19985" s="49"/>
      <c r="M19985" s="49"/>
      <c r="Q19985" s="57"/>
      <c r="R19985" s="50"/>
      <c r="S19985" s="67"/>
      <c r="T19985" s="51"/>
    </row>
    <row r="19986" spans="1:20" x14ac:dyDescent="0.25">
      <c r="A19986"/>
      <c r="G19986" s="49"/>
      <c r="H19986" s="49"/>
      <c r="L19986" s="49"/>
      <c r="M19986" s="49"/>
      <c r="Q19986" s="57"/>
      <c r="R19986" s="50"/>
      <c r="S19986" s="67"/>
      <c r="T19986" s="51"/>
    </row>
    <row r="19987" spans="1:20" x14ac:dyDescent="0.25">
      <c r="A19987"/>
      <c r="G19987" s="49"/>
      <c r="H19987" s="49"/>
      <c r="L19987" s="49"/>
      <c r="M19987" s="49"/>
      <c r="Q19987" s="57"/>
      <c r="R19987" s="50"/>
      <c r="S19987" s="67"/>
      <c r="T19987" s="51"/>
    </row>
    <row r="19988" spans="1:20" x14ac:dyDescent="0.25">
      <c r="A19988"/>
      <c r="G19988" s="49"/>
      <c r="H19988" s="49"/>
      <c r="L19988" s="49"/>
      <c r="M19988" s="49"/>
      <c r="Q19988" s="57"/>
      <c r="R19988" s="50"/>
      <c r="S19988" s="67"/>
      <c r="T19988" s="51"/>
    </row>
    <row r="19989" spans="1:20" x14ac:dyDescent="0.25">
      <c r="A19989"/>
      <c r="G19989" s="49"/>
      <c r="H19989" s="49"/>
      <c r="L19989" s="49"/>
      <c r="M19989" s="49"/>
      <c r="Q19989" s="57"/>
      <c r="R19989" s="50"/>
      <c r="S19989" s="67"/>
      <c r="T19989" s="51"/>
    </row>
    <row r="19990" spans="1:20" x14ac:dyDescent="0.25">
      <c r="A19990"/>
      <c r="G19990" s="49"/>
      <c r="H19990" s="49"/>
      <c r="L19990" s="49"/>
      <c r="M19990" s="49"/>
      <c r="Q19990" s="57"/>
      <c r="R19990" s="50"/>
      <c r="S19990" s="67"/>
      <c r="T19990" s="51"/>
    </row>
    <row r="19991" spans="1:20" x14ac:dyDescent="0.25">
      <c r="A19991"/>
      <c r="G19991" s="49"/>
      <c r="H19991" s="49"/>
      <c r="L19991" s="49"/>
      <c r="M19991" s="49"/>
      <c r="Q19991" s="57"/>
      <c r="R19991" s="50"/>
      <c r="S19991" s="67"/>
      <c r="T19991" s="51"/>
    </row>
    <row r="19992" spans="1:20" x14ac:dyDescent="0.25">
      <c r="A19992"/>
      <c r="G19992" s="49"/>
      <c r="H19992" s="49"/>
      <c r="L19992" s="49"/>
      <c r="M19992" s="49"/>
      <c r="Q19992" s="57"/>
      <c r="R19992" s="50"/>
      <c r="S19992" s="67"/>
      <c r="T19992" s="51"/>
    </row>
    <row r="19993" spans="1:20" x14ac:dyDescent="0.25">
      <c r="A19993"/>
      <c r="G19993" s="49"/>
      <c r="H19993" s="49"/>
      <c r="L19993" s="49"/>
      <c r="M19993" s="49"/>
      <c r="Q19993" s="57"/>
      <c r="R19993" s="50"/>
      <c r="S19993" s="67"/>
      <c r="T19993" s="51"/>
    </row>
    <row r="19994" spans="1:20" x14ac:dyDescent="0.25">
      <c r="A19994"/>
      <c r="G19994" s="49"/>
      <c r="H19994" s="49"/>
      <c r="L19994" s="49"/>
      <c r="M19994" s="49"/>
      <c r="Q19994" s="57"/>
      <c r="R19994" s="50"/>
      <c r="S19994" s="67"/>
      <c r="T19994" s="51"/>
    </row>
    <row r="19995" spans="1:20" x14ac:dyDescent="0.25">
      <c r="A19995"/>
      <c r="G19995" s="49"/>
      <c r="H19995" s="49"/>
      <c r="L19995" s="49"/>
      <c r="M19995" s="49"/>
      <c r="Q19995" s="57"/>
      <c r="R19995" s="50"/>
      <c r="S19995" s="67"/>
      <c r="T19995" s="51"/>
    </row>
    <row r="19996" spans="1:20" x14ac:dyDescent="0.25">
      <c r="A19996"/>
      <c r="G19996" s="49"/>
      <c r="H19996" s="49"/>
      <c r="L19996" s="49"/>
      <c r="M19996" s="49"/>
      <c r="Q19996" s="57"/>
      <c r="R19996" s="50"/>
      <c r="S19996" s="67"/>
      <c r="T19996" s="51"/>
    </row>
    <row r="19997" spans="1:20" x14ac:dyDescent="0.25">
      <c r="A19997"/>
      <c r="G19997" s="49"/>
      <c r="H19997" s="49"/>
      <c r="L19997" s="49"/>
      <c r="M19997" s="49"/>
      <c r="Q19997" s="57"/>
      <c r="R19997" s="50"/>
      <c r="S19997" s="67"/>
      <c r="T19997" s="51"/>
    </row>
    <row r="19998" spans="1:20" x14ac:dyDescent="0.25">
      <c r="A19998"/>
      <c r="G19998" s="49"/>
      <c r="H19998" s="49"/>
      <c r="L19998" s="49"/>
      <c r="M19998" s="49"/>
      <c r="Q19998" s="57"/>
      <c r="R19998" s="50"/>
      <c r="S19998" s="67"/>
      <c r="T19998" s="51"/>
    </row>
    <row r="19999" spans="1:20" x14ac:dyDescent="0.25">
      <c r="A19999"/>
      <c r="G19999" s="49"/>
      <c r="H19999" s="49"/>
      <c r="L19999" s="49"/>
      <c r="M19999" s="49"/>
      <c r="Q19999" s="57"/>
      <c r="R19999" s="50"/>
      <c r="S19999" s="67"/>
      <c r="T19999" s="51"/>
    </row>
    <row r="20000" spans="1:20" x14ac:dyDescent="0.25">
      <c r="A20000"/>
      <c r="G20000" s="49"/>
      <c r="H20000" s="49"/>
      <c r="L20000" s="49"/>
      <c r="M20000" s="49"/>
      <c r="Q20000" s="57"/>
      <c r="R20000" s="50"/>
      <c r="S20000" s="67"/>
      <c r="T20000" s="51"/>
    </row>
    <row r="20001" spans="1:20" x14ac:dyDescent="0.25">
      <c r="A20001"/>
      <c r="G20001" s="49"/>
      <c r="H20001" s="49"/>
      <c r="L20001" s="49"/>
      <c r="M20001" s="49"/>
      <c r="Q20001" s="57"/>
      <c r="R20001" s="50"/>
      <c r="S20001" s="67"/>
      <c r="T20001" s="51"/>
    </row>
    <row r="20002" spans="1:20" x14ac:dyDescent="0.25">
      <c r="A20002"/>
      <c r="G20002" s="49"/>
      <c r="H20002" s="49"/>
      <c r="L20002" s="49"/>
      <c r="M20002" s="49"/>
      <c r="Q20002" s="57"/>
      <c r="R20002" s="50"/>
      <c r="S20002" s="67"/>
      <c r="T20002" s="51"/>
    </row>
    <row r="20003" spans="1:20" x14ac:dyDescent="0.25">
      <c r="A20003"/>
      <c r="G20003" s="49"/>
      <c r="H20003" s="49"/>
      <c r="L20003" s="49"/>
      <c r="M20003" s="49"/>
      <c r="Q20003" s="57"/>
      <c r="R20003" s="50"/>
      <c r="S20003" s="67"/>
      <c r="T20003" s="51"/>
    </row>
    <row r="20004" spans="1:20" x14ac:dyDescent="0.25">
      <c r="A20004"/>
      <c r="G20004" s="49"/>
      <c r="H20004" s="49"/>
      <c r="L20004" s="49"/>
      <c r="M20004" s="49"/>
      <c r="Q20004" s="57"/>
      <c r="R20004" s="50"/>
      <c r="S20004" s="67"/>
      <c r="T20004" s="51"/>
    </row>
    <row r="20005" spans="1:20" x14ac:dyDescent="0.25">
      <c r="A20005"/>
      <c r="G20005" s="49"/>
      <c r="H20005" s="49"/>
      <c r="L20005" s="49"/>
      <c r="M20005" s="49"/>
      <c r="Q20005" s="57"/>
      <c r="R20005" s="50"/>
      <c r="S20005" s="67"/>
      <c r="T20005" s="51"/>
    </row>
    <row r="20006" spans="1:20" x14ac:dyDescent="0.25">
      <c r="A20006"/>
      <c r="G20006" s="49"/>
      <c r="H20006" s="49"/>
      <c r="L20006" s="49"/>
      <c r="M20006" s="49"/>
      <c r="Q20006" s="57"/>
      <c r="R20006" s="50"/>
      <c r="S20006" s="67"/>
      <c r="T20006" s="51"/>
    </row>
    <row r="20007" spans="1:20" x14ac:dyDescent="0.25">
      <c r="A20007"/>
      <c r="G20007" s="49"/>
      <c r="H20007" s="49"/>
      <c r="L20007" s="49"/>
      <c r="M20007" s="49"/>
      <c r="Q20007" s="57"/>
      <c r="R20007" s="50"/>
      <c r="S20007" s="67"/>
      <c r="T20007" s="51"/>
    </row>
    <row r="20008" spans="1:20" x14ac:dyDescent="0.25">
      <c r="A20008"/>
      <c r="G20008" s="49"/>
      <c r="H20008" s="49"/>
      <c r="L20008" s="49"/>
      <c r="M20008" s="49"/>
      <c r="Q20008" s="57"/>
      <c r="R20008" s="50"/>
      <c r="S20008" s="67"/>
      <c r="T20008" s="51"/>
    </row>
    <row r="20009" spans="1:20" x14ac:dyDescent="0.25">
      <c r="A20009"/>
      <c r="G20009" s="49"/>
      <c r="H20009" s="49"/>
      <c r="L20009" s="49"/>
      <c r="M20009" s="49"/>
      <c r="Q20009" s="57"/>
      <c r="R20009" s="50"/>
      <c r="S20009" s="67"/>
      <c r="T20009" s="51"/>
    </row>
    <row r="20010" spans="1:20" x14ac:dyDescent="0.25">
      <c r="A20010"/>
      <c r="G20010" s="49"/>
      <c r="H20010" s="49"/>
      <c r="L20010" s="49"/>
      <c r="M20010" s="49"/>
      <c r="Q20010" s="57"/>
      <c r="R20010" s="50"/>
      <c r="S20010" s="67"/>
      <c r="T20010" s="51"/>
    </row>
    <row r="20011" spans="1:20" x14ac:dyDescent="0.25">
      <c r="A20011"/>
      <c r="G20011" s="49"/>
      <c r="H20011" s="49"/>
      <c r="L20011" s="49"/>
      <c r="M20011" s="49"/>
      <c r="Q20011" s="57"/>
      <c r="R20011" s="50"/>
      <c r="S20011" s="67"/>
      <c r="T20011" s="51"/>
    </row>
    <row r="20012" spans="1:20" x14ac:dyDescent="0.25">
      <c r="A20012"/>
      <c r="G20012" s="49"/>
      <c r="H20012" s="49"/>
      <c r="L20012" s="49"/>
      <c r="M20012" s="49"/>
      <c r="Q20012" s="57"/>
      <c r="R20012" s="50"/>
      <c r="S20012" s="67"/>
      <c r="T20012" s="51"/>
    </row>
    <row r="20013" spans="1:20" x14ac:dyDescent="0.25">
      <c r="A20013"/>
      <c r="G20013" s="49"/>
      <c r="H20013" s="49"/>
      <c r="L20013" s="49"/>
      <c r="M20013" s="49"/>
      <c r="Q20013" s="57"/>
      <c r="R20013" s="50"/>
      <c r="S20013" s="67"/>
      <c r="T20013" s="51"/>
    </row>
    <row r="20014" spans="1:20" x14ac:dyDescent="0.25">
      <c r="A20014"/>
      <c r="G20014" s="49"/>
      <c r="H20014" s="49"/>
      <c r="L20014" s="49"/>
      <c r="M20014" s="49"/>
      <c r="Q20014" s="57"/>
      <c r="R20014" s="50"/>
      <c r="S20014" s="67"/>
      <c r="T20014" s="51"/>
    </row>
    <row r="20015" spans="1:20" x14ac:dyDescent="0.25">
      <c r="A20015"/>
      <c r="G20015" s="49"/>
      <c r="H20015" s="49"/>
      <c r="L20015" s="49"/>
      <c r="M20015" s="49"/>
      <c r="Q20015" s="57"/>
      <c r="R20015" s="50"/>
      <c r="S20015" s="67"/>
      <c r="T20015" s="51"/>
    </row>
    <row r="20016" spans="1:20" x14ac:dyDescent="0.25">
      <c r="A20016"/>
      <c r="G20016" s="49"/>
      <c r="H20016" s="49"/>
      <c r="L20016" s="49"/>
      <c r="M20016" s="49"/>
      <c r="Q20016" s="57"/>
      <c r="R20016" s="50"/>
      <c r="S20016" s="67"/>
      <c r="T20016" s="51"/>
    </row>
    <row r="20017" spans="1:20" x14ac:dyDescent="0.25">
      <c r="A20017"/>
      <c r="G20017" s="49"/>
      <c r="H20017" s="49"/>
      <c r="L20017" s="49"/>
      <c r="M20017" s="49"/>
      <c r="Q20017" s="57"/>
      <c r="R20017" s="50"/>
      <c r="S20017" s="67"/>
      <c r="T20017" s="51"/>
    </row>
    <row r="20018" spans="1:20" x14ac:dyDescent="0.25">
      <c r="A20018"/>
      <c r="G20018" s="49"/>
      <c r="H20018" s="49"/>
      <c r="L20018" s="49"/>
      <c r="M20018" s="49"/>
      <c r="Q20018" s="57"/>
      <c r="R20018" s="50"/>
      <c r="S20018" s="67"/>
      <c r="T20018" s="51"/>
    </row>
    <row r="20019" spans="1:20" x14ac:dyDescent="0.25">
      <c r="A20019"/>
      <c r="G20019" s="49"/>
      <c r="H20019" s="49"/>
      <c r="L20019" s="49"/>
      <c r="M20019" s="49"/>
      <c r="Q20019" s="57"/>
      <c r="R20019" s="50"/>
      <c r="S20019" s="67"/>
      <c r="T20019" s="51"/>
    </row>
    <row r="20020" spans="1:20" x14ac:dyDescent="0.25">
      <c r="A20020"/>
      <c r="G20020" s="49"/>
      <c r="H20020" s="49"/>
      <c r="L20020" s="49"/>
      <c r="M20020" s="49"/>
      <c r="Q20020" s="57"/>
      <c r="R20020" s="50"/>
      <c r="S20020" s="67"/>
      <c r="T20020" s="51"/>
    </row>
    <row r="20021" spans="1:20" x14ac:dyDescent="0.25">
      <c r="A20021"/>
      <c r="G20021" s="49"/>
      <c r="H20021" s="49"/>
      <c r="L20021" s="49"/>
      <c r="M20021" s="49"/>
      <c r="Q20021" s="57"/>
      <c r="R20021" s="50"/>
      <c r="S20021" s="67"/>
      <c r="T20021" s="51"/>
    </row>
    <row r="20022" spans="1:20" x14ac:dyDescent="0.25">
      <c r="A20022"/>
      <c r="G20022" s="49"/>
      <c r="H20022" s="49"/>
      <c r="L20022" s="49"/>
      <c r="M20022" s="49"/>
      <c r="Q20022" s="57"/>
      <c r="R20022" s="50"/>
      <c r="S20022" s="67"/>
      <c r="T20022" s="51"/>
    </row>
    <row r="20023" spans="1:20" x14ac:dyDescent="0.25">
      <c r="A20023"/>
      <c r="G20023" s="49"/>
      <c r="H20023" s="49"/>
      <c r="L20023" s="49"/>
      <c r="M20023" s="49"/>
      <c r="Q20023" s="57"/>
      <c r="R20023" s="50"/>
      <c r="S20023" s="67"/>
      <c r="T20023" s="51"/>
    </row>
    <row r="20024" spans="1:20" x14ac:dyDescent="0.25">
      <c r="A20024"/>
      <c r="G20024" s="49"/>
      <c r="H20024" s="49"/>
      <c r="L20024" s="49"/>
      <c r="M20024" s="49"/>
      <c r="Q20024" s="57"/>
      <c r="R20024" s="50"/>
      <c r="S20024" s="67"/>
      <c r="T20024" s="51"/>
    </row>
    <row r="20025" spans="1:20" x14ac:dyDescent="0.25">
      <c r="A20025"/>
      <c r="G20025" s="49"/>
      <c r="H20025" s="49"/>
      <c r="L20025" s="49"/>
      <c r="M20025" s="49"/>
      <c r="Q20025" s="57"/>
      <c r="R20025" s="50"/>
      <c r="S20025" s="67"/>
      <c r="T20025" s="51"/>
    </row>
    <row r="20026" spans="1:20" x14ac:dyDescent="0.25">
      <c r="A20026"/>
      <c r="G20026" s="49"/>
      <c r="H20026" s="49"/>
      <c r="L20026" s="49"/>
      <c r="M20026" s="49"/>
      <c r="Q20026" s="57"/>
      <c r="R20026" s="50"/>
      <c r="S20026" s="67"/>
      <c r="T20026" s="51"/>
    </row>
    <row r="20027" spans="1:20" x14ac:dyDescent="0.25">
      <c r="A20027"/>
      <c r="G20027" s="49"/>
      <c r="H20027" s="49"/>
      <c r="L20027" s="49"/>
      <c r="M20027" s="49"/>
      <c r="Q20027" s="57"/>
      <c r="R20027" s="50"/>
      <c r="S20027" s="67"/>
      <c r="T20027" s="51"/>
    </row>
    <row r="20028" spans="1:20" x14ac:dyDescent="0.25">
      <c r="A20028"/>
      <c r="G20028" s="49"/>
      <c r="H20028" s="49"/>
      <c r="L20028" s="49"/>
      <c r="M20028" s="49"/>
      <c r="Q20028" s="57"/>
      <c r="R20028" s="50"/>
      <c r="S20028" s="67"/>
      <c r="T20028" s="51"/>
    </row>
    <row r="20029" spans="1:20" x14ac:dyDescent="0.25">
      <c r="A20029"/>
      <c r="G20029" s="49"/>
      <c r="H20029" s="49"/>
      <c r="L20029" s="49"/>
      <c r="M20029" s="49"/>
      <c r="Q20029" s="57"/>
      <c r="R20029" s="50"/>
      <c r="S20029" s="67"/>
      <c r="T20029" s="51"/>
    </row>
    <row r="20030" spans="1:20" x14ac:dyDescent="0.25">
      <c r="A20030"/>
      <c r="G20030" s="49"/>
      <c r="H20030" s="49"/>
      <c r="L20030" s="49"/>
      <c r="M20030" s="49"/>
      <c r="Q20030" s="57"/>
      <c r="R20030" s="50"/>
      <c r="S20030" s="67"/>
      <c r="T20030" s="51"/>
    </row>
    <row r="20031" spans="1:20" x14ac:dyDescent="0.25">
      <c r="A20031"/>
      <c r="G20031" s="49"/>
      <c r="H20031" s="49"/>
      <c r="L20031" s="49"/>
      <c r="M20031" s="49"/>
      <c r="Q20031" s="57"/>
      <c r="R20031" s="50"/>
      <c r="S20031" s="67"/>
      <c r="T20031" s="51"/>
    </row>
    <row r="20032" spans="1:20" x14ac:dyDescent="0.25">
      <c r="A20032"/>
      <c r="G20032" s="49"/>
      <c r="H20032" s="49"/>
      <c r="L20032" s="49"/>
      <c r="M20032" s="49"/>
      <c r="Q20032" s="57"/>
      <c r="R20032" s="50"/>
      <c r="S20032" s="67"/>
      <c r="T20032" s="51"/>
    </row>
    <row r="20033" spans="1:20" x14ac:dyDescent="0.25">
      <c r="A20033"/>
      <c r="G20033" s="49"/>
      <c r="H20033" s="49"/>
      <c r="L20033" s="49"/>
      <c r="M20033" s="49"/>
      <c r="Q20033" s="57"/>
      <c r="R20033" s="50"/>
      <c r="S20033" s="67"/>
      <c r="T20033" s="51"/>
    </row>
    <row r="20034" spans="1:20" x14ac:dyDescent="0.25">
      <c r="A20034"/>
      <c r="G20034" s="49"/>
      <c r="H20034" s="49"/>
      <c r="L20034" s="49"/>
      <c r="M20034" s="49"/>
      <c r="Q20034" s="57"/>
      <c r="R20034" s="50"/>
      <c r="S20034" s="67"/>
      <c r="T20034" s="51"/>
    </row>
    <row r="20035" spans="1:20" x14ac:dyDescent="0.25">
      <c r="A20035"/>
      <c r="G20035" s="49"/>
      <c r="H20035" s="49"/>
      <c r="L20035" s="49"/>
      <c r="M20035" s="49"/>
      <c r="Q20035" s="57"/>
      <c r="R20035" s="50"/>
      <c r="S20035" s="67"/>
      <c r="T20035" s="51"/>
    </row>
    <row r="20036" spans="1:20" x14ac:dyDescent="0.25">
      <c r="A20036"/>
      <c r="G20036" s="49"/>
      <c r="H20036" s="49"/>
      <c r="L20036" s="49"/>
      <c r="M20036" s="49"/>
      <c r="Q20036" s="57"/>
      <c r="R20036" s="50"/>
      <c r="S20036" s="67"/>
      <c r="T20036" s="51"/>
    </row>
    <row r="20037" spans="1:20" x14ac:dyDescent="0.25">
      <c r="A20037"/>
      <c r="G20037" s="49"/>
      <c r="H20037" s="49"/>
      <c r="L20037" s="49"/>
      <c r="M20037" s="49"/>
      <c r="Q20037" s="57"/>
      <c r="R20037" s="50"/>
      <c r="S20037" s="67"/>
      <c r="T20037" s="51"/>
    </row>
    <row r="20038" spans="1:20" x14ac:dyDescent="0.25">
      <c r="A20038"/>
      <c r="G20038" s="49"/>
      <c r="H20038" s="49"/>
      <c r="L20038" s="49"/>
      <c r="M20038" s="49"/>
      <c r="Q20038" s="57"/>
      <c r="R20038" s="50"/>
      <c r="S20038" s="67"/>
      <c r="T20038" s="51"/>
    </row>
    <row r="20039" spans="1:20" x14ac:dyDescent="0.25">
      <c r="A20039"/>
      <c r="G20039" s="49"/>
      <c r="H20039" s="49"/>
      <c r="L20039" s="49"/>
      <c r="M20039" s="49"/>
      <c r="Q20039" s="57"/>
      <c r="R20039" s="50"/>
      <c r="S20039" s="67"/>
      <c r="T20039" s="51"/>
    </row>
    <row r="20040" spans="1:20" x14ac:dyDescent="0.25">
      <c r="A20040"/>
      <c r="G20040" s="49"/>
      <c r="H20040" s="49"/>
      <c r="L20040" s="49"/>
      <c r="M20040" s="49"/>
      <c r="Q20040" s="57"/>
      <c r="R20040" s="50"/>
      <c r="S20040" s="67"/>
      <c r="T20040" s="51"/>
    </row>
    <row r="20041" spans="1:20" x14ac:dyDescent="0.25">
      <c r="A20041"/>
      <c r="G20041" s="49"/>
      <c r="H20041" s="49"/>
      <c r="L20041" s="49"/>
      <c r="M20041" s="49"/>
      <c r="Q20041" s="57"/>
      <c r="R20041" s="50"/>
      <c r="S20041" s="67"/>
      <c r="T20041" s="51"/>
    </row>
    <row r="20042" spans="1:20" x14ac:dyDescent="0.25">
      <c r="A20042"/>
      <c r="G20042" s="49"/>
      <c r="H20042" s="49"/>
      <c r="L20042" s="49"/>
      <c r="M20042" s="49"/>
      <c r="Q20042" s="57"/>
      <c r="R20042" s="50"/>
      <c r="S20042" s="67"/>
      <c r="T20042" s="51"/>
    </row>
    <row r="20043" spans="1:20" x14ac:dyDescent="0.25">
      <c r="A20043"/>
      <c r="G20043" s="49"/>
      <c r="H20043" s="49"/>
      <c r="L20043" s="49"/>
      <c r="M20043" s="49"/>
      <c r="Q20043" s="57"/>
      <c r="R20043" s="50"/>
      <c r="S20043" s="67"/>
      <c r="T20043" s="51"/>
    </row>
    <row r="20044" spans="1:20" x14ac:dyDescent="0.25">
      <c r="A20044"/>
      <c r="G20044" s="49"/>
      <c r="H20044" s="49"/>
      <c r="L20044" s="49"/>
      <c r="M20044" s="49"/>
      <c r="Q20044" s="57"/>
      <c r="R20044" s="50"/>
      <c r="S20044" s="67"/>
      <c r="T20044" s="51"/>
    </row>
    <row r="20045" spans="1:20" x14ac:dyDescent="0.25">
      <c r="A20045"/>
      <c r="G20045" s="49"/>
      <c r="H20045" s="49"/>
      <c r="L20045" s="49"/>
      <c r="M20045" s="49"/>
      <c r="Q20045" s="57"/>
      <c r="R20045" s="50"/>
      <c r="S20045" s="67"/>
      <c r="T20045" s="51"/>
    </row>
    <row r="20046" spans="1:20" x14ac:dyDescent="0.25">
      <c r="A20046"/>
      <c r="G20046" s="49"/>
      <c r="H20046" s="49"/>
      <c r="L20046" s="49"/>
      <c r="M20046" s="49"/>
      <c r="Q20046" s="57"/>
      <c r="R20046" s="50"/>
      <c r="S20046" s="67"/>
      <c r="T20046" s="51"/>
    </row>
    <row r="20047" spans="1:20" x14ac:dyDescent="0.25">
      <c r="A20047"/>
      <c r="G20047" s="49"/>
      <c r="H20047" s="49"/>
      <c r="L20047" s="49"/>
      <c r="M20047" s="49"/>
      <c r="Q20047" s="57"/>
      <c r="R20047" s="50"/>
      <c r="S20047" s="67"/>
      <c r="T20047" s="51"/>
    </row>
    <row r="20048" spans="1:20" x14ac:dyDescent="0.25">
      <c r="A20048"/>
      <c r="G20048" s="49"/>
      <c r="H20048" s="49"/>
      <c r="L20048" s="49"/>
      <c r="M20048" s="49"/>
      <c r="Q20048" s="57"/>
      <c r="R20048" s="50"/>
      <c r="S20048" s="67"/>
      <c r="T20048" s="51"/>
    </row>
    <row r="20049" spans="1:20" x14ac:dyDescent="0.25">
      <c r="A20049"/>
      <c r="G20049" s="49"/>
      <c r="H20049" s="49"/>
      <c r="L20049" s="49"/>
      <c r="M20049" s="49"/>
      <c r="Q20049" s="57"/>
      <c r="R20049" s="50"/>
      <c r="S20049" s="67"/>
      <c r="T20049" s="51"/>
    </row>
    <row r="20050" spans="1:20" x14ac:dyDescent="0.25">
      <c r="A20050"/>
      <c r="G20050" s="49"/>
      <c r="H20050" s="49"/>
      <c r="L20050" s="49"/>
      <c r="M20050" s="49"/>
      <c r="Q20050" s="57"/>
      <c r="R20050" s="50"/>
      <c r="S20050" s="67"/>
      <c r="T20050" s="51"/>
    </row>
    <row r="20051" spans="1:20" x14ac:dyDescent="0.25">
      <c r="A20051"/>
      <c r="G20051" s="49"/>
      <c r="H20051" s="49"/>
      <c r="L20051" s="49"/>
      <c r="M20051" s="49"/>
      <c r="Q20051" s="57"/>
      <c r="R20051" s="50"/>
      <c r="S20051" s="67"/>
      <c r="T20051" s="51"/>
    </row>
    <row r="20052" spans="1:20" x14ac:dyDescent="0.25">
      <c r="A20052"/>
      <c r="G20052" s="49"/>
      <c r="H20052" s="49"/>
      <c r="L20052" s="49"/>
      <c r="M20052" s="49"/>
      <c r="Q20052" s="57"/>
      <c r="R20052" s="50"/>
      <c r="S20052" s="67"/>
      <c r="T20052" s="51"/>
    </row>
    <row r="20053" spans="1:20" x14ac:dyDescent="0.25">
      <c r="A20053"/>
      <c r="G20053" s="49"/>
      <c r="H20053" s="49"/>
      <c r="L20053" s="49"/>
      <c r="M20053" s="49"/>
      <c r="Q20053" s="57"/>
      <c r="R20053" s="50"/>
      <c r="S20053" s="67"/>
      <c r="T20053" s="51"/>
    </row>
    <row r="20054" spans="1:20" x14ac:dyDescent="0.25">
      <c r="A20054"/>
      <c r="G20054" s="49"/>
      <c r="H20054" s="49"/>
      <c r="L20054" s="49"/>
      <c r="M20054" s="49"/>
      <c r="Q20054" s="57"/>
      <c r="R20054" s="50"/>
      <c r="S20054" s="67"/>
      <c r="T20054" s="51"/>
    </row>
    <row r="20055" spans="1:20" x14ac:dyDescent="0.25">
      <c r="A20055"/>
      <c r="G20055" s="49"/>
      <c r="H20055" s="49"/>
      <c r="L20055" s="49"/>
      <c r="M20055" s="49"/>
      <c r="Q20055" s="57"/>
      <c r="R20055" s="50"/>
      <c r="S20055" s="67"/>
      <c r="T20055" s="51"/>
    </row>
    <row r="20056" spans="1:20" x14ac:dyDescent="0.25">
      <c r="A20056"/>
      <c r="G20056" s="49"/>
      <c r="H20056" s="49"/>
      <c r="L20056" s="49"/>
      <c r="M20056" s="49"/>
      <c r="Q20056" s="57"/>
      <c r="R20056" s="50"/>
      <c r="S20056" s="67"/>
      <c r="T20056" s="51"/>
    </row>
    <row r="20057" spans="1:20" x14ac:dyDescent="0.25">
      <c r="A20057"/>
      <c r="G20057" s="49"/>
      <c r="H20057" s="49"/>
      <c r="L20057" s="49"/>
      <c r="M20057" s="49"/>
      <c r="Q20057" s="57"/>
      <c r="R20057" s="50"/>
      <c r="S20057" s="67"/>
      <c r="T20057" s="51"/>
    </row>
    <row r="20058" spans="1:20" x14ac:dyDescent="0.25">
      <c r="A20058"/>
      <c r="G20058" s="49"/>
      <c r="H20058" s="49"/>
      <c r="L20058" s="49"/>
      <c r="M20058" s="49"/>
      <c r="Q20058" s="57"/>
      <c r="R20058" s="50"/>
      <c r="S20058" s="67"/>
      <c r="T20058" s="51"/>
    </row>
    <row r="20059" spans="1:20" x14ac:dyDescent="0.25">
      <c r="A20059"/>
      <c r="G20059" s="49"/>
      <c r="H20059" s="49"/>
      <c r="L20059" s="49"/>
      <c r="M20059" s="49"/>
      <c r="Q20059" s="57"/>
      <c r="R20059" s="50"/>
      <c r="S20059" s="67"/>
      <c r="T20059" s="51"/>
    </row>
    <row r="20060" spans="1:20" x14ac:dyDescent="0.25">
      <c r="A20060"/>
      <c r="G20060" s="49"/>
      <c r="H20060" s="49"/>
      <c r="L20060" s="49"/>
      <c r="M20060" s="49"/>
      <c r="Q20060" s="57"/>
      <c r="R20060" s="50"/>
      <c r="S20060" s="67"/>
      <c r="T20060" s="51"/>
    </row>
    <row r="20061" spans="1:20" x14ac:dyDescent="0.25">
      <c r="A20061"/>
      <c r="G20061" s="49"/>
      <c r="H20061" s="49"/>
      <c r="L20061" s="49"/>
      <c r="M20061" s="49"/>
      <c r="Q20061" s="57"/>
      <c r="R20061" s="50"/>
      <c r="S20061" s="67"/>
      <c r="T20061" s="51"/>
    </row>
    <row r="20062" spans="1:20" x14ac:dyDescent="0.25">
      <c r="A20062"/>
      <c r="G20062" s="49"/>
      <c r="H20062" s="49"/>
      <c r="L20062" s="49"/>
      <c r="M20062" s="49"/>
      <c r="Q20062" s="57"/>
      <c r="R20062" s="50"/>
      <c r="S20062" s="67"/>
      <c r="T20062" s="51"/>
    </row>
    <row r="20063" spans="1:20" x14ac:dyDescent="0.25">
      <c r="A20063"/>
      <c r="G20063" s="49"/>
      <c r="H20063" s="49"/>
      <c r="L20063" s="49"/>
      <c r="M20063" s="49"/>
      <c r="Q20063" s="57"/>
      <c r="R20063" s="50"/>
      <c r="S20063" s="67"/>
      <c r="T20063" s="51"/>
    </row>
    <row r="20064" spans="1:20" x14ac:dyDescent="0.25">
      <c r="A20064"/>
      <c r="G20064" s="49"/>
      <c r="H20064" s="49"/>
      <c r="L20064" s="49"/>
      <c r="M20064" s="49"/>
      <c r="Q20064" s="57"/>
      <c r="R20064" s="50"/>
      <c r="S20064" s="67"/>
      <c r="T20064" s="51"/>
    </row>
    <row r="20065" spans="1:20" x14ac:dyDescent="0.25">
      <c r="A20065"/>
      <c r="G20065" s="49"/>
      <c r="H20065" s="49"/>
      <c r="L20065" s="49"/>
      <c r="M20065" s="49"/>
      <c r="Q20065" s="57"/>
      <c r="R20065" s="50"/>
      <c r="S20065" s="67"/>
      <c r="T20065" s="51"/>
    </row>
    <row r="20066" spans="1:20" x14ac:dyDescent="0.25">
      <c r="A20066"/>
      <c r="G20066" s="49"/>
      <c r="H20066" s="49"/>
      <c r="L20066" s="49"/>
      <c r="M20066" s="49"/>
      <c r="Q20066" s="57"/>
      <c r="R20066" s="50"/>
      <c r="S20066" s="67"/>
      <c r="T20066" s="51"/>
    </row>
    <row r="20067" spans="1:20" x14ac:dyDescent="0.25">
      <c r="A20067"/>
      <c r="G20067" s="49"/>
      <c r="H20067" s="49"/>
      <c r="L20067" s="49"/>
      <c r="M20067" s="49"/>
      <c r="Q20067" s="57"/>
      <c r="R20067" s="50"/>
      <c r="S20067" s="67"/>
      <c r="T20067" s="51"/>
    </row>
    <row r="20068" spans="1:20" x14ac:dyDescent="0.25">
      <c r="A20068"/>
      <c r="G20068" s="49"/>
      <c r="H20068" s="49"/>
      <c r="L20068" s="49"/>
      <c r="M20068" s="49"/>
      <c r="Q20068" s="57"/>
      <c r="R20068" s="50"/>
      <c r="S20068" s="67"/>
      <c r="T20068" s="51"/>
    </row>
    <row r="20069" spans="1:20" x14ac:dyDescent="0.25">
      <c r="A20069"/>
      <c r="G20069" s="49"/>
      <c r="H20069" s="49"/>
      <c r="L20069" s="49"/>
      <c r="M20069" s="49"/>
      <c r="Q20069" s="57"/>
      <c r="R20069" s="50"/>
      <c r="S20069" s="67"/>
      <c r="T20069" s="51"/>
    </row>
    <row r="20070" spans="1:20" x14ac:dyDescent="0.25">
      <c r="A20070"/>
      <c r="G20070" s="49"/>
      <c r="H20070" s="49"/>
      <c r="L20070" s="49"/>
      <c r="M20070" s="49"/>
      <c r="Q20070" s="57"/>
      <c r="R20070" s="50"/>
      <c r="S20070" s="67"/>
      <c r="T20070" s="51"/>
    </row>
    <row r="20071" spans="1:20" x14ac:dyDescent="0.25">
      <c r="A20071"/>
      <c r="G20071" s="49"/>
      <c r="H20071" s="49"/>
      <c r="L20071" s="49"/>
      <c r="M20071" s="49"/>
      <c r="Q20071" s="57"/>
      <c r="R20071" s="50"/>
      <c r="S20071" s="67"/>
      <c r="T20071" s="51"/>
    </row>
    <row r="20072" spans="1:20" x14ac:dyDescent="0.25">
      <c r="A20072"/>
      <c r="G20072" s="49"/>
      <c r="H20072" s="49"/>
      <c r="L20072" s="49"/>
      <c r="M20072" s="49"/>
      <c r="Q20072" s="57"/>
      <c r="R20072" s="50"/>
      <c r="S20072" s="67"/>
      <c r="T20072" s="51"/>
    </row>
    <row r="20073" spans="1:20" x14ac:dyDescent="0.25">
      <c r="A20073"/>
      <c r="G20073" s="49"/>
      <c r="H20073" s="49"/>
      <c r="L20073" s="49"/>
      <c r="M20073" s="49"/>
      <c r="Q20073" s="57"/>
      <c r="R20073" s="50"/>
      <c r="S20073" s="67"/>
      <c r="T20073" s="51"/>
    </row>
    <row r="20074" spans="1:20" x14ac:dyDescent="0.25">
      <c r="A20074"/>
      <c r="G20074" s="49"/>
      <c r="H20074" s="49"/>
      <c r="L20074" s="49"/>
      <c r="M20074" s="49"/>
      <c r="Q20074" s="57"/>
      <c r="R20074" s="50"/>
      <c r="S20074" s="67"/>
      <c r="T20074" s="51"/>
    </row>
    <row r="20075" spans="1:20" x14ac:dyDescent="0.25">
      <c r="A20075"/>
      <c r="G20075" s="49"/>
      <c r="H20075" s="49"/>
      <c r="L20075" s="49"/>
      <c r="M20075" s="49"/>
      <c r="Q20075" s="57"/>
      <c r="R20075" s="50"/>
      <c r="S20075" s="67"/>
      <c r="T20075" s="51"/>
    </row>
    <row r="20076" spans="1:20" x14ac:dyDescent="0.25">
      <c r="A20076"/>
      <c r="G20076" s="49"/>
      <c r="H20076" s="49"/>
      <c r="L20076" s="49"/>
      <c r="M20076" s="49"/>
      <c r="Q20076" s="57"/>
      <c r="R20076" s="50"/>
      <c r="S20076" s="67"/>
      <c r="T20076" s="51"/>
    </row>
    <row r="20077" spans="1:20" x14ac:dyDescent="0.25">
      <c r="A20077"/>
      <c r="G20077" s="49"/>
      <c r="H20077" s="49"/>
      <c r="L20077" s="49"/>
      <c r="M20077" s="49"/>
      <c r="Q20077" s="57"/>
      <c r="R20077" s="50"/>
      <c r="S20077" s="67"/>
      <c r="T20077" s="51"/>
    </row>
    <row r="20078" spans="1:20" x14ac:dyDescent="0.25">
      <c r="A20078"/>
      <c r="G20078" s="49"/>
      <c r="H20078" s="49"/>
      <c r="L20078" s="49"/>
      <c r="M20078" s="49"/>
      <c r="Q20078" s="57"/>
      <c r="R20078" s="50"/>
      <c r="S20078" s="67"/>
      <c r="T20078" s="51"/>
    </row>
    <row r="20079" spans="1:20" x14ac:dyDescent="0.25">
      <c r="A20079"/>
      <c r="G20079" s="49"/>
      <c r="H20079" s="49"/>
      <c r="L20079" s="49"/>
      <c r="M20079" s="49"/>
      <c r="Q20079" s="57"/>
      <c r="R20079" s="50"/>
      <c r="S20079" s="67"/>
      <c r="T20079" s="51"/>
    </row>
    <row r="20080" spans="1:20" x14ac:dyDescent="0.25">
      <c r="A20080"/>
      <c r="G20080" s="49"/>
      <c r="H20080" s="49"/>
      <c r="L20080" s="49"/>
      <c r="M20080" s="49"/>
      <c r="Q20080" s="57"/>
      <c r="R20080" s="50"/>
      <c r="S20080" s="67"/>
      <c r="T20080" s="51"/>
    </row>
    <row r="20081" spans="1:20" x14ac:dyDescent="0.25">
      <c r="A20081"/>
      <c r="G20081" s="49"/>
      <c r="H20081" s="49"/>
      <c r="L20081" s="49"/>
      <c r="M20081" s="49"/>
      <c r="Q20081" s="57"/>
      <c r="R20081" s="50"/>
      <c r="S20081" s="67"/>
      <c r="T20081" s="51"/>
    </row>
    <row r="20082" spans="1:20" x14ac:dyDescent="0.25">
      <c r="A20082"/>
      <c r="G20082" s="49"/>
      <c r="H20082" s="49"/>
      <c r="L20082" s="49"/>
      <c r="M20082" s="49"/>
      <c r="Q20082" s="57"/>
      <c r="R20082" s="50"/>
      <c r="S20082" s="67"/>
      <c r="T20082" s="51"/>
    </row>
    <row r="20083" spans="1:20" x14ac:dyDescent="0.25">
      <c r="A20083"/>
      <c r="G20083" s="49"/>
      <c r="H20083" s="49"/>
      <c r="L20083" s="49"/>
      <c r="M20083" s="49"/>
      <c r="Q20083" s="57"/>
      <c r="R20083" s="50"/>
      <c r="S20083" s="67"/>
      <c r="T20083" s="51"/>
    </row>
    <row r="20084" spans="1:20" x14ac:dyDescent="0.25">
      <c r="A20084"/>
      <c r="G20084" s="49"/>
      <c r="H20084" s="49"/>
      <c r="L20084" s="49"/>
      <c r="M20084" s="49"/>
      <c r="Q20084" s="57"/>
      <c r="R20084" s="50"/>
      <c r="S20084" s="67"/>
      <c r="T20084" s="51"/>
    </row>
    <row r="20085" spans="1:20" x14ac:dyDescent="0.25">
      <c r="A20085"/>
      <c r="G20085" s="49"/>
      <c r="H20085" s="49"/>
      <c r="L20085" s="49"/>
      <c r="M20085" s="49"/>
      <c r="Q20085" s="57"/>
      <c r="R20085" s="50"/>
      <c r="S20085" s="67"/>
      <c r="T20085" s="51"/>
    </row>
    <row r="20086" spans="1:20" x14ac:dyDescent="0.25">
      <c r="A20086"/>
      <c r="G20086" s="49"/>
      <c r="H20086" s="49"/>
      <c r="L20086" s="49"/>
      <c r="M20086" s="49"/>
      <c r="Q20086" s="57"/>
      <c r="R20086" s="50"/>
      <c r="S20086" s="67"/>
      <c r="T20086" s="51"/>
    </row>
    <row r="20087" spans="1:20" x14ac:dyDescent="0.25">
      <c r="A20087"/>
      <c r="G20087" s="49"/>
      <c r="H20087" s="49"/>
      <c r="L20087" s="49"/>
      <c r="M20087" s="49"/>
      <c r="Q20087" s="57"/>
      <c r="R20087" s="50"/>
      <c r="S20087" s="67"/>
      <c r="T20087" s="51"/>
    </row>
    <row r="20088" spans="1:20" x14ac:dyDescent="0.25">
      <c r="A20088"/>
      <c r="G20088" s="49"/>
      <c r="H20088" s="49"/>
      <c r="L20088" s="49"/>
      <c r="M20088" s="49"/>
      <c r="Q20088" s="57"/>
      <c r="R20088" s="50"/>
      <c r="S20088" s="67"/>
      <c r="T20088" s="51"/>
    </row>
    <row r="20089" spans="1:20" x14ac:dyDescent="0.25">
      <c r="A20089"/>
      <c r="G20089" s="49"/>
      <c r="H20089" s="49"/>
      <c r="L20089" s="49"/>
      <c r="M20089" s="49"/>
      <c r="Q20089" s="57"/>
      <c r="R20089" s="50"/>
      <c r="S20089" s="67"/>
      <c r="T20089" s="51"/>
    </row>
    <row r="20090" spans="1:20" x14ac:dyDescent="0.25">
      <c r="A20090"/>
      <c r="G20090" s="49"/>
      <c r="H20090" s="49"/>
      <c r="L20090" s="49"/>
      <c r="M20090" s="49"/>
      <c r="Q20090" s="57"/>
      <c r="R20090" s="50"/>
      <c r="S20090" s="67"/>
      <c r="T20090" s="51"/>
    </row>
    <row r="20091" spans="1:20" x14ac:dyDescent="0.25">
      <c r="A20091"/>
      <c r="G20091" s="49"/>
      <c r="H20091" s="49"/>
      <c r="L20091" s="49"/>
      <c r="M20091" s="49"/>
      <c r="Q20091" s="57"/>
      <c r="R20091" s="50"/>
      <c r="S20091" s="67"/>
      <c r="T20091" s="51"/>
    </row>
    <row r="20092" spans="1:20" x14ac:dyDescent="0.25">
      <c r="A20092"/>
      <c r="G20092" s="49"/>
      <c r="H20092" s="49"/>
      <c r="L20092" s="49"/>
      <c r="M20092" s="49"/>
      <c r="Q20092" s="57"/>
      <c r="R20092" s="50"/>
      <c r="S20092" s="67"/>
      <c r="T20092" s="51"/>
    </row>
    <row r="20093" spans="1:20" x14ac:dyDescent="0.25">
      <c r="A20093"/>
      <c r="G20093" s="49"/>
      <c r="H20093" s="49"/>
      <c r="L20093" s="49"/>
      <c r="M20093" s="49"/>
      <c r="Q20093" s="57"/>
      <c r="R20093" s="50"/>
      <c r="S20093" s="67"/>
      <c r="T20093" s="51"/>
    </row>
    <row r="20094" spans="1:20" x14ac:dyDescent="0.25">
      <c r="A20094"/>
      <c r="G20094" s="49"/>
      <c r="H20094" s="49"/>
      <c r="L20094" s="49"/>
      <c r="M20094" s="49"/>
      <c r="Q20094" s="57"/>
      <c r="R20094" s="50"/>
      <c r="S20094" s="67"/>
      <c r="T20094" s="51"/>
    </row>
    <row r="20095" spans="1:20" x14ac:dyDescent="0.25">
      <c r="A20095"/>
      <c r="G20095" s="49"/>
      <c r="H20095" s="49"/>
      <c r="L20095" s="49"/>
      <c r="M20095" s="49"/>
      <c r="Q20095" s="57"/>
      <c r="R20095" s="50"/>
      <c r="S20095" s="67"/>
      <c r="T20095" s="51"/>
    </row>
    <row r="20096" spans="1:20" x14ac:dyDescent="0.25">
      <c r="A20096"/>
      <c r="G20096" s="49"/>
      <c r="H20096" s="49"/>
      <c r="L20096" s="49"/>
      <c r="M20096" s="49"/>
      <c r="Q20096" s="57"/>
      <c r="R20096" s="50"/>
      <c r="S20096" s="67"/>
      <c r="T20096" s="51"/>
    </row>
    <row r="20097" spans="1:20" x14ac:dyDescent="0.25">
      <c r="A20097"/>
      <c r="G20097" s="49"/>
      <c r="H20097" s="49"/>
      <c r="L20097" s="49"/>
      <c r="M20097" s="49"/>
      <c r="Q20097" s="57"/>
      <c r="R20097" s="50"/>
      <c r="S20097" s="67"/>
      <c r="T20097" s="51"/>
    </row>
    <row r="20098" spans="1:20" x14ac:dyDescent="0.25">
      <c r="A20098"/>
      <c r="G20098" s="49"/>
      <c r="H20098" s="49"/>
      <c r="L20098" s="49"/>
      <c r="M20098" s="49"/>
      <c r="Q20098" s="57"/>
      <c r="R20098" s="50"/>
      <c r="S20098" s="67"/>
      <c r="T20098" s="51"/>
    </row>
    <row r="20099" spans="1:20" x14ac:dyDescent="0.25">
      <c r="A20099"/>
      <c r="G20099" s="49"/>
      <c r="H20099" s="49"/>
      <c r="L20099" s="49"/>
      <c r="M20099" s="49"/>
      <c r="Q20099" s="57"/>
      <c r="R20099" s="50"/>
      <c r="S20099" s="67"/>
      <c r="T20099" s="51"/>
    </row>
    <row r="20100" spans="1:20" x14ac:dyDescent="0.25">
      <c r="A20100"/>
      <c r="G20100" s="49"/>
      <c r="H20100" s="49"/>
      <c r="L20100" s="49"/>
      <c r="M20100" s="49"/>
      <c r="Q20100" s="57"/>
      <c r="R20100" s="50"/>
      <c r="S20100" s="67"/>
      <c r="T20100" s="51"/>
    </row>
    <row r="20101" spans="1:20" x14ac:dyDescent="0.25">
      <c r="A20101"/>
      <c r="G20101" s="49"/>
      <c r="H20101" s="49"/>
      <c r="L20101" s="49"/>
      <c r="M20101" s="49"/>
      <c r="Q20101" s="57"/>
      <c r="R20101" s="50"/>
      <c r="S20101" s="67"/>
      <c r="T20101" s="51"/>
    </row>
    <row r="20102" spans="1:20" x14ac:dyDescent="0.25">
      <c r="A20102"/>
      <c r="G20102" s="49"/>
      <c r="H20102" s="49"/>
      <c r="L20102" s="49"/>
      <c r="M20102" s="49"/>
      <c r="Q20102" s="57"/>
      <c r="R20102" s="50"/>
      <c r="S20102" s="67"/>
      <c r="T20102" s="51"/>
    </row>
    <row r="20103" spans="1:20" x14ac:dyDescent="0.25">
      <c r="A20103"/>
      <c r="G20103" s="49"/>
      <c r="H20103" s="49"/>
      <c r="L20103" s="49"/>
      <c r="M20103" s="49"/>
      <c r="Q20103" s="57"/>
      <c r="R20103" s="50"/>
      <c r="S20103" s="67"/>
      <c r="T20103" s="51"/>
    </row>
    <row r="20104" spans="1:20" x14ac:dyDescent="0.25">
      <c r="A20104"/>
      <c r="G20104" s="49"/>
      <c r="H20104" s="49"/>
      <c r="L20104" s="49"/>
      <c r="M20104" s="49"/>
      <c r="Q20104" s="57"/>
      <c r="R20104" s="50"/>
      <c r="S20104" s="67"/>
      <c r="T20104" s="51"/>
    </row>
    <row r="20105" spans="1:20" x14ac:dyDescent="0.25">
      <c r="A20105"/>
      <c r="G20105" s="49"/>
      <c r="H20105" s="49"/>
      <c r="L20105" s="49"/>
      <c r="M20105" s="49"/>
      <c r="Q20105" s="57"/>
      <c r="R20105" s="50"/>
      <c r="S20105" s="67"/>
      <c r="T20105" s="51"/>
    </row>
    <row r="20106" spans="1:20" x14ac:dyDescent="0.25">
      <c r="A20106"/>
      <c r="G20106" s="49"/>
      <c r="H20106" s="49"/>
      <c r="L20106" s="49"/>
      <c r="M20106" s="49"/>
      <c r="Q20106" s="57"/>
      <c r="R20106" s="50"/>
      <c r="S20106" s="67"/>
      <c r="T20106" s="51"/>
    </row>
    <row r="20107" spans="1:20" x14ac:dyDescent="0.25">
      <c r="A20107"/>
      <c r="G20107" s="49"/>
      <c r="H20107" s="49"/>
      <c r="L20107" s="49"/>
      <c r="M20107" s="49"/>
      <c r="Q20107" s="57"/>
      <c r="R20107" s="50"/>
      <c r="S20107" s="67"/>
      <c r="T20107" s="51"/>
    </row>
    <row r="20108" spans="1:20" x14ac:dyDescent="0.25">
      <c r="A20108"/>
      <c r="G20108" s="49"/>
      <c r="H20108" s="49"/>
      <c r="L20108" s="49"/>
      <c r="M20108" s="49"/>
      <c r="Q20108" s="57"/>
      <c r="R20108" s="50"/>
      <c r="S20108" s="67"/>
      <c r="T20108" s="51"/>
    </row>
    <row r="20109" spans="1:20" x14ac:dyDescent="0.25">
      <c r="A20109"/>
      <c r="G20109" s="49"/>
      <c r="H20109" s="49"/>
      <c r="L20109" s="49"/>
      <c r="M20109" s="49"/>
      <c r="Q20109" s="57"/>
      <c r="R20109" s="50"/>
      <c r="S20109" s="67"/>
      <c r="T20109" s="51"/>
    </row>
    <row r="20110" spans="1:20" x14ac:dyDescent="0.25">
      <c r="A20110"/>
      <c r="G20110" s="49"/>
      <c r="H20110" s="49"/>
      <c r="L20110" s="49"/>
      <c r="M20110" s="49"/>
      <c r="Q20110" s="57"/>
      <c r="R20110" s="50"/>
      <c r="S20110" s="67"/>
      <c r="T20110" s="51"/>
    </row>
    <row r="20111" spans="1:20" x14ac:dyDescent="0.25">
      <c r="A20111"/>
      <c r="G20111" s="49"/>
      <c r="H20111" s="49"/>
      <c r="L20111" s="49"/>
      <c r="M20111" s="49"/>
      <c r="Q20111" s="57"/>
      <c r="R20111" s="50"/>
      <c r="S20111" s="67"/>
      <c r="T20111" s="51"/>
    </row>
    <row r="20112" spans="1:20" x14ac:dyDescent="0.25">
      <c r="A20112"/>
      <c r="G20112" s="49"/>
      <c r="H20112" s="49"/>
      <c r="L20112" s="49"/>
      <c r="M20112" s="49"/>
      <c r="Q20112" s="57"/>
      <c r="R20112" s="50"/>
      <c r="S20112" s="67"/>
      <c r="T20112" s="51"/>
    </row>
    <row r="20113" spans="1:20" x14ac:dyDescent="0.25">
      <c r="A20113"/>
      <c r="G20113" s="49"/>
      <c r="H20113" s="49"/>
      <c r="L20113" s="49"/>
      <c r="M20113" s="49"/>
      <c r="Q20113" s="57"/>
      <c r="R20113" s="50"/>
      <c r="S20113" s="67"/>
      <c r="T20113" s="51"/>
    </row>
    <row r="20114" spans="1:20" x14ac:dyDescent="0.25">
      <c r="A20114"/>
      <c r="G20114" s="49"/>
      <c r="H20114" s="49"/>
      <c r="L20114" s="49"/>
      <c r="M20114" s="49"/>
      <c r="Q20114" s="57"/>
      <c r="R20114" s="50"/>
      <c r="S20114" s="67"/>
      <c r="T20114" s="69"/>
    </row>
    <row r="20115" spans="1:20" x14ac:dyDescent="0.25">
      <c r="A20115"/>
      <c r="G20115" s="49"/>
      <c r="H20115" s="49"/>
      <c r="L20115" s="49"/>
      <c r="M20115" s="49"/>
      <c r="Q20115" s="57"/>
      <c r="R20115" s="50"/>
      <c r="S20115" s="67"/>
      <c r="T20115" s="69"/>
    </row>
    <row r="20116" spans="1:20" x14ac:dyDescent="0.25">
      <c r="A20116"/>
      <c r="G20116" s="49"/>
      <c r="H20116" s="49"/>
      <c r="L20116" s="49"/>
      <c r="M20116" s="49"/>
      <c r="Q20116" s="57"/>
      <c r="R20116" s="50"/>
      <c r="S20116" s="67"/>
      <c r="T20116" s="69"/>
    </row>
    <row r="20117" spans="1:20" x14ac:dyDescent="0.25">
      <c r="A20117"/>
      <c r="G20117" s="49"/>
      <c r="H20117" s="49"/>
      <c r="L20117" s="49"/>
      <c r="M20117" s="49"/>
      <c r="Q20117" s="57"/>
      <c r="R20117" s="50"/>
      <c r="S20117" s="67"/>
      <c r="T20117" s="69"/>
    </row>
    <row r="20118" spans="1:20" x14ac:dyDescent="0.25">
      <c r="A20118"/>
      <c r="G20118" s="49"/>
      <c r="H20118" s="49"/>
      <c r="L20118" s="49"/>
      <c r="M20118" s="49"/>
      <c r="Q20118" s="57"/>
      <c r="R20118" s="50"/>
      <c r="S20118" s="67"/>
      <c r="T20118" s="69"/>
    </row>
    <row r="20119" spans="1:20" x14ac:dyDescent="0.25">
      <c r="A20119"/>
      <c r="G20119" s="49"/>
      <c r="H20119" s="49"/>
      <c r="L20119" s="49"/>
      <c r="M20119" s="49"/>
      <c r="Q20119" s="57"/>
      <c r="R20119" s="50"/>
      <c r="S20119" s="67"/>
      <c r="T20119" s="69"/>
    </row>
    <row r="20120" spans="1:20" x14ac:dyDescent="0.25">
      <c r="A20120"/>
      <c r="G20120" s="49"/>
      <c r="H20120" s="49"/>
      <c r="L20120" s="49"/>
      <c r="M20120" s="49"/>
      <c r="Q20120" s="57"/>
      <c r="R20120" s="50"/>
      <c r="S20120" s="67"/>
      <c r="T20120" s="69"/>
    </row>
    <row r="20121" spans="1:20" x14ac:dyDescent="0.25">
      <c r="A20121"/>
      <c r="G20121" s="49"/>
      <c r="H20121" s="49"/>
      <c r="L20121" s="49"/>
      <c r="M20121" s="49"/>
      <c r="Q20121" s="57"/>
      <c r="R20121" s="50"/>
      <c r="S20121" s="67"/>
      <c r="T20121" s="69"/>
    </row>
    <row r="20122" spans="1:20" x14ac:dyDescent="0.25">
      <c r="A20122"/>
      <c r="G20122" s="49"/>
      <c r="H20122" s="49"/>
      <c r="L20122" s="49"/>
      <c r="M20122" s="49"/>
      <c r="Q20122" s="57"/>
      <c r="R20122" s="50"/>
      <c r="S20122" s="67"/>
      <c r="T20122" s="69"/>
    </row>
    <row r="20123" spans="1:20" x14ac:dyDescent="0.25">
      <c r="A20123"/>
      <c r="G20123" s="49"/>
      <c r="H20123" s="49"/>
      <c r="L20123" s="49"/>
      <c r="M20123" s="49"/>
      <c r="Q20123" s="57"/>
      <c r="R20123" s="50"/>
      <c r="S20123" s="67"/>
      <c r="T20123" s="69"/>
    </row>
    <row r="20124" spans="1:20" x14ac:dyDescent="0.25">
      <c r="A20124"/>
      <c r="G20124" s="49"/>
      <c r="H20124" s="49"/>
      <c r="L20124" s="49"/>
      <c r="M20124" s="49"/>
      <c r="Q20124" s="57"/>
      <c r="R20124" s="50"/>
      <c r="S20124" s="67"/>
      <c r="T20124" s="69"/>
    </row>
    <row r="20125" spans="1:20" x14ac:dyDescent="0.25">
      <c r="A20125"/>
      <c r="G20125" s="49"/>
      <c r="H20125" s="49"/>
      <c r="L20125" s="49"/>
      <c r="M20125" s="49"/>
      <c r="Q20125" s="57"/>
      <c r="R20125" s="50"/>
      <c r="S20125" s="67"/>
      <c r="T20125" s="69"/>
    </row>
    <row r="20126" spans="1:20" x14ac:dyDescent="0.25">
      <c r="A20126"/>
      <c r="G20126" s="49"/>
      <c r="H20126" s="49"/>
      <c r="L20126" s="49"/>
      <c r="M20126" s="49"/>
      <c r="Q20126" s="57"/>
      <c r="R20126" s="50"/>
      <c r="S20126" s="67"/>
      <c r="T20126" s="69"/>
    </row>
    <row r="20127" spans="1:20" x14ac:dyDescent="0.25">
      <c r="A20127"/>
      <c r="G20127" s="49"/>
      <c r="H20127" s="49"/>
      <c r="L20127" s="49"/>
      <c r="M20127" s="49"/>
      <c r="Q20127" s="57"/>
      <c r="R20127" s="50"/>
      <c r="S20127" s="67"/>
      <c r="T20127" s="69"/>
    </row>
    <row r="20128" spans="1:20" x14ac:dyDescent="0.25">
      <c r="A20128"/>
      <c r="G20128" s="49"/>
      <c r="H20128" s="49"/>
      <c r="L20128" s="49"/>
      <c r="M20128" s="49"/>
      <c r="Q20128" s="57"/>
      <c r="R20128" s="50"/>
      <c r="S20128" s="67"/>
      <c r="T20128" s="69"/>
    </row>
    <row r="20129" spans="1:20" x14ac:dyDescent="0.25">
      <c r="A20129"/>
      <c r="G20129" s="49"/>
      <c r="H20129" s="49"/>
      <c r="L20129" s="49"/>
      <c r="M20129" s="49"/>
      <c r="Q20129" s="57"/>
      <c r="R20129" s="50"/>
      <c r="S20129" s="67"/>
      <c r="T20129" s="69"/>
    </row>
    <row r="20130" spans="1:20" x14ac:dyDescent="0.25">
      <c r="A20130"/>
      <c r="G20130" s="49"/>
      <c r="H20130" s="49"/>
      <c r="L20130" s="49"/>
      <c r="M20130" s="49"/>
      <c r="Q20130" s="57"/>
      <c r="R20130" s="50"/>
      <c r="S20130" s="67"/>
      <c r="T20130" s="69"/>
    </row>
    <row r="20131" spans="1:20" x14ac:dyDescent="0.25">
      <c r="A20131"/>
      <c r="G20131" s="49"/>
      <c r="H20131" s="49"/>
      <c r="L20131" s="49"/>
      <c r="M20131" s="49"/>
      <c r="Q20131" s="57"/>
      <c r="R20131" s="50"/>
      <c r="S20131" s="67"/>
      <c r="T20131" s="69"/>
    </row>
    <row r="20132" spans="1:20" x14ac:dyDescent="0.25">
      <c r="A20132"/>
      <c r="G20132" s="49"/>
      <c r="H20132" s="49"/>
      <c r="L20132" s="49"/>
      <c r="M20132" s="49"/>
      <c r="Q20132" s="57"/>
      <c r="R20132" s="50"/>
      <c r="S20132" s="67"/>
      <c r="T20132" s="69"/>
    </row>
    <row r="20133" spans="1:20" x14ac:dyDescent="0.25">
      <c r="A20133"/>
      <c r="G20133" s="49"/>
      <c r="H20133" s="49"/>
      <c r="L20133" s="49"/>
      <c r="M20133" s="49"/>
      <c r="Q20133" s="57"/>
      <c r="R20133" s="50"/>
      <c r="S20133" s="67"/>
      <c r="T20133" s="69"/>
    </row>
    <row r="20134" spans="1:20" x14ac:dyDescent="0.25">
      <c r="A20134"/>
      <c r="G20134" s="49"/>
      <c r="H20134" s="49"/>
      <c r="L20134" s="49"/>
      <c r="M20134" s="49"/>
      <c r="Q20134" s="57"/>
      <c r="R20134" s="50"/>
      <c r="S20134" s="67"/>
      <c r="T20134" s="69"/>
    </row>
    <row r="20135" spans="1:20" x14ac:dyDescent="0.25">
      <c r="A20135"/>
      <c r="G20135" s="49"/>
      <c r="H20135" s="49"/>
      <c r="L20135" s="49"/>
      <c r="M20135" s="49"/>
      <c r="Q20135" s="57"/>
      <c r="R20135" s="50"/>
      <c r="S20135" s="67"/>
      <c r="T20135" s="69"/>
    </row>
    <row r="20136" spans="1:20" x14ac:dyDescent="0.25">
      <c r="A20136"/>
      <c r="G20136" s="49"/>
      <c r="H20136" s="49"/>
      <c r="L20136" s="49"/>
      <c r="M20136" s="49"/>
      <c r="Q20136" s="57"/>
      <c r="R20136" s="50"/>
      <c r="S20136" s="67"/>
      <c r="T20136" s="69"/>
    </row>
    <row r="20137" spans="1:20" x14ac:dyDescent="0.25">
      <c r="A20137"/>
      <c r="G20137" s="49"/>
      <c r="H20137" s="49"/>
      <c r="L20137" s="49"/>
      <c r="M20137" s="49"/>
      <c r="Q20137" s="57"/>
      <c r="R20137" s="50"/>
      <c r="S20137" s="67"/>
      <c r="T20137" s="69"/>
    </row>
    <row r="20138" spans="1:20" x14ac:dyDescent="0.25">
      <c r="A20138"/>
      <c r="G20138" s="49"/>
      <c r="H20138" s="49"/>
      <c r="L20138" s="49"/>
      <c r="M20138" s="49"/>
      <c r="Q20138" s="57"/>
      <c r="R20138" s="50"/>
      <c r="S20138" s="67"/>
      <c r="T20138" s="51"/>
    </row>
    <row r="20139" spans="1:20" x14ac:dyDescent="0.25">
      <c r="A20139"/>
      <c r="G20139" s="49"/>
      <c r="H20139" s="49"/>
      <c r="L20139" s="49"/>
      <c r="M20139" s="49"/>
      <c r="Q20139" s="57"/>
      <c r="R20139" s="50"/>
      <c r="S20139" s="67"/>
      <c r="T20139" s="51"/>
    </row>
    <row r="20140" spans="1:20" x14ac:dyDescent="0.25">
      <c r="A20140"/>
      <c r="G20140" s="49"/>
      <c r="H20140" s="49"/>
      <c r="L20140" s="49"/>
      <c r="M20140" s="49"/>
      <c r="Q20140" s="57"/>
      <c r="R20140" s="50"/>
      <c r="S20140" s="67"/>
      <c r="T20140" s="51"/>
    </row>
    <row r="20141" spans="1:20" x14ac:dyDescent="0.25">
      <c r="A20141"/>
      <c r="G20141" s="49"/>
      <c r="H20141" s="49"/>
      <c r="L20141" s="49"/>
      <c r="M20141" s="49"/>
      <c r="Q20141" s="57"/>
      <c r="R20141" s="50"/>
      <c r="S20141" s="67"/>
      <c r="T20141" s="51"/>
    </row>
    <row r="20142" spans="1:20" x14ac:dyDescent="0.25">
      <c r="A20142"/>
      <c r="G20142" s="49"/>
      <c r="H20142" s="49"/>
      <c r="L20142" s="49"/>
      <c r="M20142" s="49"/>
      <c r="Q20142" s="57"/>
      <c r="R20142" s="50"/>
      <c r="S20142" s="67"/>
      <c r="T20142" s="51"/>
    </row>
    <row r="20143" spans="1:20" x14ac:dyDescent="0.25">
      <c r="A20143"/>
      <c r="G20143" s="49"/>
      <c r="H20143" s="49"/>
      <c r="L20143" s="49"/>
      <c r="M20143" s="49"/>
      <c r="Q20143" s="57"/>
      <c r="R20143" s="50"/>
      <c r="S20143" s="67"/>
      <c r="T20143" s="51"/>
    </row>
    <row r="20144" spans="1:20" x14ac:dyDescent="0.25">
      <c r="A20144"/>
      <c r="G20144" s="49"/>
      <c r="H20144" s="49"/>
      <c r="L20144" s="49"/>
      <c r="M20144" s="49"/>
      <c r="Q20144" s="57"/>
      <c r="R20144" s="50"/>
      <c r="S20144" s="67"/>
      <c r="T20144" s="51"/>
    </row>
    <row r="20145" spans="1:20" x14ac:dyDescent="0.25">
      <c r="A20145"/>
      <c r="G20145" s="49"/>
      <c r="H20145" s="49"/>
      <c r="L20145" s="49"/>
      <c r="M20145" s="49"/>
      <c r="Q20145" s="57"/>
      <c r="R20145" s="50"/>
      <c r="S20145" s="67"/>
      <c r="T20145" s="51"/>
    </row>
    <row r="20146" spans="1:20" x14ac:dyDescent="0.25">
      <c r="A20146"/>
      <c r="G20146" s="49"/>
      <c r="H20146" s="49"/>
      <c r="L20146" s="49"/>
      <c r="M20146" s="49"/>
      <c r="Q20146" s="57"/>
      <c r="R20146" s="50"/>
      <c r="S20146" s="67"/>
      <c r="T20146" s="51"/>
    </row>
    <row r="20147" spans="1:20" x14ac:dyDescent="0.25">
      <c r="A20147"/>
      <c r="G20147" s="49"/>
      <c r="H20147" s="49"/>
      <c r="L20147" s="49"/>
      <c r="M20147" s="49"/>
      <c r="Q20147" s="57"/>
      <c r="R20147" s="50"/>
      <c r="S20147" s="67"/>
      <c r="T20147" s="51"/>
    </row>
    <row r="20148" spans="1:20" x14ac:dyDescent="0.25">
      <c r="A20148"/>
      <c r="G20148" s="49"/>
      <c r="H20148" s="49"/>
      <c r="L20148" s="49"/>
      <c r="M20148" s="49"/>
      <c r="Q20148" s="57"/>
      <c r="R20148" s="50"/>
      <c r="S20148" s="67"/>
      <c r="T20148" s="51"/>
    </row>
    <row r="20149" spans="1:20" x14ac:dyDescent="0.25">
      <c r="A20149"/>
      <c r="G20149" s="49"/>
      <c r="H20149" s="49"/>
      <c r="L20149" s="49"/>
      <c r="M20149" s="49"/>
      <c r="Q20149" s="57"/>
      <c r="R20149" s="50"/>
      <c r="S20149" s="67"/>
      <c r="T20149" s="51"/>
    </row>
    <row r="20150" spans="1:20" x14ac:dyDescent="0.25">
      <c r="A20150"/>
      <c r="G20150" s="49"/>
      <c r="H20150" s="49"/>
      <c r="L20150" s="49"/>
      <c r="M20150" s="49"/>
      <c r="Q20150" s="57"/>
      <c r="R20150" s="50"/>
      <c r="S20150" s="67"/>
      <c r="T20150" s="51"/>
    </row>
    <row r="20151" spans="1:20" x14ac:dyDescent="0.25">
      <c r="A20151"/>
      <c r="G20151" s="49"/>
      <c r="H20151" s="49"/>
      <c r="L20151" s="49"/>
      <c r="M20151" s="49"/>
      <c r="Q20151" s="57"/>
      <c r="R20151" s="50"/>
      <c r="S20151" s="67"/>
      <c r="T20151" s="51"/>
    </row>
    <row r="20152" spans="1:20" x14ac:dyDescent="0.25">
      <c r="A20152"/>
      <c r="G20152" s="49"/>
      <c r="H20152" s="49"/>
      <c r="L20152" s="49"/>
      <c r="M20152" s="49"/>
      <c r="Q20152" s="57"/>
      <c r="R20152" s="50"/>
      <c r="S20152" s="67"/>
      <c r="T20152" s="51"/>
    </row>
    <row r="20153" spans="1:20" x14ac:dyDescent="0.25">
      <c r="A20153"/>
      <c r="G20153" s="49"/>
      <c r="H20153" s="49"/>
      <c r="L20153" s="49"/>
      <c r="M20153" s="49"/>
      <c r="Q20153" s="57"/>
      <c r="R20153" s="50"/>
      <c r="S20153" s="67"/>
      <c r="T20153" s="51"/>
    </row>
    <row r="20154" spans="1:20" x14ac:dyDescent="0.25">
      <c r="A20154"/>
      <c r="G20154" s="49"/>
      <c r="H20154" s="49"/>
      <c r="L20154" s="49"/>
      <c r="M20154" s="49"/>
      <c r="Q20154" s="57"/>
      <c r="R20154" s="50"/>
      <c r="S20154" s="67"/>
      <c r="T20154" s="51"/>
    </row>
    <row r="20155" spans="1:20" x14ac:dyDescent="0.25">
      <c r="A20155"/>
      <c r="G20155" s="49"/>
      <c r="H20155" s="49"/>
      <c r="L20155" s="49"/>
      <c r="M20155" s="49"/>
      <c r="Q20155" s="57"/>
      <c r="R20155" s="50"/>
      <c r="S20155" s="67"/>
      <c r="T20155" s="51"/>
    </row>
    <row r="20156" spans="1:20" x14ac:dyDescent="0.25">
      <c r="A20156"/>
      <c r="G20156" s="49"/>
      <c r="H20156" s="49"/>
      <c r="L20156" s="49"/>
      <c r="M20156" s="49"/>
      <c r="Q20156" s="57"/>
      <c r="R20156" s="50"/>
      <c r="S20156" s="67"/>
      <c r="T20156" s="51"/>
    </row>
    <row r="20157" spans="1:20" x14ac:dyDescent="0.25">
      <c r="A20157"/>
      <c r="G20157" s="49"/>
      <c r="H20157" s="49"/>
      <c r="L20157" s="49"/>
      <c r="M20157" s="49"/>
      <c r="Q20157" s="57"/>
      <c r="R20157" s="50"/>
      <c r="S20157" s="67"/>
      <c r="T20157" s="51"/>
    </row>
    <row r="20158" spans="1:20" x14ac:dyDescent="0.25">
      <c r="A20158"/>
      <c r="G20158" s="49"/>
      <c r="H20158" s="49"/>
      <c r="L20158" s="49"/>
      <c r="M20158" s="49"/>
      <c r="Q20158" s="57"/>
      <c r="R20158" s="50"/>
      <c r="S20158" s="67"/>
      <c r="T20158" s="51"/>
    </row>
    <row r="20159" spans="1:20" x14ac:dyDescent="0.25">
      <c r="A20159"/>
      <c r="G20159" s="49"/>
      <c r="H20159" s="49"/>
      <c r="L20159" s="49"/>
      <c r="M20159" s="49"/>
      <c r="Q20159" s="57"/>
      <c r="R20159" s="50"/>
      <c r="S20159" s="67"/>
      <c r="T20159" s="51"/>
    </row>
    <row r="20160" spans="1:20" x14ac:dyDescent="0.25">
      <c r="A20160"/>
      <c r="G20160" s="49"/>
      <c r="H20160" s="49"/>
      <c r="L20160" s="49"/>
      <c r="M20160" s="49"/>
      <c r="Q20160" s="57"/>
      <c r="R20160" s="50"/>
      <c r="S20160" s="67"/>
      <c r="T20160" s="51"/>
    </row>
    <row r="20161" spans="1:20" x14ac:dyDescent="0.25">
      <c r="A20161"/>
      <c r="G20161" s="49"/>
      <c r="H20161" s="49"/>
      <c r="L20161" s="49"/>
      <c r="M20161" s="49"/>
      <c r="Q20161" s="57"/>
      <c r="R20161" s="50"/>
      <c r="S20161" s="67"/>
      <c r="T20161" s="51"/>
    </row>
    <row r="20162" spans="1:20" x14ac:dyDescent="0.25">
      <c r="A20162"/>
      <c r="G20162" s="49"/>
      <c r="H20162" s="49"/>
      <c r="L20162" s="49"/>
      <c r="M20162" s="49"/>
      <c r="Q20162" s="57"/>
      <c r="R20162" s="50"/>
      <c r="S20162" s="67"/>
      <c r="T20162" s="51"/>
    </row>
    <row r="20163" spans="1:20" x14ac:dyDescent="0.25">
      <c r="A20163"/>
      <c r="G20163" s="49"/>
      <c r="H20163" s="49"/>
      <c r="L20163" s="49"/>
      <c r="M20163" s="49"/>
      <c r="Q20163" s="57"/>
      <c r="R20163" s="50"/>
      <c r="S20163" s="67"/>
      <c r="T20163" s="51"/>
    </row>
    <row r="20164" spans="1:20" x14ac:dyDescent="0.25">
      <c r="A20164"/>
      <c r="G20164" s="49"/>
      <c r="H20164" s="49"/>
      <c r="L20164" s="49"/>
      <c r="M20164" s="49"/>
      <c r="Q20164" s="57"/>
      <c r="R20164" s="50"/>
      <c r="S20164" s="67"/>
      <c r="T20164" s="51"/>
    </row>
    <row r="20165" spans="1:20" x14ac:dyDescent="0.25">
      <c r="A20165"/>
      <c r="G20165" s="49"/>
      <c r="H20165" s="49"/>
      <c r="L20165" s="49"/>
      <c r="M20165" s="49"/>
      <c r="Q20165" s="57"/>
      <c r="R20165" s="50"/>
      <c r="S20165" s="67"/>
      <c r="T20165" s="51"/>
    </row>
    <row r="20166" spans="1:20" x14ac:dyDescent="0.25">
      <c r="A20166"/>
      <c r="G20166" s="49"/>
      <c r="H20166" s="49"/>
      <c r="L20166" s="49"/>
      <c r="M20166" s="49"/>
      <c r="Q20166" s="57"/>
      <c r="R20166" s="50"/>
      <c r="S20166" s="67"/>
      <c r="T20166" s="51"/>
    </row>
    <row r="20167" spans="1:20" x14ac:dyDescent="0.25">
      <c r="A20167"/>
      <c r="G20167" s="49"/>
      <c r="H20167" s="49"/>
      <c r="L20167" s="49"/>
      <c r="M20167" s="49"/>
      <c r="Q20167" s="57"/>
      <c r="R20167" s="50"/>
      <c r="S20167" s="67"/>
      <c r="T20167" s="51"/>
    </row>
    <row r="20168" spans="1:20" x14ac:dyDescent="0.25">
      <c r="A20168"/>
      <c r="G20168" s="49"/>
      <c r="H20168" s="49"/>
      <c r="L20168" s="49"/>
      <c r="M20168" s="49"/>
      <c r="Q20168" s="57"/>
      <c r="R20168" s="50"/>
      <c r="S20168" s="67"/>
      <c r="T20168" s="51"/>
    </row>
    <row r="20169" spans="1:20" x14ac:dyDescent="0.25">
      <c r="A20169"/>
      <c r="G20169" s="49"/>
      <c r="H20169" s="49"/>
      <c r="L20169" s="49"/>
      <c r="M20169" s="49"/>
      <c r="Q20169" s="57"/>
      <c r="R20169" s="50"/>
      <c r="S20169" s="67"/>
      <c r="T20169" s="51"/>
    </row>
    <row r="20170" spans="1:20" x14ac:dyDescent="0.25">
      <c r="A20170"/>
      <c r="G20170" s="49"/>
      <c r="H20170" s="49"/>
      <c r="L20170" s="49"/>
      <c r="M20170" s="49"/>
      <c r="Q20170" s="57"/>
      <c r="R20170" s="50"/>
      <c r="S20170" s="67"/>
      <c r="T20170" s="51"/>
    </row>
    <row r="20171" spans="1:20" x14ac:dyDescent="0.25">
      <c r="A20171"/>
      <c r="G20171" s="49"/>
      <c r="H20171" s="49"/>
      <c r="L20171" s="49"/>
      <c r="M20171" s="49"/>
      <c r="Q20171" s="57"/>
      <c r="R20171" s="50"/>
      <c r="S20171" s="67"/>
      <c r="T20171" s="51"/>
    </row>
    <row r="20172" spans="1:20" x14ac:dyDescent="0.25">
      <c r="A20172"/>
      <c r="G20172" s="49"/>
      <c r="H20172" s="49"/>
      <c r="L20172" s="49"/>
      <c r="M20172" s="49"/>
      <c r="Q20172" s="57"/>
      <c r="R20172" s="50"/>
      <c r="S20172" s="67"/>
      <c r="T20172" s="51"/>
    </row>
    <row r="20173" spans="1:20" x14ac:dyDescent="0.25">
      <c r="A20173"/>
      <c r="G20173" s="49"/>
      <c r="H20173" s="49"/>
      <c r="L20173" s="49"/>
      <c r="M20173" s="49"/>
      <c r="Q20173" s="57"/>
      <c r="R20173" s="50"/>
      <c r="S20173" s="67"/>
      <c r="T20173" s="51"/>
    </row>
    <row r="20174" spans="1:20" x14ac:dyDescent="0.25">
      <c r="A20174"/>
      <c r="G20174" s="49"/>
      <c r="H20174" s="49"/>
      <c r="L20174" s="49"/>
      <c r="M20174" s="49"/>
      <c r="Q20174" s="57"/>
      <c r="R20174" s="50"/>
      <c r="S20174" s="67"/>
      <c r="T20174" s="51"/>
    </row>
    <row r="20175" spans="1:20" x14ac:dyDescent="0.25">
      <c r="A20175"/>
      <c r="G20175" s="49"/>
      <c r="H20175" s="49"/>
      <c r="L20175" s="49"/>
      <c r="M20175" s="49"/>
      <c r="Q20175" s="57"/>
      <c r="R20175" s="50"/>
      <c r="S20175" s="67"/>
      <c r="T20175" s="51"/>
    </row>
    <row r="20176" spans="1:20" x14ac:dyDescent="0.25">
      <c r="A20176"/>
      <c r="G20176" s="49"/>
      <c r="H20176" s="49"/>
      <c r="L20176" s="49"/>
      <c r="M20176" s="49"/>
      <c r="Q20176" s="57"/>
      <c r="R20176" s="50"/>
      <c r="S20176" s="67"/>
      <c r="T20176" s="51"/>
    </row>
    <row r="20177" spans="1:20" x14ac:dyDescent="0.25">
      <c r="A20177"/>
      <c r="G20177" s="49"/>
      <c r="H20177" s="49"/>
      <c r="L20177" s="49"/>
      <c r="M20177" s="49"/>
      <c r="Q20177" s="57"/>
      <c r="R20177" s="50"/>
      <c r="S20177" s="67"/>
      <c r="T20177" s="51"/>
    </row>
    <row r="20178" spans="1:20" x14ac:dyDescent="0.25">
      <c r="A20178"/>
      <c r="G20178" s="49"/>
      <c r="H20178" s="49"/>
      <c r="L20178" s="49"/>
      <c r="M20178" s="49"/>
      <c r="Q20178" s="57"/>
      <c r="R20178" s="50"/>
      <c r="S20178" s="67"/>
      <c r="T20178" s="51"/>
    </row>
    <row r="20179" spans="1:20" x14ac:dyDescent="0.25">
      <c r="A20179"/>
      <c r="G20179" s="49"/>
      <c r="H20179" s="49"/>
      <c r="L20179" s="49"/>
      <c r="M20179" s="49"/>
      <c r="Q20179" s="57"/>
      <c r="R20179" s="50"/>
      <c r="S20179" s="67"/>
      <c r="T20179" s="51"/>
    </row>
    <row r="20180" spans="1:20" x14ac:dyDescent="0.25">
      <c r="A20180"/>
      <c r="G20180" s="49"/>
      <c r="H20180" s="49"/>
      <c r="L20180" s="49"/>
      <c r="M20180" s="49"/>
      <c r="Q20180" s="57"/>
      <c r="R20180" s="50"/>
      <c r="S20180" s="67"/>
      <c r="T20180" s="51"/>
    </row>
    <row r="20181" spans="1:20" x14ac:dyDescent="0.25">
      <c r="A20181"/>
      <c r="G20181" s="49"/>
      <c r="H20181" s="49"/>
      <c r="L20181" s="49"/>
      <c r="M20181" s="49"/>
      <c r="Q20181" s="57"/>
      <c r="R20181" s="50"/>
      <c r="S20181" s="67"/>
      <c r="T20181" s="51"/>
    </row>
    <row r="20182" spans="1:20" x14ac:dyDescent="0.25">
      <c r="A20182"/>
      <c r="G20182" s="49"/>
      <c r="H20182" s="49"/>
      <c r="L20182" s="49"/>
      <c r="M20182" s="49"/>
      <c r="Q20182" s="57"/>
      <c r="R20182" s="50"/>
      <c r="S20182" s="67"/>
      <c r="T20182" s="51"/>
    </row>
    <row r="20183" spans="1:20" x14ac:dyDescent="0.25">
      <c r="A20183"/>
      <c r="G20183" s="49"/>
      <c r="H20183" s="49"/>
      <c r="L20183" s="49"/>
      <c r="M20183" s="49"/>
      <c r="Q20183" s="57"/>
      <c r="R20183" s="50"/>
      <c r="S20183" s="67"/>
      <c r="T20183" s="51"/>
    </row>
    <row r="20184" spans="1:20" x14ac:dyDescent="0.25">
      <c r="A20184"/>
      <c r="G20184" s="49"/>
      <c r="H20184" s="49"/>
      <c r="L20184" s="49"/>
      <c r="M20184" s="49"/>
      <c r="Q20184" s="57"/>
      <c r="R20184" s="50"/>
      <c r="S20184" s="67"/>
      <c r="T20184" s="51"/>
    </row>
    <row r="20185" spans="1:20" x14ac:dyDescent="0.25">
      <c r="A20185"/>
      <c r="G20185" s="49"/>
      <c r="H20185" s="49"/>
      <c r="L20185" s="49"/>
      <c r="M20185" s="49"/>
      <c r="Q20185" s="57"/>
      <c r="R20185" s="50"/>
      <c r="S20185" s="67"/>
      <c r="T20185" s="51"/>
    </row>
    <row r="20186" spans="1:20" x14ac:dyDescent="0.25">
      <c r="A20186"/>
      <c r="G20186" s="49"/>
      <c r="H20186" s="49"/>
      <c r="L20186" s="49"/>
      <c r="M20186" s="49"/>
      <c r="Q20186" s="57"/>
      <c r="R20186" s="50"/>
      <c r="S20186" s="67"/>
      <c r="T20186" s="69"/>
    </row>
    <row r="20187" spans="1:20" x14ac:dyDescent="0.25">
      <c r="A20187"/>
      <c r="G20187" s="49"/>
      <c r="H20187" s="49"/>
      <c r="L20187" s="49"/>
      <c r="M20187" s="49"/>
      <c r="Q20187" s="57"/>
      <c r="R20187" s="50"/>
      <c r="S20187" s="67"/>
      <c r="T20187" s="69"/>
    </row>
    <row r="20188" spans="1:20" x14ac:dyDescent="0.25">
      <c r="A20188"/>
      <c r="G20188" s="49"/>
      <c r="H20188" s="49"/>
      <c r="L20188" s="49"/>
      <c r="M20188" s="49"/>
      <c r="Q20188" s="57"/>
      <c r="R20188" s="50"/>
      <c r="S20188" s="67"/>
      <c r="T20188" s="69"/>
    </row>
    <row r="20189" spans="1:20" x14ac:dyDescent="0.25">
      <c r="A20189"/>
      <c r="G20189" s="49"/>
      <c r="H20189" s="49"/>
      <c r="L20189" s="49"/>
      <c r="M20189" s="49"/>
      <c r="Q20189" s="57"/>
      <c r="R20189" s="50"/>
      <c r="S20189" s="67"/>
      <c r="T20189" s="69"/>
    </row>
    <row r="20190" spans="1:20" x14ac:dyDescent="0.25">
      <c r="A20190"/>
      <c r="G20190" s="49"/>
      <c r="H20190" s="49"/>
      <c r="L20190" s="49"/>
      <c r="M20190" s="49"/>
      <c r="Q20190" s="57"/>
      <c r="R20190" s="50"/>
      <c r="S20190" s="67"/>
      <c r="T20190" s="69"/>
    </row>
    <row r="20191" spans="1:20" x14ac:dyDescent="0.25">
      <c r="A20191"/>
      <c r="G20191" s="49"/>
      <c r="H20191" s="49"/>
      <c r="L20191" s="49"/>
      <c r="M20191" s="49"/>
      <c r="Q20191" s="57"/>
      <c r="R20191" s="50"/>
      <c r="S20191" s="67"/>
      <c r="T20191" s="69"/>
    </row>
    <row r="20192" spans="1:20" x14ac:dyDescent="0.25">
      <c r="A20192"/>
      <c r="G20192" s="49"/>
      <c r="H20192" s="49"/>
      <c r="L20192" s="49"/>
      <c r="M20192" s="49"/>
      <c r="Q20192" s="57"/>
      <c r="R20192" s="50"/>
      <c r="S20192" s="67"/>
      <c r="T20192" s="69"/>
    </row>
    <row r="20193" spans="1:20" x14ac:dyDescent="0.25">
      <c r="A20193"/>
      <c r="G20193" s="49"/>
      <c r="H20193" s="49"/>
      <c r="L20193" s="49"/>
      <c r="M20193" s="49"/>
      <c r="Q20193" s="57"/>
      <c r="R20193" s="50"/>
      <c r="S20193" s="67"/>
      <c r="T20193" s="69"/>
    </row>
    <row r="20194" spans="1:20" x14ac:dyDescent="0.25">
      <c r="A20194"/>
      <c r="G20194" s="49"/>
      <c r="H20194" s="49"/>
      <c r="L20194" s="49"/>
      <c r="M20194" s="49"/>
      <c r="Q20194" s="57"/>
      <c r="R20194" s="50"/>
      <c r="S20194" s="67"/>
      <c r="T20194" s="69"/>
    </row>
    <row r="20195" spans="1:20" x14ac:dyDescent="0.25">
      <c r="A20195"/>
      <c r="G20195" s="49"/>
      <c r="H20195" s="49"/>
      <c r="L20195" s="49"/>
      <c r="M20195" s="49"/>
      <c r="Q20195" s="57"/>
      <c r="R20195" s="50"/>
      <c r="S20195" s="67"/>
      <c r="T20195" s="69"/>
    </row>
    <row r="20196" spans="1:20" x14ac:dyDescent="0.25">
      <c r="A20196"/>
      <c r="G20196" s="49"/>
      <c r="H20196" s="49"/>
      <c r="L20196" s="49"/>
      <c r="M20196" s="49"/>
      <c r="Q20196" s="57"/>
      <c r="R20196" s="50"/>
      <c r="S20196" s="67"/>
      <c r="T20196" s="69"/>
    </row>
    <row r="20197" spans="1:20" x14ac:dyDescent="0.25">
      <c r="A20197"/>
      <c r="G20197" s="49"/>
      <c r="H20197" s="49"/>
      <c r="L20197" s="49"/>
      <c r="M20197" s="49"/>
      <c r="Q20197" s="57"/>
      <c r="R20197" s="50"/>
      <c r="S20197" s="67"/>
      <c r="T20197" s="69"/>
    </row>
    <row r="20198" spans="1:20" x14ac:dyDescent="0.25">
      <c r="A20198"/>
      <c r="G20198" s="49"/>
      <c r="H20198" s="49"/>
      <c r="L20198" s="49"/>
      <c r="M20198" s="49"/>
      <c r="Q20198" s="57"/>
      <c r="R20198" s="50"/>
      <c r="S20198" s="67"/>
      <c r="T20198" s="69"/>
    </row>
    <row r="20199" spans="1:20" x14ac:dyDescent="0.25">
      <c r="A20199"/>
      <c r="G20199" s="49"/>
      <c r="H20199" s="49"/>
      <c r="L20199" s="49"/>
      <c r="M20199" s="49"/>
      <c r="Q20199" s="57"/>
      <c r="R20199" s="50"/>
      <c r="S20199" s="67"/>
      <c r="T20199" s="69"/>
    </row>
    <row r="20200" spans="1:20" x14ac:dyDescent="0.25">
      <c r="A20200"/>
      <c r="G20200" s="49"/>
      <c r="H20200" s="49"/>
      <c r="L20200" s="49"/>
      <c r="M20200" s="49"/>
      <c r="Q20200" s="57"/>
      <c r="R20200" s="50"/>
      <c r="S20200" s="67"/>
      <c r="T20200" s="69"/>
    </row>
    <row r="20201" spans="1:20" x14ac:dyDescent="0.25">
      <c r="A20201"/>
      <c r="G20201" s="49"/>
      <c r="H20201" s="49"/>
      <c r="L20201" s="49"/>
      <c r="M20201" s="49"/>
      <c r="Q20201" s="57"/>
      <c r="R20201" s="50"/>
      <c r="S20201" s="67"/>
      <c r="T20201" s="69"/>
    </row>
    <row r="20202" spans="1:20" x14ac:dyDescent="0.25">
      <c r="A20202"/>
      <c r="G20202" s="49"/>
      <c r="H20202" s="49"/>
      <c r="L20202" s="49"/>
      <c r="M20202" s="49"/>
      <c r="Q20202" s="57"/>
      <c r="R20202" s="50"/>
      <c r="S20202" s="67"/>
      <c r="T20202" s="69"/>
    </row>
    <row r="20203" spans="1:20" x14ac:dyDescent="0.25">
      <c r="A20203"/>
      <c r="G20203" s="49"/>
      <c r="H20203" s="49"/>
      <c r="L20203" s="49"/>
      <c r="M20203" s="49"/>
      <c r="Q20203" s="57"/>
      <c r="R20203" s="50"/>
      <c r="S20203" s="67"/>
      <c r="T20203" s="69"/>
    </row>
    <row r="20204" spans="1:20" x14ac:dyDescent="0.25">
      <c r="A20204"/>
      <c r="G20204" s="49"/>
      <c r="H20204" s="49"/>
      <c r="L20204" s="49"/>
      <c r="M20204" s="49"/>
      <c r="Q20204" s="57"/>
      <c r="R20204" s="50"/>
      <c r="S20204" s="67"/>
      <c r="T20204" s="69"/>
    </row>
    <row r="20205" spans="1:20" x14ac:dyDescent="0.25">
      <c r="A20205"/>
      <c r="G20205" s="49"/>
      <c r="H20205" s="49"/>
      <c r="L20205" s="49"/>
      <c r="M20205" s="49"/>
      <c r="Q20205" s="57"/>
      <c r="R20205" s="50"/>
      <c r="S20205" s="67"/>
      <c r="T20205" s="69"/>
    </row>
    <row r="20206" spans="1:20" x14ac:dyDescent="0.25">
      <c r="A20206"/>
      <c r="G20206" s="49"/>
      <c r="H20206" s="49"/>
      <c r="L20206" s="49"/>
      <c r="M20206" s="49"/>
      <c r="Q20206" s="57"/>
      <c r="R20206" s="50"/>
      <c r="S20206" s="67"/>
      <c r="T20206" s="69"/>
    </row>
    <row r="20207" spans="1:20" x14ac:dyDescent="0.25">
      <c r="A20207"/>
      <c r="G20207" s="49"/>
      <c r="H20207" s="49"/>
      <c r="L20207" s="49"/>
      <c r="M20207" s="49"/>
      <c r="Q20207" s="57"/>
      <c r="R20207" s="50"/>
      <c r="S20207" s="67"/>
      <c r="T20207" s="69"/>
    </row>
    <row r="20208" spans="1:20" x14ac:dyDescent="0.25">
      <c r="A20208"/>
      <c r="G20208" s="49"/>
      <c r="H20208" s="49"/>
      <c r="L20208" s="49"/>
      <c r="M20208" s="49"/>
      <c r="Q20208" s="57"/>
      <c r="R20208" s="50"/>
      <c r="S20208" s="67"/>
      <c r="T20208" s="69"/>
    </row>
    <row r="20209" spans="1:20" x14ac:dyDescent="0.25">
      <c r="A20209"/>
      <c r="G20209" s="49"/>
      <c r="H20209" s="49"/>
      <c r="L20209" s="49"/>
      <c r="M20209" s="49"/>
      <c r="Q20209" s="57"/>
      <c r="R20209" s="50"/>
      <c r="S20209" s="67"/>
      <c r="T20209" s="69"/>
    </row>
    <row r="20210" spans="1:20" x14ac:dyDescent="0.25">
      <c r="A20210"/>
      <c r="G20210" s="49"/>
      <c r="H20210" s="49"/>
      <c r="L20210" s="49"/>
      <c r="M20210" s="49"/>
      <c r="Q20210" s="57"/>
      <c r="R20210" s="50"/>
      <c r="S20210" s="67"/>
      <c r="T20210" s="69"/>
    </row>
    <row r="20211" spans="1:20" x14ac:dyDescent="0.25">
      <c r="A20211"/>
      <c r="G20211" s="49"/>
      <c r="H20211" s="49"/>
      <c r="L20211" s="49"/>
      <c r="M20211" s="49"/>
      <c r="Q20211" s="57"/>
      <c r="R20211" s="50"/>
      <c r="S20211" s="67"/>
      <c r="T20211" s="69"/>
    </row>
    <row r="20212" spans="1:20" x14ac:dyDescent="0.25">
      <c r="A20212"/>
      <c r="G20212" s="49"/>
      <c r="H20212" s="49"/>
      <c r="L20212" s="49"/>
      <c r="M20212" s="49"/>
      <c r="Q20212" s="57"/>
      <c r="R20212" s="50"/>
      <c r="S20212" s="67"/>
      <c r="T20212" s="69"/>
    </row>
    <row r="20213" spans="1:20" x14ac:dyDescent="0.25">
      <c r="A20213"/>
      <c r="G20213" s="49"/>
      <c r="H20213" s="49"/>
      <c r="L20213" s="49"/>
      <c r="M20213" s="49"/>
      <c r="Q20213" s="57"/>
      <c r="R20213" s="50"/>
      <c r="S20213" s="67"/>
      <c r="T20213" s="69"/>
    </row>
    <row r="20214" spans="1:20" x14ac:dyDescent="0.25">
      <c r="A20214"/>
      <c r="G20214" s="49"/>
      <c r="H20214" s="49"/>
      <c r="L20214" s="49"/>
      <c r="M20214" s="49"/>
      <c r="Q20214" s="57"/>
      <c r="R20214" s="50"/>
      <c r="S20214" s="67"/>
      <c r="T20214" s="69"/>
    </row>
    <row r="20215" spans="1:20" x14ac:dyDescent="0.25">
      <c r="A20215"/>
      <c r="G20215" s="49"/>
      <c r="H20215" s="49"/>
      <c r="L20215" s="49"/>
      <c r="M20215" s="49"/>
      <c r="Q20215" s="57"/>
      <c r="R20215" s="50"/>
      <c r="S20215" s="67"/>
      <c r="T20215" s="69"/>
    </row>
    <row r="20216" spans="1:20" x14ac:dyDescent="0.25">
      <c r="A20216"/>
      <c r="G20216" s="49"/>
      <c r="H20216" s="49"/>
      <c r="L20216" s="49"/>
      <c r="M20216" s="49"/>
      <c r="Q20216" s="57"/>
      <c r="R20216" s="50"/>
      <c r="S20216" s="67"/>
      <c r="T20216" s="69"/>
    </row>
    <row r="20217" spans="1:20" x14ac:dyDescent="0.25">
      <c r="A20217"/>
      <c r="G20217" s="49"/>
      <c r="H20217" s="49"/>
      <c r="L20217" s="49"/>
      <c r="M20217" s="49"/>
      <c r="Q20217" s="57"/>
      <c r="R20217" s="50"/>
      <c r="S20217" s="67"/>
      <c r="T20217" s="69"/>
    </row>
    <row r="20218" spans="1:20" x14ac:dyDescent="0.25">
      <c r="A20218"/>
      <c r="G20218" s="49"/>
      <c r="H20218" s="49"/>
      <c r="L20218" s="49"/>
      <c r="M20218" s="49"/>
      <c r="Q20218" s="57"/>
      <c r="R20218" s="50"/>
      <c r="S20218" s="67"/>
      <c r="T20218" s="69"/>
    </row>
    <row r="20219" spans="1:20" x14ac:dyDescent="0.25">
      <c r="A20219"/>
      <c r="G20219" s="49"/>
      <c r="H20219" s="49"/>
      <c r="L20219" s="49"/>
      <c r="M20219" s="49"/>
      <c r="Q20219" s="57"/>
      <c r="R20219" s="50"/>
      <c r="S20219" s="67"/>
      <c r="T20219" s="69"/>
    </row>
    <row r="20220" spans="1:20" x14ac:dyDescent="0.25">
      <c r="A20220"/>
      <c r="G20220" s="49"/>
      <c r="H20220" s="49"/>
      <c r="L20220" s="49"/>
      <c r="M20220" s="49"/>
      <c r="Q20220" s="57"/>
      <c r="R20220" s="50"/>
      <c r="S20220" s="67"/>
      <c r="T20220" s="69"/>
    </row>
    <row r="20221" spans="1:20" x14ac:dyDescent="0.25">
      <c r="A20221"/>
      <c r="G20221" s="49"/>
      <c r="H20221" s="49"/>
      <c r="L20221" s="49"/>
      <c r="M20221" s="49"/>
      <c r="Q20221" s="57"/>
      <c r="R20221" s="50"/>
      <c r="S20221" s="67"/>
      <c r="T20221" s="69"/>
    </row>
    <row r="20222" spans="1:20" x14ac:dyDescent="0.25">
      <c r="A20222"/>
      <c r="G20222" s="49"/>
      <c r="H20222" s="49"/>
      <c r="L20222" s="49"/>
      <c r="M20222" s="49"/>
      <c r="Q20222" s="57"/>
      <c r="R20222" s="50"/>
      <c r="S20222" s="67"/>
      <c r="T20222" s="69"/>
    </row>
    <row r="20223" spans="1:20" x14ac:dyDescent="0.25">
      <c r="A20223"/>
      <c r="G20223" s="49"/>
      <c r="H20223" s="49"/>
      <c r="L20223" s="49"/>
      <c r="M20223" s="49"/>
      <c r="Q20223" s="57"/>
      <c r="R20223" s="50"/>
      <c r="S20223" s="67"/>
      <c r="T20223" s="69"/>
    </row>
    <row r="20224" spans="1:20" x14ac:dyDescent="0.25">
      <c r="A20224"/>
      <c r="G20224" s="49"/>
      <c r="H20224" s="49"/>
      <c r="L20224" s="49"/>
      <c r="M20224" s="49"/>
      <c r="Q20224" s="57"/>
      <c r="R20224" s="50"/>
      <c r="S20224" s="67"/>
      <c r="T20224" s="69"/>
    </row>
    <row r="20225" spans="1:20" x14ac:dyDescent="0.25">
      <c r="A20225"/>
      <c r="G20225" s="49"/>
      <c r="H20225" s="49"/>
      <c r="L20225" s="49"/>
      <c r="M20225" s="49"/>
      <c r="Q20225" s="57"/>
      <c r="R20225" s="50"/>
      <c r="S20225" s="67"/>
      <c r="T20225" s="69"/>
    </row>
    <row r="20226" spans="1:20" x14ac:dyDescent="0.25">
      <c r="A20226"/>
      <c r="G20226" s="49"/>
      <c r="H20226" s="49"/>
      <c r="L20226" s="49"/>
      <c r="M20226" s="49"/>
      <c r="Q20226" s="57"/>
      <c r="R20226" s="50"/>
      <c r="S20226" s="67"/>
      <c r="T20226" s="69"/>
    </row>
    <row r="20227" spans="1:20" x14ac:dyDescent="0.25">
      <c r="A20227"/>
      <c r="G20227" s="49"/>
      <c r="H20227" s="49"/>
      <c r="L20227" s="49"/>
      <c r="M20227" s="49"/>
      <c r="Q20227" s="57"/>
      <c r="R20227" s="50"/>
      <c r="S20227" s="67"/>
      <c r="T20227" s="69"/>
    </row>
    <row r="20228" spans="1:20" x14ac:dyDescent="0.25">
      <c r="A20228"/>
      <c r="G20228" s="49"/>
      <c r="H20228" s="49"/>
      <c r="L20228" s="49"/>
      <c r="M20228" s="49"/>
      <c r="Q20228" s="57"/>
      <c r="R20228" s="50"/>
      <c r="S20228" s="67"/>
      <c r="T20228" s="69"/>
    </row>
    <row r="20229" spans="1:20" x14ac:dyDescent="0.25">
      <c r="A20229"/>
      <c r="G20229" s="49"/>
      <c r="H20229" s="49"/>
      <c r="L20229" s="49"/>
      <c r="M20229" s="49"/>
      <c r="Q20229" s="57"/>
      <c r="R20229" s="50"/>
      <c r="S20229" s="67"/>
      <c r="T20229" s="69"/>
    </row>
    <row r="20230" spans="1:20" x14ac:dyDescent="0.25">
      <c r="A20230"/>
      <c r="G20230" s="49"/>
      <c r="H20230" s="49"/>
      <c r="L20230" s="49"/>
      <c r="M20230" s="49"/>
      <c r="Q20230" s="57"/>
      <c r="R20230" s="50"/>
      <c r="S20230" s="67"/>
      <c r="T20230" s="69"/>
    </row>
    <row r="20231" spans="1:20" x14ac:dyDescent="0.25">
      <c r="A20231"/>
      <c r="G20231" s="49"/>
      <c r="H20231" s="49"/>
      <c r="L20231" s="49"/>
      <c r="M20231" s="49"/>
      <c r="Q20231" s="57"/>
      <c r="R20231" s="50"/>
      <c r="S20231" s="67"/>
      <c r="T20231" s="69"/>
    </row>
    <row r="20232" spans="1:20" x14ac:dyDescent="0.25">
      <c r="A20232"/>
      <c r="G20232" s="49"/>
      <c r="H20232" s="49"/>
      <c r="L20232" s="49"/>
      <c r="M20232" s="49"/>
      <c r="Q20232" s="57"/>
      <c r="R20232" s="50"/>
      <c r="S20232" s="67"/>
      <c r="T20232" s="69"/>
    </row>
    <row r="20233" spans="1:20" x14ac:dyDescent="0.25">
      <c r="A20233"/>
      <c r="G20233" s="49"/>
      <c r="H20233" s="49"/>
      <c r="L20233" s="49"/>
      <c r="M20233" s="49"/>
      <c r="Q20233" s="57"/>
      <c r="R20233" s="50"/>
      <c r="S20233" s="67"/>
      <c r="T20233" s="69"/>
    </row>
    <row r="20234" spans="1:20" x14ac:dyDescent="0.25">
      <c r="A20234"/>
      <c r="G20234" s="49"/>
      <c r="H20234" s="49"/>
      <c r="L20234" s="49"/>
      <c r="M20234" s="49"/>
      <c r="Q20234" s="57"/>
      <c r="R20234" s="50"/>
      <c r="S20234" s="67"/>
      <c r="T20234" s="69"/>
    </row>
    <row r="20235" spans="1:20" x14ac:dyDescent="0.25">
      <c r="A20235"/>
      <c r="G20235" s="49"/>
      <c r="H20235" s="49"/>
      <c r="L20235" s="49"/>
      <c r="M20235" s="49"/>
      <c r="Q20235" s="57"/>
      <c r="R20235" s="50"/>
      <c r="S20235" s="67"/>
      <c r="T20235" s="69"/>
    </row>
    <row r="20236" spans="1:20" x14ac:dyDescent="0.25">
      <c r="A20236"/>
      <c r="G20236" s="49"/>
      <c r="H20236" s="49"/>
      <c r="L20236" s="49"/>
      <c r="M20236" s="49"/>
      <c r="Q20236" s="57"/>
      <c r="R20236" s="50"/>
      <c r="S20236" s="67"/>
      <c r="T20236" s="69"/>
    </row>
    <row r="20237" spans="1:20" x14ac:dyDescent="0.25">
      <c r="A20237"/>
      <c r="G20237" s="49"/>
      <c r="H20237" s="49"/>
      <c r="L20237" s="49"/>
      <c r="M20237" s="49"/>
      <c r="Q20237" s="57"/>
      <c r="R20237" s="50"/>
      <c r="S20237" s="67"/>
      <c r="T20237" s="69"/>
    </row>
    <row r="20238" spans="1:20" x14ac:dyDescent="0.25">
      <c r="A20238"/>
      <c r="G20238" s="49"/>
      <c r="H20238" s="49"/>
      <c r="L20238" s="49"/>
      <c r="M20238" s="49"/>
      <c r="Q20238" s="57"/>
      <c r="R20238" s="50"/>
      <c r="S20238" s="67"/>
      <c r="T20238" s="69"/>
    </row>
    <row r="20239" spans="1:20" x14ac:dyDescent="0.25">
      <c r="A20239"/>
      <c r="G20239" s="49"/>
      <c r="H20239" s="49"/>
      <c r="L20239" s="49"/>
      <c r="M20239" s="49"/>
      <c r="Q20239" s="57"/>
      <c r="R20239" s="50"/>
      <c r="S20239" s="67"/>
      <c r="T20239" s="69"/>
    </row>
    <row r="20240" spans="1:20" x14ac:dyDescent="0.25">
      <c r="A20240"/>
      <c r="G20240" s="49"/>
      <c r="H20240" s="49"/>
      <c r="L20240" s="49"/>
      <c r="M20240" s="49"/>
      <c r="Q20240" s="57"/>
      <c r="R20240" s="50"/>
      <c r="S20240" s="67"/>
      <c r="T20240" s="69"/>
    </row>
    <row r="20241" spans="1:20" x14ac:dyDescent="0.25">
      <c r="A20241"/>
      <c r="G20241" s="49"/>
      <c r="H20241" s="49"/>
      <c r="L20241" s="49"/>
      <c r="M20241" s="49"/>
      <c r="Q20241" s="57"/>
      <c r="R20241" s="50"/>
      <c r="S20241" s="67"/>
      <c r="T20241" s="69"/>
    </row>
    <row r="20242" spans="1:20" x14ac:dyDescent="0.25">
      <c r="A20242"/>
      <c r="G20242" s="49"/>
      <c r="H20242" s="49"/>
      <c r="L20242" s="49"/>
      <c r="M20242" s="49"/>
      <c r="Q20242" s="57"/>
      <c r="R20242" s="50"/>
      <c r="S20242" s="67"/>
      <c r="T20242" s="69"/>
    </row>
    <row r="20243" spans="1:20" x14ac:dyDescent="0.25">
      <c r="A20243"/>
      <c r="G20243" s="49"/>
      <c r="H20243" s="49"/>
      <c r="L20243" s="49"/>
      <c r="M20243" s="49"/>
      <c r="Q20243" s="57"/>
      <c r="R20243" s="50"/>
      <c r="S20243" s="67"/>
      <c r="T20243" s="69"/>
    </row>
    <row r="20244" spans="1:20" x14ac:dyDescent="0.25">
      <c r="A20244"/>
      <c r="G20244" s="49"/>
      <c r="H20244" s="49"/>
      <c r="L20244" s="49"/>
      <c r="M20244" s="49"/>
      <c r="Q20244" s="57"/>
      <c r="R20244" s="50"/>
      <c r="S20244" s="67"/>
      <c r="T20244" s="69"/>
    </row>
    <row r="20245" spans="1:20" x14ac:dyDescent="0.25">
      <c r="A20245"/>
      <c r="G20245" s="49"/>
      <c r="H20245" s="49"/>
      <c r="L20245" s="49"/>
      <c r="M20245" s="49"/>
      <c r="Q20245" s="57"/>
      <c r="R20245" s="50"/>
      <c r="S20245" s="67"/>
      <c r="T20245" s="69"/>
    </row>
    <row r="20246" spans="1:20" x14ac:dyDescent="0.25">
      <c r="A20246"/>
      <c r="G20246" s="49"/>
      <c r="H20246" s="49"/>
      <c r="L20246" s="49"/>
      <c r="M20246" s="49"/>
      <c r="Q20246" s="57"/>
      <c r="R20246" s="50"/>
      <c r="S20246" s="67"/>
      <c r="T20246" s="69"/>
    </row>
    <row r="20247" spans="1:20" x14ac:dyDescent="0.25">
      <c r="A20247"/>
      <c r="G20247" s="49"/>
      <c r="H20247" s="49"/>
      <c r="L20247" s="49"/>
      <c r="M20247" s="49"/>
      <c r="Q20247" s="57"/>
      <c r="R20247" s="50"/>
      <c r="S20247" s="67"/>
      <c r="T20247" s="69"/>
    </row>
    <row r="20248" spans="1:20" x14ac:dyDescent="0.25">
      <c r="A20248"/>
      <c r="G20248" s="49"/>
      <c r="H20248" s="49"/>
      <c r="L20248" s="49"/>
      <c r="M20248" s="49"/>
      <c r="Q20248" s="57"/>
      <c r="R20248" s="50"/>
      <c r="S20248" s="67"/>
      <c r="T20248" s="69"/>
    </row>
    <row r="20249" spans="1:20" x14ac:dyDescent="0.25">
      <c r="A20249"/>
      <c r="G20249" s="49"/>
      <c r="H20249" s="49"/>
      <c r="L20249" s="49"/>
      <c r="M20249" s="49"/>
      <c r="Q20249" s="57"/>
      <c r="R20249" s="50"/>
      <c r="S20249" s="67"/>
      <c r="T20249" s="69"/>
    </row>
    <row r="20250" spans="1:20" x14ac:dyDescent="0.25">
      <c r="A20250"/>
      <c r="G20250" s="49"/>
      <c r="H20250" s="49"/>
      <c r="L20250" s="49"/>
      <c r="M20250" s="49"/>
      <c r="Q20250" s="57"/>
      <c r="R20250" s="50"/>
      <c r="S20250" s="67"/>
      <c r="T20250" s="69"/>
    </row>
    <row r="20251" spans="1:20" x14ac:dyDescent="0.25">
      <c r="A20251"/>
      <c r="G20251" s="49"/>
      <c r="H20251" s="49"/>
      <c r="L20251" s="49"/>
      <c r="M20251" s="49"/>
      <c r="Q20251" s="57"/>
      <c r="R20251" s="50"/>
      <c r="S20251" s="67"/>
      <c r="T20251" s="69"/>
    </row>
    <row r="20252" spans="1:20" x14ac:dyDescent="0.25">
      <c r="A20252"/>
      <c r="G20252" s="49"/>
      <c r="H20252" s="49"/>
      <c r="L20252" s="49"/>
      <c r="M20252" s="49"/>
      <c r="Q20252" s="57"/>
      <c r="R20252" s="50"/>
      <c r="S20252" s="67"/>
      <c r="T20252" s="69"/>
    </row>
    <row r="20253" spans="1:20" x14ac:dyDescent="0.25">
      <c r="A20253"/>
      <c r="G20253" s="49"/>
      <c r="H20253" s="49"/>
      <c r="L20253" s="49"/>
      <c r="M20253" s="49"/>
      <c r="Q20253" s="57"/>
      <c r="R20253" s="50"/>
      <c r="S20253" s="67"/>
      <c r="T20253" s="69"/>
    </row>
    <row r="20254" spans="1:20" x14ac:dyDescent="0.25">
      <c r="A20254"/>
      <c r="G20254" s="49"/>
      <c r="H20254" s="49"/>
      <c r="L20254" s="49"/>
      <c r="M20254" s="49"/>
      <c r="Q20254" s="57"/>
      <c r="R20254" s="50"/>
      <c r="S20254" s="67"/>
      <c r="T20254" s="69"/>
    </row>
    <row r="20255" spans="1:20" x14ac:dyDescent="0.25">
      <c r="A20255"/>
      <c r="G20255" s="49"/>
      <c r="H20255" s="49"/>
      <c r="L20255" s="49"/>
      <c r="M20255" s="49"/>
      <c r="Q20255" s="57"/>
      <c r="R20255" s="50"/>
      <c r="S20255" s="67"/>
      <c r="T20255" s="69"/>
    </row>
    <row r="20256" spans="1:20" x14ac:dyDescent="0.25">
      <c r="A20256"/>
      <c r="G20256" s="49"/>
      <c r="H20256" s="49"/>
      <c r="L20256" s="49"/>
      <c r="M20256" s="49"/>
      <c r="Q20256" s="57"/>
      <c r="R20256" s="50"/>
      <c r="S20256" s="67"/>
      <c r="T20256" s="69"/>
    </row>
    <row r="20257" spans="1:20" x14ac:dyDescent="0.25">
      <c r="A20257"/>
      <c r="G20257" s="49"/>
      <c r="H20257" s="49"/>
      <c r="L20257" s="49"/>
      <c r="M20257" s="49"/>
      <c r="Q20257" s="57"/>
      <c r="R20257" s="50"/>
      <c r="S20257" s="67"/>
      <c r="T20257" s="69"/>
    </row>
    <row r="20258" spans="1:20" x14ac:dyDescent="0.25">
      <c r="A20258"/>
      <c r="G20258" s="49"/>
      <c r="H20258" s="49"/>
      <c r="L20258" s="49"/>
      <c r="M20258" s="49"/>
      <c r="Q20258" s="57"/>
      <c r="R20258" s="50"/>
      <c r="S20258" s="67"/>
      <c r="T20258" s="51"/>
    </row>
    <row r="20259" spans="1:20" x14ac:dyDescent="0.25">
      <c r="A20259"/>
      <c r="G20259" s="49"/>
      <c r="H20259" s="49"/>
      <c r="L20259" s="49"/>
      <c r="M20259" s="49"/>
      <c r="Q20259" s="57"/>
      <c r="R20259" s="50"/>
      <c r="S20259" s="67"/>
      <c r="T20259" s="51"/>
    </row>
    <row r="20260" spans="1:20" x14ac:dyDescent="0.25">
      <c r="A20260"/>
      <c r="G20260" s="49"/>
      <c r="H20260" s="49"/>
      <c r="L20260" s="49"/>
      <c r="M20260" s="49"/>
      <c r="Q20260" s="57"/>
      <c r="R20260" s="50"/>
      <c r="S20260" s="67"/>
      <c r="T20260" s="51"/>
    </row>
    <row r="20261" spans="1:20" x14ac:dyDescent="0.25">
      <c r="A20261"/>
      <c r="G20261" s="49"/>
      <c r="H20261" s="49"/>
      <c r="L20261" s="49"/>
      <c r="M20261" s="49"/>
      <c r="Q20261" s="57"/>
      <c r="R20261" s="50"/>
      <c r="S20261" s="67"/>
      <c r="T20261" s="51"/>
    </row>
    <row r="20262" spans="1:20" x14ac:dyDescent="0.25">
      <c r="A20262"/>
      <c r="G20262" s="49"/>
      <c r="H20262" s="49"/>
      <c r="L20262" s="49"/>
      <c r="M20262" s="49"/>
      <c r="Q20262" s="57"/>
      <c r="R20262" s="50"/>
      <c r="S20262" s="67"/>
      <c r="T20262" s="51"/>
    </row>
    <row r="20263" spans="1:20" x14ac:dyDescent="0.25">
      <c r="A20263"/>
      <c r="G20263" s="49"/>
      <c r="H20263" s="49"/>
      <c r="L20263" s="49"/>
      <c r="M20263" s="49"/>
      <c r="Q20263" s="57"/>
      <c r="R20263" s="50"/>
      <c r="S20263" s="67"/>
      <c r="T20263" s="51"/>
    </row>
    <row r="20264" spans="1:20" x14ac:dyDescent="0.25">
      <c r="A20264"/>
      <c r="G20264" s="49"/>
      <c r="H20264" s="49"/>
      <c r="L20264" s="49"/>
      <c r="M20264" s="49"/>
      <c r="Q20264" s="57"/>
      <c r="R20264" s="50"/>
      <c r="S20264" s="67"/>
      <c r="T20264" s="51"/>
    </row>
    <row r="20265" spans="1:20" x14ac:dyDescent="0.25">
      <c r="A20265"/>
      <c r="G20265" s="49"/>
      <c r="H20265" s="49"/>
      <c r="L20265" s="49"/>
      <c r="M20265" s="49"/>
      <c r="Q20265" s="57"/>
      <c r="R20265" s="50"/>
      <c r="S20265" s="67"/>
      <c r="T20265" s="51"/>
    </row>
    <row r="20266" spans="1:20" x14ac:dyDescent="0.25">
      <c r="A20266"/>
      <c r="G20266" s="49"/>
      <c r="H20266" s="49"/>
      <c r="L20266" s="49"/>
      <c r="M20266" s="49"/>
      <c r="Q20266" s="57"/>
      <c r="R20266" s="50"/>
      <c r="S20266" s="67"/>
      <c r="T20266" s="51"/>
    </row>
    <row r="20267" spans="1:20" x14ac:dyDescent="0.25">
      <c r="A20267"/>
      <c r="G20267" s="49"/>
      <c r="H20267" s="49"/>
      <c r="L20267" s="49"/>
      <c r="M20267" s="49"/>
      <c r="Q20267" s="57"/>
      <c r="R20267" s="50"/>
      <c r="S20267" s="67"/>
      <c r="T20267" s="51"/>
    </row>
    <row r="20268" spans="1:20" x14ac:dyDescent="0.25">
      <c r="A20268"/>
      <c r="G20268" s="49"/>
      <c r="H20268" s="49"/>
      <c r="L20268" s="49"/>
      <c r="M20268" s="49"/>
      <c r="Q20268" s="57"/>
      <c r="R20268" s="50"/>
      <c r="S20268" s="67"/>
      <c r="T20268" s="51"/>
    </row>
    <row r="20269" spans="1:20" x14ac:dyDescent="0.25">
      <c r="A20269"/>
      <c r="G20269" s="49"/>
      <c r="H20269" s="49"/>
      <c r="L20269" s="49"/>
      <c r="M20269" s="49"/>
      <c r="Q20269" s="57"/>
      <c r="R20269" s="50"/>
      <c r="S20269" s="67"/>
      <c r="T20269" s="51"/>
    </row>
    <row r="20270" spans="1:20" x14ac:dyDescent="0.25">
      <c r="A20270"/>
      <c r="G20270" s="49"/>
      <c r="H20270" s="49"/>
      <c r="L20270" s="49"/>
      <c r="M20270" s="49"/>
      <c r="Q20270" s="57"/>
      <c r="R20270" s="50"/>
      <c r="S20270" s="67"/>
      <c r="T20270" s="51"/>
    </row>
    <row r="20271" spans="1:20" x14ac:dyDescent="0.25">
      <c r="A20271"/>
      <c r="G20271" s="49"/>
      <c r="H20271" s="49"/>
      <c r="L20271" s="49"/>
      <c r="M20271" s="49"/>
      <c r="Q20271" s="57"/>
      <c r="R20271" s="50"/>
      <c r="S20271" s="67"/>
      <c r="T20271" s="51"/>
    </row>
    <row r="20272" spans="1:20" x14ac:dyDescent="0.25">
      <c r="A20272"/>
      <c r="G20272" s="49"/>
      <c r="H20272" s="49"/>
      <c r="L20272" s="49"/>
      <c r="M20272" s="49"/>
      <c r="Q20272" s="57"/>
      <c r="R20272" s="50"/>
      <c r="S20272" s="67"/>
      <c r="T20272" s="51"/>
    </row>
    <row r="20273" spans="1:20" x14ac:dyDescent="0.25">
      <c r="A20273"/>
      <c r="G20273" s="49"/>
      <c r="H20273" s="49"/>
      <c r="L20273" s="49"/>
      <c r="M20273" s="49"/>
      <c r="Q20273" s="57"/>
      <c r="R20273" s="50"/>
      <c r="S20273" s="67"/>
      <c r="T20273" s="51"/>
    </row>
    <row r="20274" spans="1:20" x14ac:dyDescent="0.25">
      <c r="A20274"/>
      <c r="G20274" s="49"/>
      <c r="H20274" s="49"/>
      <c r="L20274" s="49"/>
      <c r="M20274" s="49"/>
      <c r="Q20274" s="57"/>
      <c r="R20274" s="50"/>
      <c r="S20274" s="67"/>
      <c r="T20274" s="51"/>
    </row>
    <row r="20275" spans="1:20" x14ac:dyDescent="0.25">
      <c r="A20275"/>
      <c r="G20275" s="49"/>
      <c r="H20275" s="49"/>
      <c r="L20275" s="49"/>
      <c r="M20275" s="49"/>
      <c r="Q20275" s="57"/>
      <c r="R20275" s="50"/>
      <c r="S20275" s="67"/>
      <c r="T20275" s="51"/>
    </row>
    <row r="20276" spans="1:20" x14ac:dyDescent="0.25">
      <c r="A20276"/>
      <c r="G20276" s="49"/>
      <c r="H20276" s="49"/>
      <c r="L20276" s="49"/>
      <c r="M20276" s="49"/>
      <c r="Q20276" s="57"/>
      <c r="R20276" s="50"/>
      <c r="S20276" s="67"/>
      <c r="T20276" s="51"/>
    </row>
    <row r="20277" spans="1:20" x14ac:dyDescent="0.25">
      <c r="A20277"/>
      <c r="G20277" s="49"/>
      <c r="H20277" s="49"/>
      <c r="L20277" s="49"/>
      <c r="M20277" s="49"/>
      <c r="Q20277" s="57"/>
      <c r="R20277" s="50"/>
      <c r="S20277" s="67"/>
      <c r="T20277" s="51"/>
    </row>
    <row r="20278" spans="1:20" x14ac:dyDescent="0.25">
      <c r="A20278"/>
      <c r="G20278" s="49"/>
      <c r="H20278" s="49"/>
      <c r="L20278" s="49"/>
      <c r="M20278" s="49"/>
      <c r="Q20278" s="57"/>
      <c r="R20278" s="50"/>
      <c r="S20278" s="67"/>
      <c r="T20278" s="51"/>
    </row>
    <row r="20279" spans="1:20" x14ac:dyDescent="0.25">
      <c r="A20279"/>
      <c r="G20279" s="49"/>
      <c r="H20279" s="49"/>
      <c r="L20279" s="49"/>
      <c r="M20279" s="49"/>
      <c r="Q20279" s="57"/>
      <c r="R20279" s="50"/>
      <c r="S20279" s="67"/>
      <c r="T20279" s="51"/>
    </row>
    <row r="20280" spans="1:20" x14ac:dyDescent="0.25">
      <c r="A20280"/>
      <c r="G20280" s="49"/>
      <c r="H20280" s="49"/>
      <c r="L20280" s="49"/>
      <c r="M20280" s="49"/>
      <c r="Q20280" s="57"/>
      <c r="R20280" s="50"/>
      <c r="S20280" s="67"/>
      <c r="T20280" s="51"/>
    </row>
    <row r="20281" spans="1:20" x14ac:dyDescent="0.25">
      <c r="A20281"/>
      <c r="G20281" s="49"/>
      <c r="H20281" s="49"/>
      <c r="L20281" s="49"/>
      <c r="M20281" s="49"/>
      <c r="Q20281" s="57"/>
      <c r="R20281" s="50"/>
      <c r="S20281" s="67"/>
      <c r="T20281" s="51"/>
    </row>
    <row r="20282" spans="1:20" x14ac:dyDescent="0.25">
      <c r="A20282"/>
      <c r="G20282" s="49"/>
      <c r="H20282" s="49"/>
      <c r="L20282" s="49"/>
      <c r="M20282" s="49"/>
      <c r="Q20282" s="57"/>
      <c r="R20282" s="50"/>
      <c r="S20282" s="67"/>
      <c r="T20282" s="69"/>
    </row>
    <row r="20283" spans="1:20" x14ac:dyDescent="0.25">
      <c r="A20283"/>
      <c r="G20283" s="49"/>
      <c r="H20283" s="49"/>
      <c r="L20283" s="49"/>
      <c r="M20283" s="49"/>
      <c r="Q20283" s="57"/>
      <c r="R20283" s="50"/>
      <c r="S20283" s="67"/>
      <c r="T20283" s="69"/>
    </row>
    <row r="20284" spans="1:20" x14ac:dyDescent="0.25">
      <c r="A20284"/>
      <c r="G20284" s="49"/>
      <c r="H20284" s="49"/>
      <c r="L20284" s="49"/>
      <c r="M20284" s="49"/>
      <c r="Q20284" s="57"/>
      <c r="R20284" s="50"/>
      <c r="S20284" s="67"/>
      <c r="T20284" s="69"/>
    </row>
    <row r="20285" spans="1:20" x14ac:dyDescent="0.25">
      <c r="A20285"/>
      <c r="G20285" s="49"/>
      <c r="H20285" s="49"/>
      <c r="L20285" s="49"/>
      <c r="M20285" s="49"/>
      <c r="Q20285" s="57"/>
      <c r="R20285" s="50"/>
      <c r="S20285" s="67"/>
      <c r="T20285" s="69"/>
    </row>
    <row r="20286" spans="1:20" x14ac:dyDescent="0.25">
      <c r="A20286"/>
      <c r="G20286" s="49"/>
      <c r="H20286" s="49"/>
      <c r="L20286" s="49"/>
      <c r="M20286" s="49"/>
      <c r="Q20286" s="57"/>
      <c r="R20286" s="50"/>
      <c r="S20286" s="67"/>
      <c r="T20286" s="69"/>
    </row>
    <row r="20287" spans="1:20" x14ac:dyDescent="0.25">
      <c r="A20287"/>
      <c r="G20287" s="49"/>
      <c r="H20287" s="49"/>
      <c r="L20287" s="49"/>
      <c r="M20287" s="49"/>
      <c r="Q20287" s="57"/>
      <c r="R20287" s="50"/>
      <c r="S20287" s="67"/>
      <c r="T20287" s="69"/>
    </row>
    <row r="20288" spans="1:20" x14ac:dyDescent="0.25">
      <c r="A20288"/>
      <c r="G20288" s="49"/>
      <c r="H20288" s="49"/>
      <c r="L20288" s="49"/>
      <c r="M20288" s="49"/>
      <c r="Q20288" s="57"/>
      <c r="R20288" s="50"/>
      <c r="S20288" s="67"/>
      <c r="T20288" s="69"/>
    </row>
    <row r="20289" spans="1:20" x14ac:dyDescent="0.25">
      <c r="A20289"/>
      <c r="G20289" s="49"/>
      <c r="H20289" s="49"/>
      <c r="L20289" s="49"/>
      <c r="M20289" s="49"/>
      <c r="Q20289" s="57"/>
      <c r="R20289" s="50"/>
      <c r="S20289" s="67"/>
      <c r="T20289" s="69"/>
    </row>
    <row r="20290" spans="1:20" x14ac:dyDescent="0.25">
      <c r="A20290"/>
      <c r="G20290" s="49"/>
      <c r="H20290" s="49"/>
      <c r="L20290" s="49"/>
      <c r="M20290" s="49"/>
      <c r="Q20290" s="57"/>
      <c r="R20290" s="50"/>
      <c r="S20290" s="67"/>
      <c r="T20290" s="69"/>
    </row>
    <row r="20291" spans="1:20" x14ac:dyDescent="0.25">
      <c r="A20291"/>
      <c r="G20291" s="49"/>
      <c r="H20291" s="49"/>
      <c r="L20291" s="49"/>
      <c r="M20291" s="49"/>
      <c r="Q20291" s="57"/>
      <c r="R20291" s="50"/>
      <c r="S20291" s="67"/>
      <c r="T20291" s="69"/>
    </row>
    <row r="20292" spans="1:20" x14ac:dyDescent="0.25">
      <c r="A20292"/>
      <c r="G20292" s="49"/>
      <c r="H20292" s="49"/>
      <c r="L20292" s="49"/>
      <c r="M20292" s="49"/>
      <c r="Q20292" s="57"/>
      <c r="R20292" s="50"/>
      <c r="S20292" s="67"/>
      <c r="T20292" s="69"/>
    </row>
    <row r="20293" spans="1:20" x14ac:dyDescent="0.25">
      <c r="A20293"/>
      <c r="G20293" s="49"/>
      <c r="H20293" s="49"/>
      <c r="L20293" s="49"/>
      <c r="M20293" s="49"/>
      <c r="Q20293" s="57"/>
      <c r="R20293" s="50"/>
      <c r="S20293" s="67"/>
      <c r="T20293" s="69"/>
    </row>
    <row r="20294" spans="1:20" x14ac:dyDescent="0.25">
      <c r="A20294"/>
      <c r="G20294" s="49"/>
      <c r="H20294" s="49"/>
      <c r="L20294" s="49"/>
      <c r="M20294" s="49"/>
      <c r="Q20294" s="57"/>
      <c r="R20294" s="50"/>
      <c r="S20294" s="67"/>
      <c r="T20294" s="69"/>
    </row>
    <row r="20295" spans="1:20" x14ac:dyDescent="0.25">
      <c r="A20295"/>
      <c r="G20295" s="49"/>
      <c r="H20295" s="49"/>
      <c r="L20295" s="49"/>
      <c r="M20295" s="49"/>
      <c r="Q20295" s="57"/>
      <c r="R20295" s="50"/>
      <c r="S20295" s="67"/>
      <c r="T20295" s="69"/>
    </row>
    <row r="20296" spans="1:20" x14ac:dyDescent="0.25">
      <c r="A20296"/>
      <c r="G20296" s="49"/>
      <c r="H20296" s="49"/>
      <c r="L20296" s="49"/>
      <c r="M20296" s="49"/>
      <c r="Q20296" s="57"/>
      <c r="R20296" s="50"/>
      <c r="S20296" s="67"/>
      <c r="T20296" s="69"/>
    </row>
    <row r="20297" spans="1:20" x14ac:dyDescent="0.25">
      <c r="A20297"/>
      <c r="G20297" s="49"/>
      <c r="H20297" s="49"/>
      <c r="L20297" s="49"/>
      <c r="M20297" s="49"/>
      <c r="Q20297" s="57"/>
      <c r="R20297" s="50"/>
      <c r="S20297" s="67"/>
      <c r="T20297" s="69"/>
    </row>
    <row r="20298" spans="1:20" x14ac:dyDescent="0.25">
      <c r="A20298"/>
      <c r="G20298" s="49"/>
      <c r="H20298" s="49"/>
      <c r="L20298" s="49"/>
      <c r="M20298" s="49"/>
      <c r="Q20298" s="57"/>
      <c r="R20298" s="50"/>
      <c r="S20298" s="67"/>
      <c r="T20298" s="69"/>
    </row>
    <row r="20299" spans="1:20" x14ac:dyDescent="0.25">
      <c r="A20299"/>
      <c r="G20299" s="49"/>
      <c r="H20299" s="49"/>
      <c r="L20299" s="49"/>
      <c r="M20299" s="49"/>
      <c r="Q20299" s="57"/>
      <c r="R20299" s="50"/>
      <c r="S20299" s="67"/>
      <c r="T20299" s="69"/>
    </row>
    <row r="20300" spans="1:20" x14ac:dyDescent="0.25">
      <c r="A20300"/>
      <c r="G20300" s="49"/>
      <c r="H20300" s="49"/>
      <c r="L20300" s="49"/>
      <c r="M20300" s="49"/>
      <c r="Q20300" s="57"/>
      <c r="R20300" s="50"/>
      <c r="S20300" s="67"/>
      <c r="T20300" s="69"/>
    </row>
    <row r="20301" spans="1:20" x14ac:dyDescent="0.25">
      <c r="A20301"/>
      <c r="G20301" s="49"/>
      <c r="H20301" s="49"/>
      <c r="L20301" s="49"/>
      <c r="M20301" s="49"/>
      <c r="Q20301" s="57"/>
      <c r="R20301" s="50"/>
      <c r="S20301" s="67"/>
      <c r="T20301" s="69"/>
    </row>
    <row r="20302" spans="1:20" x14ac:dyDescent="0.25">
      <c r="A20302"/>
      <c r="G20302" s="49"/>
      <c r="H20302" s="49"/>
      <c r="L20302" s="49"/>
      <c r="M20302" s="49"/>
      <c r="Q20302" s="57"/>
      <c r="R20302" s="50"/>
      <c r="S20302" s="67"/>
      <c r="T20302" s="69"/>
    </row>
    <row r="20303" spans="1:20" x14ac:dyDescent="0.25">
      <c r="A20303"/>
      <c r="G20303" s="49"/>
      <c r="H20303" s="49"/>
      <c r="L20303" s="49"/>
      <c r="M20303" s="49"/>
      <c r="Q20303" s="57"/>
      <c r="R20303" s="50"/>
      <c r="S20303" s="67"/>
      <c r="T20303" s="69"/>
    </row>
    <row r="20304" spans="1:20" x14ac:dyDescent="0.25">
      <c r="A20304"/>
      <c r="G20304" s="49"/>
      <c r="H20304" s="49"/>
      <c r="L20304" s="49"/>
      <c r="M20304" s="49"/>
      <c r="Q20304" s="57"/>
      <c r="R20304" s="50"/>
      <c r="S20304" s="67"/>
      <c r="T20304" s="69"/>
    </row>
    <row r="20305" spans="1:20" x14ac:dyDescent="0.25">
      <c r="A20305"/>
      <c r="G20305" s="49"/>
      <c r="H20305" s="49"/>
      <c r="L20305" s="49"/>
      <c r="M20305" s="49"/>
      <c r="Q20305" s="57"/>
      <c r="R20305" s="50"/>
      <c r="S20305" s="67"/>
      <c r="T20305" s="69"/>
    </row>
    <row r="20306" spans="1:20" x14ac:dyDescent="0.25">
      <c r="A20306"/>
      <c r="G20306" s="49"/>
      <c r="H20306" s="49"/>
      <c r="L20306" s="49"/>
      <c r="M20306" s="49"/>
      <c r="Q20306" s="57"/>
      <c r="R20306" s="50"/>
      <c r="S20306" s="67"/>
      <c r="T20306" s="51"/>
    </row>
    <row r="20307" spans="1:20" x14ac:dyDescent="0.25">
      <c r="A20307"/>
      <c r="G20307" s="49"/>
      <c r="H20307" s="49"/>
      <c r="L20307" s="49"/>
      <c r="M20307" s="49"/>
      <c r="Q20307" s="57"/>
      <c r="R20307" s="50"/>
      <c r="S20307" s="67"/>
      <c r="T20307" s="51"/>
    </row>
    <row r="20308" spans="1:20" x14ac:dyDescent="0.25">
      <c r="A20308"/>
      <c r="G20308" s="49"/>
      <c r="H20308" s="49"/>
      <c r="L20308" s="49"/>
      <c r="M20308" s="49"/>
      <c r="Q20308" s="57"/>
      <c r="R20308" s="50"/>
      <c r="S20308" s="67"/>
      <c r="T20308" s="51"/>
    </row>
    <row r="20309" spans="1:20" x14ac:dyDescent="0.25">
      <c r="A20309"/>
      <c r="G20309" s="49"/>
      <c r="H20309" s="49"/>
      <c r="L20309" s="49"/>
      <c r="M20309" s="49"/>
      <c r="Q20309" s="57"/>
      <c r="R20309" s="50"/>
      <c r="S20309" s="67"/>
      <c r="T20309" s="51"/>
    </row>
    <row r="20310" spans="1:20" x14ac:dyDescent="0.25">
      <c r="A20310"/>
      <c r="G20310" s="49"/>
      <c r="H20310" s="49"/>
      <c r="L20310" s="49"/>
      <c r="M20310" s="49"/>
      <c r="Q20310" s="57"/>
      <c r="R20310" s="50"/>
      <c r="S20310" s="67"/>
      <c r="T20310" s="51"/>
    </row>
    <row r="20311" spans="1:20" x14ac:dyDescent="0.25">
      <c r="A20311"/>
      <c r="G20311" s="49"/>
      <c r="H20311" s="49"/>
      <c r="L20311" s="49"/>
      <c r="M20311" s="49"/>
      <c r="Q20311" s="57"/>
      <c r="R20311" s="50"/>
      <c r="S20311" s="67"/>
      <c r="T20311" s="51"/>
    </row>
    <row r="20312" spans="1:20" x14ac:dyDescent="0.25">
      <c r="A20312"/>
      <c r="G20312" s="49"/>
      <c r="H20312" s="49"/>
      <c r="L20312" s="49"/>
      <c r="M20312" s="49"/>
      <c r="Q20312" s="57"/>
      <c r="R20312" s="50"/>
      <c r="S20312" s="67"/>
      <c r="T20312" s="51"/>
    </row>
    <row r="20313" spans="1:20" x14ac:dyDescent="0.25">
      <c r="A20313"/>
      <c r="G20313" s="49"/>
      <c r="H20313" s="49"/>
      <c r="L20313" s="49"/>
      <c r="M20313" s="49"/>
      <c r="Q20313" s="57"/>
      <c r="R20313" s="50"/>
      <c r="S20313" s="67"/>
      <c r="T20313" s="51"/>
    </row>
    <row r="20314" spans="1:20" x14ac:dyDescent="0.25">
      <c r="A20314"/>
      <c r="G20314" s="49"/>
      <c r="H20314" s="49"/>
      <c r="L20314" s="49"/>
      <c r="M20314" s="49"/>
      <c r="Q20314" s="57"/>
      <c r="R20314" s="50"/>
      <c r="S20314" s="67"/>
      <c r="T20314" s="51"/>
    </row>
    <row r="20315" spans="1:20" x14ac:dyDescent="0.25">
      <c r="A20315"/>
      <c r="G20315" s="49"/>
      <c r="H20315" s="49"/>
      <c r="L20315" s="49"/>
      <c r="M20315" s="49"/>
      <c r="Q20315" s="57"/>
      <c r="R20315" s="50"/>
      <c r="S20315" s="67"/>
      <c r="T20315" s="51"/>
    </row>
    <row r="20316" spans="1:20" x14ac:dyDescent="0.25">
      <c r="A20316"/>
      <c r="G20316" s="49"/>
      <c r="H20316" s="49"/>
      <c r="L20316" s="49"/>
      <c r="M20316" s="49"/>
      <c r="Q20316" s="57"/>
      <c r="R20316" s="50"/>
      <c r="S20316" s="67"/>
      <c r="T20316" s="51"/>
    </row>
    <row r="20317" spans="1:20" x14ac:dyDescent="0.25">
      <c r="A20317"/>
      <c r="G20317" s="49"/>
      <c r="H20317" s="49"/>
      <c r="L20317" s="49"/>
      <c r="M20317" s="49"/>
      <c r="Q20317" s="57"/>
      <c r="R20317" s="50"/>
      <c r="S20317" s="67"/>
      <c r="T20317" s="51"/>
    </row>
    <row r="20318" spans="1:20" x14ac:dyDescent="0.25">
      <c r="A20318"/>
      <c r="G20318" s="49"/>
      <c r="H20318" s="49"/>
      <c r="L20318" s="49"/>
      <c r="M20318" s="49"/>
      <c r="Q20318" s="57"/>
      <c r="R20318" s="50"/>
      <c r="S20318" s="67"/>
      <c r="T20318" s="51"/>
    </row>
    <row r="20319" spans="1:20" x14ac:dyDescent="0.25">
      <c r="A20319"/>
      <c r="G20319" s="49"/>
      <c r="H20319" s="49"/>
      <c r="L20319" s="49"/>
      <c r="M20319" s="49"/>
      <c r="Q20319" s="57"/>
      <c r="R20319" s="50"/>
      <c r="S20319" s="67"/>
      <c r="T20319" s="51"/>
    </row>
    <row r="20320" spans="1:20" x14ac:dyDescent="0.25">
      <c r="A20320"/>
      <c r="G20320" s="49"/>
      <c r="H20320" s="49"/>
      <c r="L20320" s="49"/>
      <c r="M20320" s="49"/>
      <c r="Q20320" s="57"/>
      <c r="R20320" s="50"/>
      <c r="S20320" s="67"/>
      <c r="T20320" s="51"/>
    </row>
    <row r="20321" spans="1:20" x14ac:dyDescent="0.25">
      <c r="A20321"/>
      <c r="G20321" s="49"/>
      <c r="H20321" s="49"/>
      <c r="L20321" s="49"/>
      <c r="M20321" s="49"/>
      <c r="Q20321" s="57"/>
      <c r="R20321" s="50"/>
      <c r="S20321" s="67"/>
      <c r="T20321" s="51"/>
    </row>
    <row r="20322" spans="1:20" x14ac:dyDescent="0.25">
      <c r="A20322"/>
      <c r="G20322" s="49"/>
      <c r="H20322" s="49"/>
      <c r="L20322" s="49"/>
      <c r="M20322" s="49"/>
      <c r="Q20322" s="57"/>
      <c r="R20322" s="50"/>
      <c r="S20322" s="67"/>
      <c r="T20322" s="51"/>
    </row>
    <row r="20323" spans="1:20" x14ac:dyDescent="0.25">
      <c r="A20323"/>
      <c r="G20323" s="49"/>
      <c r="H20323" s="49"/>
      <c r="L20323" s="49"/>
      <c r="M20323" s="49"/>
      <c r="Q20323" s="57"/>
      <c r="R20323" s="50"/>
      <c r="S20323" s="67"/>
      <c r="T20323" s="51"/>
    </row>
    <row r="20324" spans="1:20" x14ac:dyDescent="0.25">
      <c r="A20324"/>
      <c r="G20324" s="49"/>
      <c r="H20324" s="49"/>
      <c r="L20324" s="49"/>
      <c r="M20324" s="49"/>
      <c r="Q20324" s="57"/>
      <c r="R20324" s="50"/>
      <c r="S20324" s="67"/>
      <c r="T20324" s="51"/>
    </row>
    <row r="20325" spans="1:20" x14ac:dyDescent="0.25">
      <c r="A20325"/>
      <c r="G20325" s="49"/>
      <c r="H20325" s="49"/>
      <c r="L20325" s="49"/>
      <c r="M20325" s="49"/>
      <c r="Q20325" s="57"/>
      <c r="R20325" s="50"/>
      <c r="S20325" s="67"/>
      <c r="T20325" s="51"/>
    </row>
    <row r="20326" spans="1:20" x14ac:dyDescent="0.25">
      <c r="A20326"/>
      <c r="G20326" s="49"/>
      <c r="H20326" s="49"/>
      <c r="L20326" s="49"/>
      <c r="M20326" s="49"/>
      <c r="Q20326" s="57"/>
      <c r="R20326" s="50"/>
      <c r="S20326" s="67"/>
      <c r="T20326" s="51"/>
    </row>
    <row r="20327" spans="1:20" x14ac:dyDescent="0.25">
      <c r="A20327"/>
      <c r="G20327" s="49"/>
      <c r="H20327" s="49"/>
      <c r="L20327" s="49"/>
      <c r="M20327" s="49"/>
      <c r="Q20327" s="57"/>
      <c r="R20327" s="50"/>
      <c r="S20327" s="67"/>
      <c r="T20327" s="51"/>
    </row>
    <row r="20328" spans="1:20" x14ac:dyDescent="0.25">
      <c r="A20328"/>
      <c r="G20328" s="49"/>
      <c r="H20328" s="49"/>
      <c r="L20328" s="49"/>
      <c r="M20328" s="49"/>
      <c r="Q20328" s="57"/>
      <c r="R20328" s="50"/>
      <c r="S20328" s="67"/>
      <c r="T20328" s="51"/>
    </row>
    <row r="20329" spans="1:20" x14ac:dyDescent="0.25">
      <c r="A20329"/>
      <c r="G20329" s="49"/>
      <c r="H20329" s="49"/>
      <c r="L20329" s="49"/>
      <c r="M20329" s="49"/>
      <c r="Q20329" s="57"/>
      <c r="R20329" s="50"/>
      <c r="S20329" s="67"/>
      <c r="T20329" s="51"/>
    </row>
    <row r="20330" spans="1:20" x14ac:dyDescent="0.25">
      <c r="A20330"/>
      <c r="G20330" s="49"/>
      <c r="H20330" s="49"/>
      <c r="L20330" s="49"/>
      <c r="M20330" s="49"/>
      <c r="Q20330" s="57"/>
      <c r="R20330" s="50"/>
      <c r="S20330" s="67"/>
      <c r="T20330" s="51"/>
    </row>
    <row r="20331" spans="1:20" x14ac:dyDescent="0.25">
      <c r="A20331"/>
      <c r="G20331" s="49"/>
      <c r="H20331" s="49"/>
      <c r="L20331" s="49"/>
      <c r="M20331" s="49"/>
      <c r="Q20331" s="57"/>
      <c r="R20331" s="50"/>
      <c r="S20331" s="67"/>
      <c r="T20331" s="51"/>
    </row>
    <row r="20332" spans="1:20" x14ac:dyDescent="0.25">
      <c r="A20332"/>
      <c r="G20332" s="49"/>
      <c r="H20332" s="49"/>
      <c r="L20332" s="49"/>
      <c r="M20332" s="49"/>
      <c r="Q20332" s="57"/>
      <c r="R20332" s="50"/>
      <c r="S20332" s="67"/>
      <c r="T20332" s="51"/>
    </row>
    <row r="20333" spans="1:20" x14ac:dyDescent="0.25">
      <c r="A20333"/>
      <c r="G20333" s="49"/>
      <c r="H20333" s="49"/>
      <c r="L20333" s="49"/>
      <c r="M20333" s="49"/>
      <c r="Q20333" s="57"/>
      <c r="R20333" s="50"/>
      <c r="S20333" s="67"/>
      <c r="T20333" s="51"/>
    </row>
    <row r="20334" spans="1:20" x14ac:dyDescent="0.25">
      <c r="A20334"/>
      <c r="G20334" s="49"/>
      <c r="H20334" s="49"/>
      <c r="L20334" s="49"/>
      <c r="M20334" s="49"/>
      <c r="Q20334" s="57"/>
      <c r="R20334" s="50"/>
      <c r="S20334" s="67"/>
      <c r="T20334" s="51"/>
    </row>
    <row r="20335" spans="1:20" x14ac:dyDescent="0.25">
      <c r="A20335"/>
      <c r="G20335" s="49"/>
      <c r="H20335" s="49"/>
      <c r="L20335" s="49"/>
      <c r="M20335" s="49"/>
      <c r="Q20335" s="57"/>
      <c r="R20335" s="50"/>
      <c r="S20335" s="67"/>
      <c r="T20335" s="51"/>
    </row>
    <row r="20336" spans="1:20" x14ac:dyDescent="0.25">
      <c r="A20336"/>
      <c r="G20336" s="49"/>
      <c r="H20336" s="49"/>
      <c r="L20336" s="49"/>
      <c r="M20336" s="49"/>
      <c r="Q20336" s="57"/>
      <c r="R20336" s="50"/>
      <c r="S20336" s="67"/>
      <c r="T20336" s="51"/>
    </row>
    <row r="20337" spans="1:20" x14ac:dyDescent="0.25">
      <c r="A20337"/>
      <c r="G20337" s="49"/>
      <c r="H20337" s="49"/>
      <c r="L20337" s="49"/>
      <c r="M20337" s="49"/>
      <c r="Q20337" s="57"/>
      <c r="R20337" s="50"/>
      <c r="S20337" s="67"/>
      <c r="T20337" s="51"/>
    </row>
    <row r="20338" spans="1:20" x14ac:dyDescent="0.25">
      <c r="A20338"/>
      <c r="G20338" s="49"/>
      <c r="H20338" s="49"/>
      <c r="L20338" s="49"/>
      <c r="M20338" s="49"/>
      <c r="Q20338" s="57"/>
      <c r="R20338" s="50"/>
      <c r="S20338" s="67"/>
      <c r="T20338" s="51"/>
    </row>
    <row r="20339" spans="1:20" x14ac:dyDescent="0.25">
      <c r="A20339"/>
      <c r="G20339" s="49"/>
      <c r="H20339" s="49"/>
      <c r="L20339" s="49"/>
      <c r="M20339" s="49"/>
      <c r="Q20339" s="57"/>
      <c r="R20339" s="50"/>
      <c r="S20339" s="67"/>
      <c r="T20339" s="51"/>
    </row>
    <row r="20340" spans="1:20" x14ac:dyDescent="0.25">
      <c r="A20340"/>
      <c r="G20340" s="49"/>
      <c r="H20340" s="49"/>
      <c r="L20340" s="49"/>
      <c r="M20340" s="49"/>
      <c r="Q20340" s="57"/>
      <c r="R20340" s="50"/>
      <c r="S20340" s="67"/>
      <c r="T20340" s="51"/>
    </row>
    <row r="20341" spans="1:20" x14ac:dyDescent="0.25">
      <c r="A20341"/>
      <c r="G20341" s="49"/>
      <c r="H20341" s="49"/>
      <c r="L20341" s="49"/>
      <c r="M20341" s="49"/>
      <c r="Q20341" s="57"/>
      <c r="R20341" s="50"/>
      <c r="S20341" s="67"/>
      <c r="T20341" s="51"/>
    </row>
    <row r="20342" spans="1:20" x14ac:dyDescent="0.25">
      <c r="A20342"/>
      <c r="G20342" s="49"/>
      <c r="H20342" s="49"/>
      <c r="L20342" s="49"/>
      <c r="M20342" s="49"/>
      <c r="Q20342" s="57"/>
      <c r="R20342" s="50"/>
      <c r="S20342" s="67"/>
      <c r="T20342" s="51"/>
    </row>
    <row r="20343" spans="1:20" x14ac:dyDescent="0.25">
      <c r="A20343"/>
      <c r="G20343" s="49"/>
      <c r="H20343" s="49"/>
      <c r="L20343" s="49"/>
      <c r="M20343" s="49"/>
      <c r="Q20343" s="57"/>
      <c r="R20343" s="50"/>
      <c r="S20343" s="67"/>
      <c r="T20343" s="51"/>
    </row>
    <row r="20344" spans="1:20" x14ac:dyDescent="0.25">
      <c r="A20344"/>
      <c r="G20344" s="49"/>
      <c r="H20344" s="49"/>
      <c r="L20344" s="49"/>
      <c r="M20344" s="49"/>
      <c r="Q20344" s="57"/>
      <c r="R20344" s="50"/>
      <c r="S20344" s="67"/>
      <c r="T20344" s="51"/>
    </row>
    <row r="20345" spans="1:20" x14ac:dyDescent="0.25">
      <c r="A20345"/>
      <c r="G20345" s="49"/>
      <c r="H20345" s="49"/>
      <c r="L20345" s="49"/>
      <c r="M20345" s="49"/>
      <c r="Q20345" s="57"/>
      <c r="R20345" s="50"/>
      <c r="S20345" s="67"/>
      <c r="T20345" s="51"/>
    </row>
    <row r="20346" spans="1:20" x14ac:dyDescent="0.25">
      <c r="A20346"/>
      <c r="G20346" s="49"/>
      <c r="H20346" s="49"/>
      <c r="L20346" s="49"/>
      <c r="M20346" s="49"/>
      <c r="Q20346" s="57"/>
      <c r="R20346" s="50"/>
      <c r="S20346" s="67"/>
      <c r="T20346" s="51"/>
    </row>
    <row r="20347" spans="1:20" x14ac:dyDescent="0.25">
      <c r="A20347"/>
      <c r="G20347" s="49"/>
      <c r="H20347" s="49"/>
      <c r="L20347" s="49"/>
      <c r="M20347" s="49"/>
      <c r="Q20347" s="57"/>
      <c r="R20347" s="50"/>
      <c r="S20347" s="67"/>
      <c r="T20347" s="51"/>
    </row>
    <row r="20348" spans="1:20" x14ac:dyDescent="0.25">
      <c r="A20348"/>
      <c r="G20348" s="49"/>
      <c r="H20348" s="49"/>
      <c r="L20348" s="49"/>
      <c r="M20348" s="49"/>
      <c r="Q20348" s="57"/>
      <c r="R20348" s="50"/>
      <c r="S20348" s="67"/>
      <c r="T20348" s="51"/>
    </row>
    <row r="20349" spans="1:20" x14ac:dyDescent="0.25">
      <c r="A20349"/>
      <c r="G20349" s="49"/>
      <c r="H20349" s="49"/>
      <c r="L20349" s="49"/>
      <c r="M20349" s="49"/>
      <c r="Q20349" s="57"/>
      <c r="R20349" s="50"/>
      <c r="S20349" s="67"/>
      <c r="T20349" s="51"/>
    </row>
    <row r="20350" spans="1:20" x14ac:dyDescent="0.25">
      <c r="A20350"/>
      <c r="G20350" s="49"/>
      <c r="H20350" s="49"/>
      <c r="L20350" s="49"/>
      <c r="M20350" s="49"/>
      <c r="Q20350" s="57"/>
      <c r="R20350" s="50"/>
      <c r="S20350" s="67"/>
      <c r="T20350" s="51"/>
    </row>
    <row r="20351" spans="1:20" x14ac:dyDescent="0.25">
      <c r="A20351"/>
      <c r="G20351" s="49"/>
      <c r="H20351" s="49"/>
      <c r="L20351" s="49"/>
      <c r="M20351" s="49"/>
      <c r="Q20351" s="57"/>
      <c r="R20351" s="50"/>
      <c r="S20351" s="67"/>
      <c r="T20351" s="51"/>
    </row>
    <row r="20352" spans="1:20" x14ac:dyDescent="0.25">
      <c r="A20352"/>
      <c r="G20352" s="49"/>
      <c r="H20352" s="49"/>
      <c r="L20352" s="49"/>
      <c r="M20352" s="49"/>
      <c r="Q20352" s="57"/>
      <c r="R20352" s="50"/>
      <c r="S20352" s="67"/>
      <c r="T20352" s="51"/>
    </row>
    <row r="20353" spans="1:20" x14ac:dyDescent="0.25">
      <c r="A20353"/>
      <c r="G20353" s="49"/>
      <c r="H20353" s="49"/>
      <c r="L20353" s="49"/>
      <c r="M20353" s="49"/>
      <c r="Q20353" s="57"/>
      <c r="R20353" s="50"/>
      <c r="S20353" s="67"/>
      <c r="T20353" s="51"/>
    </row>
    <row r="20354" spans="1:20" x14ac:dyDescent="0.25">
      <c r="A20354"/>
      <c r="G20354" s="49"/>
      <c r="H20354" s="49"/>
      <c r="L20354" s="49"/>
      <c r="M20354" s="49"/>
      <c r="Q20354" s="57"/>
      <c r="R20354" s="50"/>
      <c r="S20354" s="67"/>
      <c r="T20354" s="69"/>
    </row>
    <row r="20355" spans="1:20" x14ac:dyDescent="0.25">
      <c r="A20355"/>
      <c r="G20355" s="49"/>
      <c r="H20355" s="49"/>
      <c r="L20355" s="49"/>
      <c r="M20355" s="49"/>
      <c r="Q20355" s="57"/>
      <c r="R20355" s="50"/>
      <c r="S20355" s="67"/>
      <c r="T20355" s="69"/>
    </row>
    <row r="20356" spans="1:20" x14ac:dyDescent="0.25">
      <c r="A20356"/>
      <c r="G20356" s="49"/>
      <c r="H20356" s="49"/>
      <c r="L20356" s="49"/>
      <c r="M20356" s="49"/>
      <c r="Q20356" s="57"/>
      <c r="R20356" s="50"/>
      <c r="S20356" s="67"/>
      <c r="T20356" s="69"/>
    </row>
    <row r="20357" spans="1:20" x14ac:dyDescent="0.25">
      <c r="A20357"/>
      <c r="G20357" s="49"/>
      <c r="H20357" s="49"/>
      <c r="L20357" s="49"/>
      <c r="M20357" s="49"/>
      <c r="Q20357" s="57"/>
      <c r="R20357" s="50"/>
      <c r="S20357" s="67"/>
      <c r="T20357" s="69"/>
    </row>
    <row r="20358" spans="1:20" x14ac:dyDescent="0.25">
      <c r="A20358"/>
      <c r="G20358" s="49"/>
      <c r="H20358" s="49"/>
      <c r="L20358" s="49"/>
      <c r="M20358" s="49"/>
      <c r="Q20358" s="57"/>
      <c r="R20358" s="50"/>
      <c r="S20358" s="67"/>
      <c r="T20358" s="69"/>
    </row>
    <row r="20359" spans="1:20" x14ac:dyDescent="0.25">
      <c r="A20359"/>
      <c r="G20359" s="49"/>
      <c r="H20359" s="49"/>
      <c r="L20359" s="49"/>
      <c r="M20359" s="49"/>
      <c r="Q20359" s="57"/>
      <c r="R20359" s="50"/>
      <c r="S20359" s="67"/>
      <c r="T20359" s="69"/>
    </row>
    <row r="20360" spans="1:20" x14ac:dyDescent="0.25">
      <c r="A20360"/>
      <c r="G20360" s="49"/>
      <c r="H20360" s="49"/>
      <c r="L20360" s="49"/>
      <c r="M20360" s="49"/>
      <c r="Q20360" s="57"/>
      <c r="R20360" s="50"/>
      <c r="S20360" s="67"/>
      <c r="T20360" s="69"/>
    </row>
    <row r="20361" spans="1:20" x14ac:dyDescent="0.25">
      <c r="A20361"/>
      <c r="G20361" s="49"/>
      <c r="H20361" s="49"/>
      <c r="L20361" s="49"/>
      <c r="M20361" s="49"/>
      <c r="Q20361" s="57"/>
      <c r="R20361" s="50"/>
      <c r="S20361" s="67"/>
      <c r="T20361" s="69"/>
    </row>
    <row r="20362" spans="1:20" x14ac:dyDescent="0.25">
      <c r="A20362"/>
      <c r="G20362" s="49"/>
      <c r="H20362" s="49"/>
      <c r="L20362" s="49"/>
      <c r="M20362" s="49"/>
      <c r="Q20362" s="57"/>
      <c r="R20362" s="50"/>
      <c r="S20362" s="67"/>
      <c r="T20362" s="69"/>
    </row>
    <row r="20363" spans="1:20" x14ac:dyDescent="0.25">
      <c r="A20363"/>
      <c r="G20363" s="49"/>
      <c r="H20363" s="49"/>
      <c r="L20363" s="49"/>
      <c r="M20363" s="49"/>
      <c r="Q20363" s="57"/>
      <c r="R20363" s="50"/>
      <c r="S20363" s="67"/>
      <c r="T20363" s="69"/>
    </row>
    <row r="20364" spans="1:20" x14ac:dyDescent="0.25">
      <c r="A20364"/>
      <c r="G20364" s="49"/>
      <c r="H20364" s="49"/>
      <c r="L20364" s="49"/>
      <c r="M20364" s="49"/>
      <c r="Q20364" s="57"/>
      <c r="R20364" s="50"/>
      <c r="S20364" s="67"/>
      <c r="T20364" s="69"/>
    </row>
    <row r="20365" spans="1:20" x14ac:dyDescent="0.25">
      <c r="A20365"/>
      <c r="G20365" s="49"/>
      <c r="H20365" s="49"/>
      <c r="L20365" s="49"/>
      <c r="M20365" s="49"/>
      <c r="Q20365" s="57"/>
      <c r="R20365" s="50"/>
      <c r="S20365" s="67"/>
      <c r="T20365" s="69"/>
    </row>
    <row r="20366" spans="1:20" x14ac:dyDescent="0.25">
      <c r="A20366"/>
      <c r="G20366" s="49"/>
      <c r="H20366" s="49"/>
      <c r="L20366" s="49"/>
      <c r="M20366" s="49"/>
      <c r="Q20366" s="57"/>
      <c r="R20366" s="50"/>
      <c r="S20366" s="67"/>
      <c r="T20366" s="69"/>
    </row>
    <row r="20367" spans="1:20" x14ac:dyDescent="0.25">
      <c r="A20367"/>
      <c r="G20367" s="49"/>
      <c r="H20367" s="49"/>
      <c r="L20367" s="49"/>
      <c r="M20367" s="49"/>
      <c r="Q20367" s="57"/>
      <c r="R20367" s="50"/>
      <c r="S20367" s="67"/>
      <c r="T20367" s="69"/>
    </row>
    <row r="20368" spans="1:20" x14ac:dyDescent="0.25">
      <c r="A20368"/>
      <c r="G20368" s="49"/>
      <c r="H20368" s="49"/>
      <c r="L20368" s="49"/>
      <c r="M20368" s="49"/>
      <c r="Q20368" s="57"/>
      <c r="R20368" s="50"/>
      <c r="S20368" s="67"/>
      <c r="T20368" s="69"/>
    </row>
    <row r="20369" spans="1:20" x14ac:dyDescent="0.25">
      <c r="A20369"/>
      <c r="G20369" s="49"/>
      <c r="H20369" s="49"/>
      <c r="L20369" s="49"/>
      <c r="M20369" s="49"/>
      <c r="Q20369" s="57"/>
      <c r="R20369" s="50"/>
      <c r="S20369" s="67"/>
      <c r="T20369" s="69"/>
    </row>
    <row r="20370" spans="1:20" x14ac:dyDescent="0.25">
      <c r="A20370"/>
      <c r="G20370" s="49"/>
      <c r="H20370" s="49"/>
      <c r="L20370" s="49"/>
      <c r="M20370" s="49"/>
      <c r="Q20370" s="57"/>
      <c r="R20370" s="50"/>
      <c r="S20370" s="67"/>
      <c r="T20370" s="69"/>
    </row>
    <row r="20371" spans="1:20" x14ac:dyDescent="0.25">
      <c r="A20371"/>
      <c r="G20371" s="49"/>
      <c r="H20371" s="49"/>
      <c r="L20371" s="49"/>
      <c r="M20371" s="49"/>
      <c r="Q20371" s="57"/>
      <c r="R20371" s="50"/>
      <c r="S20371" s="67"/>
      <c r="T20371" s="69"/>
    </row>
    <row r="20372" spans="1:20" x14ac:dyDescent="0.25">
      <c r="A20372"/>
      <c r="G20372" s="49"/>
      <c r="H20372" s="49"/>
      <c r="L20372" s="49"/>
      <c r="M20372" s="49"/>
      <c r="Q20372" s="57"/>
      <c r="R20372" s="50"/>
      <c r="S20372" s="67"/>
      <c r="T20372" s="69"/>
    </row>
    <row r="20373" spans="1:20" x14ac:dyDescent="0.25">
      <c r="A20373"/>
      <c r="G20373" s="49"/>
      <c r="H20373" s="49"/>
      <c r="L20373" s="49"/>
      <c r="M20373" s="49"/>
      <c r="Q20373" s="57"/>
      <c r="R20373" s="50"/>
      <c r="S20373" s="67"/>
      <c r="T20373" s="69"/>
    </row>
    <row r="20374" spans="1:20" x14ac:dyDescent="0.25">
      <c r="A20374"/>
      <c r="G20374" s="49"/>
      <c r="H20374" s="49"/>
      <c r="L20374" s="49"/>
      <c r="M20374" s="49"/>
      <c r="Q20374" s="57"/>
      <c r="R20374" s="50"/>
      <c r="S20374" s="67"/>
      <c r="T20374" s="69"/>
    </row>
    <row r="20375" spans="1:20" x14ac:dyDescent="0.25">
      <c r="A20375"/>
      <c r="G20375" s="49"/>
      <c r="H20375" s="49"/>
      <c r="L20375" s="49"/>
      <c r="M20375" s="49"/>
      <c r="Q20375" s="57"/>
      <c r="R20375" s="50"/>
      <c r="S20375" s="67"/>
      <c r="T20375" s="69"/>
    </row>
    <row r="20376" spans="1:20" x14ac:dyDescent="0.25">
      <c r="A20376"/>
      <c r="G20376" s="49"/>
      <c r="H20376" s="49"/>
      <c r="L20376" s="49"/>
      <c r="M20376" s="49"/>
      <c r="Q20376" s="57"/>
      <c r="R20376" s="50"/>
      <c r="S20376" s="67"/>
      <c r="T20376" s="69"/>
    </row>
    <row r="20377" spans="1:20" x14ac:dyDescent="0.25">
      <c r="A20377"/>
      <c r="G20377" s="49"/>
      <c r="H20377" s="49"/>
      <c r="L20377" s="49"/>
      <c r="M20377" s="49"/>
      <c r="Q20377" s="57"/>
      <c r="R20377" s="50"/>
      <c r="S20377" s="67"/>
      <c r="T20377" s="69"/>
    </row>
    <row r="20378" spans="1:20" x14ac:dyDescent="0.25">
      <c r="A20378"/>
      <c r="G20378" s="49"/>
      <c r="H20378" s="49"/>
      <c r="L20378" s="49"/>
      <c r="M20378" s="49"/>
      <c r="Q20378" s="57"/>
      <c r="R20378" s="50"/>
      <c r="S20378" s="67"/>
      <c r="T20378" s="69"/>
    </row>
    <row r="20379" spans="1:20" x14ac:dyDescent="0.25">
      <c r="A20379"/>
      <c r="G20379" s="49"/>
      <c r="H20379" s="49"/>
      <c r="L20379" s="49"/>
      <c r="M20379" s="49"/>
      <c r="Q20379" s="57"/>
      <c r="R20379" s="50"/>
      <c r="S20379" s="67"/>
      <c r="T20379" s="69"/>
    </row>
    <row r="20380" spans="1:20" x14ac:dyDescent="0.25">
      <c r="A20380"/>
      <c r="G20380" s="49"/>
      <c r="H20380" s="49"/>
      <c r="L20380" s="49"/>
      <c r="M20380" s="49"/>
      <c r="Q20380" s="57"/>
      <c r="R20380" s="50"/>
      <c r="S20380" s="67"/>
      <c r="T20380" s="69"/>
    </row>
    <row r="20381" spans="1:20" x14ac:dyDescent="0.25">
      <c r="A20381"/>
      <c r="G20381" s="49"/>
      <c r="H20381" s="49"/>
      <c r="L20381" s="49"/>
      <c r="M20381" s="49"/>
      <c r="Q20381" s="57"/>
      <c r="R20381" s="50"/>
      <c r="S20381" s="67"/>
      <c r="T20381" s="69"/>
    </row>
    <row r="20382" spans="1:20" x14ac:dyDescent="0.25">
      <c r="A20382"/>
      <c r="G20382" s="49"/>
      <c r="H20382" s="49"/>
      <c r="L20382" s="49"/>
      <c r="M20382" s="49"/>
      <c r="Q20382" s="57"/>
      <c r="R20382" s="50"/>
      <c r="S20382" s="67"/>
      <c r="T20382" s="69"/>
    </row>
    <row r="20383" spans="1:20" x14ac:dyDescent="0.25">
      <c r="A20383"/>
      <c r="G20383" s="49"/>
      <c r="H20383" s="49"/>
      <c r="L20383" s="49"/>
      <c r="M20383" s="49"/>
      <c r="Q20383" s="57"/>
      <c r="R20383" s="50"/>
      <c r="S20383" s="67"/>
      <c r="T20383" s="69"/>
    </row>
    <row r="20384" spans="1:20" x14ac:dyDescent="0.25">
      <c r="A20384"/>
      <c r="G20384" s="49"/>
      <c r="H20384" s="49"/>
      <c r="L20384" s="49"/>
      <c r="M20384" s="49"/>
      <c r="Q20384" s="57"/>
      <c r="R20384" s="50"/>
      <c r="S20384" s="67"/>
      <c r="T20384" s="69"/>
    </row>
    <row r="20385" spans="1:20" x14ac:dyDescent="0.25">
      <c r="A20385"/>
      <c r="G20385" s="49"/>
      <c r="H20385" s="49"/>
      <c r="L20385" s="49"/>
      <c r="M20385" s="49"/>
      <c r="Q20385" s="57"/>
      <c r="R20385" s="50"/>
      <c r="S20385" s="67"/>
      <c r="T20385" s="69"/>
    </row>
    <row r="20386" spans="1:20" x14ac:dyDescent="0.25">
      <c r="A20386"/>
      <c r="G20386" s="49"/>
      <c r="H20386" s="49"/>
      <c r="L20386" s="49"/>
      <c r="M20386" s="49"/>
      <c r="Q20386" s="57"/>
      <c r="R20386" s="50"/>
      <c r="S20386" s="67"/>
      <c r="T20386" s="69"/>
    </row>
    <row r="20387" spans="1:20" x14ac:dyDescent="0.25">
      <c r="A20387"/>
      <c r="G20387" s="49"/>
      <c r="H20387" s="49"/>
      <c r="L20387" s="49"/>
      <c r="M20387" s="49"/>
      <c r="Q20387" s="57"/>
      <c r="R20387" s="50"/>
      <c r="S20387" s="67"/>
      <c r="T20387" s="69"/>
    </row>
    <row r="20388" spans="1:20" x14ac:dyDescent="0.25">
      <c r="A20388"/>
      <c r="G20388" s="49"/>
      <c r="H20388" s="49"/>
      <c r="L20388" s="49"/>
      <c r="M20388" s="49"/>
      <c r="Q20388" s="57"/>
      <c r="R20388" s="50"/>
      <c r="S20388" s="67"/>
      <c r="T20388" s="69"/>
    </row>
    <row r="20389" spans="1:20" x14ac:dyDescent="0.25">
      <c r="A20389"/>
      <c r="G20389" s="49"/>
      <c r="H20389" s="49"/>
      <c r="L20389" s="49"/>
      <c r="M20389" s="49"/>
      <c r="Q20389" s="57"/>
      <c r="R20389" s="50"/>
      <c r="S20389" s="67"/>
      <c r="T20389" s="69"/>
    </row>
    <row r="20390" spans="1:20" x14ac:dyDescent="0.25">
      <c r="A20390"/>
      <c r="G20390" s="49"/>
      <c r="H20390" s="49"/>
      <c r="L20390" s="49"/>
      <c r="M20390" s="49"/>
      <c r="Q20390" s="57"/>
      <c r="R20390" s="50"/>
      <c r="S20390" s="67"/>
      <c r="T20390" s="69"/>
    </row>
    <row r="20391" spans="1:20" x14ac:dyDescent="0.25">
      <c r="A20391"/>
      <c r="G20391" s="49"/>
      <c r="H20391" s="49"/>
      <c r="L20391" s="49"/>
      <c r="M20391" s="49"/>
      <c r="Q20391" s="57"/>
      <c r="R20391" s="50"/>
      <c r="S20391" s="67"/>
      <c r="T20391" s="69"/>
    </row>
    <row r="20392" spans="1:20" x14ac:dyDescent="0.25">
      <c r="A20392"/>
      <c r="G20392" s="49"/>
      <c r="H20392" s="49"/>
      <c r="L20392" s="49"/>
      <c r="M20392" s="49"/>
      <c r="Q20392" s="57"/>
      <c r="R20392" s="50"/>
      <c r="S20392" s="67"/>
      <c r="T20392" s="69"/>
    </row>
    <row r="20393" spans="1:20" x14ac:dyDescent="0.25">
      <c r="A20393"/>
      <c r="G20393" s="49"/>
      <c r="H20393" s="49"/>
      <c r="L20393" s="49"/>
      <c r="M20393" s="49"/>
      <c r="Q20393" s="57"/>
      <c r="R20393" s="50"/>
      <c r="S20393" s="67"/>
      <c r="T20393" s="69"/>
    </row>
    <row r="20394" spans="1:20" x14ac:dyDescent="0.25">
      <c r="A20394"/>
      <c r="G20394" s="49"/>
      <c r="H20394" s="49"/>
      <c r="L20394" s="49"/>
      <c r="M20394" s="49"/>
      <c r="Q20394" s="57"/>
      <c r="R20394" s="50"/>
      <c r="S20394" s="67"/>
      <c r="T20394" s="69"/>
    </row>
    <row r="20395" spans="1:20" x14ac:dyDescent="0.25">
      <c r="A20395"/>
      <c r="G20395" s="49"/>
      <c r="H20395" s="49"/>
      <c r="L20395" s="49"/>
      <c r="M20395" s="49"/>
      <c r="Q20395" s="57"/>
      <c r="R20395" s="50"/>
      <c r="S20395" s="67"/>
      <c r="T20395" s="69"/>
    </row>
    <row r="20396" spans="1:20" x14ac:dyDescent="0.25">
      <c r="A20396"/>
      <c r="G20396" s="49"/>
      <c r="H20396" s="49"/>
      <c r="L20396" s="49"/>
      <c r="M20396" s="49"/>
      <c r="Q20396" s="57"/>
      <c r="R20396" s="50"/>
      <c r="S20396" s="67"/>
      <c r="T20396" s="69"/>
    </row>
    <row r="20397" spans="1:20" x14ac:dyDescent="0.25">
      <c r="A20397"/>
      <c r="G20397" s="49"/>
      <c r="H20397" s="49"/>
      <c r="L20397" s="49"/>
      <c r="M20397" s="49"/>
      <c r="Q20397" s="57"/>
      <c r="R20397" s="50"/>
      <c r="S20397" s="67"/>
      <c r="T20397" s="69"/>
    </row>
    <row r="20398" spans="1:20" x14ac:dyDescent="0.25">
      <c r="A20398"/>
      <c r="G20398" s="49"/>
      <c r="H20398" s="49"/>
      <c r="L20398" s="49"/>
      <c r="M20398" s="49"/>
      <c r="Q20398" s="57"/>
      <c r="R20398" s="50"/>
      <c r="S20398" s="67"/>
      <c r="T20398" s="69"/>
    </row>
    <row r="20399" spans="1:20" x14ac:dyDescent="0.25">
      <c r="A20399"/>
      <c r="G20399" s="49"/>
      <c r="H20399" s="49"/>
      <c r="L20399" s="49"/>
      <c r="M20399" s="49"/>
      <c r="Q20399" s="57"/>
      <c r="R20399" s="50"/>
      <c r="S20399" s="67"/>
      <c r="T20399" s="69"/>
    </row>
    <row r="20400" spans="1:20" x14ac:dyDescent="0.25">
      <c r="A20400"/>
      <c r="G20400" s="49"/>
      <c r="H20400" s="49"/>
      <c r="L20400" s="49"/>
      <c r="M20400" s="49"/>
      <c r="Q20400" s="57"/>
      <c r="R20400" s="50"/>
      <c r="S20400" s="67"/>
      <c r="T20400" s="69"/>
    </row>
    <row r="20401" spans="1:20" x14ac:dyDescent="0.25">
      <c r="A20401"/>
      <c r="G20401" s="49"/>
      <c r="H20401" s="49"/>
      <c r="L20401" s="49"/>
      <c r="M20401" s="49"/>
      <c r="Q20401" s="57"/>
      <c r="R20401" s="50"/>
      <c r="S20401" s="67"/>
      <c r="T20401" s="69"/>
    </row>
    <row r="20402" spans="1:20" x14ac:dyDescent="0.25">
      <c r="A20402"/>
      <c r="G20402" s="49"/>
      <c r="H20402" s="49"/>
      <c r="L20402" s="49"/>
      <c r="M20402" s="49"/>
      <c r="Q20402" s="57"/>
      <c r="R20402" s="50"/>
      <c r="S20402" s="67"/>
      <c r="T20402" s="51"/>
    </row>
    <row r="20403" spans="1:20" x14ac:dyDescent="0.25">
      <c r="A20403"/>
      <c r="G20403" s="49"/>
      <c r="H20403" s="49"/>
      <c r="L20403" s="49"/>
      <c r="M20403" s="49"/>
      <c r="Q20403" s="57"/>
      <c r="R20403" s="50"/>
      <c r="S20403" s="67"/>
      <c r="T20403" s="51"/>
    </row>
    <row r="20404" spans="1:20" x14ac:dyDescent="0.25">
      <c r="A20404"/>
      <c r="G20404" s="49"/>
      <c r="H20404" s="49"/>
      <c r="L20404" s="49"/>
      <c r="M20404" s="49"/>
      <c r="Q20404" s="57"/>
      <c r="R20404" s="50"/>
      <c r="S20404" s="67"/>
      <c r="T20404" s="51"/>
    </row>
    <row r="20405" spans="1:20" x14ac:dyDescent="0.25">
      <c r="A20405"/>
      <c r="G20405" s="49"/>
      <c r="H20405" s="49"/>
      <c r="L20405" s="49"/>
      <c r="M20405" s="49"/>
      <c r="Q20405" s="57"/>
      <c r="R20405" s="50"/>
      <c r="S20405" s="67"/>
      <c r="T20405" s="51"/>
    </row>
    <row r="20406" spans="1:20" x14ac:dyDescent="0.25">
      <c r="A20406"/>
      <c r="G20406" s="49"/>
      <c r="H20406" s="49"/>
      <c r="L20406" s="49"/>
      <c r="M20406" s="49"/>
      <c r="Q20406" s="57"/>
      <c r="R20406" s="50"/>
      <c r="S20406" s="67"/>
      <c r="T20406" s="51"/>
    </row>
    <row r="20407" spans="1:20" x14ac:dyDescent="0.25">
      <c r="A20407"/>
      <c r="G20407" s="49"/>
      <c r="H20407" s="49"/>
      <c r="L20407" s="49"/>
      <c r="M20407" s="49"/>
      <c r="Q20407" s="57"/>
      <c r="R20407" s="50"/>
      <c r="S20407" s="67"/>
      <c r="T20407" s="51"/>
    </row>
    <row r="20408" spans="1:20" x14ac:dyDescent="0.25">
      <c r="A20408"/>
      <c r="G20408" s="49"/>
      <c r="H20408" s="49"/>
      <c r="L20408" s="49"/>
      <c r="M20408" s="49"/>
      <c r="Q20408" s="57"/>
      <c r="R20408" s="50"/>
      <c r="S20408" s="67"/>
      <c r="T20408" s="51"/>
    </row>
    <row r="20409" spans="1:20" x14ac:dyDescent="0.25">
      <c r="A20409"/>
      <c r="G20409" s="49"/>
      <c r="H20409" s="49"/>
      <c r="L20409" s="49"/>
      <c r="M20409" s="49"/>
      <c r="Q20409" s="57"/>
      <c r="R20409" s="50"/>
      <c r="S20409" s="67"/>
      <c r="T20409" s="51"/>
    </row>
    <row r="20410" spans="1:20" x14ac:dyDescent="0.25">
      <c r="A20410"/>
      <c r="G20410" s="49"/>
      <c r="H20410" s="49"/>
      <c r="L20410" s="49"/>
      <c r="M20410" s="49"/>
      <c r="Q20410" s="57"/>
      <c r="R20410" s="50"/>
      <c r="S20410" s="67"/>
      <c r="T20410" s="51"/>
    </row>
    <row r="20411" spans="1:20" x14ac:dyDescent="0.25">
      <c r="A20411"/>
      <c r="G20411" s="49"/>
      <c r="H20411" s="49"/>
      <c r="L20411" s="49"/>
      <c r="M20411" s="49"/>
      <c r="Q20411" s="57"/>
      <c r="R20411" s="50"/>
      <c r="S20411" s="67"/>
      <c r="T20411" s="51"/>
    </row>
    <row r="20412" spans="1:20" x14ac:dyDescent="0.25">
      <c r="A20412"/>
      <c r="G20412" s="49"/>
      <c r="H20412" s="49"/>
      <c r="L20412" s="49"/>
      <c r="M20412" s="49"/>
      <c r="Q20412" s="57"/>
      <c r="R20412" s="50"/>
      <c r="S20412" s="67"/>
      <c r="T20412" s="51"/>
    </row>
    <row r="20413" spans="1:20" x14ac:dyDescent="0.25">
      <c r="A20413"/>
      <c r="G20413" s="49"/>
      <c r="H20413" s="49"/>
      <c r="L20413" s="49"/>
      <c r="M20413" s="49"/>
      <c r="Q20413" s="57"/>
      <c r="R20413" s="50"/>
      <c r="S20413" s="67"/>
      <c r="T20413" s="51"/>
    </row>
    <row r="20414" spans="1:20" x14ac:dyDescent="0.25">
      <c r="A20414"/>
      <c r="G20414" s="49"/>
      <c r="H20414" s="49"/>
      <c r="L20414" s="49"/>
      <c r="M20414" s="49"/>
      <c r="Q20414" s="57"/>
      <c r="R20414" s="50"/>
      <c r="S20414" s="67"/>
      <c r="T20414" s="51"/>
    </row>
    <row r="20415" spans="1:20" x14ac:dyDescent="0.25">
      <c r="A20415"/>
      <c r="G20415" s="49"/>
      <c r="H20415" s="49"/>
      <c r="L20415" s="49"/>
      <c r="M20415" s="49"/>
      <c r="Q20415" s="57"/>
      <c r="R20415" s="50"/>
      <c r="S20415" s="67"/>
      <c r="T20415" s="51"/>
    </row>
    <row r="20416" spans="1:20" x14ac:dyDescent="0.25">
      <c r="A20416"/>
      <c r="G20416" s="49"/>
      <c r="H20416" s="49"/>
      <c r="L20416" s="49"/>
      <c r="M20416" s="49"/>
      <c r="Q20416" s="57"/>
      <c r="R20416" s="50"/>
      <c r="S20416" s="67"/>
      <c r="T20416" s="51"/>
    </row>
    <row r="20417" spans="1:20" x14ac:dyDescent="0.25">
      <c r="A20417"/>
      <c r="G20417" s="49"/>
      <c r="H20417" s="49"/>
      <c r="L20417" s="49"/>
      <c r="M20417" s="49"/>
      <c r="Q20417" s="57"/>
      <c r="R20417" s="50"/>
      <c r="S20417" s="67"/>
      <c r="T20417" s="51"/>
    </row>
    <row r="20418" spans="1:20" x14ac:dyDescent="0.25">
      <c r="A20418"/>
      <c r="G20418" s="49"/>
      <c r="H20418" s="49"/>
      <c r="L20418" s="49"/>
      <c r="M20418" s="49"/>
      <c r="Q20418" s="57"/>
      <c r="R20418" s="50"/>
      <c r="S20418" s="67"/>
      <c r="T20418" s="51"/>
    </row>
    <row r="20419" spans="1:20" x14ac:dyDescent="0.25">
      <c r="A20419"/>
      <c r="G20419" s="49"/>
      <c r="H20419" s="49"/>
      <c r="L20419" s="49"/>
      <c r="M20419" s="49"/>
      <c r="Q20419" s="57"/>
      <c r="R20419" s="50"/>
      <c r="S20419" s="67"/>
      <c r="T20419" s="51"/>
    </row>
    <row r="20420" spans="1:20" x14ac:dyDescent="0.25">
      <c r="A20420"/>
      <c r="G20420" s="49"/>
      <c r="H20420" s="49"/>
      <c r="L20420" s="49"/>
      <c r="M20420" s="49"/>
      <c r="Q20420" s="57"/>
      <c r="R20420" s="50"/>
      <c r="S20420" s="67"/>
      <c r="T20420" s="51"/>
    </row>
    <row r="20421" spans="1:20" x14ac:dyDescent="0.25">
      <c r="A20421"/>
      <c r="G20421" s="49"/>
      <c r="H20421" s="49"/>
      <c r="L20421" s="49"/>
      <c r="M20421" s="49"/>
      <c r="Q20421" s="57"/>
      <c r="R20421" s="50"/>
      <c r="S20421" s="67"/>
      <c r="T20421" s="51"/>
    </row>
    <row r="20422" spans="1:20" x14ac:dyDescent="0.25">
      <c r="A20422"/>
      <c r="G20422" s="49"/>
      <c r="H20422" s="49"/>
      <c r="L20422" s="49"/>
      <c r="M20422" s="49"/>
      <c r="Q20422" s="57"/>
      <c r="R20422" s="50"/>
      <c r="S20422" s="67"/>
      <c r="T20422" s="51"/>
    </row>
    <row r="20423" spans="1:20" x14ac:dyDescent="0.25">
      <c r="A20423"/>
      <c r="G20423" s="49"/>
      <c r="H20423" s="49"/>
      <c r="L20423" s="49"/>
      <c r="M20423" s="49"/>
      <c r="Q20423" s="57"/>
      <c r="R20423" s="50"/>
      <c r="S20423" s="67"/>
      <c r="T20423" s="51"/>
    </row>
    <row r="20424" spans="1:20" x14ac:dyDescent="0.25">
      <c r="A20424"/>
      <c r="G20424" s="49"/>
      <c r="H20424" s="49"/>
      <c r="L20424" s="49"/>
      <c r="M20424" s="49"/>
      <c r="Q20424" s="57"/>
      <c r="R20424" s="50"/>
      <c r="S20424" s="67"/>
      <c r="T20424" s="51"/>
    </row>
    <row r="20425" spans="1:20" x14ac:dyDescent="0.25">
      <c r="A20425"/>
      <c r="G20425" s="49"/>
      <c r="H20425" s="49"/>
      <c r="L20425" s="49"/>
      <c r="M20425" s="49"/>
      <c r="Q20425" s="57"/>
      <c r="R20425" s="50"/>
      <c r="S20425" s="67"/>
      <c r="T20425" s="51"/>
    </row>
    <row r="20426" spans="1:20" x14ac:dyDescent="0.25">
      <c r="A20426"/>
      <c r="G20426" s="49"/>
      <c r="H20426" s="49"/>
      <c r="L20426" s="49"/>
      <c r="M20426" s="49"/>
      <c r="Q20426" s="57"/>
      <c r="R20426" s="50"/>
      <c r="S20426" s="67"/>
      <c r="T20426" s="69"/>
    </row>
    <row r="20427" spans="1:20" x14ac:dyDescent="0.25">
      <c r="A20427"/>
      <c r="G20427" s="49"/>
      <c r="H20427" s="49"/>
      <c r="L20427" s="49"/>
      <c r="M20427" s="49"/>
      <c r="Q20427" s="57"/>
      <c r="R20427" s="50"/>
      <c r="S20427" s="67"/>
      <c r="T20427" s="69"/>
    </row>
    <row r="20428" spans="1:20" x14ac:dyDescent="0.25">
      <c r="A20428"/>
      <c r="G20428" s="49"/>
      <c r="H20428" s="49"/>
      <c r="L20428" s="49"/>
      <c r="M20428" s="49"/>
      <c r="Q20428" s="57"/>
      <c r="R20428" s="50"/>
      <c r="S20428" s="67"/>
      <c r="T20428" s="69"/>
    </row>
    <row r="20429" spans="1:20" x14ac:dyDescent="0.25">
      <c r="A20429"/>
      <c r="G20429" s="49"/>
      <c r="H20429" s="49"/>
      <c r="L20429" s="49"/>
      <c r="M20429" s="49"/>
      <c r="Q20429" s="57"/>
      <c r="R20429" s="50"/>
      <c r="S20429" s="67"/>
      <c r="T20429" s="69"/>
    </row>
    <row r="20430" spans="1:20" x14ac:dyDescent="0.25">
      <c r="A20430"/>
      <c r="G20430" s="49"/>
      <c r="H20430" s="49"/>
      <c r="L20430" s="49"/>
      <c r="M20430" s="49"/>
      <c r="Q20430" s="57"/>
      <c r="R20430" s="50"/>
      <c r="S20430" s="67"/>
      <c r="T20430" s="69"/>
    </row>
    <row r="20431" spans="1:20" x14ac:dyDescent="0.25">
      <c r="A20431"/>
      <c r="G20431" s="49"/>
      <c r="H20431" s="49"/>
      <c r="L20431" s="49"/>
      <c r="M20431" s="49"/>
      <c r="Q20431" s="57"/>
      <c r="R20431" s="50"/>
      <c r="S20431" s="67"/>
      <c r="T20431" s="69"/>
    </row>
    <row r="20432" spans="1:20" x14ac:dyDescent="0.25">
      <c r="A20432"/>
      <c r="G20432" s="49"/>
      <c r="H20432" s="49"/>
      <c r="L20432" s="49"/>
      <c r="M20432" s="49"/>
      <c r="Q20432" s="57"/>
      <c r="R20432" s="50"/>
      <c r="S20432" s="67"/>
      <c r="T20432" s="69"/>
    </row>
    <row r="20433" spans="1:20" x14ac:dyDescent="0.25">
      <c r="A20433"/>
      <c r="G20433" s="49"/>
      <c r="H20433" s="49"/>
      <c r="L20433" s="49"/>
      <c r="M20433" s="49"/>
      <c r="Q20433" s="57"/>
      <c r="R20433" s="50"/>
      <c r="S20433" s="67"/>
      <c r="T20433" s="69"/>
    </row>
    <row r="20434" spans="1:20" x14ac:dyDescent="0.25">
      <c r="A20434"/>
      <c r="G20434" s="49"/>
      <c r="H20434" s="49"/>
      <c r="L20434" s="49"/>
      <c r="M20434" s="49"/>
      <c r="Q20434" s="57"/>
      <c r="R20434" s="50"/>
      <c r="S20434" s="67"/>
      <c r="T20434" s="69"/>
    </row>
    <row r="20435" spans="1:20" x14ac:dyDescent="0.25">
      <c r="A20435"/>
      <c r="G20435" s="49"/>
      <c r="H20435" s="49"/>
      <c r="L20435" s="49"/>
      <c r="M20435" s="49"/>
      <c r="Q20435" s="57"/>
      <c r="R20435" s="50"/>
      <c r="S20435" s="67"/>
      <c r="T20435" s="69"/>
    </row>
    <row r="20436" spans="1:20" x14ac:dyDescent="0.25">
      <c r="A20436"/>
      <c r="G20436" s="49"/>
      <c r="H20436" s="49"/>
      <c r="L20436" s="49"/>
      <c r="M20436" s="49"/>
      <c r="Q20436" s="57"/>
      <c r="R20436" s="50"/>
      <c r="S20436" s="67"/>
      <c r="T20436" s="69"/>
    </row>
    <row r="20437" spans="1:20" x14ac:dyDescent="0.25">
      <c r="A20437"/>
      <c r="G20437" s="49"/>
      <c r="H20437" s="49"/>
      <c r="L20437" s="49"/>
      <c r="M20437" s="49"/>
      <c r="Q20437" s="57"/>
      <c r="R20437" s="50"/>
      <c r="S20437" s="67"/>
      <c r="T20437" s="69"/>
    </row>
    <row r="20438" spans="1:20" x14ac:dyDescent="0.25">
      <c r="A20438"/>
      <c r="G20438" s="49"/>
      <c r="H20438" s="49"/>
      <c r="L20438" s="49"/>
      <c r="M20438" s="49"/>
      <c r="Q20438" s="57"/>
      <c r="R20438" s="50"/>
      <c r="S20438" s="67"/>
      <c r="T20438" s="69"/>
    </row>
    <row r="20439" spans="1:20" x14ac:dyDescent="0.25">
      <c r="A20439"/>
      <c r="G20439" s="49"/>
      <c r="H20439" s="49"/>
      <c r="L20439" s="49"/>
      <c r="M20439" s="49"/>
      <c r="Q20439" s="57"/>
      <c r="R20439" s="50"/>
      <c r="S20439" s="67"/>
      <c r="T20439" s="69"/>
    </row>
    <row r="20440" spans="1:20" x14ac:dyDescent="0.25">
      <c r="A20440"/>
      <c r="G20440" s="49"/>
      <c r="H20440" s="49"/>
      <c r="L20440" s="49"/>
      <c r="M20440" s="49"/>
      <c r="Q20440" s="57"/>
      <c r="R20440" s="50"/>
      <c r="S20440" s="67"/>
      <c r="T20440" s="69"/>
    </row>
    <row r="20441" spans="1:20" x14ac:dyDescent="0.25">
      <c r="A20441"/>
      <c r="G20441" s="49"/>
      <c r="H20441" s="49"/>
      <c r="L20441" s="49"/>
      <c r="M20441" s="49"/>
      <c r="Q20441" s="57"/>
      <c r="R20441" s="50"/>
      <c r="S20441" s="67"/>
      <c r="T20441" s="69"/>
    </row>
    <row r="20442" spans="1:20" x14ac:dyDescent="0.25">
      <c r="A20442"/>
      <c r="G20442" s="49"/>
      <c r="H20442" s="49"/>
      <c r="L20442" s="49"/>
      <c r="M20442" s="49"/>
      <c r="Q20442" s="57"/>
      <c r="R20442" s="50"/>
      <c r="S20442" s="67"/>
      <c r="T20442" s="69"/>
    </row>
    <row r="20443" spans="1:20" x14ac:dyDescent="0.25">
      <c r="A20443"/>
      <c r="G20443" s="49"/>
      <c r="H20443" s="49"/>
      <c r="L20443" s="49"/>
      <c r="M20443" s="49"/>
      <c r="Q20443" s="57"/>
      <c r="R20443" s="50"/>
      <c r="S20443" s="67"/>
      <c r="T20443" s="69"/>
    </row>
    <row r="20444" spans="1:20" x14ac:dyDescent="0.25">
      <c r="A20444"/>
      <c r="G20444" s="49"/>
      <c r="H20444" s="49"/>
      <c r="L20444" s="49"/>
      <c r="M20444" s="49"/>
      <c r="Q20444" s="57"/>
      <c r="R20444" s="50"/>
      <c r="S20444" s="67"/>
      <c r="T20444" s="69"/>
    </row>
    <row r="20445" spans="1:20" x14ac:dyDescent="0.25">
      <c r="A20445"/>
      <c r="G20445" s="49"/>
      <c r="H20445" s="49"/>
      <c r="L20445" s="49"/>
      <c r="M20445" s="49"/>
      <c r="Q20445" s="57"/>
      <c r="R20445" s="50"/>
      <c r="S20445" s="67"/>
      <c r="T20445" s="69"/>
    </row>
    <row r="20446" spans="1:20" x14ac:dyDescent="0.25">
      <c r="A20446"/>
      <c r="G20446" s="49"/>
      <c r="H20446" s="49"/>
      <c r="L20446" s="49"/>
      <c r="M20446" s="49"/>
      <c r="Q20446" s="57"/>
      <c r="R20446" s="50"/>
      <c r="S20446" s="67"/>
      <c r="T20446" s="69"/>
    </row>
    <row r="20447" spans="1:20" x14ac:dyDescent="0.25">
      <c r="A20447"/>
      <c r="G20447" s="49"/>
      <c r="H20447" s="49"/>
      <c r="L20447" s="49"/>
      <c r="M20447" s="49"/>
      <c r="Q20447" s="57"/>
      <c r="R20447" s="50"/>
      <c r="S20447" s="67"/>
      <c r="T20447" s="69"/>
    </row>
    <row r="20448" spans="1:20" x14ac:dyDescent="0.25">
      <c r="A20448"/>
      <c r="G20448" s="49"/>
      <c r="H20448" s="49"/>
      <c r="L20448" s="49"/>
      <c r="M20448" s="49"/>
      <c r="Q20448" s="57"/>
      <c r="R20448" s="50"/>
      <c r="S20448" s="67"/>
      <c r="T20448" s="69"/>
    </row>
    <row r="20449" spans="1:20" x14ac:dyDescent="0.25">
      <c r="A20449"/>
      <c r="G20449" s="49"/>
      <c r="H20449" s="49"/>
      <c r="L20449" s="49"/>
      <c r="M20449" s="49"/>
      <c r="Q20449" s="57"/>
      <c r="R20449" s="50"/>
      <c r="S20449" s="67"/>
      <c r="T20449" s="69"/>
    </row>
    <row r="20450" spans="1:20" x14ac:dyDescent="0.25">
      <c r="A20450"/>
      <c r="G20450" s="49"/>
      <c r="H20450" s="49"/>
      <c r="L20450" s="49"/>
      <c r="M20450" s="49"/>
      <c r="Q20450" s="57"/>
      <c r="R20450" s="50"/>
      <c r="S20450" s="67"/>
      <c r="T20450" s="51"/>
    </row>
    <row r="20451" spans="1:20" x14ac:dyDescent="0.25">
      <c r="A20451"/>
      <c r="G20451" s="49"/>
      <c r="H20451" s="49"/>
      <c r="L20451" s="49"/>
      <c r="M20451" s="49"/>
      <c r="Q20451" s="57"/>
      <c r="R20451" s="50"/>
      <c r="S20451" s="67"/>
      <c r="T20451" s="51"/>
    </row>
    <row r="20452" spans="1:20" x14ac:dyDescent="0.25">
      <c r="A20452"/>
      <c r="G20452" s="49"/>
      <c r="H20452" s="49"/>
      <c r="L20452" s="49"/>
      <c r="M20452" s="49"/>
      <c r="Q20452" s="57"/>
      <c r="R20452" s="50"/>
      <c r="S20452" s="67"/>
      <c r="T20452" s="51"/>
    </row>
    <row r="20453" spans="1:20" x14ac:dyDescent="0.25">
      <c r="A20453"/>
      <c r="G20453" s="49"/>
      <c r="H20453" s="49"/>
      <c r="L20453" s="49"/>
      <c r="M20453" s="49"/>
      <c r="Q20453" s="57"/>
      <c r="R20453" s="50"/>
      <c r="S20453" s="67"/>
      <c r="T20453" s="51"/>
    </row>
    <row r="20454" spans="1:20" x14ac:dyDescent="0.25">
      <c r="A20454"/>
      <c r="G20454" s="49"/>
      <c r="H20454" s="49"/>
      <c r="L20454" s="49"/>
      <c r="M20454" s="49"/>
      <c r="Q20454" s="57"/>
      <c r="R20454" s="50"/>
      <c r="S20454" s="67"/>
      <c r="T20454" s="51"/>
    </row>
    <row r="20455" spans="1:20" x14ac:dyDescent="0.25">
      <c r="A20455"/>
      <c r="G20455" s="49"/>
      <c r="H20455" s="49"/>
      <c r="L20455" s="49"/>
      <c r="M20455" s="49"/>
      <c r="Q20455" s="57"/>
      <c r="R20455" s="50"/>
      <c r="S20455" s="67"/>
      <c r="T20455" s="51"/>
    </row>
    <row r="20456" spans="1:20" x14ac:dyDescent="0.25">
      <c r="A20456"/>
      <c r="G20456" s="49"/>
      <c r="H20456" s="49"/>
      <c r="L20456" s="49"/>
      <c r="M20456" s="49"/>
      <c r="Q20456" s="57"/>
      <c r="R20456" s="50"/>
      <c r="S20456" s="67"/>
      <c r="T20456" s="51"/>
    </row>
    <row r="20457" spans="1:20" x14ac:dyDescent="0.25">
      <c r="A20457"/>
      <c r="G20457" s="49"/>
      <c r="H20457" s="49"/>
      <c r="L20457" s="49"/>
      <c r="M20457" s="49"/>
      <c r="Q20457" s="57"/>
      <c r="R20457" s="50"/>
      <c r="S20457" s="67"/>
      <c r="T20457" s="51"/>
    </row>
    <row r="20458" spans="1:20" x14ac:dyDescent="0.25">
      <c r="A20458"/>
      <c r="G20458" s="49"/>
      <c r="H20458" s="49"/>
      <c r="L20458" s="49"/>
      <c r="M20458" s="49"/>
      <c r="Q20458" s="57"/>
      <c r="R20458" s="50"/>
      <c r="S20458" s="67"/>
      <c r="T20458" s="51"/>
    </row>
    <row r="20459" spans="1:20" x14ac:dyDescent="0.25">
      <c r="A20459"/>
      <c r="G20459" s="49"/>
      <c r="H20459" s="49"/>
      <c r="L20459" s="49"/>
      <c r="M20459" s="49"/>
      <c r="Q20459" s="57"/>
      <c r="R20459" s="50"/>
      <c r="S20459" s="67"/>
      <c r="T20459" s="51"/>
    </row>
    <row r="20460" spans="1:20" x14ac:dyDescent="0.25">
      <c r="A20460"/>
      <c r="G20460" s="49"/>
      <c r="H20460" s="49"/>
      <c r="L20460" s="49"/>
      <c r="M20460" s="49"/>
      <c r="Q20460" s="57"/>
      <c r="R20460" s="50"/>
      <c r="S20460" s="67"/>
      <c r="T20460" s="51"/>
    </row>
    <row r="20461" spans="1:20" x14ac:dyDescent="0.25">
      <c r="A20461"/>
      <c r="G20461" s="49"/>
      <c r="H20461" s="49"/>
      <c r="L20461" s="49"/>
      <c r="M20461" s="49"/>
      <c r="Q20461" s="57"/>
      <c r="R20461" s="50"/>
      <c r="S20461" s="67"/>
      <c r="T20461" s="51"/>
    </row>
    <row r="20462" spans="1:20" x14ac:dyDescent="0.25">
      <c r="A20462"/>
      <c r="G20462" s="49"/>
      <c r="H20462" s="49"/>
      <c r="L20462" s="49"/>
      <c r="M20462" s="49"/>
      <c r="Q20462" s="57"/>
      <c r="R20462" s="50"/>
      <c r="S20462" s="67"/>
      <c r="T20462" s="51"/>
    </row>
    <row r="20463" spans="1:20" x14ac:dyDescent="0.25">
      <c r="A20463"/>
      <c r="G20463" s="49"/>
      <c r="H20463" s="49"/>
      <c r="L20463" s="49"/>
      <c r="M20463" s="49"/>
      <c r="Q20463" s="57"/>
      <c r="R20463" s="50"/>
      <c r="S20463" s="67"/>
      <c r="T20463" s="51"/>
    </row>
    <row r="20464" spans="1:20" x14ac:dyDescent="0.25">
      <c r="A20464"/>
      <c r="G20464" s="49"/>
      <c r="H20464" s="49"/>
      <c r="L20464" s="49"/>
      <c r="M20464" s="49"/>
      <c r="Q20464" s="57"/>
      <c r="R20464" s="50"/>
      <c r="S20464" s="67"/>
      <c r="T20464" s="51"/>
    </row>
    <row r="20465" spans="1:20" x14ac:dyDescent="0.25">
      <c r="A20465"/>
      <c r="G20465" s="49"/>
      <c r="H20465" s="49"/>
      <c r="L20465" s="49"/>
      <c r="M20465" s="49"/>
      <c r="Q20465" s="57"/>
      <c r="R20465" s="50"/>
      <c r="S20465" s="67"/>
      <c r="T20465" s="51"/>
    </row>
    <row r="20466" spans="1:20" x14ac:dyDescent="0.25">
      <c r="A20466"/>
      <c r="G20466" s="49"/>
      <c r="H20466" s="49"/>
      <c r="L20466" s="49"/>
      <c r="M20466" s="49"/>
      <c r="Q20466" s="57"/>
      <c r="R20466" s="50"/>
      <c r="S20466" s="67"/>
      <c r="T20466" s="51"/>
    </row>
    <row r="20467" spans="1:20" x14ac:dyDescent="0.25">
      <c r="A20467"/>
      <c r="G20467" s="49"/>
      <c r="H20467" s="49"/>
      <c r="L20467" s="49"/>
      <c r="M20467" s="49"/>
      <c r="Q20467" s="57"/>
      <c r="R20467" s="50"/>
      <c r="S20467" s="67"/>
      <c r="T20467" s="51"/>
    </row>
    <row r="20468" spans="1:20" x14ac:dyDescent="0.25">
      <c r="A20468"/>
      <c r="G20468" s="49"/>
      <c r="H20468" s="49"/>
      <c r="L20468" s="49"/>
      <c r="M20468" s="49"/>
      <c r="Q20468" s="57"/>
      <c r="R20468" s="50"/>
      <c r="S20468" s="67"/>
      <c r="T20468" s="51"/>
    </row>
    <row r="20469" spans="1:20" x14ac:dyDescent="0.25">
      <c r="A20469"/>
      <c r="G20469" s="49"/>
      <c r="H20469" s="49"/>
      <c r="L20469" s="49"/>
      <c r="M20469" s="49"/>
      <c r="Q20469" s="57"/>
      <c r="R20469" s="50"/>
      <c r="S20469" s="67"/>
      <c r="T20469" s="51"/>
    </row>
    <row r="20470" spans="1:20" x14ac:dyDescent="0.25">
      <c r="A20470"/>
      <c r="G20470" s="49"/>
      <c r="H20470" s="49"/>
      <c r="L20470" s="49"/>
      <c r="M20470" s="49"/>
      <c r="Q20470" s="57"/>
      <c r="R20470" s="50"/>
      <c r="S20470" s="67"/>
      <c r="T20470" s="51"/>
    </row>
    <row r="20471" spans="1:20" x14ac:dyDescent="0.25">
      <c r="A20471"/>
      <c r="G20471" s="49"/>
      <c r="H20471" s="49"/>
      <c r="L20471" s="49"/>
      <c r="M20471" s="49"/>
      <c r="Q20471" s="57"/>
      <c r="R20471" s="50"/>
      <c r="S20471" s="67"/>
      <c r="T20471" s="51"/>
    </row>
    <row r="20472" spans="1:20" x14ac:dyDescent="0.25">
      <c r="A20472"/>
      <c r="G20472" s="49"/>
      <c r="H20472" s="49"/>
      <c r="L20472" s="49"/>
      <c r="M20472" s="49"/>
      <c r="Q20472" s="57"/>
      <c r="R20472" s="50"/>
      <c r="S20472" s="67"/>
      <c r="T20472" s="51"/>
    </row>
    <row r="20473" spans="1:20" x14ac:dyDescent="0.25">
      <c r="A20473"/>
      <c r="G20473" s="49"/>
      <c r="H20473" s="49"/>
      <c r="L20473" s="49"/>
      <c r="M20473" s="49"/>
      <c r="Q20473" s="57"/>
      <c r="R20473" s="50"/>
      <c r="S20473" s="67"/>
      <c r="T20473" s="51"/>
    </row>
    <row r="20474" spans="1:20" x14ac:dyDescent="0.25">
      <c r="A20474"/>
      <c r="G20474" s="49"/>
      <c r="H20474" s="49"/>
      <c r="L20474" s="49"/>
      <c r="M20474" s="49"/>
      <c r="Q20474" s="57"/>
      <c r="R20474" s="50"/>
      <c r="S20474" s="67"/>
      <c r="T20474" s="51"/>
    </row>
    <row r="20475" spans="1:20" x14ac:dyDescent="0.25">
      <c r="A20475"/>
      <c r="G20475" s="49"/>
      <c r="H20475" s="49"/>
      <c r="L20475" s="49"/>
      <c r="M20475" s="49"/>
      <c r="Q20475" s="57"/>
      <c r="R20475" s="50"/>
      <c r="S20475" s="67"/>
      <c r="T20475" s="51"/>
    </row>
    <row r="20476" spans="1:20" x14ac:dyDescent="0.25">
      <c r="A20476"/>
      <c r="G20476" s="49"/>
      <c r="H20476" s="49"/>
      <c r="L20476" s="49"/>
      <c r="M20476" s="49"/>
      <c r="Q20476" s="57"/>
      <c r="R20476" s="50"/>
      <c r="S20476" s="67"/>
      <c r="T20476" s="51"/>
    </row>
    <row r="20477" spans="1:20" x14ac:dyDescent="0.25">
      <c r="A20477"/>
      <c r="G20477" s="49"/>
      <c r="H20477" s="49"/>
      <c r="L20477" s="49"/>
      <c r="M20477" s="49"/>
      <c r="Q20477" s="57"/>
      <c r="R20477" s="50"/>
      <c r="S20477" s="67"/>
      <c r="T20477" s="51"/>
    </row>
    <row r="20478" spans="1:20" x14ac:dyDescent="0.25">
      <c r="A20478"/>
      <c r="G20478" s="49"/>
      <c r="H20478" s="49"/>
      <c r="L20478" s="49"/>
      <c r="M20478" s="49"/>
      <c r="Q20478" s="57"/>
      <c r="R20478" s="50"/>
      <c r="S20478" s="67"/>
      <c r="T20478" s="51"/>
    </row>
    <row r="20479" spans="1:20" x14ac:dyDescent="0.25">
      <c r="A20479"/>
      <c r="G20479" s="49"/>
      <c r="H20479" s="49"/>
      <c r="L20479" s="49"/>
      <c r="M20479" s="49"/>
      <c r="Q20479" s="57"/>
      <c r="R20479" s="50"/>
      <c r="S20479" s="67"/>
      <c r="T20479" s="51"/>
    </row>
    <row r="20480" spans="1:20" x14ac:dyDescent="0.25">
      <c r="A20480"/>
      <c r="G20480" s="49"/>
      <c r="H20480" s="49"/>
      <c r="L20480" s="49"/>
      <c r="M20480" s="49"/>
      <c r="Q20480" s="57"/>
      <c r="R20480" s="50"/>
      <c r="S20480" s="67"/>
      <c r="T20480" s="51"/>
    </row>
    <row r="20481" spans="1:20" x14ac:dyDescent="0.25">
      <c r="A20481"/>
      <c r="G20481" s="49"/>
      <c r="H20481" s="49"/>
      <c r="L20481" s="49"/>
      <c r="M20481" s="49"/>
      <c r="Q20481" s="57"/>
      <c r="R20481" s="50"/>
      <c r="S20481" s="67"/>
      <c r="T20481" s="51"/>
    </row>
    <row r="20482" spans="1:20" x14ac:dyDescent="0.25">
      <c r="A20482"/>
      <c r="G20482" s="49"/>
      <c r="H20482" s="49"/>
      <c r="L20482" s="49"/>
      <c r="M20482" s="49"/>
      <c r="Q20482" s="57"/>
      <c r="R20482" s="50"/>
      <c r="S20482" s="67"/>
      <c r="T20482" s="51"/>
    </row>
    <row r="20483" spans="1:20" x14ac:dyDescent="0.25">
      <c r="A20483"/>
      <c r="G20483" s="49"/>
      <c r="H20483" s="49"/>
      <c r="L20483" s="49"/>
      <c r="M20483" s="49"/>
      <c r="Q20483" s="57"/>
      <c r="R20483" s="50"/>
      <c r="S20483" s="67"/>
      <c r="T20483" s="51"/>
    </row>
    <row r="20484" spans="1:20" x14ac:dyDescent="0.25">
      <c r="A20484"/>
      <c r="G20484" s="49"/>
      <c r="H20484" s="49"/>
      <c r="L20484" s="49"/>
      <c r="M20484" s="49"/>
      <c r="Q20484" s="57"/>
      <c r="R20484" s="50"/>
      <c r="S20484" s="67"/>
      <c r="T20484" s="51"/>
    </row>
    <row r="20485" spans="1:20" x14ac:dyDescent="0.25">
      <c r="A20485"/>
      <c r="G20485" s="49"/>
      <c r="H20485" s="49"/>
      <c r="L20485" s="49"/>
      <c r="M20485" s="49"/>
      <c r="Q20485" s="57"/>
      <c r="R20485" s="50"/>
      <c r="S20485" s="67"/>
      <c r="T20485" s="51"/>
    </row>
    <row r="20486" spans="1:20" x14ac:dyDescent="0.25">
      <c r="A20486"/>
      <c r="G20486" s="49"/>
      <c r="H20486" s="49"/>
      <c r="L20486" s="49"/>
      <c r="M20486" s="49"/>
      <c r="Q20486" s="57"/>
      <c r="R20486" s="50"/>
      <c r="S20486" s="67"/>
      <c r="T20486" s="51"/>
    </row>
    <row r="20487" spans="1:20" x14ac:dyDescent="0.25">
      <c r="A20487"/>
      <c r="G20487" s="49"/>
      <c r="H20487" s="49"/>
      <c r="L20487" s="49"/>
      <c r="M20487" s="49"/>
      <c r="Q20487" s="57"/>
      <c r="R20487" s="50"/>
      <c r="S20487" s="67"/>
      <c r="T20487" s="51"/>
    </row>
    <row r="20488" spans="1:20" x14ac:dyDescent="0.25">
      <c r="A20488"/>
      <c r="G20488" s="49"/>
      <c r="H20488" s="49"/>
      <c r="L20488" s="49"/>
      <c r="M20488" s="49"/>
      <c r="Q20488" s="57"/>
      <c r="R20488" s="50"/>
      <c r="S20488" s="67"/>
      <c r="T20488" s="51"/>
    </row>
    <row r="20489" spans="1:20" x14ac:dyDescent="0.25">
      <c r="A20489"/>
      <c r="G20489" s="49"/>
      <c r="H20489" s="49"/>
      <c r="L20489" s="49"/>
      <c r="M20489" s="49"/>
      <c r="Q20489" s="57"/>
      <c r="R20489" s="50"/>
      <c r="S20489" s="67"/>
      <c r="T20489" s="51"/>
    </row>
    <row r="20490" spans="1:20" x14ac:dyDescent="0.25">
      <c r="A20490"/>
      <c r="G20490" s="49"/>
      <c r="H20490" s="49"/>
      <c r="L20490" s="49"/>
      <c r="M20490" s="49"/>
      <c r="Q20490" s="57"/>
      <c r="R20490" s="50"/>
      <c r="S20490" s="67"/>
      <c r="T20490" s="51"/>
    </row>
    <row r="20491" spans="1:20" x14ac:dyDescent="0.25">
      <c r="A20491"/>
      <c r="G20491" s="49"/>
      <c r="H20491" s="49"/>
      <c r="L20491" s="49"/>
      <c r="M20491" s="49"/>
      <c r="Q20491" s="57"/>
      <c r="R20491" s="50"/>
      <c r="S20491" s="67"/>
      <c r="T20491" s="51"/>
    </row>
    <row r="20492" spans="1:20" x14ac:dyDescent="0.25">
      <c r="A20492"/>
      <c r="G20492" s="49"/>
      <c r="H20492" s="49"/>
      <c r="L20492" s="49"/>
      <c r="M20492" s="49"/>
      <c r="Q20492" s="57"/>
      <c r="R20492" s="50"/>
      <c r="S20492" s="67"/>
      <c r="T20492" s="51"/>
    </row>
    <row r="20493" spans="1:20" x14ac:dyDescent="0.25">
      <c r="A20493"/>
      <c r="G20493" s="49"/>
      <c r="H20493" s="49"/>
      <c r="L20493" s="49"/>
      <c r="M20493" s="49"/>
      <c r="Q20493" s="57"/>
      <c r="R20493" s="50"/>
      <c r="S20493" s="67"/>
      <c r="T20493" s="51"/>
    </row>
    <row r="20494" spans="1:20" x14ac:dyDescent="0.25">
      <c r="A20494"/>
      <c r="G20494" s="49"/>
      <c r="H20494" s="49"/>
      <c r="L20494" s="49"/>
      <c r="M20494" s="49"/>
      <c r="Q20494" s="57"/>
      <c r="R20494" s="50"/>
      <c r="S20494" s="67"/>
      <c r="T20494" s="51"/>
    </row>
    <row r="20495" spans="1:20" x14ac:dyDescent="0.25">
      <c r="A20495"/>
      <c r="G20495" s="49"/>
      <c r="H20495" s="49"/>
      <c r="L20495" s="49"/>
      <c r="M20495" s="49"/>
      <c r="Q20495" s="57"/>
      <c r="R20495" s="50"/>
      <c r="S20495" s="67"/>
      <c r="T20495" s="51"/>
    </row>
    <row r="20496" spans="1:20" x14ac:dyDescent="0.25">
      <c r="A20496"/>
      <c r="G20496" s="49"/>
      <c r="H20496" s="49"/>
      <c r="L20496" s="49"/>
      <c r="M20496" s="49"/>
      <c r="Q20496" s="57"/>
      <c r="R20496" s="50"/>
      <c r="S20496" s="67"/>
      <c r="T20496" s="51"/>
    </row>
    <row r="20497" spans="1:20" x14ac:dyDescent="0.25">
      <c r="A20497"/>
      <c r="G20497" s="49"/>
      <c r="H20497" s="49"/>
      <c r="L20497" s="49"/>
      <c r="M20497" s="49"/>
      <c r="Q20497" s="57"/>
      <c r="R20497" s="50"/>
      <c r="S20497" s="67"/>
      <c r="T20497" s="51"/>
    </row>
    <row r="20498" spans="1:20" x14ac:dyDescent="0.25">
      <c r="A20498"/>
      <c r="G20498" s="49"/>
      <c r="H20498" s="49"/>
      <c r="L20498" s="49"/>
      <c r="M20498" s="49"/>
      <c r="Q20498" s="57"/>
      <c r="R20498" s="50"/>
      <c r="S20498" s="67"/>
      <c r="T20498" s="51"/>
    </row>
    <row r="20499" spans="1:20" x14ac:dyDescent="0.25">
      <c r="A20499"/>
      <c r="G20499" s="49"/>
      <c r="H20499" s="49"/>
      <c r="L20499" s="49"/>
      <c r="M20499" s="49"/>
      <c r="Q20499" s="57"/>
      <c r="R20499" s="50"/>
      <c r="S20499" s="67"/>
      <c r="T20499" s="51"/>
    </row>
    <row r="20500" spans="1:20" x14ac:dyDescent="0.25">
      <c r="A20500"/>
      <c r="G20500" s="49"/>
      <c r="H20500" s="49"/>
      <c r="L20500" s="49"/>
      <c r="M20500" s="49"/>
      <c r="Q20500" s="57"/>
      <c r="R20500" s="50"/>
      <c r="S20500" s="67"/>
      <c r="T20500" s="51"/>
    </row>
    <row r="20501" spans="1:20" x14ac:dyDescent="0.25">
      <c r="A20501"/>
      <c r="G20501" s="49"/>
      <c r="H20501" s="49"/>
      <c r="L20501" s="49"/>
      <c r="M20501" s="49"/>
      <c r="Q20501" s="57"/>
      <c r="R20501" s="50"/>
      <c r="S20501" s="67"/>
      <c r="T20501" s="51"/>
    </row>
    <row r="20502" spans="1:20" x14ac:dyDescent="0.25">
      <c r="A20502"/>
      <c r="G20502" s="49"/>
      <c r="H20502" s="49"/>
      <c r="L20502" s="49"/>
      <c r="M20502" s="49"/>
      <c r="Q20502" s="57"/>
      <c r="R20502" s="50"/>
      <c r="S20502" s="67"/>
      <c r="T20502" s="51"/>
    </row>
    <row r="20503" spans="1:20" x14ac:dyDescent="0.25">
      <c r="A20503"/>
      <c r="G20503" s="49"/>
      <c r="H20503" s="49"/>
      <c r="L20503" s="49"/>
      <c r="M20503" s="49"/>
      <c r="Q20503" s="57"/>
      <c r="R20503" s="50"/>
      <c r="S20503" s="67"/>
      <c r="T20503" s="51"/>
    </row>
    <row r="20504" spans="1:20" x14ac:dyDescent="0.25">
      <c r="A20504"/>
      <c r="G20504" s="49"/>
      <c r="H20504" s="49"/>
      <c r="L20504" s="49"/>
      <c r="M20504" s="49"/>
      <c r="Q20504" s="57"/>
      <c r="R20504" s="50"/>
      <c r="S20504" s="67"/>
      <c r="T20504" s="51"/>
    </row>
    <row r="20505" spans="1:20" x14ac:dyDescent="0.25">
      <c r="A20505"/>
      <c r="G20505" s="49"/>
      <c r="H20505" s="49"/>
      <c r="L20505" s="49"/>
      <c r="M20505" s="49"/>
      <c r="Q20505" s="57"/>
      <c r="R20505" s="50"/>
      <c r="S20505" s="67"/>
      <c r="T20505" s="51"/>
    </row>
    <row r="20506" spans="1:20" x14ac:dyDescent="0.25">
      <c r="A20506"/>
      <c r="G20506" s="49"/>
      <c r="H20506" s="49"/>
      <c r="L20506" s="49"/>
      <c r="M20506" s="49"/>
      <c r="Q20506" s="57"/>
      <c r="R20506" s="50"/>
      <c r="S20506" s="67"/>
      <c r="T20506" s="51"/>
    </row>
    <row r="20507" spans="1:20" x14ac:dyDescent="0.25">
      <c r="A20507"/>
      <c r="G20507" s="49"/>
      <c r="H20507" s="49"/>
      <c r="L20507" s="49"/>
      <c r="M20507" s="49"/>
      <c r="Q20507" s="57"/>
      <c r="R20507" s="50"/>
      <c r="S20507" s="67"/>
      <c r="T20507" s="51"/>
    </row>
    <row r="20508" spans="1:20" x14ac:dyDescent="0.25">
      <c r="A20508"/>
      <c r="G20508" s="49"/>
      <c r="H20508" s="49"/>
      <c r="L20508" s="49"/>
      <c r="M20508" s="49"/>
      <c r="Q20508" s="57"/>
      <c r="R20508" s="50"/>
      <c r="S20508" s="67"/>
      <c r="T20508" s="51"/>
    </row>
    <row r="20509" spans="1:20" x14ac:dyDescent="0.25">
      <c r="A20509"/>
      <c r="G20509" s="49"/>
      <c r="H20509" s="49"/>
      <c r="L20509" s="49"/>
      <c r="M20509" s="49"/>
      <c r="Q20509" s="57"/>
      <c r="R20509" s="50"/>
      <c r="S20509" s="67"/>
      <c r="T20509" s="51"/>
    </row>
    <row r="20510" spans="1:20" x14ac:dyDescent="0.25">
      <c r="A20510"/>
      <c r="G20510" s="49"/>
      <c r="H20510" s="49"/>
      <c r="L20510" s="49"/>
      <c r="M20510" s="49"/>
      <c r="Q20510" s="57"/>
      <c r="R20510" s="50"/>
      <c r="S20510" s="67"/>
      <c r="T20510" s="51"/>
    </row>
    <row r="20511" spans="1:20" x14ac:dyDescent="0.25">
      <c r="A20511"/>
      <c r="G20511" s="49"/>
      <c r="H20511" s="49"/>
      <c r="L20511" s="49"/>
      <c r="M20511" s="49"/>
      <c r="Q20511" s="57"/>
      <c r="R20511" s="50"/>
      <c r="S20511" s="67"/>
      <c r="T20511" s="51"/>
    </row>
    <row r="20512" spans="1:20" x14ac:dyDescent="0.25">
      <c r="A20512"/>
      <c r="G20512" s="49"/>
      <c r="H20512" s="49"/>
      <c r="L20512" s="49"/>
      <c r="M20512" s="49"/>
      <c r="Q20512" s="57"/>
      <c r="R20512" s="50"/>
      <c r="S20512" s="67"/>
      <c r="T20512" s="51"/>
    </row>
    <row r="20513" spans="1:20" x14ac:dyDescent="0.25">
      <c r="A20513"/>
      <c r="G20513" s="49"/>
      <c r="H20513" s="49"/>
      <c r="L20513" s="49"/>
      <c r="M20513" s="49"/>
      <c r="Q20513" s="57"/>
      <c r="R20513" s="50"/>
      <c r="S20513" s="67"/>
      <c r="T20513" s="51"/>
    </row>
    <row r="20514" spans="1:20" x14ac:dyDescent="0.25">
      <c r="A20514"/>
      <c r="G20514" s="49"/>
      <c r="H20514" s="49"/>
      <c r="L20514" s="49"/>
      <c r="M20514" s="49"/>
      <c r="Q20514" s="57"/>
      <c r="R20514" s="50"/>
      <c r="S20514" s="67"/>
      <c r="T20514" s="51"/>
    </row>
    <row r="20515" spans="1:20" x14ac:dyDescent="0.25">
      <c r="A20515"/>
      <c r="G20515" s="49"/>
      <c r="H20515" s="49"/>
      <c r="L20515" s="49"/>
      <c r="M20515" s="49"/>
      <c r="Q20515" s="57"/>
      <c r="R20515" s="50"/>
      <c r="S20515" s="67"/>
      <c r="T20515" s="51"/>
    </row>
    <row r="20516" spans="1:20" x14ac:dyDescent="0.25">
      <c r="A20516"/>
      <c r="G20516" s="49"/>
      <c r="H20516" s="49"/>
      <c r="L20516" s="49"/>
      <c r="M20516" s="49"/>
      <c r="Q20516" s="57"/>
      <c r="R20516" s="50"/>
      <c r="S20516" s="67"/>
      <c r="T20516" s="51"/>
    </row>
    <row r="20517" spans="1:20" x14ac:dyDescent="0.25">
      <c r="A20517"/>
      <c r="G20517" s="49"/>
      <c r="H20517" s="49"/>
      <c r="L20517" s="49"/>
      <c r="M20517" s="49"/>
      <c r="Q20517" s="57"/>
      <c r="R20517" s="50"/>
      <c r="S20517" s="67"/>
      <c r="T20517" s="51"/>
    </row>
    <row r="20518" spans="1:20" x14ac:dyDescent="0.25">
      <c r="A20518"/>
      <c r="G20518" s="49"/>
      <c r="H20518" s="49"/>
      <c r="L20518" s="49"/>
      <c r="M20518" s="49"/>
      <c r="Q20518" s="57"/>
      <c r="R20518" s="50"/>
      <c r="S20518" s="67"/>
      <c r="T20518" s="51"/>
    </row>
    <row r="20519" spans="1:20" x14ac:dyDescent="0.25">
      <c r="A20519"/>
      <c r="G20519" s="49"/>
      <c r="H20519" s="49"/>
      <c r="L20519" s="49"/>
      <c r="M20519" s="49"/>
      <c r="Q20519" s="57"/>
      <c r="R20519" s="50"/>
      <c r="S20519" s="67"/>
      <c r="T20519" s="51"/>
    </row>
    <row r="20520" spans="1:20" x14ac:dyDescent="0.25">
      <c r="A20520"/>
      <c r="G20520" s="49"/>
      <c r="H20520" s="49"/>
      <c r="L20520" s="49"/>
      <c r="M20520" s="49"/>
      <c r="Q20520" s="57"/>
      <c r="R20520" s="50"/>
      <c r="S20520" s="67"/>
      <c r="T20520" s="51"/>
    </row>
    <row r="20521" spans="1:20" x14ac:dyDescent="0.25">
      <c r="A20521"/>
      <c r="G20521" s="49"/>
      <c r="H20521" s="49"/>
      <c r="L20521" s="49"/>
      <c r="M20521" s="49"/>
      <c r="Q20521" s="57"/>
      <c r="R20521" s="50"/>
      <c r="S20521" s="67"/>
      <c r="T20521" s="51"/>
    </row>
    <row r="20522" spans="1:20" x14ac:dyDescent="0.25">
      <c r="A20522"/>
      <c r="G20522" s="49"/>
      <c r="H20522" s="49"/>
      <c r="L20522" s="49"/>
      <c r="M20522" s="49"/>
      <c r="Q20522" s="57"/>
      <c r="R20522" s="50"/>
      <c r="S20522" s="67"/>
      <c r="T20522" s="69"/>
    </row>
    <row r="20523" spans="1:20" x14ac:dyDescent="0.25">
      <c r="A20523"/>
      <c r="G20523" s="49"/>
      <c r="H20523" s="49"/>
      <c r="L20523" s="49"/>
      <c r="M20523" s="49"/>
      <c r="Q20523" s="57"/>
      <c r="R20523" s="50"/>
      <c r="S20523" s="67"/>
      <c r="T20523" s="69"/>
    </row>
    <row r="20524" spans="1:20" x14ac:dyDescent="0.25">
      <c r="A20524"/>
      <c r="G20524" s="49"/>
      <c r="H20524" s="49"/>
      <c r="L20524" s="49"/>
      <c r="M20524" s="49"/>
      <c r="Q20524" s="57"/>
      <c r="R20524" s="50"/>
      <c r="S20524" s="67"/>
      <c r="T20524" s="69"/>
    </row>
    <row r="20525" spans="1:20" x14ac:dyDescent="0.25">
      <c r="A20525"/>
      <c r="G20525" s="49"/>
      <c r="H20525" s="49"/>
      <c r="L20525" s="49"/>
      <c r="M20525" s="49"/>
      <c r="Q20525" s="57"/>
      <c r="R20525" s="50"/>
      <c r="S20525" s="67"/>
      <c r="T20525" s="69"/>
    </row>
    <row r="20526" spans="1:20" x14ac:dyDescent="0.25">
      <c r="A20526"/>
      <c r="G20526" s="49"/>
      <c r="H20526" s="49"/>
      <c r="L20526" s="49"/>
      <c r="M20526" s="49"/>
      <c r="Q20526" s="57"/>
      <c r="R20526" s="50"/>
      <c r="S20526" s="67"/>
      <c r="T20526" s="69"/>
    </row>
    <row r="20527" spans="1:20" x14ac:dyDescent="0.25">
      <c r="A20527"/>
      <c r="G20527" s="49"/>
      <c r="H20527" s="49"/>
      <c r="L20527" s="49"/>
      <c r="M20527" s="49"/>
      <c r="Q20527" s="57"/>
      <c r="R20527" s="50"/>
      <c r="S20527" s="67"/>
      <c r="T20527" s="69"/>
    </row>
    <row r="20528" spans="1:20" x14ac:dyDescent="0.25">
      <c r="A20528"/>
      <c r="G20528" s="49"/>
      <c r="H20528" s="49"/>
      <c r="L20528" s="49"/>
      <c r="M20528" s="49"/>
      <c r="Q20528" s="57"/>
      <c r="R20528" s="50"/>
      <c r="S20528" s="67"/>
      <c r="T20528" s="69"/>
    </row>
    <row r="20529" spans="1:20" x14ac:dyDescent="0.25">
      <c r="A20529"/>
      <c r="G20529" s="49"/>
      <c r="H20529" s="49"/>
      <c r="L20529" s="49"/>
      <c r="M20529" s="49"/>
      <c r="Q20529" s="57"/>
      <c r="R20529" s="50"/>
      <c r="S20529" s="67"/>
      <c r="T20529" s="69"/>
    </row>
    <row r="20530" spans="1:20" x14ac:dyDescent="0.25">
      <c r="A20530"/>
      <c r="G20530" s="49"/>
      <c r="H20530" s="49"/>
      <c r="L20530" s="49"/>
      <c r="M20530" s="49"/>
      <c r="Q20530" s="57"/>
      <c r="R20530" s="50"/>
      <c r="S20530" s="67"/>
      <c r="T20530" s="69"/>
    </row>
    <row r="20531" spans="1:20" x14ac:dyDescent="0.25">
      <c r="A20531"/>
      <c r="G20531" s="49"/>
      <c r="H20531" s="49"/>
      <c r="L20531" s="49"/>
      <c r="M20531" s="49"/>
      <c r="Q20531" s="57"/>
      <c r="R20531" s="50"/>
      <c r="S20531" s="67"/>
      <c r="T20531" s="69"/>
    </row>
    <row r="20532" spans="1:20" x14ac:dyDescent="0.25">
      <c r="A20532"/>
      <c r="G20532" s="49"/>
      <c r="H20532" s="49"/>
      <c r="L20532" s="49"/>
      <c r="M20532" s="49"/>
      <c r="Q20532" s="57"/>
      <c r="R20532" s="50"/>
      <c r="S20532" s="67"/>
      <c r="T20532" s="69"/>
    </row>
    <row r="20533" spans="1:20" x14ac:dyDescent="0.25">
      <c r="A20533"/>
      <c r="G20533" s="49"/>
      <c r="H20533" s="49"/>
      <c r="L20533" s="49"/>
      <c r="M20533" s="49"/>
      <c r="Q20533" s="57"/>
      <c r="R20533" s="50"/>
      <c r="S20533" s="67"/>
      <c r="T20533" s="69"/>
    </row>
    <row r="20534" spans="1:20" x14ac:dyDescent="0.25">
      <c r="A20534"/>
      <c r="G20534" s="49"/>
      <c r="H20534" s="49"/>
      <c r="L20534" s="49"/>
      <c r="M20534" s="49"/>
      <c r="Q20534" s="57"/>
      <c r="R20534" s="50"/>
      <c r="S20534" s="67"/>
      <c r="T20534" s="69"/>
    </row>
    <row r="20535" spans="1:20" x14ac:dyDescent="0.25">
      <c r="A20535"/>
      <c r="G20535" s="49"/>
      <c r="H20535" s="49"/>
      <c r="L20535" s="49"/>
      <c r="M20535" s="49"/>
      <c r="Q20535" s="57"/>
      <c r="R20535" s="50"/>
      <c r="S20535" s="67"/>
      <c r="T20535" s="69"/>
    </row>
    <row r="20536" spans="1:20" x14ac:dyDescent="0.25">
      <c r="A20536"/>
      <c r="G20536" s="49"/>
      <c r="H20536" s="49"/>
      <c r="L20536" s="49"/>
      <c r="M20536" s="49"/>
      <c r="Q20536" s="57"/>
      <c r="R20536" s="50"/>
      <c r="S20536" s="67"/>
      <c r="T20536" s="69"/>
    </row>
    <row r="20537" spans="1:20" x14ac:dyDescent="0.25">
      <c r="A20537"/>
      <c r="G20537" s="49"/>
      <c r="H20537" s="49"/>
      <c r="L20537" s="49"/>
      <c r="M20537" s="49"/>
      <c r="Q20537" s="57"/>
      <c r="R20537" s="50"/>
      <c r="S20537" s="67"/>
      <c r="T20537" s="69"/>
    </row>
    <row r="20538" spans="1:20" x14ac:dyDescent="0.25">
      <c r="A20538"/>
      <c r="G20538" s="49"/>
      <c r="H20538" s="49"/>
      <c r="L20538" s="49"/>
      <c r="M20538" s="49"/>
      <c r="Q20538" s="57"/>
      <c r="R20538" s="50"/>
      <c r="S20538" s="67"/>
      <c r="T20538" s="69"/>
    </row>
    <row r="20539" spans="1:20" x14ac:dyDescent="0.25">
      <c r="A20539"/>
      <c r="G20539" s="49"/>
      <c r="H20539" s="49"/>
      <c r="L20539" s="49"/>
      <c r="M20539" s="49"/>
      <c r="Q20539" s="57"/>
      <c r="R20539" s="50"/>
      <c r="S20539" s="67"/>
      <c r="T20539" s="69"/>
    </row>
    <row r="20540" spans="1:20" x14ac:dyDescent="0.25">
      <c r="A20540"/>
      <c r="G20540" s="49"/>
      <c r="H20540" s="49"/>
      <c r="L20540" s="49"/>
      <c r="M20540" s="49"/>
      <c r="Q20540" s="57"/>
      <c r="R20540" s="50"/>
      <c r="S20540" s="67"/>
      <c r="T20540" s="69"/>
    </row>
    <row r="20541" spans="1:20" x14ac:dyDescent="0.25">
      <c r="A20541"/>
      <c r="G20541" s="49"/>
      <c r="H20541" s="49"/>
      <c r="L20541" s="49"/>
      <c r="M20541" s="49"/>
      <c r="Q20541" s="57"/>
      <c r="R20541" s="50"/>
      <c r="S20541" s="67"/>
      <c r="T20541" s="69"/>
    </row>
    <row r="20542" spans="1:20" x14ac:dyDescent="0.25">
      <c r="A20542"/>
      <c r="G20542" s="49"/>
      <c r="H20542" s="49"/>
      <c r="L20542" s="49"/>
      <c r="M20542" s="49"/>
      <c r="Q20542" s="57"/>
      <c r="R20542" s="50"/>
      <c r="S20542" s="67"/>
      <c r="T20542" s="69"/>
    </row>
    <row r="20543" spans="1:20" x14ac:dyDescent="0.25">
      <c r="A20543"/>
      <c r="G20543" s="49"/>
      <c r="H20543" s="49"/>
      <c r="L20543" s="49"/>
      <c r="M20543" s="49"/>
      <c r="Q20543" s="57"/>
      <c r="R20543" s="50"/>
      <c r="S20543" s="67"/>
      <c r="T20543" s="69"/>
    </row>
    <row r="20544" spans="1:20" x14ac:dyDescent="0.25">
      <c r="A20544"/>
      <c r="G20544" s="49"/>
      <c r="H20544" s="49"/>
      <c r="L20544" s="49"/>
      <c r="M20544" s="49"/>
      <c r="Q20544" s="57"/>
      <c r="R20544" s="50"/>
      <c r="S20544" s="67"/>
      <c r="T20544" s="69"/>
    </row>
    <row r="20545" spans="1:20" x14ac:dyDescent="0.25">
      <c r="A20545"/>
      <c r="G20545" s="49"/>
      <c r="H20545" s="49"/>
      <c r="L20545" s="49"/>
      <c r="M20545" s="49"/>
      <c r="Q20545" s="57"/>
      <c r="R20545" s="50"/>
      <c r="S20545" s="67"/>
      <c r="T20545" s="69"/>
    </row>
    <row r="20546" spans="1:20" x14ac:dyDescent="0.25">
      <c r="A20546"/>
      <c r="G20546" s="49"/>
      <c r="H20546" s="49"/>
      <c r="L20546" s="49"/>
      <c r="M20546" s="49"/>
      <c r="Q20546" s="57"/>
      <c r="R20546" s="50"/>
      <c r="S20546" s="67"/>
      <c r="T20546" s="69"/>
    </row>
    <row r="20547" spans="1:20" x14ac:dyDescent="0.25">
      <c r="A20547"/>
      <c r="G20547" s="49"/>
      <c r="H20547" s="49"/>
      <c r="L20547" s="49"/>
      <c r="M20547" s="49"/>
      <c r="Q20547" s="57"/>
      <c r="R20547" s="50"/>
      <c r="S20547" s="67"/>
      <c r="T20547" s="69"/>
    </row>
    <row r="20548" spans="1:20" x14ac:dyDescent="0.25">
      <c r="A20548"/>
      <c r="G20548" s="49"/>
      <c r="H20548" s="49"/>
      <c r="L20548" s="49"/>
      <c r="M20548" s="49"/>
      <c r="Q20548" s="57"/>
      <c r="R20548" s="50"/>
      <c r="S20548" s="67"/>
      <c r="T20548" s="69"/>
    </row>
    <row r="20549" spans="1:20" x14ac:dyDescent="0.25">
      <c r="A20549"/>
      <c r="G20549" s="49"/>
      <c r="H20549" s="49"/>
      <c r="L20549" s="49"/>
      <c r="M20549" s="49"/>
      <c r="Q20549" s="57"/>
      <c r="R20549" s="50"/>
      <c r="S20549" s="67"/>
      <c r="T20549" s="69"/>
    </row>
    <row r="20550" spans="1:20" x14ac:dyDescent="0.25">
      <c r="A20550"/>
      <c r="G20550" s="49"/>
      <c r="H20550" s="49"/>
      <c r="L20550" s="49"/>
      <c r="M20550" s="49"/>
      <c r="Q20550" s="57"/>
      <c r="R20550" s="50"/>
      <c r="S20550" s="67"/>
      <c r="T20550" s="69"/>
    </row>
    <row r="20551" spans="1:20" x14ac:dyDescent="0.25">
      <c r="A20551"/>
      <c r="G20551" s="49"/>
      <c r="H20551" s="49"/>
      <c r="L20551" s="49"/>
      <c r="M20551" s="49"/>
      <c r="Q20551" s="57"/>
      <c r="R20551" s="50"/>
      <c r="S20551" s="67"/>
      <c r="T20551" s="69"/>
    </row>
    <row r="20552" spans="1:20" x14ac:dyDescent="0.25">
      <c r="A20552"/>
      <c r="G20552" s="49"/>
      <c r="H20552" s="49"/>
      <c r="L20552" s="49"/>
      <c r="M20552" s="49"/>
      <c r="Q20552" s="57"/>
      <c r="R20552" s="50"/>
      <c r="S20552" s="67"/>
      <c r="T20552" s="69"/>
    </row>
    <row r="20553" spans="1:20" x14ac:dyDescent="0.25">
      <c r="A20553"/>
      <c r="G20553" s="49"/>
      <c r="H20553" s="49"/>
      <c r="L20553" s="49"/>
      <c r="M20553" s="49"/>
      <c r="Q20553" s="57"/>
      <c r="R20553" s="50"/>
      <c r="S20553" s="67"/>
      <c r="T20553" s="69"/>
    </row>
    <row r="20554" spans="1:20" x14ac:dyDescent="0.25">
      <c r="A20554"/>
      <c r="G20554" s="49"/>
      <c r="H20554" s="49"/>
      <c r="L20554" s="49"/>
      <c r="M20554" s="49"/>
      <c r="Q20554" s="57"/>
      <c r="R20554" s="50"/>
      <c r="S20554" s="67"/>
      <c r="T20554" s="69"/>
    </row>
    <row r="20555" spans="1:20" x14ac:dyDescent="0.25">
      <c r="A20555"/>
      <c r="G20555" s="49"/>
      <c r="H20555" s="49"/>
      <c r="L20555" s="49"/>
      <c r="M20555" s="49"/>
      <c r="Q20555" s="57"/>
      <c r="R20555" s="50"/>
      <c r="S20555" s="67"/>
      <c r="T20555" s="69"/>
    </row>
    <row r="20556" spans="1:20" x14ac:dyDescent="0.25">
      <c r="A20556"/>
      <c r="G20556" s="49"/>
      <c r="H20556" s="49"/>
      <c r="L20556" s="49"/>
      <c r="M20556" s="49"/>
      <c r="Q20556" s="57"/>
      <c r="R20556" s="50"/>
      <c r="S20556" s="67"/>
      <c r="T20556" s="69"/>
    </row>
    <row r="20557" spans="1:20" x14ac:dyDescent="0.25">
      <c r="A20557"/>
      <c r="G20557" s="49"/>
      <c r="H20557" s="49"/>
      <c r="L20557" s="49"/>
      <c r="M20557" s="49"/>
      <c r="Q20557" s="57"/>
      <c r="R20557" s="50"/>
      <c r="S20557" s="67"/>
      <c r="T20557" s="69"/>
    </row>
    <row r="20558" spans="1:20" x14ac:dyDescent="0.25">
      <c r="A20558"/>
      <c r="G20558" s="49"/>
      <c r="H20558" s="49"/>
      <c r="L20558" s="49"/>
      <c r="M20558" s="49"/>
      <c r="Q20558" s="57"/>
      <c r="R20558" s="50"/>
      <c r="S20558" s="67"/>
      <c r="T20558" s="69"/>
    </row>
    <row r="20559" spans="1:20" x14ac:dyDescent="0.25">
      <c r="A20559"/>
      <c r="G20559" s="49"/>
      <c r="H20559" s="49"/>
      <c r="L20559" s="49"/>
      <c r="M20559" s="49"/>
      <c r="Q20559" s="57"/>
      <c r="R20559" s="50"/>
      <c r="S20559" s="67"/>
      <c r="T20559" s="69"/>
    </row>
    <row r="20560" spans="1:20" x14ac:dyDescent="0.25">
      <c r="A20560"/>
      <c r="G20560" s="49"/>
      <c r="H20560" s="49"/>
      <c r="L20560" s="49"/>
      <c r="M20560" s="49"/>
      <c r="Q20560" s="57"/>
      <c r="R20560" s="50"/>
      <c r="S20560" s="67"/>
      <c r="T20560" s="69"/>
    </row>
    <row r="20561" spans="1:20" x14ac:dyDescent="0.25">
      <c r="A20561"/>
      <c r="G20561" s="49"/>
      <c r="H20561" s="49"/>
      <c r="L20561" s="49"/>
      <c r="M20561" s="49"/>
      <c r="Q20561" s="57"/>
      <c r="R20561" s="50"/>
      <c r="S20561" s="67"/>
      <c r="T20561" s="69"/>
    </row>
    <row r="20562" spans="1:20" x14ac:dyDescent="0.25">
      <c r="A20562"/>
      <c r="G20562" s="49"/>
      <c r="H20562" s="49"/>
      <c r="L20562" s="49"/>
      <c r="M20562" s="49"/>
      <c r="Q20562" s="57"/>
      <c r="R20562" s="50"/>
      <c r="S20562" s="67"/>
      <c r="T20562" s="69"/>
    </row>
    <row r="20563" spans="1:20" x14ac:dyDescent="0.25">
      <c r="A20563"/>
      <c r="G20563" s="49"/>
      <c r="H20563" s="49"/>
      <c r="L20563" s="49"/>
      <c r="M20563" s="49"/>
      <c r="Q20563" s="57"/>
      <c r="R20563" s="50"/>
      <c r="S20563" s="67"/>
      <c r="T20563" s="69"/>
    </row>
    <row r="20564" spans="1:20" x14ac:dyDescent="0.25">
      <c r="A20564"/>
      <c r="G20564" s="49"/>
      <c r="H20564" s="49"/>
      <c r="L20564" s="49"/>
      <c r="M20564" s="49"/>
      <c r="Q20564" s="57"/>
      <c r="R20564" s="50"/>
      <c r="S20564" s="67"/>
      <c r="T20564" s="69"/>
    </row>
    <row r="20565" spans="1:20" x14ac:dyDescent="0.25">
      <c r="A20565"/>
      <c r="G20565" s="49"/>
      <c r="H20565" s="49"/>
      <c r="L20565" s="49"/>
      <c r="M20565" s="49"/>
      <c r="Q20565" s="57"/>
      <c r="R20565" s="50"/>
      <c r="S20565" s="67"/>
      <c r="T20565" s="69"/>
    </row>
    <row r="20566" spans="1:20" x14ac:dyDescent="0.25">
      <c r="A20566"/>
      <c r="G20566" s="49"/>
      <c r="H20566" s="49"/>
      <c r="L20566" s="49"/>
      <c r="M20566" s="49"/>
      <c r="Q20566" s="57"/>
      <c r="R20566" s="50"/>
      <c r="S20566" s="67"/>
      <c r="T20566" s="69"/>
    </row>
    <row r="20567" spans="1:20" x14ac:dyDescent="0.25">
      <c r="A20567"/>
      <c r="G20567" s="49"/>
      <c r="H20567" s="49"/>
      <c r="L20567" s="49"/>
      <c r="M20567" s="49"/>
      <c r="Q20567" s="57"/>
      <c r="R20567" s="50"/>
      <c r="S20567" s="67"/>
      <c r="T20567" s="69"/>
    </row>
    <row r="20568" spans="1:20" x14ac:dyDescent="0.25">
      <c r="A20568"/>
      <c r="G20568" s="49"/>
      <c r="H20568" s="49"/>
      <c r="L20568" s="49"/>
      <c r="M20568" s="49"/>
      <c r="Q20568" s="57"/>
      <c r="R20568" s="50"/>
      <c r="S20568" s="67"/>
      <c r="T20568" s="69"/>
    </row>
    <row r="20569" spans="1:20" x14ac:dyDescent="0.25">
      <c r="A20569"/>
      <c r="G20569" s="49"/>
      <c r="H20569" s="49"/>
      <c r="L20569" s="49"/>
      <c r="M20569" s="49"/>
      <c r="Q20569" s="57"/>
      <c r="R20569" s="50"/>
      <c r="S20569" s="67"/>
      <c r="T20569" s="69"/>
    </row>
    <row r="20570" spans="1:20" x14ac:dyDescent="0.25">
      <c r="A20570"/>
      <c r="G20570" s="49"/>
      <c r="H20570" s="49"/>
      <c r="L20570" s="49"/>
      <c r="M20570" s="49"/>
      <c r="Q20570" s="57"/>
      <c r="R20570" s="50"/>
      <c r="S20570" s="67"/>
      <c r="T20570" s="69"/>
    </row>
    <row r="20571" spans="1:20" x14ac:dyDescent="0.25">
      <c r="A20571"/>
      <c r="G20571" s="49"/>
      <c r="H20571" s="49"/>
      <c r="L20571" s="49"/>
      <c r="M20571" s="49"/>
      <c r="Q20571" s="57"/>
      <c r="R20571" s="50"/>
      <c r="S20571" s="67"/>
      <c r="T20571" s="69"/>
    </row>
    <row r="20572" spans="1:20" x14ac:dyDescent="0.25">
      <c r="A20572"/>
      <c r="G20572" s="49"/>
      <c r="H20572" s="49"/>
      <c r="L20572" s="49"/>
      <c r="M20572" s="49"/>
      <c r="Q20572" s="57"/>
      <c r="R20572" s="50"/>
      <c r="S20572" s="67"/>
      <c r="T20572" s="69"/>
    </row>
    <row r="20573" spans="1:20" x14ac:dyDescent="0.25">
      <c r="A20573"/>
      <c r="G20573" s="49"/>
      <c r="H20573" s="49"/>
      <c r="L20573" s="49"/>
      <c r="M20573" s="49"/>
      <c r="Q20573" s="57"/>
      <c r="R20573" s="50"/>
      <c r="S20573" s="67"/>
      <c r="T20573" s="69"/>
    </row>
    <row r="20574" spans="1:20" x14ac:dyDescent="0.25">
      <c r="A20574"/>
      <c r="G20574" s="49"/>
      <c r="H20574" s="49"/>
      <c r="L20574" s="49"/>
      <c r="M20574" s="49"/>
      <c r="Q20574" s="57"/>
      <c r="R20574" s="50"/>
      <c r="S20574" s="67"/>
      <c r="T20574" s="69"/>
    </row>
    <row r="20575" spans="1:20" x14ac:dyDescent="0.25">
      <c r="A20575"/>
      <c r="G20575" s="49"/>
      <c r="H20575" s="49"/>
      <c r="L20575" s="49"/>
      <c r="M20575" s="49"/>
      <c r="Q20575" s="57"/>
      <c r="R20575" s="50"/>
      <c r="S20575" s="67"/>
      <c r="T20575" s="69"/>
    </row>
    <row r="20576" spans="1:20" x14ac:dyDescent="0.25">
      <c r="A20576"/>
      <c r="G20576" s="49"/>
      <c r="H20576" s="49"/>
      <c r="L20576" s="49"/>
      <c r="M20576" s="49"/>
      <c r="Q20576" s="57"/>
      <c r="R20576" s="50"/>
      <c r="S20576" s="67"/>
      <c r="T20576" s="69"/>
    </row>
    <row r="20577" spans="1:20" x14ac:dyDescent="0.25">
      <c r="A20577"/>
      <c r="G20577" s="49"/>
      <c r="H20577" s="49"/>
      <c r="L20577" s="49"/>
      <c r="M20577" s="49"/>
      <c r="Q20577" s="57"/>
      <c r="R20577" s="50"/>
      <c r="S20577" s="67"/>
      <c r="T20577" s="69"/>
    </row>
    <row r="20578" spans="1:20" x14ac:dyDescent="0.25">
      <c r="A20578"/>
      <c r="G20578" s="49"/>
      <c r="H20578" s="49"/>
      <c r="L20578" s="49"/>
      <c r="M20578" s="49"/>
      <c r="Q20578" s="57"/>
      <c r="R20578" s="50"/>
      <c r="S20578" s="67"/>
      <c r="T20578" s="69"/>
    </row>
    <row r="20579" spans="1:20" x14ac:dyDescent="0.25">
      <c r="A20579"/>
      <c r="G20579" s="49"/>
      <c r="H20579" s="49"/>
      <c r="L20579" s="49"/>
      <c r="M20579" s="49"/>
      <c r="Q20579" s="57"/>
      <c r="R20579" s="50"/>
      <c r="S20579" s="67"/>
      <c r="T20579" s="69"/>
    </row>
    <row r="20580" spans="1:20" x14ac:dyDescent="0.25">
      <c r="A20580"/>
      <c r="G20580" s="49"/>
      <c r="H20580" s="49"/>
      <c r="L20580" s="49"/>
      <c r="M20580" s="49"/>
      <c r="Q20580" s="57"/>
      <c r="R20580" s="50"/>
      <c r="S20580" s="67"/>
      <c r="T20580" s="69"/>
    </row>
    <row r="20581" spans="1:20" x14ac:dyDescent="0.25">
      <c r="A20581"/>
      <c r="G20581" s="49"/>
      <c r="H20581" s="49"/>
      <c r="L20581" s="49"/>
      <c r="M20581" s="49"/>
      <c r="Q20581" s="57"/>
      <c r="R20581" s="50"/>
      <c r="S20581" s="67"/>
      <c r="T20581" s="69"/>
    </row>
    <row r="20582" spans="1:20" x14ac:dyDescent="0.25">
      <c r="A20582"/>
      <c r="G20582" s="49"/>
      <c r="H20582" s="49"/>
      <c r="L20582" s="49"/>
      <c r="M20582" s="49"/>
      <c r="Q20582" s="57"/>
      <c r="R20582" s="50"/>
      <c r="S20582" s="67"/>
      <c r="T20582" s="69"/>
    </row>
    <row r="20583" spans="1:20" x14ac:dyDescent="0.25">
      <c r="A20583"/>
      <c r="G20583" s="49"/>
      <c r="H20583" s="49"/>
      <c r="L20583" s="49"/>
      <c r="M20583" s="49"/>
      <c r="Q20583" s="57"/>
      <c r="R20583" s="50"/>
      <c r="S20583" s="67"/>
      <c r="T20583" s="69"/>
    </row>
    <row r="20584" spans="1:20" x14ac:dyDescent="0.25">
      <c r="A20584"/>
      <c r="G20584" s="49"/>
      <c r="H20584" s="49"/>
      <c r="L20584" s="49"/>
      <c r="M20584" s="49"/>
      <c r="Q20584" s="57"/>
      <c r="R20584" s="50"/>
      <c r="S20584" s="67"/>
      <c r="T20584" s="69"/>
    </row>
    <row r="20585" spans="1:20" x14ac:dyDescent="0.25">
      <c r="A20585"/>
      <c r="G20585" s="49"/>
      <c r="H20585" s="49"/>
      <c r="L20585" s="49"/>
      <c r="M20585" s="49"/>
      <c r="Q20585" s="57"/>
      <c r="R20585" s="50"/>
      <c r="S20585" s="67"/>
      <c r="T20585" s="69"/>
    </row>
    <row r="20586" spans="1:20" x14ac:dyDescent="0.25">
      <c r="A20586"/>
      <c r="G20586" s="49"/>
      <c r="H20586" s="49"/>
      <c r="L20586" s="49"/>
      <c r="M20586" s="49"/>
      <c r="Q20586" s="57"/>
      <c r="R20586" s="50"/>
      <c r="S20586" s="67"/>
      <c r="T20586" s="69"/>
    </row>
    <row r="20587" spans="1:20" x14ac:dyDescent="0.25">
      <c r="A20587"/>
      <c r="G20587" s="49"/>
      <c r="H20587" s="49"/>
      <c r="L20587" s="49"/>
      <c r="M20587" s="49"/>
      <c r="Q20587" s="57"/>
      <c r="R20587" s="50"/>
      <c r="S20587" s="67"/>
      <c r="T20587" s="69"/>
    </row>
    <row r="20588" spans="1:20" x14ac:dyDescent="0.25">
      <c r="A20588"/>
      <c r="G20588" s="49"/>
      <c r="H20588" s="49"/>
      <c r="L20588" s="49"/>
      <c r="M20588" s="49"/>
      <c r="Q20588" s="57"/>
      <c r="R20588" s="50"/>
      <c r="S20588" s="67"/>
      <c r="T20588" s="69"/>
    </row>
    <row r="20589" spans="1:20" x14ac:dyDescent="0.25">
      <c r="A20589"/>
      <c r="G20589" s="49"/>
      <c r="H20589" s="49"/>
      <c r="L20589" s="49"/>
      <c r="M20589" s="49"/>
      <c r="Q20589" s="57"/>
      <c r="R20589" s="50"/>
      <c r="S20589" s="67"/>
      <c r="T20589" s="69"/>
    </row>
    <row r="20590" spans="1:20" x14ac:dyDescent="0.25">
      <c r="A20590"/>
      <c r="G20590" s="49"/>
      <c r="H20590" s="49"/>
      <c r="L20590" s="49"/>
      <c r="M20590" s="49"/>
      <c r="Q20590" s="57"/>
      <c r="R20590" s="50"/>
      <c r="S20590" s="67"/>
      <c r="T20590" s="69"/>
    </row>
    <row r="20591" spans="1:20" x14ac:dyDescent="0.25">
      <c r="A20591"/>
      <c r="G20591" s="49"/>
      <c r="H20591" s="49"/>
      <c r="L20591" s="49"/>
      <c r="M20591" s="49"/>
      <c r="Q20591" s="57"/>
      <c r="R20591" s="50"/>
      <c r="S20591" s="67"/>
      <c r="T20591" s="69"/>
    </row>
    <row r="20592" spans="1:20" x14ac:dyDescent="0.25">
      <c r="A20592"/>
      <c r="G20592" s="49"/>
      <c r="H20592" s="49"/>
      <c r="L20592" s="49"/>
      <c r="M20592" s="49"/>
      <c r="Q20592" s="57"/>
      <c r="R20592" s="50"/>
      <c r="S20592" s="67"/>
      <c r="T20592" s="69"/>
    </row>
    <row r="20593" spans="1:20" x14ac:dyDescent="0.25">
      <c r="A20593"/>
      <c r="G20593" s="49"/>
      <c r="H20593" s="49"/>
      <c r="L20593" s="49"/>
      <c r="M20593" s="49"/>
      <c r="Q20593" s="57"/>
      <c r="R20593" s="50"/>
      <c r="S20593" s="67"/>
      <c r="T20593" s="69"/>
    </row>
    <row r="20594" spans="1:20" x14ac:dyDescent="0.25">
      <c r="A20594"/>
      <c r="G20594" s="49"/>
      <c r="H20594" s="49"/>
      <c r="L20594" s="49"/>
      <c r="M20594" s="49"/>
      <c r="Q20594" s="57"/>
      <c r="R20594" s="50"/>
      <c r="S20594" s="67"/>
      <c r="T20594" s="51"/>
    </row>
    <row r="20595" spans="1:20" x14ac:dyDescent="0.25">
      <c r="A20595"/>
      <c r="G20595" s="49"/>
      <c r="H20595" s="49"/>
      <c r="L20595" s="49"/>
      <c r="M20595" s="49"/>
      <c r="Q20595" s="57"/>
      <c r="R20595" s="50"/>
      <c r="S20595" s="67"/>
      <c r="T20595" s="51"/>
    </row>
    <row r="20596" spans="1:20" x14ac:dyDescent="0.25">
      <c r="A20596"/>
      <c r="G20596" s="49"/>
      <c r="H20596" s="49"/>
      <c r="L20596" s="49"/>
      <c r="M20596" s="49"/>
      <c r="Q20596" s="57"/>
      <c r="R20596" s="50"/>
      <c r="S20596" s="67"/>
      <c r="T20596" s="51"/>
    </row>
    <row r="20597" spans="1:20" x14ac:dyDescent="0.25">
      <c r="A20597"/>
      <c r="G20597" s="49"/>
      <c r="H20597" s="49"/>
      <c r="L20597" s="49"/>
      <c r="M20597" s="49"/>
      <c r="Q20597" s="57"/>
      <c r="R20597" s="50"/>
      <c r="S20597" s="67"/>
      <c r="T20597" s="51"/>
    </row>
    <row r="20598" spans="1:20" x14ac:dyDescent="0.25">
      <c r="A20598"/>
      <c r="G20598" s="49"/>
      <c r="H20598" s="49"/>
      <c r="L20598" s="49"/>
      <c r="M20598" s="49"/>
      <c r="Q20598" s="57"/>
      <c r="R20598" s="50"/>
      <c r="S20598" s="67"/>
      <c r="T20598" s="51"/>
    </row>
    <row r="20599" spans="1:20" x14ac:dyDescent="0.25">
      <c r="A20599"/>
      <c r="G20599" s="49"/>
      <c r="H20599" s="49"/>
      <c r="L20599" s="49"/>
      <c r="M20599" s="49"/>
      <c r="Q20599" s="57"/>
      <c r="R20599" s="50"/>
      <c r="S20599" s="67"/>
      <c r="T20599" s="51"/>
    </row>
    <row r="20600" spans="1:20" x14ac:dyDescent="0.25">
      <c r="A20600"/>
      <c r="G20600" s="49"/>
      <c r="H20600" s="49"/>
      <c r="L20600" s="49"/>
      <c r="M20600" s="49"/>
      <c r="Q20600" s="57"/>
      <c r="R20600" s="50"/>
      <c r="S20600" s="67"/>
      <c r="T20600" s="51"/>
    </row>
    <row r="20601" spans="1:20" x14ac:dyDescent="0.25">
      <c r="A20601"/>
      <c r="G20601" s="49"/>
      <c r="H20601" s="49"/>
      <c r="L20601" s="49"/>
      <c r="M20601" s="49"/>
      <c r="Q20601" s="57"/>
      <c r="R20601" s="50"/>
      <c r="S20601" s="67"/>
      <c r="T20601" s="51"/>
    </row>
    <row r="20602" spans="1:20" x14ac:dyDescent="0.25">
      <c r="A20602"/>
      <c r="G20602" s="49"/>
      <c r="H20602" s="49"/>
      <c r="L20602" s="49"/>
      <c r="M20602" s="49"/>
      <c r="Q20602" s="57"/>
      <c r="R20602" s="50"/>
      <c r="S20602" s="67"/>
      <c r="T20602" s="51"/>
    </row>
    <row r="20603" spans="1:20" x14ac:dyDescent="0.25">
      <c r="A20603"/>
      <c r="G20603" s="49"/>
      <c r="H20603" s="49"/>
      <c r="L20603" s="49"/>
      <c r="M20603" s="49"/>
      <c r="Q20603" s="57"/>
      <c r="R20603" s="50"/>
      <c r="S20603" s="67"/>
      <c r="T20603" s="51"/>
    </row>
    <row r="20604" spans="1:20" x14ac:dyDescent="0.25">
      <c r="A20604"/>
      <c r="G20604" s="49"/>
      <c r="H20604" s="49"/>
      <c r="L20604" s="49"/>
      <c r="M20604" s="49"/>
      <c r="Q20604" s="57"/>
      <c r="R20604" s="50"/>
      <c r="S20604" s="67"/>
      <c r="T20604" s="51"/>
    </row>
    <row r="20605" spans="1:20" x14ac:dyDescent="0.25">
      <c r="A20605"/>
      <c r="G20605" s="49"/>
      <c r="H20605" s="49"/>
      <c r="L20605" s="49"/>
      <c r="M20605" s="49"/>
      <c r="Q20605" s="57"/>
      <c r="R20605" s="50"/>
      <c r="S20605" s="67"/>
      <c r="T20605" s="51"/>
    </row>
    <row r="20606" spans="1:20" x14ac:dyDescent="0.25">
      <c r="A20606"/>
      <c r="G20606" s="49"/>
      <c r="H20606" s="49"/>
      <c r="L20606" s="49"/>
      <c r="M20606" s="49"/>
      <c r="Q20606" s="57"/>
      <c r="R20606" s="50"/>
      <c r="S20606" s="67"/>
      <c r="T20606" s="51"/>
    </row>
    <row r="20607" spans="1:20" x14ac:dyDescent="0.25">
      <c r="A20607"/>
      <c r="G20607" s="49"/>
      <c r="H20607" s="49"/>
      <c r="L20607" s="49"/>
      <c r="M20607" s="49"/>
      <c r="Q20607" s="57"/>
      <c r="R20607" s="50"/>
      <c r="S20607" s="67"/>
      <c r="T20607" s="51"/>
    </row>
    <row r="20608" spans="1:20" x14ac:dyDescent="0.25">
      <c r="A20608"/>
      <c r="G20608" s="49"/>
      <c r="H20608" s="49"/>
      <c r="L20608" s="49"/>
      <c r="M20608" s="49"/>
      <c r="Q20608" s="57"/>
      <c r="R20608" s="50"/>
      <c r="S20608" s="67"/>
      <c r="T20608" s="51"/>
    </row>
    <row r="20609" spans="1:20" x14ac:dyDescent="0.25">
      <c r="A20609"/>
      <c r="G20609" s="49"/>
      <c r="H20609" s="49"/>
      <c r="L20609" s="49"/>
      <c r="M20609" s="49"/>
      <c r="Q20609" s="57"/>
      <c r="R20609" s="50"/>
      <c r="S20609" s="67"/>
      <c r="T20609" s="51"/>
    </row>
    <row r="20610" spans="1:20" x14ac:dyDescent="0.25">
      <c r="A20610"/>
      <c r="G20610" s="49"/>
      <c r="H20610" s="49"/>
      <c r="L20610" s="49"/>
      <c r="M20610" s="49"/>
      <c r="Q20610" s="57"/>
      <c r="R20610" s="50"/>
      <c r="S20610" s="67"/>
      <c r="T20610" s="51"/>
    </row>
    <row r="20611" spans="1:20" x14ac:dyDescent="0.25">
      <c r="A20611"/>
      <c r="G20611" s="49"/>
      <c r="H20611" s="49"/>
      <c r="L20611" s="49"/>
      <c r="M20611" s="49"/>
      <c r="Q20611" s="57"/>
      <c r="R20611" s="50"/>
      <c r="S20611" s="67"/>
      <c r="T20611" s="51"/>
    </row>
    <row r="20612" spans="1:20" x14ac:dyDescent="0.25">
      <c r="A20612"/>
      <c r="G20612" s="49"/>
      <c r="H20612" s="49"/>
      <c r="L20612" s="49"/>
      <c r="M20612" s="49"/>
      <c r="Q20612" s="57"/>
      <c r="R20612" s="50"/>
      <c r="S20612" s="67"/>
      <c r="T20612" s="51"/>
    </row>
    <row r="20613" spans="1:20" x14ac:dyDescent="0.25">
      <c r="A20613"/>
      <c r="G20613" s="49"/>
      <c r="H20613" s="49"/>
      <c r="L20613" s="49"/>
      <c r="M20613" s="49"/>
      <c r="Q20613" s="57"/>
      <c r="R20613" s="50"/>
      <c r="S20613" s="67"/>
      <c r="T20613" s="51"/>
    </row>
    <row r="20614" spans="1:20" x14ac:dyDescent="0.25">
      <c r="A20614"/>
      <c r="G20614" s="49"/>
      <c r="H20614" s="49"/>
      <c r="L20614" s="49"/>
      <c r="M20614" s="49"/>
      <c r="Q20614" s="57"/>
      <c r="R20614" s="50"/>
      <c r="S20614" s="67"/>
      <c r="T20614" s="51"/>
    </row>
    <row r="20615" spans="1:20" x14ac:dyDescent="0.25">
      <c r="A20615"/>
      <c r="G20615" s="49"/>
      <c r="H20615" s="49"/>
      <c r="L20615" s="49"/>
      <c r="M20615" s="49"/>
      <c r="Q20615" s="57"/>
      <c r="R20615" s="50"/>
      <c r="S20615" s="67"/>
      <c r="T20615" s="51"/>
    </row>
    <row r="20616" spans="1:20" x14ac:dyDescent="0.25">
      <c r="A20616"/>
      <c r="G20616" s="49"/>
      <c r="H20616" s="49"/>
      <c r="L20616" s="49"/>
      <c r="M20616" s="49"/>
      <c r="Q20616" s="57"/>
      <c r="R20616" s="50"/>
      <c r="S20616" s="67"/>
      <c r="T20616" s="51"/>
    </row>
    <row r="20617" spans="1:20" x14ac:dyDescent="0.25">
      <c r="A20617"/>
      <c r="G20617" s="49"/>
      <c r="H20617" s="49"/>
      <c r="L20617" s="49"/>
      <c r="M20617" s="49"/>
      <c r="Q20617" s="57"/>
      <c r="R20617" s="50"/>
      <c r="S20617" s="67"/>
      <c r="T20617" s="51"/>
    </row>
    <row r="20618" spans="1:20" x14ac:dyDescent="0.25">
      <c r="A20618"/>
      <c r="G20618" s="49"/>
      <c r="H20618" s="49"/>
      <c r="L20618" s="49"/>
      <c r="M20618" s="49"/>
      <c r="Q20618" s="57"/>
      <c r="R20618" s="50"/>
      <c r="S20618" s="67"/>
      <c r="T20618" s="69"/>
    </row>
    <row r="20619" spans="1:20" x14ac:dyDescent="0.25">
      <c r="A20619"/>
      <c r="G20619" s="49"/>
      <c r="H20619" s="49"/>
      <c r="L20619" s="49"/>
      <c r="M20619" s="49"/>
      <c r="Q20619" s="57"/>
      <c r="R20619" s="50"/>
      <c r="S20619" s="67"/>
      <c r="T20619" s="69"/>
    </row>
    <row r="20620" spans="1:20" x14ac:dyDescent="0.25">
      <c r="A20620"/>
      <c r="G20620" s="49"/>
      <c r="H20620" s="49"/>
      <c r="L20620" s="49"/>
      <c r="M20620" s="49"/>
      <c r="Q20620" s="57"/>
      <c r="R20620" s="50"/>
      <c r="S20620" s="67"/>
      <c r="T20620" s="69"/>
    </row>
    <row r="20621" spans="1:20" x14ac:dyDescent="0.25">
      <c r="A20621"/>
      <c r="G20621" s="49"/>
      <c r="H20621" s="49"/>
      <c r="L20621" s="49"/>
      <c r="M20621" s="49"/>
      <c r="Q20621" s="57"/>
      <c r="R20621" s="50"/>
      <c r="S20621" s="67"/>
      <c r="T20621" s="69"/>
    </row>
    <row r="20622" spans="1:20" x14ac:dyDescent="0.25">
      <c r="A20622"/>
      <c r="G20622" s="49"/>
      <c r="H20622" s="49"/>
      <c r="L20622" s="49"/>
      <c r="M20622" s="49"/>
      <c r="Q20622" s="57"/>
      <c r="R20622" s="50"/>
      <c r="S20622" s="67"/>
      <c r="T20622" s="69"/>
    </row>
    <row r="20623" spans="1:20" x14ac:dyDescent="0.25">
      <c r="A20623"/>
      <c r="G20623" s="49"/>
      <c r="H20623" s="49"/>
      <c r="L20623" s="49"/>
      <c r="M20623" s="49"/>
      <c r="Q20623" s="57"/>
      <c r="R20623" s="50"/>
      <c r="S20623" s="67"/>
      <c r="T20623" s="69"/>
    </row>
    <row r="20624" spans="1:20" x14ac:dyDescent="0.25">
      <c r="A20624"/>
      <c r="G20624" s="49"/>
      <c r="H20624" s="49"/>
      <c r="L20624" s="49"/>
      <c r="M20624" s="49"/>
      <c r="Q20624" s="57"/>
      <c r="R20624" s="50"/>
      <c r="S20624" s="67"/>
      <c r="T20624" s="69"/>
    </row>
    <row r="20625" spans="1:20" x14ac:dyDescent="0.25">
      <c r="A20625"/>
      <c r="G20625" s="49"/>
      <c r="H20625" s="49"/>
      <c r="L20625" s="49"/>
      <c r="M20625" s="49"/>
      <c r="Q20625" s="57"/>
      <c r="R20625" s="50"/>
      <c r="S20625" s="67"/>
      <c r="T20625" s="69"/>
    </row>
    <row r="20626" spans="1:20" x14ac:dyDescent="0.25">
      <c r="A20626"/>
      <c r="G20626" s="49"/>
      <c r="H20626" s="49"/>
      <c r="L20626" s="49"/>
      <c r="M20626" s="49"/>
      <c r="Q20626" s="57"/>
      <c r="R20626" s="50"/>
      <c r="S20626" s="67"/>
      <c r="T20626" s="69"/>
    </row>
    <row r="20627" spans="1:20" x14ac:dyDescent="0.25">
      <c r="A20627"/>
      <c r="G20627" s="49"/>
      <c r="H20627" s="49"/>
      <c r="L20627" s="49"/>
      <c r="M20627" s="49"/>
      <c r="Q20627" s="57"/>
      <c r="R20627" s="50"/>
      <c r="S20627" s="67"/>
      <c r="T20627" s="69"/>
    </row>
    <row r="20628" spans="1:20" x14ac:dyDescent="0.25">
      <c r="A20628"/>
      <c r="G20628" s="49"/>
      <c r="H20628" s="49"/>
      <c r="L20628" s="49"/>
      <c r="M20628" s="49"/>
      <c r="Q20628" s="57"/>
      <c r="R20628" s="50"/>
      <c r="S20628" s="67"/>
      <c r="T20628" s="69"/>
    </row>
    <row r="20629" spans="1:20" x14ac:dyDescent="0.25">
      <c r="A20629"/>
      <c r="G20629" s="49"/>
      <c r="H20629" s="49"/>
      <c r="L20629" s="49"/>
      <c r="M20629" s="49"/>
      <c r="Q20629" s="57"/>
      <c r="R20629" s="50"/>
      <c r="S20629" s="67"/>
      <c r="T20629" s="69"/>
    </row>
    <row r="20630" spans="1:20" x14ac:dyDescent="0.25">
      <c r="A20630"/>
      <c r="G20630" s="49"/>
      <c r="H20630" s="49"/>
      <c r="L20630" s="49"/>
      <c r="M20630" s="49"/>
      <c r="Q20630" s="57"/>
      <c r="R20630" s="50"/>
      <c r="S20630" s="67"/>
      <c r="T20630" s="69"/>
    </row>
    <row r="20631" spans="1:20" x14ac:dyDescent="0.25">
      <c r="A20631"/>
      <c r="G20631" s="49"/>
      <c r="H20631" s="49"/>
      <c r="L20631" s="49"/>
      <c r="M20631" s="49"/>
      <c r="Q20631" s="57"/>
      <c r="R20631" s="50"/>
      <c r="S20631" s="67"/>
      <c r="T20631" s="69"/>
    </row>
    <row r="20632" spans="1:20" x14ac:dyDescent="0.25">
      <c r="A20632"/>
      <c r="G20632" s="49"/>
      <c r="H20632" s="49"/>
      <c r="L20632" s="49"/>
      <c r="M20632" s="49"/>
      <c r="Q20632" s="57"/>
      <c r="R20632" s="50"/>
      <c r="S20632" s="67"/>
      <c r="T20632" s="69"/>
    </row>
    <row r="20633" spans="1:20" x14ac:dyDescent="0.25">
      <c r="A20633"/>
      <c r="G20633" s="49"/>
      <c r="H20633" s="49"/>
      <c r="L20633" s="49"/>
      <c r="M20633" s="49"/>
      <c r="Q20633" s="57"/>
      <c r="R20633" s="50"/>
      <c r="S20633" s="67"/>
      <c r="T20633" s="69"/>
    </row>
    <row r="20634" spans="1:20" x14ac:dyDescent="0.25">
      <c r="A20634"/>
      <c r="G20634" s="49"/>
      <c r="H20634" s="49"/>
      <c r="L20634" s="49"/>
      <c r="M20634" s="49"/>
      <c r="Q20634" s="57"/>
      <c r="R20634" s="50"/>
      <c r="S20634" s="67"/>
      <c r="T20634" s="69"/>
    </row>
    <row r="20635" spans="1:20" x14ac:dyDescent="0.25">
      <c r="A20635"/>
      <c r="G20635" s="49"/>
      <c r="H20635" s="49"/>
      <c r="L20635" s="49"/>
      <c r="M20635" s="49"/>
      <c r="Q20635" s="57"/>
      <c r="R20635" s="50"/>
      <c r="S20635" s="67"/>
      <c r="T20635" s="69"/>
    </row>
    <row r="20636" spans="1:20" x14ac:dyDescent="0.25">
      <c r="A20636"/>
      <c r="G20636" s="49"/>
      <c r="H20636" s="49"/>
      <c r="L20636" s="49"/>
      <c r="M20636" s="49"/>
      <c r="Q20636" s="57"/>
      <c r="R20636" s="50"/>
      <c r="S20636" s="67"/>
      <c r="T20636" s="69"/>
    </row>
    <row r="20637" spans="1:20" x14ac:dyDescent="0.25">
      <c r="A20637"/>
      <c r="G20637" s="49"/>
      <c r="H20637" s="49"/>
      <c r="L20637" s="49"/>
      <c r="M20637" s="49"/>
      <c r="Q20637" s="57"/>
      <c r="R20637" s="50"/>
      <c r="S20637" s="67"/>
      <c r="T20637" s="69"/>
    </row>
    <row r="20638" spans="1:20" x14ac:dyDescent="0.25">
      <c r="A20638"/>
      <c r="G20638" s="49"/>
      <c r="H20638" s="49"/>
      <c r="L20638" s="49"/>
      <c r="M20638" s="49"/>
      <c r="Q20638" s="57"/>
      <c r="R20638" s="50"/>
      <c r="S20638" s="67"/>
      <c r="T20638" s="69"/>
    </row>
    <row r="20639" spans="1:20" x14ac:dyDescent="0.25">
      <c r="A20639"/>
      <c r="G20639" s="49"/>
      <c r="H20639" s="49"/>
      <c r="L20639" s="49"/>
      <c r="M20639" s="49"/>
      <c r="Q20639" s="57"/>
      <c r="R20639" s="50"/>
      <c r="S20639" s="67"/>
      <c r="T20639" s="69"/>
    </row>
    <row r="20640" spans="1:20" x14ac:dyDescent="0.25">
      <c r="A20640"/>
      <c r="G20640" s="49"/>
      <c r="H20640" s="49"/>
      <c r="L20640" s="49"/>
      <c r="M20640" s="49"/>
      <c r="Q20640" s="57"/>
      <c r="R20640" s="50"/>
      <c r="S20640" s="67"/>
      <c r="T20640" s="69"/>
    </row>
    <row r="20641" spans="1:20" x14ac:dyDescent="0.25">
      <c r="A20641"/>
      <c r="G20641" s="49"/>
      <c r="H20641" s="49"/>
      <c r="L20641" s="49"/>
      <c r="M20641" s="49"/>
      <c r="Q20641" s="57"/>
      <c r="R20641" s="50"/>
      <c r="S20641" s="67"/>
      <c r="T20641" s="69"/>
    </row>
    <row r="20642" spans="1:20" x14ac:dyDescent="0.25">
      <c r="A20642"/>
      <c r="G20642" s="49"/>
      <c r="H20642" s="49"/>
      <c r="L20642" s="49"/>
      <c r="M20642" s="49"/>
      <c r="Q20642" s="57"/>
      <c r="R20642" s="50"/>
      <c r="S20642" s="67"/>
      <c r="T20642" s="51"/>
    </row>
    <row r="20643" spans="1:20" x14ac:dyDescent="0.25">
      <c r="A20643"/>
      <c r="G20643" s="49"/>
      <c r="H20643" s="49"/>
      <c r="L20643" s="49"/>
      <c r="M20643" s="49"/>
      <c r="Q20643" s="57"/>
      <c r="R20643" s="50"/>
      <c r="S20643" s="67"/>
      <c r="T20643" s="51"/>
    </row>
    <row r="20644" spans="1:20" x14ac:dyDescent="0.25">
      <c r="A20644"/>
      <c r="G20644" s="49"/>
      <c r="H20644" s="49"/>
      <c r="L20644" s="49"/>
      <c r="M20644" s="49"/>
      <c r="Q20644" s="57"/>
      <c r="R20644" s="50"/>
      <c r="S20644" s="67"/>
      <c r="T20644" s="51"/>
    </row>
    <row r="20645" spans="1:20" x14ac:dyDescent="0.25">
      <c r="A20645"/>
      <c r="G20645" s="49"/>
      <c r="H20645" s="49"/>
      <c r="L20645" s="49"/>
      <c r="M20645" s="49"/>
      <c r="Q20645" s="57"/>
      <c r="R20645" s="50"/>
      <c r="S20645" s="67"/>
      <c r="T20645" s="51"/>
    </row>
    <row r="20646" spans="1:20" x14ac:dyDescent="0.25">
      <c r="A20646"/>
      <c r="G20646" s="49"/>
      <c r="H20646" s="49"/>
      <c r="L20646" s="49"/>
      <c r="M20646" s="49"/>
      <c r="Q20646" s="57"/>
      <c r="R20646" s="50"/>
      <c r="S20646" s="67"/>
      <c r="T20646" s="51"/>
    </row>
    <row r="20647" spans="1:20" x14ac:dyDescent="0.25">
      <c r="A20647"/>
      <c r="G20647" s="49"/>
      <c r="H20647" s="49"/>
      <c r="L20647" s="49"/>
      <c r="M20647" s="49"/>
      <c r="Q20647" s="57"/>
      <c r="R20647" s="50"/>
      <c r="S20647" s="67"/>
      <c r="T20647" s="51"/>
    </row>
    <row r="20648" spans="1:20" x14ac:dyDescent="0.25">
      <c r="A20648"/>
      <c r="G20648" s="49"/>
      <c r="H20648" s="49"/>
      <c r="L20648" s="49"/>
      <c r="M20648" s="49"/>
      <c r="Q20648" s="57"/>
      <c r="R20648" s="50"/>
      <c r="S20648" s="67"/>
      <c r="T20648" s="51"/>
    </row>
    <row r="20649" spans="1:20" x14ac:dyDescent="0.25">
      <c r="A20649"/>
      <c r="G20649" s="49"/>
      <c r="H20649" s="49"/>
      <c r="L20649" s="49"/>
      <c r="M20649" s="49"/>
      <c r="Q20649" s="57"/>
      <c r="R20649" s="50"/>
      <c r="S20649" s="67"/>
      <c r="T20649" s="51"/>
    </row>
    <row r="20650" spans="1:20" x14ac:dyDescent="0.25">
      <c r="A20650"/>
      <c r="G20650" s="49"/>
      <c r="H20650" s="49"/>
      <c r="L20650" s="49"/>
      <c r="M20650" s="49"/>
      <c r="Q20650" s="57"/>
      <c r="R20650" s="50"/>
      <c r="S20650" s="67"/>
      <c r="T20650" s="51"/>
    </row>
    <row r="20651" spans="1:20" x14ac:dyDescent="0.25">
      <c r="A20651"/>
      <c r="G20651" s="49"/>
      <c r="H20651" s="49"/>
      <c r="L20651" s="49"/>
      <c r="M20651" s="49"/>
      <c r="Q20651" s="57"/>
      <c r="R20651" s="50"/>
      <c r="S20651" s="67"/>
      <c r="T20651" s="51"/>
    </row>
    <row r="20652" spans="1:20" x14ac:dyDescent="0.25">
      <c r="A20652"/>
      <c r="G20652" s="49"/>
      <c r="H20652" s="49"/>
      <c r="L20652" s="49"/>
      <c r="M20652" s="49"/>
      <c r="Q20652" s="57"/>
      <c r="R20652" s="50"/>
      <c r="S20652" s="67"/>
      <c r="T20652" s="51"/>
    </row>
    <row r="20653" spans="1:20" x14ac:dyDescent="0.25">
      <c r="A20653"/>
      <c r="G20653" s="49"/>
      <c r="H20653" s="49"/>
      <c r="L20653" s="49"/>
      <c r="M20653" s="49"/>
      <c r="Q20653" s="57"/>
      <c r="R20653" s="50"/>
      <c r="S20653" s="67"/>
      <c r="T20653" s="51"/>
    </row>
    <row r="20654" spans="1:20" x14ac:dyDescent="0.25">
      <c r="A20654"/>
      <c r="G20654" s="49"/>
      <c r="H20654" s="49"/>
      <c r="L20654" s="49"/>
      <c r="M20654" s="49"/>
      <c r="Q20654" s="57"/>
      <c r="R20654" s="50"/>
      <c r="S20654" s="67"/>
      <c r="T20654" s="51"/>
    </row>
    <row r="20655" spans="1:20" x14ac:dyDescent="0.25">
      <c r="A20655"/>
      <c r="G20655" s="49"/>
      <c r="H20655" s="49"/>
      <c r="L20655" s="49"/>
      <c r="M20655" s="49"/>
      <c r="Q20655" s="57"/>
      <c r="R20655" s="50"/>
      <c r="S20655" s="67"/>
      <c r="T20655" s="51"/>
    </row>
    <row r="20656" spans="1:20" x14ac:dyDescent="0.25">
      <c r="A20656"/>
      <c r="G20656" s="49"/>
      <c r="H20656" s="49"/>
      <c r="L20656" s="49"/>
      <c r="M20656" s="49"/>
      <c r="Q20656" s="57"/>
      <c r="R20656" s="50"/>
      <c r="S20656" s="67"/>
      <c r="T20656" s="51"/>
    </row>
    <row r="20657" spans="1:20" x14ac:dyDescent="0.25">
      <c r="A20657"/>
      <c r="G20657" s="49"/>
      <c r="H20657" s="49"/>
      <c r="L20657" s="49"/>
      <c r="M20657" s="49"/>
      <c r="Q20657" s="57"/>
      <c r="R20657" s="50"/>
      <c r="S20657" s="67"/>
      <c r="T20657" s="51"/>
    </row>
    <row r="20658" spans="1:20" x14ac:dyDescent="0.25">
      <c r="A20658"/>
      <c r="G20658" s="49"/>
      <c r="H20658" s="49"/>
      <c r="L20658" s="49"/>
      <c r="M20658" s="49"/>
      <c r="Q20658" s="57"/>
      <c r="R20658" s="50"/>
      <c r="S20658" s="67"/>
      <c r="T20658" s="51"/>
    </row>
    <row r="20659" spans="1:20" x14ac:dyDescent="0.25">
      <c r="A20659"/>
      <c r="G20659" s="49"/>
      <c r="H20659" s="49"/>
      <c r="L20659" s="49"/>
      <c r="M20659" s="49"/>
      <c r="Q20659" s="57"/>
      <c r="R20659" s="50"/>
      <c r="S20659" s="67"/>
      <c r="T20659" s="51"/>
    </row>
    <row r="20660" spans="1:20" x14ac:dyDescent="0.25">
      <c r="A20660"/>
      <c r="G20660" s="49"/>
      <c r="H20660" s="49"/>
      <c r="L20660" s="49"/>
      <c r="M20660" s="49"/>
      <c r="Q20660" s="57"/>
      <c r="R20660" s="50"/>
      <c r="S20660" s="67"/>
      <c r="T20660" s="51"/>
    </row>
    <row r="20661" spans="1:20" x14ac:dyDescent="0.25">
      <c r="A20661"/>
      <c r="G20661" s="49"/>
      <c r="H20661" s="49"/>
      <c r="L20661" s="49"/>
      <c r="M20661" s="49"/>
      <c r="Q20661" s="57"/>
      <c r="R20661" s="50"/>
      <c r="S20661" s="67"/>
      <c r="T20661" s="51"/>
    </row>
    <row r="20662" spans="1:20" x14ac:dyDescent="0.25">
      <c r="A20662"/>
      <c r="G20662" s="49"/>
      <c r="H20662" s="49"/>
      <c r="L20662" s="49"/>
      <c r="M20662" s="49"/>
      <c r="Q20662" s="57"/>
      <c r="R20662" s="50"/>
      <c r="S20662" s="67"/>
      <c r="T20662" s="51"/>
    </row>
    <row r="20663" spans="1:20" x14ac:dyDescent="0.25">
      <c r="A20663"/>
      <c r="G20663" s="49"/>
      <c r="H20663" s="49"/>
      <c r="L20663" s="49"/>
      <c r="M20663" s="49"/>
      <c r="Q20663" s="57"/>
      <c r="R20663" s="50"/>
      <c r="S20663" s="67"/>
      <c r="T20663" s="51"/>
    </row>
    <row r="20664" spans="1:20" x14ac:dyDescent="0.25">
      <c r="A20664"/>
      <c r="G20664" s="49"/>
      <c r="H20664" s="49"/>
      <c r="L20664" s="49"/>
      <c r="M20664" s="49"/>
      <c r="Q20664" s="57"/>
      <c r="R20664" s="50"/>
      <c r="S20664" s="67"/>
      <c r="T20664" s="51"/>
    </row>
    <row r="20665" spans="1:20" x14ac:dyDescent="0.25">
      <c r="A20665"/>
      <c r="G20665" s="49"/>
      <c r="H20665" s="49"/>
      <c r="L20665" s="49"/>
      <c r="M20665" s="49"/>
      <c r="Q20665" s="57"/>
      <c r="R20665" s="50"/>
      <c r="S20665" s="67"/>
      <c r="T20665" s="51"/>
    </row>
    <row r="20666" spans="1:20" x14ac:dyDescent="0.25">
      <c r="A20666"/>
      <c r="G20666" s="49"/>
      <c r="H20666" s="49"/>
      <c r="L20666" s="49"/>
      <c r="M20666" s="49"/>
      <c r="Q20666" s="57"/>
      <c r="R20666" s="50"/>
      <c r="S20666" s="67"/>
      <c r="T20666" s="51"/>
    </row>
    <row r="20667" spans="1:20" x14ac:dyDescent="0.25">
      <c r="A20667"/>
      <c r="G20667" s="49"/>
      <c r="H20667" s="49"/>
      <c r="L20667" s="49"/>
      <c r="M20667" s="49"/>
      <c r="Q20667" s="57"/>
      <c r="R20667" s="50"/>
      <c r="S20667" s="67"/>
      <c r="T20667" s="51"/>
    </row>
    <row r="20668" spans="1:20" x14ac:dyDescent="0.25">
      <c r="A20668"/>
      <c r="G20668" s="49"/>
      <c r="H20668" s="49"/>
      <c r="L20668" s="49"/>
      <c r="M20668" s="49"/>
      <c r="Q20668" s="57"/>
      <c r="R20668" s="50"/>
      <c r="S20668" s="67"/>
      <c r="T20668" s="51"/>
    </row>
    <row r="20669" spans="1:20" x14ac:dyDescent="0.25">
      <c r="A20669"/>
      <c r="G20669" s="49"/>
      <c r="H20669" s="49"/>
      <c r="L20669" s="49"/>
      <c r="M20669" s="49"/>
      <c r="Q20669" s="57"/>
      <c r="R20669" s="50"/>
      <c r="S20669" s="67"/>
      <c r="T20669" s="51"/>
    </row>
    <row r="20670" spans="1:20" x14ac:dyDescent="0.25">
      <c r="A20670"/>
      <c r="G20670" s="49"/>
      <c r="H20670" s="49"/>
      <c r="L20670" s="49"/>
      <c r="M20670" s="49"/>
      <c r="Q20670" s="57"/>
      <c r="R20670" s="50"/>
      <c r="S20670" s="67"/>
      <c r="T20670" s="51"/>
    </row>
    <row r="20671" spans="1:20" x14ac:dyDescent="0.25">
      <c r="A20671"/>
      <c r="G20671" s="49"/>
      <c r="H20671" s="49"/>
      <c r="L20671" s="49"/>
      <c r="M20671" s="49"/>
      <c r="Q20671" s="57"/>
      <c r="R20671" s="50"/>
      <c r="S20671" s="67"/>
      <c r="T20671" s="51"/>
    </row>
    <row r="20672" spans="1:20" x14ac:dyDescent="0.25">
      <c r="A20672"/>
      <c r="G20672" s="49"/>
      <c r="H20672" s="49"/>
      <c r="L20672" s="49"/>
      <c r="M20672" s="49"/>
      <c r="Q20672" s="57"/>
      <c r="R20672" s="50"/>
      <c r="S20672" s="67"/>
      <c r="T20672" s="51"/>
    </row>
    <row r="20673" spans="1:20" x14ac:dyDescent="0.25">
      <c r="A20673"/>
      <c r="G20673" s="49"/>
      <c r="H20673" s="49"/>
      <c r="L20673" s="49"/>
      <c r="M20673" s="49"/>
      <c r="Q20673" s="57"/>
      <c r="R20673" s="50"/>
      <c r="S20673" s="67"/>
      <c r="T20673" s="51"/>
    </row>
    <row r="20674" spans="1:20" x14ac:dyDescent="0.25">
      <c r="A20674"/>
      <c r="G20674" s="49"/>
      <c r="H20674" s="49"/>
      <c r="L20674" s="49"/>
      <c r="M20674" s="49"/>
      <c r="Q20674" s="57"/>
      <c r="R20674" s="50"/>
      <c r="S20674" s="67"/>
      <c r="T20674" s="51"/>
    </row>
    <row r="20675" spans="1:20" x14ac:dyDescent="0.25">
      <c r="A20675"/>
      <c r="G20675" s="49"/>
      <c r="H20675" s="49"/>
      <c r="L20675" s="49"/>
      <c r="M20675" s="49"/>
      <c r="Q20675" s="57"/>
      <c r="R20675" s="50"/>
      <c r="S20675" s="67"/>
      <c r="T20675" s="51"/>
    </row>
    <row r="20676" spans="1:20" x14ac:dyDescent="0.25">
      <c r="A20676"/>
      <c r="G20676" s="49"/>
      <c r="H20676" s="49"/>
      <c r="L20676" s="49"/>
      <c r="M20676" s="49"/>
      <c r="Q20676" s="57"/>
      <c r="R20676" s="50"/>
      <c r="S20676" s="67"/>
      <c r="T20676" s="51"/>
    </row>
    <row r="20677" spans="1:20" x14ac:dyDescent="0.25">
      <c r="A20677"/>
      <c r="G20677" s="49"/>
      <c r="H20677" s="49"/>
      <c r="L20677" s="49"/>
      <c r="M20677" s="49"/>
      <c r="Q20677" s="57"/>
      <c r="R20677" s="50"/>
      <c r="S20677" s="67"/>
      <c r="T20677" s="51"/>
    </row>
    <row r="20678" spans="1:20" x14ac:dyDescent="0.25">
      <c r="A20678"/>
      <c r="G20678" s="49"/>
      <c r="H20678" s="49"/>
      <c r="L20678" s="49"/>
      <c r="M20678" s="49"/>
      <c r="Q20678" s="57"/>
      <c r="R20678" s="50"/>
      <c r="S20678" s="67"/>
      <c r="T20678" s="51"/>
    </row>
    <row r="20679" spans="1:20" x14ac:dyDescent="0.25">
      <c r="A20679"/>
      <c r="G20679" s="49"/>
      <c r="H20679" s="49"/>
      <c r="L20679" s="49"/>
      <c r="M20679" s="49"/>
      <c r="Q20679" s="57"/>
      <c r="R20679" s="50"/>
      <c r="S20679" s="67"/>
      <c r="T20679" s="51"/>
    </row>
    <row r="20680" spans="1:20" x14ac:dyDescent="0.25">
      <c r="A20680"/>
      <c r="G20680" s="49"/>
      <c r="H20680" s="49"/>
      <c r="L20680" s="49"/>
      <c r="M20680" s="49"/>
      <c r="Q20680" s="57"/>
      <c r="R20680" s="50"/>
      <c r="S20680" s="67"/>
      <c r="T20680" s="51"/>
    </row>
    <row r="20681" spans="1:20" x14ac:dyDescent="0.25">
      <c r="A20681"/>
      <c r="G20681" s="49"/>
      <c r="H20681" s="49"/>
      <c r="L20681" s="49"/>
      <c r="M20681" s="49"/>
      <c r="Q20681" s="57"/>
      <c r="R20681" s="50"/>
      <c r="S20681" s="67"/>
      <c r="T20681" s="51"/>
    </row>
    <row r="20682" spans="1:20" x14ac:dyDescent="0.25">
      <c r="A20682"/>
      <c r="G20682" s="49"/>
      <c r="H20682" s="49"/>
      <c r="L20682" s="49"/>
      <c r="M20682" s="49"/>
      <c r="Q20682" s="57"/>
      <c r="R20682" s="50"/>
      <c r="S20682" s="67"/>
      <c r="T20682" s="51"/>
    </row>
    <row r="20683" spans="1:20" x14ac:dyDescent="0.25">
      <c r="A20683"/>
      <c r="G20683" s="49"/>
      <c r="H20683" s="49"/>
      <c r="L20683" s="49"/>
      <c r="M20683" s="49"/>
      <c r="Q20683" s="57"/>
      <c r="R20683" s="50"/>
      <c r="S20683" s="67"/>
      <c r="T20683" s="51"/>
    </row>
    <row r="20684" spans="1:20" x14ac:dyDescent="0.25">
      <c r="A20684"/>
      <c r="G20684" s="49"/>
      <c r="H20684" s="49"/>
      <c r="L20684" s="49"/>
      <c r="M20684" s="49"/>
      <c r="Q20684" s="57"/>
      <c r="R20684" s="50"/>
      <c r="S20684" s="67"/>
      <c r="T20684" s="51"/>
    </row>
    <row r="20685" spans="1:20" x14ac:dyDescent="0.25">
      <c r="A20685"/>
      <c r="G20685" s="49"/>
      <c r="H20685" s="49"/>
      <c r="L20685" s="49"/>
      <c r="M20685" s="49"/>
      <c r="Q20685" s="57"/>
      <c r="R20685" s="50"/>
      <c r="S20685" s="67"/>
      <c r="T20685" s="51"/>
    </row>
    <row r="20686" spans="1:20" x14ac:dyDescent="0.25">
      <c r="A20686"/>
      <c r="G20686" s="49"/>
      <c r="H20686" s="49"/>
      <c r="L20686" s="49"/>
      <c r="M20686" s="49"/>
      <c r="Q20686" s="57"/>
      <c r="R20686" s="50"/>
      <c r="S20686" s="67"/>
      <c r="T20686" s="51"/>
    </row>
    <row r="20687" spans="1:20" x14ac:dyDescent="0.25">
      <c r="A20687"/>
      <c r="G20687" s="49"/>
      <c r="H20687" s="49"/>
      <c r="L20687" s="49"/>
      <c r="M20687" s="49"/>
      <c r="Q20687" s="57"/>
      <c r="R20687" s="50"/>
      <c r="S20687" s="67"/>
      <c r="T20687" s="51"/>
    </row>
    <row r="20688" spans="1:20" x14ac:dyDescent="0.25">
      <c r="A20688"/>
      <c r="G20688" s="49"/>
      <c r="H20688" s="49"/>
      <c r="L20688" s="49"/>
      <c r="M20688" s="49"/>
      <c r="Q20688" s="57"/>
      <c r="R20688" s="50"/>
      <c r="S20688" s="67"/>
      <c r="T20688" s="51"/>
    </row>
    <row r="20689" spans="1:20" x14ac:dyDescent="0.25">
      <c r="A20689"/>
      <c r="G20689" s="49"/>
      <c r="H20689" s="49"/>
      <c r="L20689" s="49"/>
      <c r="M20689" s="49"/>
      <c r="Q20689" s="57"/>
      <c r="R20689" s="50"/>
      <c r="S20689" s="67"/>
      <c r="T20689" s="51"/>
    </row>
    <row r="20690" spans="1:20" x14ac:dyDescent="0.25">
      <c r="A20690"/>
      <c r="G20690" s="49"/>
      <c r="H20690" s="49"/>
      <c r="L20690" s="49"/>
      <c r="M20690" s="49"/>
      <c r="Q20690" s="57"/>
      <c r="R20690" s="50"/>
      <c r="S20690" s="67"/>
      <c r="T20690" s="69"/>
    </row>
    <row r="20691" spans="1:20" x14ac:dyDescent="0.25">
      <c r="A20691"/>
      <c r="G20691" s="49"/>
      <c r="H20691" s="49"/>
      <c r="L20691" s="49"/>
      <c r="M20691" s="49"/>
      <c r="Q20691" s="57"/>
      <c r="R20691" s="50"/>
      <c r="S20691" s="67"/>
      <c r="T20691" s="69"/>
    </row>
    <row r="20692" spans="1:20" x14ac:dyDescent="0.25">
      <c r="A20692"/>
      <c r="G20692" s="49"/>
      <c r="H20692" s="49"/>
      <c r="L20692" s="49"/>
      <c r="M20692" s="49"/>
      <c r="Q20692" s="57"/>
      <c r="R20692" s="50"/>
      <c r="S20692" s="67"/>
      <c r="T20692" s="69"/>
    </row>
    <row r="20693" spans="1:20" x14ac:dyDescent="0.25">
      <c r="A20693"/>
      <c r="G20693" s="49"/>
      <c r="H20693" s="49"/>
      <c r="L20693" s="49"/>
      <c r="M20693" s="49"/>
      <c r="Q20693" s="57"/>
      <c r="R20693" s="50"/>
      <c r="S20693" s="67"/>
      <c r="T20693" s="69"/>
    </row>
    <row r="20694" spans="1:20" x14ac:dyDescent="0.25">
      <c r="A20694"/>
      <c r="G20694" s="49"/>
      <c r="H20694" s="49"/>
      <c r="L20694" s="49"/>
      <c r="M20694" s="49"/>
      <c r="Q20694" s="57"/>
      <c r="R20694" s="50"/>
      <c r="S20694" s="67"/>
      <c r="T20694" s="69"/>
    </row>
    <row r="20695" spans="1:20" x14ac:dyDescent="0.25">
      <c r="A20695"/>
      <c r="G20695" s="49"/>
      <c r="H20695" s="49"/>
      <c r="L20695" s="49"/>
      <c r="M20695" s="49"/>
      <c r="Q20695" s="57"/>
      <c r="R20695" s="50"/>
      <c r="S20695" s="67"/>
      <c r="T20695" s="69"/>
    </row>
    <row r="20696" spans="1:20" x14ac:dyDescent="0.25">
      <c r="A20696"/>
      <c r="G20696" s="49"/>
      <c r="H20696" s="49"/>
      <c r="L20696" s="49"/>
      <c r="M20696" s="49"/>
      <c r="Q20696" s="57"/>
      <c r="R20696" s="50"/>
      <c r="S20696" s="67"/>
      <c r="T20696" s="69"/>
    </row>
    <row r="20697" spans="1:20" x14ac:dyDescent="0.25">
      <c r="A20697"/>
      <c r="G20697" s="49"/>
      <c r="H20697" s="49"/>
      <c r="L20697" s="49"/>
      <c r="M20697" s="49"/>
      <c r="Q20697" s="57"/>
      <c r="R20697" s="50"/>
      <c r="S20697" s="67"/>
      <c r="T20697" s="69"/>
    </row>
    <row r="20698" spans="1:20" x14ac:dyDescent="0.25">
      <c r="A20698"/>
      <c r="G20698" s="49"/>
      <c r="H20698" s="49"/>
      <c r="L20698" s="49"/>
      <c r="M20698" s="49"/>
      <c r="Q20698" s="57"/>
      <c r="R20698" s="50"/>
      <c r="S20698" s="67"/>
      <c r="T20698" s="69"/>
    </row>
    <row r="20699" spans="1:20" x14ac:dyDescent="0.25">
      <c r="A20699"/>
      <c r="G20699" s="49"/>
      <c r="H20699" s="49"/>
      <c r="L20699" s="49"/>
      <c r="M20699" s="49"/>
      <c r="Q20699" s="57"/>
      <c r="R20699" s="50"/>
      <c r="S20699" s="67"/>
      <c r="T20699" s="69"/>
    </row>
    <row r="20700" spans="1:20" x14ac:dyDescent="0.25">
      <c r="A20700"/>
      <c r="G20700" s="49"/>
      <c r="H20700" s="49"/>
      <c r="L20700" s="49"/>
      <c r="M20700" s="49"/>
      <c r="Q20700" s="57"/>
      <c r="R20700" s="50"/>
      <c r="S20700" s="67"/>
      <c r="T20700" s="69"/>
    </row>
    <row r="20701" spans="1:20" x14ac:dyDescent="0.25">
      <c r="A20701"/>
      <c r="G20701" s="49"/>
      <c r="H20701" s="49"/>
      <c r="L20701" s="49"/>
      <c r="M20701" s="49"/>
      <c r="Q20701" s="57"/>
      <c r="R20701" s="50"/>
      <c r="S20701" s="67"/>
      <c r="T20701" s="69"/>
    </row>
    <row r="20702" spans="1:20" x14ac:dyDescent="0.25">
      <c r="A20702"/>
      <c r="G20702" s="49"/>
      <c r="H20702" s="49"/>
      <c r="L20702" s="49"/>
      <c r="M20702" s="49"/>
      <c r="Q20702" s="57"/>
      <c r="R20702" s="50"/>
      <c r="S20702" s="67"/>
      <c r="T20702" s="69"/>
    </row>
    <row r="20703" spans="1:20" x14ac:dyDescent="0.25">
      <c r="A20703"/>
      <c r="G20703" s="49"/>
      <c r="H20703" s="49"/>
      <c r="L20703" s="49"/>
      <c r="M20703" s="49"/>
      <c r="Q20703" s="57"/>
      <c r="R20703" s="50"/>
      <c r="S20703" s="67"/>
      <c r="T20703" s="69"/>
    </row>
    <row r="20704" spans="1:20" x14ac:dyDescent="0.25">
      <c r="A20704"/>
      <c r="G20704" s="49"/>
      <c r="H20704" s="49"/>
      <c r="L20704" s="49"/>
      <c r="M20704" s="49"/>
      <c r="Q20704" s="57"/>
      <c r="R20704" s="50"/>
      <c r="S20704" s="67"/>
      <c r="T20704" s="69"/>
    </row>
    <row r="20705" spans="1:20" x14ac:dyDescent="0.25">
      <c r="A20705"/>
      <c r="G20705" s="49"/>
      <c r="H20705" s="49"/>
      <c r="L20705" s="49"/>
      <c r="M20705" s="49"/>
      <c r="Q20705" s="57"/>
      <c r="R20705" s="50"/>
      <c r="S20705" s="67"/>
      <c r="T20705" s="69"/>
    </row>
    <row r="20706" spans="1:20" x14ac:dyDescent="0.25">
      <c r="A20706"/>
      <c r="G20706" s="49"/>
      <c r="H20706" s="49"/>
      <c r="L20706" s="49"/>
      <c r="M20706" s="49"/>
      <c r="Q20706" s="57"/>
      <c r="R20706" s="50"/>
      <c r="S20706" s="67"/>
      <c r="T20706" s="69"/>
    </row>
    <row r="20707" spans="1:20" x14ac:dyDescent="0.25">
      <c r="A20707"/>
      <c r="G20707" s="49"/>
      <c r="H20707" s="49"/>
      <c r="L20707" s="49"/>
      <c r="M20707" s="49"/>
      <c r="Q20707" s="57"/>
      <c r="R20707" s="50"/>
      <c r="S20707" s="67"/>
      <c r="T20707" s="69"/>
    </row>
    <row r="20708" spans="1:20" x14ac:dyDescent="0.25">
      <c r="A20708"/>
      <c r="G20708" s="49"/>
      <c r="H20708" s="49"/>
      <c r="L20708" s="49"/>
      <c r="M20708" s="49"/>
      <c r="Q20708" s="57"/>
      <c r="R20708" s="50"/>
      <c r="S20708" s="67"/>
      <c r="T20708" s="69"/>
    </row>
    <row r="20709" spans="1:20" x14ac:dyDescent="0.25">
      <c r="A20709"/>
      <c r="G20709" s="49"/>
      <c r="H20709" s="49"/>
      <c r="L20709" s="49"/>
      <c r="M20709" s="49"/>
      <c r="Q20709" s="57"/>
      <c r="R20709" s="50"/>
      <c r="S20709" s="67"/>
      <c r="T20709" s="69"/>
    </row>
    <row r="20710" spans="1:20" x14ac:dyDescent="0.25">
      <c r="A20710"/>
      <c r="G20710" s="49"/>
      <c r="H20710" s="49"/>
      <c r="L20710" s="49"/>
      <c r="M20710" s="49"/>
      <c r="Q20710" s="57"/>
      <c r="R20710" s="50"/>
      <c r="S20710" s="67"/>
      <c r="T20710" s="69"/>
    </row>
    <row r="20711" spans="1:20" x14ac:dyDescent="0.25">
      <c r="A20711"/>
      <c r="G20711" s="49"/>
      <c r="H20711" s="49"/>
      <c r="L20711" s="49"/>
      <c r="M20711" s="49"/>
      <c r="Q20711" s="57"/>
      <c r="R20711" s="50"/>
      <c r="S20711" s="67"/>
      <c r="T20711" s="69"/>
    </row>
    <row r="20712" spans="1:20" x14ac:dyDescent="0.25">
      <c r="A20712"/>
      <c r="G20712" s="49"/>
      <c r="H20712" s="49"/>
      <c r="L20712" s="49"/>
      <c r="M20712" s="49"/>
      <c r="Q20712" s="57"/>
      <c r="R20712" s="50"/>
      <c r="S20712" s="67"/>
      <c r="T20712" s="69"/>
    </row>
    <row r="20713" spans="1:20" x14ac:dyDescent="0.25">
      <c r="A20713"/>
      <c r="G20713" s="49"/>
      <c r="H20713" s="49"/>
      <c r="L20713" s="49"/>
      <c r="M20713" s="49"/>
      <c r="Q20713" s="57"/>
      <c r="R20713" s="50"/>
      <c r="S20713" s="67"/>
      <c r="T20713" s="69"/>
    </row>
    <row r="20714" spans="1:20" x14ac:dyDescent="0.25">
      <c r="A20714"/>
      <c r="G20714" s="49"/>
      <c r="H20714" s="49"/>
      <c r="L20714" s="49"/>
      <c r="M20714" s="49"/>
      <c r="Q20714" s="57"/>
      <c r="R20714" s="50"/>
      <c r="S20714" s="67"/>
      <c r="T20714" s="69"/>
    </row>
    <row r="20715" spans="1:20" x14ac:dyDescent="0.25">
      <c r="A20715"/>
      <c r="G20715" s="49"/>
      <c r="H20715" s="49"/>
      <c r="L20715" s="49"/>
      <c r="M20715" s="49"/>
      <c r="Q20715" s="57"/>
      <c r="R20715" s="50"/>
      <c r="S20715" s="67"/>
      <c r="T20715" s="69"/>
    </row>
    <row r="20716" spans="1:20" x14ac:dyDescent="0.25">
      <c r="A20716"/>
      <c r="G20716" s="49"/>
      <c r="H20716" s="49"/>
      <c r="L20716" s="49"/>
      <c r="M20716" s="49"/>
      <c r="Q20716" s="57"/>
      <c r="R20716" s="50"/>
      <c r="S20716" s="67"/>
      <c r="T20716" s="69"/>
    </row>
    <row r="20717" spans="1:20" x14ac:dyDescent="0.25">
      <c r="A20717"/>
      <c r="G20717" s="49"/>
      <c r="H20717" s="49"/>
      <c r="L20717" s="49"/>
      <c r="M20717" s="49"/>
      <c r="Q20717" s="57"/>
      <c r="R20717" s="50"/>
      <c r="S20717" s="67"/>
      <c r="T20717" s="69"/>
    </row>
    <row r="20718" spans="1:20" x14ac:dyDescent="0.25">
      <c r="A20718"/>
      <c r="G20718" s="49"/>
      <c r="H20718" s="49"/>
      <c r="L20718" s="49"/>
      <c r="M20718" s="49"/>
      <c r="Q20718" s="57"/>
      <c r="R20718" s="50"/>
      <c r="S20718" s="67"/>
      <c r="T20718" s="69"/>
    </row>
    <row r="20719" spans="1:20" x14ac:dyDescent="0.25">
      <c r="A20719"/>
      <c r="G20719" s="49"/>
      <c r="H20719" s="49"/>
      <c r="L20719" s="49"/>
      <c r="M20719" s="49"/>
      <c r="Q20719" s="57"/>
      <c r="R20719" s="50"/>
      <c r="S20719" s="67"/>
      <c r="T20719" s="69"/>
    </row>
    <row r="20720" spans="1:20" x14ac:dyDescent="0.25">
      <c r="A20720"/>
      <c r="G20720" s="49"/>
      <c r="H20720" s="49"/>
      <c r="L20720" s="49"/>
      <c r="M20720" s="49"/>
      <c r="Q20720" s="57"/>
      <c r="R20720" s="50"/>
      <c r="S20720" s="67"/>
      <c r="T20720" s="69"/>
    </row>
    <row r="20721" spans="1:20" x14ac:dyDescent="0.25">
      <c r="A20721"/>
      <c r="G20721" s="49"/>
      <c r="H20721" s="49"/>
      <c r="L20721" s="49"/>
      <c r="M20721" s="49"/>
      <c r="Q20721" s="57"/>
      <c r="R20721" s="50"/>
      <c r="S20721" s="67"/>
      <c r="T20721" s="69"/>
    </row>
    <row r="20722" spans="1:20" x14ac:dyDescent="0.25">
      <c r="A20722"/>
      <c r="G20722" s="49"/>
      <c r="H20722" s="49"/>
      <c r="L20722" s="49"/>
      <c r="M20722" s="49"/>
      <c r="Q20722" s="57"/>
      <c r="R20722" s="50"/>
      <c r="S20722" s="67"/>
      <c r="T20722" s="69"/>
    </row>
    <row r="20723" spans="1:20" x14ac:dyDescent="0.25">
      <c r="A20723"/>
      <c r="G20723" s="49"/>
      <c r="H20723" s="49"/>
      <c r="L20723" s="49"/>
      <c r="M20723" s="49"/>
      <c r="Q20723" s="57"/>
      <c r="R20723" s="50"/>
      <c r="S20723" s="67"/>
      <c r="T20723" s="69"/>
    </row>
    <row r="20724" spans="1:20" x14ac:dyDescent="0.25">
      <c r="A20724"/>
      <c r="G20724" s="49"/>
      <c r="H20724" s="49"/>
      <c r="L20724" s="49"/>
      <c r="M20724" s="49"/>
      <c r="Q20724" s="57"/>
      <c r="R20724" s="50"/>
      <c r="S20724" s="67"/>
      <c r="T20724" s="69"/>
    </row>
    <row r="20725" spans="1:20" x14ac:dyDescent="0.25">
      <c r="A20725"/>
      <c r="G20725" s="49"/>
      <c r="H20725" s="49"/>
      <c r="L20725" s="49"/>
      <c r="M20725" s="49"/>
      <c r="Q20725" s="57"/>
      <c r="R20725" s="50"/>
      <c r="S20725" s="67"/>
      <c r="T20725" s="69"/>
    </row>
    <row r="20726" spans="1:20" x14ac:dyDescent="0.25">
      <c r="A20726"/>
      <c r="G20726" s="49"/>
      <c r="H20726" s="49"/>
      <c r="L20726" s="49"/>
      <c r="M20726" s="49"/>
      <c r="Q20726" s="57"/>
      <c r="R20726" s="50"/>
      <c r="S20726" s="67"/>
      <c r="T20726" s="69"/>
    </row>
    <row r="20727" spans="1:20" x14ac:dyDescent="0.25">
      <c r="A20727"/>
      <c r="G20727" s="49"/>
      <c r="H20727" s="49"/>
      <c r="L20727" s="49"/>
      <c r="M20727" s="49"/>
      <c r="Q20727" s="57"/>
      <c r="R20727" s="50"/>
      <c r="S20727" s="67"/>
      <c r="T20727" s="69"/>
    </row>
    <row r="20728" spans="1:20" x14ac:dyDescent="0.25">
      <c r="A20728"/>
      <c r="G20728" s="49"/>
      <c r="H20728" s="49"/>
      <c r="L20728" s="49"/>
      <c r="M20728" s="49"/>
      <c r="Q20728" s="57"/>
      <c r="R20728" s="50"/>
      <c r="S20728" s="67"/>
      <c r="T20728" s="69"/>
    </row>
    <row r="20729" spans="1:20" x14ac:dyDescent="0.25">
      <c r="A20729"/>
      <c r="G20729" s="49"/>
      <c r="H20729" s="49"/>
      <c r="L20729" s="49"/>
      <c r="M20729" s="49"/>
      <c r="Q20729" s="57"/>
      <c r="R20729" s="50"/>
      <c r="S20729" s="67"/>
      <c r="T20729" s="69"/>
    </row>
    <row r="20730" spans="1:20" x14ac:dyDescent="0.25">
      <c r="A20730"/>
      <c r="G20730" s="49"/>
      <c r="H20730" s="49"/>
      <c r="L20730" s="49"/>
      <c r="M20730" s="49"/>
      <c r="Q20730" s="57"/>
      <c r="R20730" s="50"/>
      <c r="S20730" s="67"/>
      <c r="T20730" s="69"/>
    </row>
    <row r="20731" spans="1:20" x14ac:dyDescent="0.25">
      <c r="A20731"/>
      <c r="G20731" s="49"/>
      <c r="H20731" s="49"/>
      <c r="L20731" s="49"/>
      <c r="M20731" s="49"/>
      <c r="Q20731" s="57"/>
      <c r="R20731" s="50"/>
      <c r="S20731" s="67"/>
      <c r="T20731" s="69"/>
    </row>
    <row r="20732" spans="1:20" x14ac:dyDescent="0.25">
      <c r="A20732"/>
      <c r="G20732" s="49"/>
      <c r="H20732" s="49"/>
      <c r="L20732" s="49"/>
      <c r="M20732" s="49"/>
      <c r="Q20732" s="57"/>
      <c r="R20732" s="50"/>
      <c r="S20732" s="67"/>
      <c r="T20732" s="69"/>
    </row>
    <row r="20733" spans="1:20" x14ac:dyDescent="0.25">
      <c r="A20733"/>
      <c r="G20733" s="49"/>
      <c r="H20733" s="49"/>
      <c r="L20733" s="49"/>
      <c r="M20733" s="49"/>
      <c r="Q20733" s="57"/>
      <c r="R20733" s="50"/>
      <c r="S20733" s="67"/>
      <c r="T20733" s="69"/>
    </row>
    <row r="20734" spans="1:20" x14ac:dyDescent="0.25">
      <c r="A20734"/>
      <c r="G20734" s="49"/>
      <c r="H20734" s="49"/>
      <c r="L20734" s="49"/>
      <c r="M20734" s="49"/>
      <c r="Q20734" s="57"/>
      <c r="R20734" s="50"/>
      <c r="S20734" s="67"/>
      <c r="T20734" s="69"/>
    </row>
    <row r="20735" spans="1:20" x14ac:dyDescent="0.25">
      <c r="A20735"/>
      <c r="G20735" s="49"/>
      <c r="H20735" s="49"/>
      <c r="L20735" s="49"/>
      <c r="M20735" s="49"/>
      <c r="Q20735" s="57"/>
      <c r="R20735" s="50"/>
      <c r="S20735" s="67"/>
      <c r="T20735" s="69"/>
    </row>
    <row r="20736" spans="1:20" x14ac:dyDescent="0.25">
      <c r="A20736"/>
      <c r="G20736" s="49"/>
      <c r="H20736" s="49"/>
      <c r="L20736" s="49"/>
      <c r="M20736" s="49"/>
      <c r="Q20736" s="57"/>
      <c r="R20736" s="50"/>
      <c r="S20736" s="67"/>
      <c r="T20736" s="69"/>
    </row>
    <row r="20737" spans="1:20" x14ac:dyDescent="0.25">
      <c r="A20737"/>
      <c r="G20737" s="49"/>
      <c r="H20737" s="49"/>
      <c r="L20737" s="49"/>
      <c r="M20737" s="49"/>
      <c r="Q20737" s="57"/>
      <c r="R20737" s="50"/>
      <c r="S20737" s="67"/>
      <c r="T20737" s="69"/>
    </row>
    <row r="20738" spans="1:20" x14ac:dyDescent="0.25">
      <c r="A20738"/>
      <c r="G20738" s="49"/>
      <c r="H20738" s="49"/>
      <c r="L20738" s="49"/>
      <c r="M20738" s="49"/>
      <c r="Q20738" s="57"/>
      <c r="R20738" s="50"/>
      <c r="S20738" s="67"/>
      <c r="T20738" s="69"/>
    </row>
    <row r="20739" spans="1:20" x14ac:dyDescent="0.25">
      <c r="A20739"/>
      <c r="G20739" s="49"/>
      <c r="H20739" s="49"/>
      <c r="L20739" s="49"/>
      <c r="M20739" s="49"/>
      <c r="Q20739" s="57"/>
      <c r="R20739" s="50"/>
      <c r="S20739" s="67"/>
      <c r="T20739" s="69"/>
    </row>
    <row r="20740" spans="1:20" x14ac:dyDescent="0.25">
      <c r="A20740"/>
      <c r="G20740" s="49"/>
      <c r="H20740" s="49"/>
      <c r="L20740" s="49"/>
      <c r="M20740" s="49"/>
      <c r="Q20740" s="57"/>
      <c r="R20740" s="50"/>
      <c r="S20740" s="67"/>
      <c r="T20740" s="69"/>
    </row>
    <row r="20741" spans="1:20" x14ac:dyDescent="0.25">
      <c r="A20741"/>
      <c r="G20741" s="49"/>
      <c r="H20741" s="49"/>
      <c r="L20741" s="49"/>
      <c r="M20741" s="49"/>
      <c r="Q20741" s="57"/>
      <c r="R20741" s="50"/>
      <c r="S20741" s="67"/>
      <c r="T20741" s="69"/>
    </row>
    <row r="20742" spans="1:20" x14ac:dyDescent="0.25">
      <c r="A20742"/>
      <c r="G20742" s="49"/>
      <c r="H20742" s="49"/>
      <c r="L20742" s="49"/>
      <c r="M20742" s="49"/>
      <c r="Q20742" s="57"/>
      <c r="R20742" s="50"/>
      <c r="S20742" s="67"/>
      <c r="T20742" s="69"/>
    </row>
    <row r="20743" spans="1:20" x14ac:dyDescent="0.25">
      <c r="A20743"/>
      <c r="G20743" s="49"/>
      <c r="H20743" s="49"/>
      <c r="L20743" s="49"/>
      <c r="M20743" s="49"/>
      <c r="Q20743" s="57"/>
      <c r="R20743" s="50"/>
      <c r="S20743" s="67"/>
      <c r="T20743" s="69"/>
    </row>
    <row r="20744" spans="1:20" x14ac:dyDescent="0.25">
      <c r="A20744"/>
      <c r="G20744" s="49"/>
      <c r="H20744" s="49"/>
      <c r="L20744" s="49"/>
      <c r="M20744" s="49"/>
      <c r="Q20744" s="57"/>
      <c r="R20744" s="50"/>
      <c r="S20744" s="67"/>
      <c r="T20744" s="69"/>
    </row>
    <row r="20745" spans="1:20" x14ac:dyDescent="0.25">
      <c r="A20745"/>
      <c r="G20745" s="49"/>
      <c r="H20745" s="49"/>
      <c r="L20745" s="49"/>
      <c r="M20745" s="49"/>
      <c r="Q20745" s="57"/>
      <c r="R20745" s="50"/>
      <c r="S20745" s="67"/>
      <c r="T20745" s="69"/>
    </row>
    <row r="20746" spans="1:20" x14ac:dyDescent="0.25">
      <c r="A20746"/>
      <c r="G20746" s="49"/>
      <c r="H20746" s="49"/>
      <c r="L20746" s="49"/>
      <c r="M20746" s="49"/>
      <c r="Q20746" s="57"/>
      <c r="R20746" s="50"/>
      <c r="S20746" s="67"/>
      <c r="T20746" s="69"/>
    </row>
    <row r="20747" spans="1:20" x14ac:dyDescent="0.25">
      <c r="A20747"/>
      <c r="G20747" s="49"/>
      <c r="H20747" s="49"/>
      <c r="L20747" s="49"/>
      <c r="M20747" s="49"/>
      <c r="Q20747" s="57"/>
      <c r="R20747" s="50"/>
      <c r="S20747" s="67"/>
      <c r="T20747" s="69"/>
    </row>
    <row r="20748" spans="1:20" x14ac:dyDescent="0.25">
      <c r="A20748"/>
      <c r="G20748" s="49"/>
      <c r="H20748" s="49"/>
      <c r="L20748" s="49"/>
      <c r="M20748" s="49"/>
      <c r="Q20748" s="57"/>
      <c r="R20748" s="50"/>
      <c r="S20748" s="67"/>
      <c r="T20748" s="69"/>
    </row>
    <row r="20749" spans="1:20" x14ac:dyDescent="0.25">
      <c r="A20749"/>
      <c r="G20749" s="49"/>
      <c r="H20749" s="49"/>
      <c r="L20749" s="49"/>
      <c r="M20749" s="49"/>
      <c r="Q20749" s="57"/>
      <c r="R20749" s="50"/>
      <c r="S20749" s="67"/>
      <c r="T20749" s="69"/>
    </row>
    <row r="20750" spans="1:20" x14ac:dyDescent="0.25">
      <c r="A20750"/>
      <c r="G20750" s="49"/>
      <c r="H20750" s="49"/>
      <c r="L20750" s="49"/>
      <c r="M20750" s="49"/>
      <c r="Q20750" s="57"/>
      <c r="R20750" s="50"/>
      <c r="S20750" s="67"/>
      <c r="T20750" s="69"/>
    </row>
    <row r="20751" spans="1:20" x14ac:dyDescent="0.25">
      <c r="A20751"/>
      <c r="G20751" s="49"/>
      <c r="H20751" s="49"/>
      <c r="L20751" s="49"/>
      <c r="M20751" s="49"/>
      <c r="Q20751" s="57"/>
      <c r="R20751" s="50"/>
      <c r="S20751" s="67"/>
      <c r="T20751" s="69"/>
    </row>
    <row r="20752" spans="1:20" x14ac:dyDescent="0.25">
      <c r="A20752"/>
      <c r="G20752" s="49"/>
      <c r="H20752" s="49"/>
      <c r="L20752" s="49"/>
      <c r="M20752" s="49"/>
      <c r="Q20752" s="57"/>
      <c r="R20752" s="50"/>
      <c r="S20752" s="67"/>
      <c r="T20752" s="69"/>
    </row>
    <row r="20753" spans="1:20" x14ac:dyDescent="0.25">
      <c r="A20753"/>
      <c r="G20753" s="49"/>
      <c r="H20753" s="49"/>
      <c r="L20753" s="49"/>
      <c r="M20753" s="49"/>
      <c r="Q20753" s="57"/>
      <c r="R20753" s="50"/>
      <c r="S20753" s="67"/>
      <c r="T20753" s="69"/>
    </row>
    <row r="20754" spans="1:20" x14ac:dyDescent="0.25">
      <c r="A20754"/>
      <c r="G20754" s="49"/>
      <c r="H20754" s="49"/>
      <c r="L20754" s="49"/>
      <c r="M20754" s="49"/>
      <c r="Q20754" s="57"/>
      <c r="R20754" s="50"/>
      <c r="S20754" s="67"/>
      <c r="T20754" s="69"/>
    </row>
    <row r="20755" spans="1:20" x14ac:dyDescent="0.25">
      <c r="A20755"/>
      <c r="G20755" s="49"/>
      <c r="H20755" s="49"/>
      <c r="L20755" s="49"/>
      <c r="M20755" s="49"/>
      <c r="Q20755" s="57"/>
      <c r="R20755" s="50"/>
      <c r="S20755" s="67"/>
      <c r="T20755" s="69"/>
    </row>
    <row r="20756" spans="1:20" x14ac:dyDescent="0.25">
      <c r="A20756"/>
      <c r="G20756" s="49"/>
      <c r="H20756" s="49"/>
      <c r="L20756" s="49"/>
      <c r="M20756" s="49"/>
      <c r="Q20756" s="57"/>
      <c r="R20756" s="50"/>
      <c r="S20756" s="67"/>
      <c r="T20756" s="69"/>
    </row>
    <row r="20757" spans="1:20" x14ac:dyDescent="0.25">
      <c r="A20757"/>
      <c r="G20757" s="49"/>
      <c r="H20757" s="49"/>
      <c r="L20757" s="49"/>
      <c r="M20757" s="49"/>
      <c r="Q20757" s="57"/>
      <c r="R20757" s="50"/>
      <c r="S20757" s="67"/>
      <c r="T20757" s="69"/>
    </row>
    <row r="20758" spans="1:20" x14ac:dyDescent="0.25">
      <c r="A20758"/>
      <c r="G20758" s="49"/>
      <c r="H20758" s="49"/>
      <c r="L20758" s="49"/>
      <c r="M20758" s="49"/>
      <c r="Q20758" s="57"/>
      <c r="R20758" s="50"/>
      <c r="S20758" s="67"/>
      <c r="T20758" s="69"/>
    </row>
    <row r="20759" spans="1:20" x14ac:dyDescent="0.25">
      <c r="A20759"/>
      <c r="G20759" s="49"/>
      <c r="H20759" s="49"/>
      <c r="L20759" s="49"/>
      <c r="M20759" s="49"/>
      <c r="Q20759" s="57"/>
      <c r="R20759" s="50"/>
      <c r="S20759" s="67"/>
      <c r="T20759" s="69"/>
    </row>
    <row r="20760" spans="1:20" x14ac:dyDescent="0.25">
      <c r="A20760"/>
      <c r="G20760" s="49"/>
      <c r="H20760" s="49"/>
      <c r="L20760" s="49"/>
      <c r="M20760" s="49"/>
      <c r="Q20760" s="57"/>
      <c r="R20760" s="50"/>
      <c r="S20760" s="67"/>
      <c r="T20760" s="69"/>
    </row>
    <row r="20761" spans="1:20" x14ac:dyDescent="0.25">
      <c r="A20761"/>
      <c r="G20761" s="49"/>
      <c r="H20761" s="49"/>
      <c r="L20761" s="49"/>
      <c r="M20761" s="49"/>
      <c r="Q20761" s="57"/>
      <c r="R20761" s="50"/>
      <c r="S20761" s="67"/>
      <c r="T20761" s="69"/>
    </row>
    <row r="20762" spans="1:20" x14ac:dyDescent="0.25">
      <c r="A20762"/>
      <c r="G20762" s="49"/>
      <c r="H20762" s="49"/>
      <c r="L20762" s="49"/>
      <c r="M20762" s="49"/>
      <c r="Q20762" s="57"/>
      <c r="R20762" s="50"/>
      <c r="S20762" s="67"/>
      <c r="T20762" s="69"/>
    </row>
    <row r="20763" spans="1:20" x14ac:dyDescent="0.25">
      <c r="A20763"/>
      <c r="G20763" s="49"/>
      <c r="H20763" s="49"/>
      <c r="L20763" s="49"/>
      <c r="M20763" s="49"/>
      <c r="Q20763" s="57"/>
      <c r="R20763" s="50"/>
      <c r="S20763" s="67"/>
      <c r="T20763" s="69"/>
    </row>
    <row r="20764" spans="1:20" x14ac:dyDescent="0.25">
      <c r="A20764"/>
      <c r="G20764" s="49"/>
      <c r="H20764" s="49"/>
      <c r="L20764" s="49"/>
      <c r="M20764" s="49"/>
      <c r="Q20764" s="57"/>
      <c r="R20764" s="50"/>
      <c r="S20764" s="67"/>
      <c r="T20764" s="69"/>
    </row>
    <row r="20765" spans="1:20" x14ac:dyDescent="0.25">
      <c r="A20765"/>
      <c r="G20765" s="49"/>
      <c r="H20765" s="49"/>
      <c r="L20765" s="49"/>
      <c r="M20765" s="49"/>
      <c r="Q20765" s="57"/>
      <c r="R20765" s="50"/>
      <c r="S20765" s="67"/>
      <c r="T20765" s="69"/>
    </row>
    <row r="20766" spans="1:20" x14ac:dyDescent="0.25">
      <c r="A20766"/>
      <c r="G20766" s="49"/>
      <c r="H20766" s="49"/>
      <c r="L20766" s="49"/>
      <c r="M20766" s="49"/>
      <c r="Q20766" s="57"/>
      <c r="R20766" s="50"/>
      <c r="S20766" s="67"/>
      <c r="T20766" s="69"/>
    </row>
    <row r="20767" spans="1:20" x14ac:dyDescent="0.25">
      <c r="A20767"/>
      <c r="G20767" s="49"/>
      <c r="H20767" s="49"/>
      <c r="L20767" s="49"/>
      <c r="M20767" s="49"/>
      <c r="Q20767" s="57"/>
      <c r="R20767" s="50"/>
      <c r="S20767" s="67"/>
      <c r="T20767" s="69"/>
    </row>
    <row r="20768" spans="1:20" x14ac:dyDescent="0.25">
      <c r="A20768"/>
      <c r="G20768" s="49"/>
      <c r="H20768" s="49"/>
      <c r="L20768" s="49"/>
      <c r="M20768" s="49"/>
      <c r="Q20768" s="57"/>
      <c r="R20768" s="50"/>
      <c r="S20768" s="67"/>
      <c r="T20768" s="69"/>
    </row>
    <row r="20769" spans="1:20" x14ac:dyDescent="0.25">
      <c r="A20769"/>
      <c r="G20769" s="49"/>
      <c r="H20769" s="49"/>
      <c r="L20769" s="49"/>
      <c r="M20769" s="49"/>
      <c r="Q20769" s="57"/>
      <c r="R20769" s="50"/>
      <c r="S20769" s="67"/>
      <c r="T20769" s="69"/>
    </row>
    <row r="20770" spans="1:20" x14ac:dyDescent="0.25">
      <c r="A20770"/>
      <c r="G20770" s="49"/>
      <c r="H20770" s="49"/>
      <c r="L20770" s="49"/>
      <c r="M20770" s="49"/>
      <c r="Q20770" s="57"/>
      <c r="R20770" s="50"/>
      <c r="S20770" s="67"/>
      <c r="T20770" s="69"/>
    </row>
    <row r="20771" spans="1:20" x14ac:dyDescent="0.25">
      <c r="A20771"/>
      <c r="G20771" s="49"/>
      <c r="H20771" s="49"/>
      <c r="L20771" s="49"/>
      <c r="M20771" s="49"/>
      <c r="Q20771" s="57"/>
      <c r="R20771" s="50"/>
      <c r="S20771" s="67"/>
      <c r="T20771" s="69"/>
    </row>
    <row r="20772" spans="1:20" x14ac:dyDescent="0.25">
      <c r="A20772"/>
      <c r="G20772" s="49"/>
      <c r="H20772" s="49"/>
      <c r="L20772" s="49"/>
      <c r="M20772" s="49"/>
      <c r="Q20772" s="57"/>
      <c r="R20772" s="50"/>
      <c r="S20772" s="67"/>
      <c r="T20772" s="69"/>
    </row>
    <row r="20773" spans="1:20" x14ac:dyDescent="0.25">
      <c r="A20773"/>
      <c r="G20773" s="49"/>
      <c r="H20773" s="49"/>
      <c r="L20773" s="49"/>
      <c r="M20773" s="49"/>
      <c r="Q20773" s="57"/>
      <c r="R20773" s="50"/>
      <c r="S20773" s="67"/>
      <c r="T20773" s="69"/>
    </row>
    <row r="20774" spans="1:20" x14ac:dyDescent="0.25">
      <c r="A20774"/>
      <c r="G20774" s="49"/>
      <c r="H20774" s="49"/>
      <c r="L20774" s="49"/>
      <c r="M20774" s="49"/>
      <c r="Q20774" s="57"/>
      <c r="R20774" s="50"/>
      <c r="S20774" s="67"/>
      <c r="T20774" s="69"/>
    </row>
    <row r="20775" spans="1:20" x14ac:dyDescent="0.25">
      <c r="A20775"/>
      <c r="G20775" s="49"/>
      <c r="H20775" s="49"/>
      <c r="L20775" s="49"/>
      <c r="M20775" s="49"/>
      <c r="Q20775" s="57"/>
      <c r="R20775" s="50"/>
      <c r="S20775" s="67"/>
      <c r="T20775" s="69"/>
    </row>
    <row r="20776" spans="1:20" x14ac:dyDescent="0.25">
      <c r="A20776"/>
      <c r="G20776" s="49"/>
      <c r="H20776" s="49"/>
      <c r="L20776" s="49"/>
      <c r="M20776" s="49"/>
      <c r="Q20776" s="57"/>
      <c r="R20776" s="50"/>
      <c r="S20776" s="67"/>
      <c r="T20776" s="69"/>
    </row>
    <row r="20777" spans="1:20" x14ac:dyDescent="0.25">
      <c r="A20777"/>
      <c r="G20777" s="49"/>
      <c r="H20777" s="49"/>
      <c r="L20777" s="49"/>
      <c r="M20777" s="49"/>
      <c r="Q20777" s="57"/>
      <c r="R20777" s="50"/>
      <c r="S20777" s="67"/>
      <c r="T20777" s="69"/>
    </row>
    <row r="20778" spans="1:20" x14ac:dyDescent="0.25">
      <c r="A20778"/>
      <c r="G20778" s="49"/>
      <c r="H20778" s="49"/>
      <c r="L20778" s="49"/>
      <c r="M20778" s="49"/>
      <c r="Q20778" s="57"/>
      <c r="R20778" s="50"/>
      <c r="S20778" s="67"/>
      <c r="T20778" s="69"/>
    </row>
    <row r="20779" spans="1:20" x14ac:dyDescent="0.25">
      <c r="A20779"/>
      <c r="G20779" s="49"/>
      <c r="H20779" s="49"/>
      <c r="L20779" s="49"/>
      <c r="M20779" s="49"/>
      <c r="Q20779" s="57"/>
      <c r="R20779" s="50"/>
      <c r="S20779" s="67"/>
      <c r="T20779" s="69"/>
    </row>
    <row r="20780" spans="1:20" x14ac:dyDescent="0.25">
      <c r="A20780"/>
      <c r="G20780" s="49"/>
      <c r="H20780" s="49"/>
      <c r="L20780" s="49"/>
      <c r="M20780" s="49"/>
      <c r="Q20780" s="57"/>
      <c r="R20780" s="50"/>
      <c r="S20780" s="67"/>
      <c r="T20780" s="69"/>
    </row>
    <row r="20781" spans="1:20" x14ac:dyDescent="0.25">
      <c r="A20781"/>
      <c r="G20781" s="49"/>
      <c r="H20781" s="49"/>
      <c r="L20781" s="49"/>
      <c r="M20781" s="49"/>
      <c r="Q20781" s="57"/>
      <c r="R20781" s="50"/>
      <c r="S20781" s="67"/>
      <c r="T20781" s="69"/>
    </row>
    <row r="20782" spans="1:20" x14ac:dyDescent="0.25">
      <c r="A20782"/>
      <c r="G20782" s="49"/>
      <c r="H20782" s="49"/>
      <c r="L20782" s="49"/>
      <c r="M20782" s="49"/>
      <c r="Q20782" s="57"/>
      <c r="R20782" s="50"/>
      <c r="S20782" s="67"/>
      <c r="T20782" s="69"/>
    </row>
    <row r="20783" spans="1:20" x14ac:dyDescent="0.25">
      <c r="A20783"/>
      <c r="G20783" s="49"/>
      <c r="H20783" s="49"/>
      <c r="L20783" s="49"/>
      <c r="M20783" s="49"/>
      <c r="Q20783" s="57"/>
      <c r="R20783" s="50"/>
      <c r="S20783" s="67"/>
      <c r="T20783" s="69"/>
    </row>
    <row r="20784" spans="1:20" x14ac:dyDescent="0.25">
      <c r="A20784"/>
      <c r="G20784" s="49"/>
      <c r="H20784" s="49"/>
      <c r="L20784" s="49"/>
      <c r="M20784" s="49"/>
      <c r="Q20784" s="57"/>
      <c r="R20784" s="50"/>
      <c r="S20784" s="67"/>
      <c r="T20784" s="69"/>
    </row>
    <row r="20785" spans="1:20" x14ac:dyDescent="0.25">
      <c r="A20785"/>
      <c r="G20785" s="49"/>
      <c r="H20785" s="49"/>
      <c r="L20785" s="49"/>
      <c r="M20785" s="49"/>
      <c r="Q20785" s="57"/>
      <c r="R20785" s="50"/>
      <c r="S20785" s="67"/>
      <c r="T20785" s="69"/>
    </row>
    <row r="20786" spans="1:20" x14ac:dyDescent="0.25">
      <c r="A20786"/>
      <c r="G20786" s="49"/>
      <c r="H20786" s="49"/>
      <c r="L20786" s="49"/>
      <c r="M20786" s="49"/>
      <c r="Q20786" s="57"/>
      <c r="R20786" s="50"/>
      <c r="S20786" s="67"/>
      <c r="T20786" s="69"/>
    </row>
    <row r="20787" spans="1:20" x14ac:dyDescent="0.25">
      <c r="A20787"/>
      <c r="G20787" s="49"/>
      <c r="H20787" s="49"/>
      <c r="L20787" s="49"/>
      <c r="M20787" s="49"/>
      <c r="Q20787" s="57"/>
      <c r="R20787" s="50"/>
      <c r="S20787" s="67"/>
      <c r="T20787" s="69"/>
    </row>
    <row r="20788" spans="1:20" x14ac:dyDescent="0.25">
      <c r="A20788"/>
      <c r="G20788" s="49"/>
      <c r="H20788" s="49"/>
      <c r="L20788" s="49"/>
      <c r="M20788" s="49"/>
      <c r="Q20788" s="57"/>
      <c r="R20788" s="50"/>
      <c r="S20788" s="67"/>
      <c r="T20788" s="69"/>
    </row>
    <row r="20789" spans="1:20" x14ac:dyDescent="0.25">
      <c r="A20789"/>
      <c r="G20789" s="49"/>
      <c r="H20789" s="49"/>
      <c r="L20789" s="49"/>
      <c r="M20789" s="49"/>
      <c r="Q20789" s="57"/>
      <c r="R20789" s="50"/>
      <c r="S20789" s="67"/>
      <c r="T20789" s="69"/>
    </row>
    <row r="20790" spans="1:20" x14ac:dyDescent="0.25">
      <c r="A20790"/>
      <c r="G20790" s="49"/>
      <c r="H20790" s="49"/>
      <c r="L20790" s="49"/>
      <c r="M20790" s="49"/>
      <c r="Q20790" s="57"/>
      <c r="R20790" s="50"/>
      <c r="S20790" s="67"/>
      <c r="T20790" s="69"/>
    </row>
    <row r="20791" spans="1:20" x14ac:dyDescent="0.25">
      <c r="A20791"/>
      <c r="G20791" s="49"/>
      <c r="H20791" s="49"/>
      <c r="L20791" s="49"/>
      <c r="M20791" s="49"/>
      <c r="Q20791" s="57"/>
      <c r="R20791" s="50"/>
      <c r="S20791" s="67"/>
      <c r="T20791" s="69"/>
    </row>
    <row r="20792" spans="1:20" x14ac:dyDescent="0.25">
      <c r="A20792"/>
      <c r="G20792" s="49"/>
      <c r="H20792" s="49"/>
      <c r="L20792" s="49"/>
      <c r="M20792" s="49"/>
      <c r="Q20792" s="57"/>
      <c r="R20792" s="50"/>
      <c r="S20792" s="67"/>
      <c r="T20792" s="69"/>
    </row>
    <row r="20793" spans="1:20" x14ac:dyDescent="0.25">
      <c r="A20793"/>
      <c r="G20793" s="49"/>
      <c r="H20793" s="49"/>
      <c r="L20793" s="49"/>
      <c r="M20793" s="49"/>
      <c r="Q20793" s="57"/>
      <c r="R20793" s="50"/>
      <c r="S20793" s="67"/>
      <c r="T20793" s="69"/>
    </row>
    <row r="20794" spans="1:20" x14ac:dyDescent="0.25">
      <c r="A20794"/>
      <c r="G20794" s="49"/>
      <c r="H20794" s="49"/>
      <c r="L20794" s="49"/>
      <c r="M20794" s="49"/>
      <c r="Q20794" s="57"/>
      <c r="R20794" s="50"/>
      <c r="S20794" s="67"/>
      <c r="T20794" s="69"/>
    </row>
    <row r="20795" spans="1:20" x14ac:dyDescent="0.25">
      <c r="A20795"/>
      <c r="G20795" s="49"/>
      <c r="H20795" s="49"/>
      <c r="L20795" s="49"/>
      <c r="M20795" s="49"/>
      <c r="Q20795" s="57"/>
      <c r="R20795" s="50"/>
      <c r="S20795" s="67"/>
      <c r="T20795" s="69"/>
    </row>
    <row r="20796" spans="1:20" x14ac:dyDescent="0.25">
      <c r="A20796"/>
      <c r="G20796" s="49"/>
      <c r="H20796" s="49"/>
      <c r="L20796" s="49"/>
      <c r="M20796" s="49"/>
      <c r="Q20796" s="57"/>
      <c r="R20796" s="50"/>
      <c r="S20796" s="67"/>
      <c r="T20796" s="69"/>
    </row>
    <row r="20797" spans="1:20" x14ac:dyDescent="0.25">
      <c r="A20797"/>
      <c r="G20797" s="49"/>
      <c r="H20797" s="49"/>
      <c r="L20797" s="49"/>
      <c r="M20797" s="49"/>
      <c r="Q20797" s="57"/>
      <c r="R20797" s="50"/>
      <c r="S20797" s="67"/>
      <c r="T20797" s="69"/>
    </row>
    <row r="20798" spans="1:20" x14ac:dyDescent="0.25">
      <c r="A20798"/>
      <c r="G20798" s="49"/>
      <c r="H20798" s="49"/>
      <c r="L20798" s="49"/>
      <c r="M20798" s="49"/>
      <c r="Q20798" s="57"/>
      <c r="R20798" s="50"/>
      <c r="S20798" s="67"/>
      <c r="T20798" s="69"/>
    </row>
    <row r="20799" spans="1:20" x14ac:dyDescent="0.25">
      <c r="A20799"/>
      <c r="G20799" s="49"/>
      <c r="H20799" s="49"/>
      <c r="L20799" s="49"/>
      <c r="M20799" s="49"/>
      <c r="Q20799" s="57"/>
      <c r="R20799" s="50"/>
      <c r="S20799" s="67"/>
      <c r="T20799" s="69"/>
    </row>
    <row r="20800" spans="1:20" x14ac:dyDescent="0.25">
      <c r="A20800"/>
      <c r="G20800" s="49"/>
      <c r="H20800" s="49"/>
      <c r="L20800" s="49"/>
      <c r="M20800" s="49"/>
      <c r="Q20800" s="57"/>
      <c r="R20800" s="50"/>
      <c r="S20800" s="67"/>
      <c r="T20800" s="69"/>
    </row>
    <row r="20801" spans="1:20" x14ac:dyDescent="0.25">
      <c r="A20801"/>
      <c r="G20801" s="49"/>
      <c r="H20801" s="49"/>
      <c r="L20801" s="49"/>
      <c r="M20801" s="49"/>
      <c r="Q20801" s="57"/>
      <c r="R20801" s="50"/>
      <c r="S20801" s="67"/>
      <c r="T20801" s="69"/>
    </row>
    <row r="20802" spans="1:20" x14ac:dyDescent="0.25">
      <c r="A20802"/>
      <c r="G20802" s="49"/>
      <c r="H20802" s="49"/>
      <c r="L20802" s="49"/>
      <c r="M20802" s="49"/>
      <c r="Q20802" s="57"/>
      <c r="R20802" s="50"/>
      <c r="S20802" s="67"/>
      <c r="T20802" s="69"/>
    </row>
    <row r="20803" spans="1:20" x14ac:dyDescent="0.25">
      <c r="A20803"/>
      <c r="G20803" s="49"/>
      <c r="H20803" s="49"/>
      <c r="L20803" s="49"/>
      <c r="M20803" s="49"/>
      <c r="Q20803" s="57"/>
      <c r="R20803" s="50"/>
      <c r="S20803" s="67"/>
      <c r="T20803" s="69"/>
    </row>
    <row r="20804" spans="1:20" x14ac:dyDescent="0.25">
      <c r="A20804"/>
      <c r="G20804" s="49"/>
      <c r="H20804" s="49"/>
      <c r="L20804" s="49"/>
      <c r="M20804" s="49"/>
      <c r="Q20804" s="57"/>
      <c r="R20804" s="50"/>
      <c r="S20804" s="67"/>
      <c r="T20804" s="69"/>
    </row>
    <row r="20805" spans="1:20" x14ac:dyDescent="0.25">
      <c r="A20805"/>
      <c r="G20805" s="49"/>
      <c r="H20805" s="49"/>
      <c r="L20805" s="49"/>
      <c r="M20805" s="49"/>
      <c r="Q20805" s="57"/>
      <c r="R20805" s="50"/>
      <c r="S20805" s="67"/>
      <c r="T20805" s="69"/>
    </row>
    <row r="20806" spans="1:20" x14ac:dyDescent="0.25">
      <c r="A20806"/>
      <c r="G20806" s="49"/>
      <c r="H20806" s="49"/>
      <c r="L20806" s="49"/>
      <c r="M20806" s="49"/>
      <c r="Q20806" s="57"/>
      <c r="R20806" s="50"/>
      <c r="S20806" s="67"/>
      <c r="T20806" s="69"/>
    </row>
    <row r="20807" spans="1:20" x14ac:dyDescent="0.25">
      <c r="A20807"/>
      <c r="G20807" s="49"/>
      <c r="H20807" s="49"/>
      <c r="L20807" s="49"/>
      <c r="M20807" s="49"/>
      <c r="Q20807" s="57"/>
      <c r="R20807" s="50"/>
      <c r="S20807" s="67"/>
      <c r="T20807" s="69"/>
    </row>
    <row r="20808" spans="1:20" x14ac:dyDescent="0.25">
      <c r="A20808"/>
      <c r="G20808" s="49"/>
      <c r="H20808" s="49"/>
      <c r="L20808" s="49"/>
      <c r="M20808" s="49"/>
      <c r="Q20808" s="57"/>
      <c r="R20808" s="50"/>
      <c r="S20808" s="67"/>
      <c r="T20808" s="69"/>
    </row>
    <row r="20809" spans="1:20" x14ac:dyDescent="0.25">
      <c r="A20809"/>
      <c r="G20809" s="49"/>
      <c r="H20809" s="49"/>
      <c r="L20809" s="49"/>
      <c r="M20809" s="49"/>
      <c r="Q20809" s="57"/>
      <c r="R20809" s="50"/>
      <c r="S20809" s="67"/>
      <c r="T20809" s="69"/>
    </row>
    <row r="20810" spans="1:20" x14ac:dyDescent="0.25">
      <c r="A20810"/>
      <c r="G20810" s="49"/>
      <c r="H20810" s="49"/>
      <c r="L20810" s="49"/>
      <c r="M20810" s="49"/>
      <c r="Q20810" s="57"/>
      <c r="R20810" s="50"/>
      <c r="S20810" s="67"/>
      <c r="T20810" s="51"/>
    </row>
    <row r="20811" spans="1:20" x14ac:dyDescent="0.25">
      <c r="A20811"/>
      <c r="G20811" s="49"/>
      <c r="H20811" s="49"/>
      <c r="L20811" s="49"/>
      <c r="M20811" s="49"/>
      <c r="Q20811" s="57"/>
      <c r="R20811" s="50"/>
      <c r="S20811" s="67"/>
      <c r="T20811" s="51"/>
    </row>
    <row r="20812" spans="1:20" x14ac:dyDescent="0.25">
      <c r="A20812"/>
      <c r="G20812" s="49"/>
      <c r="H20812" s="49"/>
      <c r="L20812" s="49"/>
      <c r="M20812" s="49"/>
      <c r="Q20812" s="57"/>
      <c r="R20812" s="50"/>
      <c r="S20812" s="67"/>
      <c r="T20812" s="51"/>
    </row>
    <row r="20813" spans="1:20" x14ac:dyDescent="0.25">
      <c r="A20813"/>
      <c r="G20813" s="49"/>
      <c r="H20813" s="49"/>
      <c r="L20813" s="49"/>
      <c r="M20813" s="49"/>
      <c r="Q20813" s="57"/>
      <c r="R20813" s="50"/>
      <c r="S20813" s="67"/>
      <c r="T20813" s="51"/>
    </row>
    <row r="20814" spans="1:20" x14ac:dyDescent="0.25">
      <c r="A20814"/>
      <c r="G20814" s="49"/>
      <c r="H20814" s="49"/>
      <c r="L20814" s="49"/>
      <c r="M20814" s="49"/>
      <c r="Q20814" s="57"/>
      <c r="R20814" s="50"/>
      <c r="S20814" s="67"/>
      <c r="T20814" s="51"/>
    </row>
    <row r="20815" spans="1:20" x14ac:dyDescent="0.25">
      <c r="A20815"/>
      <c r="G20815" s="49"/>
      <c r="H20815" s="49"/>
      <c r="L20815" s="49"/>
      <c r="M20815" s="49"/>
      <c r="Q20815" s="57"/>
      <c r="R20815" s="50"/>
      <c r="S20815" s="67"/>
      <c r="T20815" s="51"/>
    </row>
    <row r="20816" spans="1:20" x14ac:dyDescent="0.25">
      <c r="A20816"/>
      <c r="G20816" s="49"/>
      <c r="H20816" s="49"/>
      <c r="L20816" s="49"/>
      <c r="M20816" s="49"/>
      <c r="Q20816" s="57"/>
      <c r="R20816" s="50"/>
      <c r="S20816" s="67"/>
      <c r="T20816" s="51"/>
    </row>
    <row r="20817" spans="1:20" x14ac:dyDescent="0.25">
      <c r="A20817"/>
      <c r="G20817" s="49"/>
      <c r="H20817" s="49"/>
      <c r="L20817" s="49"/>
      <c r="M20817" s="49"/>
      <c r="Q20817" s="57"/>
      <c r="R20817" s="50"/>
      <c r="S20817" s="67"/>
      <c r="T20817" s="51"/>
    </row>
    <row r="20818" spans="1:20" x14ac:dyDescent="0.25">
      <c r="A20818"/>
      <c r="G20818" s="49"/>
      <c r="H20818" s="49"/>
      <c r="L20818" s="49"/>
      <c r="M20818" s="49"/>
      <c r="Q20818" s="57"/>
      <c r="R20818" s="50"/>
      <c r="S20818" s="67"/>
      <c r="T20818" s="51"/>
    </row>
    <row r="20819" spans="1:20" x14ac:dyDescent="0.25">
      <c r="A20819"/>
      <c r="G20819" s="49"/>
      <c r="H20819" s="49"/>
      <c r="L20819" s="49"/>
      <c r="M20819" s="49"/>
      <c r="Q20819" s="57"/>
      <c r="R20819" s="50"/>
      <c r="S20819" s="67"/>
      <c r="T20819" s="51"/>
    </row>
    <row r="20820" spans="1:20" x14ac:dyDescent="0.25">
      <c r="A20820"/>
      <c r="G20820" s="49"/>
      <c r="H20820" s="49"/>
      <c r="L20820" s="49"/>
      <c r="M20820" s="49"/>
      <c r="Q20820" s="57"/>
      <c r="R20820" s="50"/>
      <c r="S20820" s="67"/>
      <c r="T20820" s="51"/>
    </row>
    <row r="20821" spans="1:20" x14ac:dyDescent="0.25">
      <c r="A20821"/>
      <c r="G20821" s="49"/>
      <c r="H20821" s="49"/>
      <c r="L20821" s="49"/>
      <c r="M20821" s="49"/>
      <c r="Q20821" s="57"/>
      <c r="R20821" s="50"/>
      <c r="S20821" s="67"/>
      <c r="T20821" s="51"/>
    </row>
    <row r="20822" spans="1:20" x14ac:dyDescent="0.25">
      <c r="A20822"/>
      <c r="G20822" s="49"/>
      <c r="H20822" s="49"/>
      <c r="L20822" s="49"/>
      <c r="M20822" s="49"/>
      <c r="Q20822" s="57"/>
      <c r="R20822" s="50"/>
      <c r="S20822" s="67"/>
      <c r="T20822" s="51"/>
    </row>
    <row r="20823" spans="1:20" x14ac:dyDescent="0.25">
      <c r="A20823"/>
      <c r="G20823" s="49"/>
      <c r="H20823" s="49"/>
      <c r="L20823" s="49"/>
      <c r="M20823" s="49"/>
      <c r="Q20823" s="57"/>
      <c r="R20823" s="50"/>
      <c r="S20823" s="67"/>
      <c r="T20823" s="51"/>
    </row>
    <row r="20824" spans="1:20" x14ac:dyDescent="0.25">
      <c r="A20824"/>
      <c r="G20824" s="49"/>
      <c r="H20824" s="49"/>
      <c r="L20824" s="49"/>
      <c r="M20824" s="49"/>
      <c r="Q20824" s="57"/>
      <c r="R20824" s="50"/>
      <c r="S20824" s="67"/>
      <c r="T20824" s="51"/>
    </row>
    <row r="20825" spans="1:20" x14ac:dyDescent="0.25">
      <c r="A20825"/>
      <c r="G20825" s="49"/>
      <c r="H20825" s="49"/>
      <c r="L20825" s="49"/>
      <c r="M20825" s="49"/>
      <c r="Q20825" s="57"/>
      <c r="R20825" s="50"/>
      <c r="S20825" s="67"/>
      <c r="T20825" s="51"/>
    </row>
    <row r="20826" spans="1:20" x14ac:dyDescent="0.25">
      <c r="A20826"/>
      <c r="G20826" s="49"/>
      <c r="H20826" s="49"/>
      <c r="L20826" s="49"/>
      <c r="M20826" s="49"/>
      <c r="Q20826" s="57"/>
      <c r="R20826" s="50"/>
      <c r="S20826" s="67"/>
      <c r="T20826" s="51"/>
    </row>
    <row r="20827" spans="1:20" x14ac:dyDescent="0.25">
      <c r="A20827"/>
      <c r="G20827" s="49"/>
      <c r="H20827" s="49"/>
      <c r="L20827" s="49"/>
      <c r="M20827" s="49"/>
      <c r="Q20827" s="57"/>
      <c r="R20827" s="50"/>
      <c r="S20827" s="67"/>
      <c r="T20827" s="51"/>
    </row>
    <row r="20828" spans="1:20" x14ac:dyDescent="0.25">
      <c r="A20828"/>
      <c r="G20828" s="49"/>
      <c r="H20828" s="49"/>
      <c r="L20828" s="49"/>
      <c r="M20828" s="49"/>
      <c r="Q20828" s="57"/>
      <c r="R20828" s="50"/>
      <c r="S20828" s="67"/>
      <c r="T20828" s="51"/>
    </row>
    <row r="20829" spans="1:20" x14ac:dyDescent="0.25">
      <c r="A20829"/>
      <c r="G20829" s="49"/>
      <c r="H20829" s="49"/>
      <c r="L20829" s="49"/>
      <c r="M20829" s="49"/>
      <c r="Q20829" s="57"/>
      <c r="R20829" s="50"/>
      <c r="S20829" s="67"/>
      <c r="T20829" s="51"/>
    </row>
    <row r="20830" spans="1:20" x14ac:dyDescent="0.25">
      <c r="A20830"/>
      <c r="G20830" s="49"/>
      <c r="H20830" s="49"/>
      <c r="L20830" s="49"/>
      <c r="M20830" s="49"/>
      <c r="Q20830" s="57"/>
      <c r="R20830" s="50"/>
      <c r="S20830" s="67"/>
      <c r="T20830" s="51"/>
    </row>
    <row r="20831" spans="1:20" x14ac:dyDescent="0.25">
      <c r="A20831"/>
      <c r="G20831" s="49"/>
      <c r="H20831" s="49"/>
      <c r="L20831" s="49"/>
      <c r="M20831" s="49"/>
      <c r="Q20831" s="57"/>
      <c r="R20831" s="50"/>
      <c r="S20831" s="67"/>
      <c r="T20831" s="51"/>
    </row>
    <row r="20832" spans="1:20" x14ac:dyDescent="0.25">
      <c r="A20832"/>
      <c r="G20832" s="49"/>
      <c r="H20832" s="49"/>
      <c r="L20832" s="49"/>
      <c r="M20832" s="49"/>
      <c r="Q20832" s="57"/>
      <c r="R20832" s="50"/>
      <c r="S20832" s="67"/>
      <c r="T20832" s="51"/>
    </row>
    <row r="20833" spans="1:20" x14ac:dyDescent="0.25">
      <c r="A20833"/>
      <c r="G20833" s="49"/>
      <c r="H20833" s="49"/>
      <c r="L20833" s="49"/>
      <c r="M20833" s="49"/>
      <c r="Q20833" s="57"/>
      <c r="R20833" s="50"/>
      <c r="S20833" s="67"/>
      <c r="T20833" s="51"/>
    </row>
    <row r="20834" spans="1:20" x14ac:dyDescent="0.25">
      <c r="A20834"/>
      <c r="G20834" s="49"/>
      <c r="H20834" s="49"/>
      <c r="L20834" s="49"/>
      <c r="M20834" s="49"/>
      <c r="Q20834" s="57"/>
      <c r="R20834" s="50"/>
      <c r="S20834" s="67"/>
      <c r="T20834" s="51"/>
    </row>
    <row r="20835" spans="1:20" x14ac:dyDescent="0.25">
      <c r="A20835"/>
      <c r="G20835" s="49"/>
      <c r="H20835" s="49"/>
      <c r="L20835" s="49"/>
      <c r="M20835" s="49"/>
      <c r="Q20835" s="57"/>
      <c r="R20835" s="50"/>
      <c r="S20835" s="67"/>
      <c r="T20835" s="51"/>
    </row>
    <row r="20836" spans="1:20" x14ac:dyDescent="0.25">
      <c r="A20836"/>
      <c r="G20836" s="49"/>
      <c r="H20836" s="49"/>
      <c r="L20836" s="49"/>
      <c r="M20836" s="49"/>
      <c r="Q20836" s="57"/>
      <c r="R20836" s="50"/>
      <c r="S20836" s="67"/>
      <c r="T20836" s="51"/>
    </row>
    <row r="20837" spans="1:20" x14ac:dyDescent="0.25">
      <c r="A20837"/>
      <c r="G20837" s="49"/>
      <c r="H20837" s="49"/>
      <c r="L20837" s="49"/>
      <c r="M20837" s="49"/>
      <c r="Q20837" s="57"/>
      <c r="R20837" s="50"/>
      <c r="S20837" s="67"/>
      <c r="T20837" s="51"/>
    </row>
    <row r="20838" spans="1:20" x14ac:dyDescent="0.25">
      <c r="A20838"/>
      <c r="G20838" s="49"/>
      <c r="H20838" s="49"/>
      <c r="L20838" s="49"/>
      <c r="M20838" s="49"/>
      <c r="Q20838" s="57"/>
      <c r="R20838" s="50"/>
      <c r="S20838" s="67"/>
      <c r="T20838" s="51"/>
    </row>
    <row r="20839" spans="1:20" x14ac:dyDescent="0.25">
      <c r="A20839"/>
      <c r="G20839" s="49"/>
      <c r="H20839" s="49"/>
      <c r="L20839" s="49"/>
      <c r="M20839" s="49"/>
      <c r="Q20839" s="57"/>
      <c r="R20839" s="50"/>
      <c r="S20839" s="67"/>
      <c r="T20839" s="51"/>
    </row>
    <row r="20840" spans="1:20" x14ac:dyDescent="0.25">
      <c r="A20840"/>
      <c r="G20840" s="49"/>
      <c r="H20840" s="49"/>
      <c r="L20840" s="49"/>
      <c r="M20840" s="49"/>
      <c r="Q20840" s="57"/>
      <c r="R20840" s="50"/>
      <c r="S20840" s="67"/>
      <c r="T20840" s="51"/>
    </row>
    <row r="20841" spans="1:20" x14ac:dyDescent="0.25">
      <c r="A20841"/>
      <c r="G20841" s="49"/>
      <c r="H20841" s="49"/>
      <c r="L20841" s="49"/>
      <c r="M20841" s="49"/>
      <c r="Q20841" s="57"/>
      <c r="R20841" s="50"/>
      <c r="S20841" s="67"/>
      <c r="T20841" s="51"/>
    </row>
    <row r="20842" spans="1:20" x14ac:dyDescent="0.25">
      <c r="A20842"/>
      <c r="G20842" s="49"/>
      <c r="H20842" s="49"/>
      <c r="L20842" s="49"/>
      <c r="M20842" s="49"/>
      <c r="Q20842" s="57"/>
      <c r="R20842" s="50"/>
      <c r="S20842" s="67"/>
      <c r="T20842" s="51"/>
    </row>
    <row r="20843" spans="1:20" x14ac:dyDescent="0.25">
      <c r="A20843"/>
      <c r="G20843" s="49"/>
      <c r="H20843" s="49"/>
      <c r="L20843" s="49"/>
      <c r="M20843" s="49"/>
      <c r="Q20843" s="57"/>
      <c r="R20843" s="50"/>
      <c r="S20843" s="67"/>
      <c r="T20843" s="51"/>
    </row>
    <row r="20844" spans="1:20" x14ac:dyDescent="0.25">
      <c r="A20844"/>
      <c r="G20844" s="49"/>
      <c r="H20844" s="49"/>
      <c r="L20844" s="49"/>
      <c r="M20844" s="49"/>
      <c r="Q20844" s="57"/>
      <c r="R20844" s="50"/>
      <c r="S20844" s="67"/>
      <c r="T20844" s="51"/>
    </row>
    <row r="20845" spans="1:20" x14ac:dyDescent="0.25">
      <c r="A20845"/>
      <c r="G20845" s="49"/>
      <c r="H20845" s="49"/>
      <c r="L20845" s="49"/>
      <c r="M20845" s="49"/>
      <c r="Q20845" s="57"/>
      <c r="R20845" s="50"/>
      <c r="S20845" s="67"/>
      <c r="T20845" s="51"/>
    </row>
    <row r="20846" spans="1:20" x14ac:dyDescent="0.25">
      <c r="A20846"/>
      <c r="G20846" s="49"/>
      <c r="H20846" s="49"/>
      <c r="L20846" s="49"/>
      <c r="M20846" s="49"/>
      <c r="Q20846" s="57"/>
      <c r="R20846" s="50"/>
      <c r="S20846" s="67"/>
      <c r="T20846" s="51"/>
    </row>
    <row r="20847" spans="1:20" x14ac:dyDescent="0.25">
      <c r="A20847"/>
      <c r="G20847" s="49"/>
      <c r="H20847" s="49"/>
      <c r="L20847" s="49"/>
      <c r="M20847" s="49"/>
      <c r="Q20847" s="57"/>
      <c r="R20847" s="50"/>
      <c r="S20847" s="67"/>
      <c r="T20847" s="51"/>
    </row>
    <row r="20848" spans="1:20" x14ac:dyDescent="0.25">
      <c r="A20848"/>
      <c r="G20848" s="49"/>
      <c r="H20848" s="49"/>
      <c r="L20848" s="49"/>
      <c r="M20848" s="49"/>
      <c r="Q20848" s="57"/>
      <c r="R20848" s="50"/>
      <c r="S20848" s="67"/>
      <c r="T20848" s="51"/>
    </row>
    <row r="20849" spans="1:20" x14ac:dyDescent="0.25">
      <c r="A20849"/>
      <c r="G20849" s="49"/>
      <c r="H20849" s="49"/>
      <c r="L20849" s="49"/>
      <c r="M20849" s="49"/>
      <c r="Q20849" s="57"/>
      <c r="R20849" s="50"/>
      <c r="S20849" s="67"/>
      <c r="T20849" s="51"/>
    </row>
    <row r="20850" spans="1:20" x14ac:dyDescent="0.25">
      <c r="A20850"/>
      <c r="G20850" s="49"/>
      <c r="H20850" s="49"/>
      <c r="L20850" s="49"/>
      <c r="M20850" s="49"/>
      <c r="Q20850" s="57"/>
      <c r="R20850" s="50"/>
      <c r="S20850" s="67"/>
      <c r="T20850" s="51"/>
    </row>
    <row r="20851" spans="1:20" x14ac:dyDescent="0.25">
      <c r="A20851"/>
      <c r="G20851" s="49"/>
      <c r="H20851" s="49"/>
      <c r="L20851" s="49"/>
      <c r="M20851" s="49"/>
      <c r="Q20851" s="57"/>
      <c r="R20851" s="50"/>
      <c r="S20851" s="67"/>
      <c r="T20851" s="51"/>
    </row>
    <row r="20852" spans="1:20" x14ac:dyDescent="0.25">
      <c r="A20852"/>
      <c r="G20852" s="49"/>
      <c r="H20852" s="49"/>
      <c r="L20852" s="49"/>
      <c r="M20852" s="49"/>
      <c r="Q20852" s="57"/>
      <c r="R20852" s="50"/>
      <c r="S20852" s="67"/>
      <c r="T20852" s="51"/>
    </row>
    <row r="20853" spans="1:20" x14ac:dyDescent="0.25">
      <c r="A20853"/>
      <c r="G20853" s="49"/>
      <c r="H20853" s="49"/>
      <c r="L20853" s="49"/>
      <c r="M20853" s="49"/>
      <c r="Q20853" s="57"/>
      <c r="R20853" s="50"/>
      <c r="S20853" s="67"/>
      <c r="T20853" s="51"/>
    </row>
    <row r="20854" spans="1:20" x14ac:dyDescent="0.25">
      <c r="A20854"/>
      <c r="G20854" s="49"/>
      <c r="H20854" s="49"/>
      <c r="L20854" s="49"/>
      <c r="M20854" s="49"/>
      <c r="Q20854" s="57"/>
      <c r="R20854" s="50"/>
      <c r="S20854" s="67"/>
      <c r="T20854" s="51"/>
    </row>
    <row r="20855" spans="1:20" x14ac:dyDescent="0.25">
      <c r="A20855"/>
      <c r="G20855" s="49"/>
      <c r="H20855" s="49"/>
      <c r="L20855" s="49"/>
      <c r="M20855" s="49"/>
      <c r="Q20855" s="57"/>
      <c r="R20855" s="50"/>
      <c r="S20855" s="67"/>
      <c r="T20855" s="51"/>
    </row>
    <row r="20856" spans="1:20" x14ac:dyDescent="0.25">
      <c r="A20856"/>
      <c r="G20856" s="49"/>
      <c r="H20856" s="49"/>
      <c r="L20856" s="49"/>
      <c r="M20856" s="49"/>
      <c r="Q20856" s="57"/>
      <c r="R20856" s="50"/>
      <c r="S20856" s="67"/>
      <c r="T20856" s="51"/>
    </row>
    <row r="20857" spans="1:20" x14ac:dyDescent="0.25">
      <c r="A20857"/>
      <c r="G20857" s="49"/>
      <c r="H20857" s="49"/>
      <c r="L20857" s="49"/>
      <c r="M20857" s="49"/>
      <c r="Q20857" s="57"/>
      <c r="R20857" s="50"/>
      <c r="S20857" s="67"/>
      <c r="T20857" s="51"/>
    </row>
    <row r="20858" spans="1:20" x14ac:dyDescent="0.25">
      <c r="A20858"/>
      <c r="G20858" s="49"/>
      <c r="H20858" s="49"/>
      <c r="L20858" s="49"/>
      <c r="M20858" s="49"/>
      <c r="Q20858" s="57"/>
      <c r="R20858" s="50"/>
      <c r="S20858" s="67"/>
      <c r="T20858" s="51"/>
    </row>
    <row r="20859" spans="1:20" x14ac:dyDescent="0.25">
      <c r="A20859"/>
      <c r="G20859" s="49"/>
      <c r="H20859" s="49"/>
      <c r="L20859" s="49"/>
      <c r="M20859" s="49"/>
      <c r="Q20859" s="57"/>
      <c r="R20859" s="50"/>
      <c r="S20859" s="67"/>
      <c r="T20859" s="51"/>
    </row>
    <row r="20860" spans="1:20" x14ac:dyDescent="0.25">
      <c r="A20860"/>
      <c r="G20860" s="49"/>
      <c r="H20860" s="49"/>
      <c r="L20860" s="49"/>
      <c r="M20860" s="49"/>
      <c r="Q20860" s="57"/>
      <c r="R20860" s="50"/>
      <c r="S20860" s="67"/>
      <c r="T20860" s="51"/>
    </row>
    <row r="20861" spans="1:20" x14ac:dyDescent="0.25">
      <c r="A20861"/>
      <c r="G20861" s="49"/>
      <c r="H20861" s="49"/>
      <c r="L20861" s="49"/>
      <c r="M20861" s="49"/>
      <c r="Q20861" s="57"/>
      <c r="R20861" s="50"/>
      <c r="S20861" s="67"/>
      <c r="T20861" s="51"/>
    </row>
    <row r="20862" spans="1:20" x14ac:dyDescent="0.25">
      <c r="A20862"/>
      <c r="G20862" s="49"/>
      <c r="H20862" s="49"/>
      <c r="L20862" s="49"/>
      <c r="M20862" s="49"/>
      <c r="Q20862" s="57"/>
      <c r="R20862" s="50"/>
      <c r="S20862" s="67"/>
      <c r="T20862" s="51"/>
    </row>
    <row r="20863" spans="1:20" x14ac:dyDescent="0.25">
      <c r="A20863"/>
      <c r="G20863" s="49"/>
      <c r="H20863" s="49"/>
      <c r="L20863" s="49"/>
      <c r="M20863" s="49"/>
      <c r="Q20863" s="57"/>
      <c r="R20863" s="50"/>
      <c r="S20863" s="67"/>
      <c r="T20863" s="51"/>
    </row>
    <row r="20864" spans="1:20" x14ac:dyDescent="0.25">
      <c r="A20864"/>
      <c r="G20864" s="49"/>
      <c r="H20864" s="49"/>
      <c r="L20864" s="49"/>
      <c r="M20864" s="49"/>
      <c r="Q20864" s="57"/>
      <c r="R20864" s="50"/>
      <c r="S20864" s="67"/>
      <c r="T20864" s="51"/>
    </row>
    <row r="20865" spans="1:20" x14ac:dyDescent="0.25">
      <c r="A20865"/>
      <c r="G20865" s="49"/>
      <c r="H20865" s="49"/>
      <c r="L20865" s="49"/>
      <c r="M20865" s="49"/>
      <c r="Q20865" s="57"/>
      <c r="R20865" s="50"/>
      <c r="S20865" s="67"/>
      <c r="T20865" s="51"/>
    </row>
    <row r="20866" spans="1:20" x14ac:dyDescent="0.25">
      <c r="A20866"/>
      <c r="G20866" s="49"/>
      <c r="H20866" s="49"/>
      <c r="L20866" s="49"/>
      <c r="M20866" s="49"/>
      <c r="Q20866" s="57"/>
      <c r="R20866" s="50"/>
      <c r="S20866" s="67"/>
      <c r="T20866" s="51"/>
    </row>
    <row r="20867" spans="1:20" x14ac:dyDescent="0.25">
      <c r="A20867"/>
      <c r="G20867" s="49"/>
      <c r="H20867" s="49"/>
      <c r="L20867" s="49"/>
      <c r="M20867" s="49"/>
      <c r="Q20867" s="57"/>
      <c r="R20867" s="50"/>
      <c r="S20867" s="67"/>
      <c r="T20867" s="51"/>
    </row>
    <row r="20868" spans="1:20" x14ac:dyDescent="0.25">
      <c r="A20868"/>
      <c r="G20868" s="49"/>
      <c r="H20868" s="49"/>
      <c r="L20868" s="49"/>
      <c r="M20868" s="49"/>
      <c r="Q20868" s="57"/>
      <c r="R20868" s="50"/>
      <c r="S20868" s="67"/>
      <c r="T20868" s="51"/>
    </row>
    <row r="20869" spans="1:20" x14ac:dyDescent="0.25">
      <c r="A20869"/>
      <c r="G20869" s="49"/>
      <c r="H20869" s="49"/>
      <c r="L20869" s="49"/>
      <c r="M20869" s="49"/>
      <c r="Q20869" s="57"/>
      <c r="R20869" s="50"/>
      <c r="S20869" s="67"/>
      <c r="T20869" s="51"/>
    </row>
    <row r="20870" spans="1:20" x14ac:dyDescent="0.25">
      <c r="A20870"/>
      <c r="G20870" s="49"/>
      <c r="H20870" s="49"/>
      <c r="L20870" s="49"/>
      <c r="M20870" s="49"/>
      <c r="Q20870" s="57"/>
      <c r="R20870" s="50"/>
      <c r="S20870" s="67"/>
      <c r="T20870" s="51"/>
    </row>
    <row r="20871" spans="1:20" x14ac:dyDescent="0.25">
      <c r="A20871"/>
      <c r="G20871" s="49"/>
      <c r="H20871" s="49"/>
      <c r="L20871" s="49"/>
      <c r="M20871" s="49"/>
      <c r="Q20871" s="57"/>
      <c r="R20871" s="50"/>
      <c r="S20871" s="67"/>
      <c r="T20871" s="51"/>
    </row>
    <row r="20872" spans="1:20" x14ac:dyDescent="0.25">
      <c r="A20872"/>
      <c r="G20872" s="49"/>
      <c r="H20872" s="49"/>
      <c r="L20872" s="49"/>
      <c r="M20872" s="49"/>
      <c r="Q20872" s="57"/>
      <c r="R20872" s="50"/>
      <c r="S20872" s="67"/>
      <c r="T20872" s="51"/>
    </row>
    <row r="20873" spans="1:20" x14ac:dyDescent="0.25">
      <c r="A20873"/>
      <c r="G20873" s="49"/>
      <c r="H20873" s="49"/>
      <c r="L20873" s="49"/>
      <c r="M20873" s="49"/>
      <c r="Q20873" s="57"/>
      <c r="R20873" s="50"/>
      <c r="S20873" s="67"/>
      <c r="T20873" s="51"/>
    </row>
    <row r="20874" spans="1:20" x14ac:dyDescent="0.25">
      <c r="A20874"/>
      <c r="G20874" s="49"/>
      <c r="H20874" s="49"/>
      <c r="L20874" s="49"/>
      <c r="M20874" s="49"/>
      <c r="Q20874" s="57"/>
      <c r="R20874" s="50"/>
      <c r="S20874" s="67"/>
      <c r="T20874" s="51"/>
    </row>
    <row r="20875" spans="1:20" x14ac:dyDescent="0.25">
      <c r="A20875"/>
      <c r="G20875" s="49"/>
      <c r="H20875" s="49"/>
      <c r="L20875" s="49"/>
      <c r="M20875" s="49"/>
      <c r="Q20875" s="57"/>
      <c r="R20875" s="50"/>
      <c r="S20875" s="67"/>
      <c r="T20875" s="51"/>
    </row>
    <row r="20876" spans="1:20" x14ac:dyDescent="0.25">
      <c r="A20876"/>
      <c r="G20876" s="49"/>
      <c r="H20876" s="49"/>
      <c r="L20876" s="49"/>
      <c r="M20876" s="49"/>
      <c r="Q20876" s="57"/>
      <c r="R20876" s="50"/>
      <c r="S20876" s="67"/>
      <c r="T20876" s="51"/>
    </row>
    <row r="20877" spans="1:20" x14ac:dyDescent="0.25">
      <c r="A20877"/>
      <c r="G20877" s="49"/>
      <c r="H20877" s="49"/>
      <c r="L20877" s="49"/>
      <c r="M20877" s="49"/>
      <c r="Q20877" s="57"/>
      <c r="R20877" s="50"/>
      <c r="S20877" s="67"/>
      <c r="T20877" s="51"/>
    </row>
    <row r="20878" spans="1:20" x14ac:dyDescent="0.25">
      <c r="A20878"/>
      <c r="G20878" s="49"/>
      <c r="H20878" s="49"/>
      <c r="L20878" s="49"/>
      <c r="M20878" s="49"/>
      <c r="Q20878" s="57"/>
      <c r="R20878" s="50"/>
      <c r="S20878" s="67"/>
      <c r="T20878" s="51"/>
    </row>
    <row r="20879" spans="1:20" x14ac:dyDescent="0.25">
      <c r="A20879"/>
      <c r="G20879" s="49"/>
      <c r="H20879" s="49"/>
      <c r="L20879" s="49"/>
      <c r="M20879" s="49"/>
      <c r="Q20879" s="57"/>
      <c r="R20879" s="50"/>
      <c r="S20879" s="67"/>
      <c r="T20879" s="51"/>
    </row>
    <row r="20880" spans="1:20" x14ac:dyDescent="0.25">
      <c r="A20880"/>
      <c r="G20880" s="49"/>
      <c r="H20880" s="49"/>
      <c r="L20880" s="49"/>
      <c r="M20880" s="49"/>
      <c r="Q20880" s="57"/>
      <c r="R20880" s="50"/>
      <c r="S20880" s="67"/>
      <c r="T20880" s="51"/>
    </row>
    <row r="20881" spans="1:20" x14ac:dyDescent="0.25">
      <c r="A20881"/>
      <c r="G20881" s="49"/>
      <c r="H20881" s="49"/>
      <c r="L20881" s="49"/>
      <c r="M20881" s="49"/>
      <c r="Q20881" s="57"/>
      <c r="R20881" s="50"/>
      <c r="S20881" s="67"/>
      <c r="T20881" s="51"/>
    </row>
    <row r="20882" spans="1:20" x14ac:dyDescent="0.25">
      <c r="A20882"/>
      <c r="G20882" s="49"/>
      <c r="H20882" s="49"/>
      <c r="L20882" s="49"/>
      <c r="M20882" s="49"/>
      <c r="Q20882" s="57"/>
      <c r="R20882" s="50"/>
      <c r="S20882" s="67"/>
      <c r="T20882" s="69"/>
    </row>
    <row r="20883" spans="1:20" x14ac:dyDescent="0.25">
      <c r="A20883"/>
      <c r="G20883" s="49"/>
      <c r="H20883" s="49"/>
      <c r="L20883" s="49"/>
      <c r="M20883" s="49"/>
      <c r="Q20883" s="57"/>
      <c r="R20883" s="50"/>
      <c r="S20883" s="67"/>
      <c r="T20883" s="69"/>
    </row>
    <row r="20884" spans="1:20" x14ac:dyDescent="0.25">
      <c r="A20884"/>
      <c r="G20884" s="49"/>
      <c r="H20884" s="49"/>
      <c r="L20884" s="49"/>
      <c r="M20884" s="49"/>
      <c r="Q20884" s="57"/>
      <c r="R20884" s="50"/>
      <c r="S20884" s="67"/>
      <c r="T20884" s="69"/>
    </row>
    <row r="20885" spans="1:20" x14ac:dyDescent="0.25">
      <c r="A20885"/>
      <c r="G20885" s="49"/>
      <c r="H20885" s="49"/>
      <c r="L20885" s="49"/>
      <c r="M20885" s="49"/>
      <c r="Q20885" s="57"/>
      <c r="R20885" s="50"/>
      <c r="S20885" s="67"/>
      <c r="T20885" s="69"/>
    </row>
    <row r="20886" spans="1:20" x14ac:dyDescent="0.25">
      <c r="A20886"/>
      <c r="G20886" s="49"/>
      <c r="H20886" s="49"/>
      <c r="L20886" s="49"/>
      <c r="M20886" s="49"/>
      <c r="Q20886" s="57"/>
      <c r="R20886" s="50"/>
      <c r="S20886" s="67"/>
      <c r="T20886" s="69"/>
    </row>
    <row r="20887" spans="1:20" x14ac:dyDescent="0.25">
      <c r="A20887"/>
      <c r="G20887" s="49"/>
      <c r="H20887" s="49"/>
      <c r="L20887" s="49"/>
      <c r="M20887" s="49"/>
      <c r="Q20887" s="57"/>
      <c r="R20887" s="50"/>
      <c r="S20887" s="67"/>
      <c r="T20887" s="69"/>
    </row>
    <row r="20888" spans="1:20" x14ac:dyDescent="0.25">
      <c r="A20888"/>
      <c r="G20888" s="49"/>
      <c r="H20888" s="49"/>
      <c r="L20888" s="49"/>
      <c r="M20888" s="49"/>
      <c r="Q20888" s="57"/>
      <c r="R20888" s="50"/>
      <c r="S20888" s="67"/>
      <c r="T20888" s="69"/>
    </row>
    <row r="20889" spans="1:20" x14ac:dyDescent="0.25">
      <c r="A20889"/>
      <c r="G20889" s="49"/>
      <c r="H20889" s="49"/>
      <c r="L20889" s="49"/>
      <c r="M20889" s="49"/>
      <c r="Q20889" s="57"/>
      <c r="R20889" s="50"/>
      <c r="S20889" s="67"/>
      <c r="T20889" s="69"/>
    </row>
    <row r="20890" spans="1:20" x14ac:dyDescent="0.25">
      <c r="A20890"/>
      <c r="G20890" s="49"/>
      <c r="H20890" s="49"/>
      <c r="L20890" s="49"/>
      <c r="M20890" s="49"/>
      <c r="Q20890" s="57"/>
      <c r="R20890" s="50"/>
      <c r="S20890" s="67"/>
      <c r="T20890" s="69"/>
    </row>
    <row r="20891" spans="1:20" x14ac:dyDescent="0.25">
      <c r="A20891"/>
      <c r="G20891" s="49"/>
      <c r="H20891" s="49"/>
      <c r="L20891" s="49"/>
      <c r="M20891" s="49"/>
      <c r="Q20891" s="57"/>
      <c r="R20891" s="50"/>
      <c r="S20891" s="67"/>
      <c r="T20891" s="69"/>
    </row>
    <row r="20892" spans="1:20" x14ac:dyDescent="0.25">
      <c r="A20892"/>
      <c r="G20892" s="49"/>
      <c r="H20892" s="49"/>
      <c r="L20892" s="49"/>
      <c r="M20892" s="49"/>
      <c r="Q20892" s="57"/>
      <c r="R20892" s="50"/>
      <c r="S20892" s="67"/>
      <c r="T20892" s="69"/>
    </row>
    <row r="20893" spans="1:20" x14ac:dyDescent="0.25">
      <c r="A20893"/>
      <c r="G20893" s="49"/>
      <c r="H20893" s="49"/>
      <c r="L20893" s="49"/>
      <c r="M20893" s="49"/>
      <c r="Q20893" s="57"/>
      <c r="R20893" s="50"/>
      <c r="S20893" s="67"/>
      <c r="T20893" s="69"/>
    </row>
    <row r="20894" spans="1:20" x14ac:dyDescent="0.25">
      <c r="A20894"/>
      <c r="G20894" s="49"/>
      <c r="H20894" s="49"/>
      <c r="L20894" s="49"/>
      <c r="M20894" s="49"/>
      <c r="Q20894" s="57"/>
      <c r="R20894" s="50"/>
      <c r="S20894" s="67"/>
      <c r="T20894" s="69"/>
    </row>
    <row r="20895" spans="1:20" x14ac:dyDescent="0.25">
      <c r="A20895"/>
      <c r="G20895" s="49"/>
      <c r="H20895" s="49"/>
      <c r="L20895" s="49"/>
      <c r="M20895" s="49"/>
      <c r="Q20895" s="57"/>
      <c r="R20895" s="50"/>
      <c r="S20895" s="67"/>
      <c r="T20895" s="69"/>
    </row>
    <row r="20896" spans="1:20" x14ac:dyDescent="0.25">
      <c r="A20896"/>
      <c r="G20896" s="49"/>
      <c r="H20896" s="49"/>
      <c r="L20896" s="49"/>
      <c r="M20896" s="49"/>
      <c r="Q20896" s="57"/>
      <c r="R20896" s="50"/>
      <c r="S20896" s="67"/>
      <c r="T20896" s="69"/>
    </row>
    <row r="20897" spans="1:20" x14ac:dyDescent="0.25">
      <c r="A20897"/>
      <c r="G20897" s="49"/>
      <c r="H20897" s="49"/>
      <c r="L20897" s="49"/>
      <c r="M20897" s="49"/>
      <c r="Q20897" s="57"/>
      <c r="R20897" s="50"/>
      <c r="S20897" s="67"/>
      <c r="T20897" s="69"/>
    </row>
    <row r="20898" spans="1:20" x14ac:dyDescent="0.25">
      <c r="A20898"/>
      <c r="G20898" s="49"/>
      <c r="H20898" s="49"/>
      <c r="L20898" s="49"/>
      <c r="M20898" s="49"/>
      <c r="Q20898" s="57"/>
      <c r="R20898" s="50"/>
      <c r="S20898" s="67"/>
      <c r="T20898" s="69"/>
    </row>
    <row r="20899" spans="1:20" x14ac:dyDescent="0.25">
      <c r="A20899"/>
      <c r="G20899" s="49"/>
      <c r="H20899" s="49"/>
      <c r="L20899" s="49"/>
      <c r="M20899" s="49"/>
      <c r="Q20899" s="57"/>
      <c r="R20899" s="50"/>
      <c r="S20899" s="67"/>
      <c r="T20899" s="69"/>
    </row>
    <row r="20900" spans="1:20" x14ac:dyDescent="0.25">
      <c r="A20900"/>
      <c r="G20900" s="49"/>
      <c r="H20900" s="49"/>
      <c r="L20900" s="49"/>
      <c r="M20900" s="49"/>
      <c r="Q20900" s="57"/>
      <c r="R20900" s="50"/>
      <c r="S20900" s="67"/>
      <c r="T20900" s="69"/>
    </row>
    <row r="20901" spans="1:20" x14ac:dyDescent="0.25">
      <c r="A20901"/>
      <c r="G20901" s="49"/>
      <c r="H20901" s="49"/>
      <c r="L20901" s="49"/>
      <c r="M20901" s="49"/>
      <c r="Q20901" s="57"/>
      <c r="R20901" s="50"/>
      <c r="S20901" s="67"/>
      <c r="T20901" s="69"/>
    </row>
    <row r="20902" spans="1:20" x14ac:dyDescent="0.25">
      <c r="A20902"/>
      <c r="G20902" s="49"/>
      <c r="H20902" s="49"/>
      <c r="L20902" s="49"/>
      <c r="M20902" s="49"/>
      <c r="Q20902" s="57"/>
      <c r="R20902" s="50"/>
      <c r="S20902" s="67"/>
      <c r="T20902" s="69"/>
    </row>
    <row r="20903" spans="1:20" x14ac:dyDescent="0.25">
      <c r="A20903"/>
      <c r="G20903" s="49"/>
      <c r="H20903" s="49"/>
      <c r="L20903" s="49"/>
      <c r="M20903" s="49"/>
      <c r="Q20903" s="57"/>
      <c r="R20903" s="50"/>
      <c r="S20903" s="67"/>
      <c r="T20903" s="69"/>
    </row>
    <row r="20904" spans="1:20" x14ac:dyDescent="0.25">
      <c r="A20904"/>
      <c r="G20904" s="49"/>
      <c r="H20904" s="49"/>
      <c r="L20904" s="49"/>
      <c r="M20904" s="49"/>
      <c r="Q20904" s="57"/>
      <c r="R20904" s="50"/>
      <c r="S20904" s="67"/>
      <c r="T20904" s="69"/>
    </row>
    <row r="20905" spans="1:20" x14ac:dyDescent="0.25">
      <c r="A20905"/>
      <c r="G20905" s="49"/>
      <c r="H20905" s="49"/>
      <c r="L20905" s="49"/>
      <c r="M20905" s="49"/>
      <c r="Q20905" s="57"/>
      <c r="R20905" s="50"/>
      <c r="S20905" s="67"/>
      <c r="T20905" s="69"/>
    </row>
    <row r="20906" spans="1:20" x14ac:dyDescent="0.25">
      <c r="A20906"/>
      <c r="G20906" s="49"/>
      <c r="H20906" s="49"/>
      <c r="L20906" s="49"/>
      <c r="M20906" s="49"/>
      <c r="Q20906" s="57"/>
      <c r="R20906" s="50"/>
      <c r="S20906" s="67"/>
      <c r="T20906" s="51"/>
    </row>
    <row r="20907" spans="1:20" x14ac:dyDescent="0.25">
      <c r="A20907"/>
      <c r="G20907" s="49"/>
      <c r="H20907" s="49"/>
      <c r="L20907" s="49"/>
      <c r="M20907" s="49"/>
      <c r="Q20907" s="57"/>
      <c r="R20907" s="50"/>
      <c r="S20907" s="67"/>
      <c r="T20907" s="51"/>
    </row>
    <row r="20908" spans="1:20" x14ac:dyDescent="0.25">
      <c r="A20908"/>
      <c r="G20908" s="49"/>
      <c r="H20908" s="49"/>
      <c r="L20908" s="49"/>
      <c r="M20908" s="49"/>
      <c r="Q20908" s="57"/>
      <c r="R20908" s="50"/>
      <c r="S20908" s="67"/>
      <c r="T20908" s="51"/>
    </row>
    <row r="20909" spans="1:20" x14ac:dyDescent="0.25">
      <c r="A20909"/>
      <c r="G20909" s="49"/>
      <c r="H20909" s="49"/>
      <c r="L20909" s="49"/>
      <c r="M20909" s="49"/>
      <c r="Q20909" s="57"/>
      <c r="R20909" s="50"/>
      <c r="S20909" s="67"/>
      <c r="T20909" s="51"/>
    </row>
    <row r="20910" spans="1:20" x14ac:dyDescent="0.25">
      <c r="A20910"/>
      <c r="G20910" s="49"/>
      <c r="H20910" s="49"/>
      <c r="L20910" s="49"/>
      <c r="M20910" s="49"/>
      <c r="Q20910" s="57"/>
      <c r="R20910" s="50"/>
      <c r="S20910" s="67"/>
      <c r="T20910" s="51"/>
    </row>
    <row r="20911" spans="1:20" x14ac:dyDescent="0.25">
      <c r="A20911"/>
      <c r="G20911" s="49"/>
      <c r="H20911" s="49"/>
      <c r="L20911" s="49"/>
      <c r="M20911" s="49"/>
      <c r="Q20911" s="57"/>
      <c r="R20911" s="50"/>
      <c r="S20911" s="67"/>
      <c r="T20911" s="51"/>
    </row>
    <row r="20912" spans="1:20" x14ac:dyDescent="0.25">
      <c r="A20912"/>
      <c r="G20912" s="49"/>
      <c r="H20912" s="49"/>
      <c r="L20912" s="49"/>
      <c r="M20912" s="49"/>
      <c r="Q20912" s="57"/>
      <c r="R20912" s="50"/>
      <c r="S20912" s="67"/>
      <c r="T20912" s="51"/>
    </row>
    <row r="20913" spans="1:20" x14ac:dyDescent="0.25">
      <c r="A20913"/>
      <c r="G20913" s="49"/>
      <c r="H20913" s="49"/>
      <c r="L20913" s="49"/>
      <c r="M20913" s="49"/>
      <c r="Q20913" s="57"/>
      <c r="R20913" s="50"/>
      <c r="S20913" s="67"/>
      <c r="T20913" s="51"/>
    </row>
    <row r="20914" spans="1:20" x14ac:dyDescent="0.25">
      <c r="A20914"/>
      <c r="G20914" s="49"/>
      <c r="H20914" s="49"/>
      <c r="L20914" s="49"/>
      <c r="M20914" s="49"/>
      <c r="Q20914" s="57"/>
      <c r="R20914" s="50"/>
      <c r="S20914" s="67"/>
      <c r="T20914" s="51"/>
    </row>
    <row r="20915" spans="1:20" x14ac:dyDescent="0.25">
      <c r="A20915"/>
      <c r="G20915" s="49"/>
      <c r="H20915" s="49"/>
      <c r="L20915" s="49"/>
      <c r="M20915" s="49"/>
      <c r="Q20915" s="57"/>
      <c r="R20915" s="50"/>
      <c r="S20915" s="67"/>
      <c r="T20915" s="51"/>
    </row>
    <row r="20916" spans="1:20" x14ac:dyDescent="0.25">
      <c r="A20916"/>
      <c r="G20916" s="49"/>
      <c r="H20916" s="49"/>
      <c r="L20916" s="49"/>
      <c r="M20916" s="49"/>
      <c r="Q20916" s="57"/>
      <c r="R20916" s="50"/>
      <c r="S20916" s="67"/>
      <c r="T20916" s="51"/>
    </row>
    <row r="20917" spans="1:20" x14ac:dyDescent="0.25">
      <c r="A20917"/>
      <c r="G20917" s="49"/>
      <c r="H20917" s="49"/>
      <c r="L20917" s="49"/>
      <c r="M20917" s="49"/>
      <c r="Q20917" s="57"/>
      <c r="R20917" s="50"/>
      <c r="S20917" s="67"/>
      <c r="T20917" s="51"/>
    </row>
    <row r="20918" spans="1:20" x14ac:dyDescent="0.25">
      <c r="A20918"/>
      <c r="G20918" s="49"/>
      <c r="H20918" s="49"/>
      <c r="L20918" s="49"/>
      <c r="M20918" s="49"/>
      <c r="Q20918" s="57"/>
      <c r="R20918" s="50"/>
      <c r="S20918" s="67"/>
      <c r="T20918" s="51"/>
    </row>
    <row r="20919" spans="1:20" x14ac:dyDescent="0.25">
      <c r="A20919"/>
      <c r="G20919" s="49"/>
      <c r="H20919" s="49"/>
      <c r="L20919" s="49"/>
      <c r="M20919" s="49"/>
      <c r="Q20919" s="57"/>
      <c r="R20919" s="50"/>
      <c r="S20919" s="67"/>
      <c r="T20919" s="51"/>
    </row>
    <row r="20920" spans="1:20" x14ac:dyDescent="0.25">
      <c r="A20920"/>
      <c r="G20920" s="49"/>
      <c r="H20920" s="49"/>
      <c r="L20920" s="49"/>
      <c r="M20920" s="49"/>
      <c r="Q20920" s="57"/>
      <c r="R20920" s="50"/>
      <c r="S20920" s="67"/>
      <c r="T20920" s="51"/>
    </row>
    <row r="20921" spans="1:20" x14ac:dyDescent="0.25">
      <c r="A20921"/>
      <c r="G20921" s="49"/>
      <c r="H20921" s="49"/>
      <c r="L20921" s="49"/>
      <c r="M20921" s="49"/>
      <c r="Q20921" s="57"/>
      <c r="R20921" s="50"/>
      <c r="S20921" s="67"/>
      <c r="T20921" s="51"/>
    </row>
    <row r="20922" spans="1:20" x14ac:dyDescent="0.25">
      <c r="A20922"/>
      <c r="G20922" s="49"/>
      <c r="H20922" s="49"/>
      <c r="L20922" s="49"/>
      <c r="M20922" s="49"/>
      <c r="Q20922" s="57"/>
      <c r="R20922" s="50"/>
      <c r="S20922" s="67"/>
      <c r="T20922" s="51"/>
    </row>
    <row r="20923" spans="1:20" x14ac:dyDescent="0.25">
      <c r="A20923"/>
      <c r="G20923" s="49"/>
      <c r="H20923" s="49"/>
      <c r="L20923" s="49"/>
      <c r="M20923" s="49"/>
      <c r="Q20923" s="57"/>
      <c r="R20923" s="50"/>
      <c r="S20923" s="67"/>
      <c r="T20923" s="51"/>
    </row>
    <row r="20924" spans="1:20" x14ac:dyDescent="0.25">
      <c r="A20924"/>
      <c r="G20924" s="49"/>
      <c r="H20924" s="49"/>
      <c r="L20924" s="49"/>
      <c r="M20924" s="49"/>
      <c r="Q20924" s="57"/>
      <c r="R20924" s="50"/>
      <c r="S20924" s="67"/>
      <c r="T20924" s="51"/>
    </row>
    <row r="20925" spans="1:20" x14ac:dyDescent="0.25">
      <c r="A20925"/>
      <c r="G20925" s="49"/>
      <c r="H20925" s="49"/>
      <c r="L20925" s="49"/>
      <c r="M20925" s="49"/>
      <c r="Q20925" s="57"/>
      <c r="R20925" s="50"/>
      <c r="S20925" s="67"/>
      <c r="T20925" s="51"/>
    </row>
    <row r="20926" spans="1:20" x14ac:dyDescent="0.25">
      <c r="A20926"/>
      <c r="G20926" s="49"/>
      <c r="H20926" s="49"/>
      <c r="L20926" s="49"/>
      <c r="M20926" s="49"/>
      <c r="Q20926" s="57"/>
      <c r="R20926" s="50"/>
      <c r="S20926" s="67"/>
      <c r="T20926" s="51"/>
    </row>
    <row r="20927" spans="1:20" x14ac:dyDescent="0.25">
      <c r="A20927"/>
      <c r="G20927" s="49"/>
      <c r="H20927" s="49"/>
      <c r="L20927" s="49"/>
      <c r="M20927" s="49"/>
      <c r="Q20927" s="57"/>
      <c r="R20927" s="50"/>
      <c r="S20927" s="67"/>
      <c r="T20927" s="51"/>
    </row>
    <row r="20928" spans="1:20" x14ac:dyDescent="0.25">
      <c r="A20928"/>
      <c r="G20928" s="49"/>
      <c r="H20928" s="49"/>
      <c r="L20928" s="49"/>
      <c r="M20928" s="49"/>
      <c r="Q20928" s="57"/>
      <c r="R20928" s="50"/>
      <c r="S20928" s="67"/>
      <c r="T20928" s="51"/>
    </row>
    <row r="20929" spans="1:20" x14ac:dyDescent="0.25">
      <c r="A20929"/>
      <c r="G20929" s="49"/>
      <c r="H20929" s="49"/>
      <c r="L20929" s="49"/>
      <c r="M20929" s="49"/>
      <c r="Q20929" s="57"/>
      <c r="R20929" s="50"/>
      <c r="S20929" s="67"/>
      <c r="T20929" s="51"/>
    </row>
    <row r="20930" spans="1:20" x14ac:dyDescent="0.25">
      <c r="A20930"/>
      <c r="G20930" s="49"/>
      <c r="H20930" s="49"/>
      <c r="L20930" s="49"/>
      <c r="M20930" s="49"/>
      <c r="Q20930" s="57"/>
      <c r="R20930" s="50"/>
      <c r="S20930" s="67"/>
      <c r="T20930" s="51"/>
    </row>
    <row r="20931" spans="1:20" x14ac:dyDescent="0.25">
      <c r="A20931"/>
      <c r="G20931" s="49"/>
      <c r="H20931" s="49"/>
      <c r="L20931" s="49"/>
      <c r="M20931" s="49"/>
      <c r="Q20931" s="57"/>
      <c r="R20931" s="50"/>
      <c r="S20931" s="67"/>
      <c r="T20931" s="51"/>
    </row>
    <row r="20932" spans="1:20" x14ac:dyDescent="0.25">
      <c r="A20932"/>
      <c r="G20932" s="49"/>
      <c r="H20932" s="49"/>
      <c r="L20932" s="49"/>
      <c r="M20932" s="49"/>
      <c r="Q20932" s="57"/>
      <c r="R20932" s="50"/>
      <c r="S20932" s="67"/>
      <c r="T20932" s="51"/>
    </row>
    <row r="20933" spans="1:20" x14ac:dyDescent="0.25">
      <c r="A20933"/>
      <c r="G20933" s="49"/>
      <c r="H20933" s="49"/>
      <c r="L20933" s="49"/>
      <c r="M20933" s="49"/>
      <c r="Q20933" s="57"/>
      <c r="R20933" s="50"/>
      <c r="S20933" s="67"/>
      <c r="T20933" s="51"/>
    </row>
    <row r="20934" spans="1:20" x14ac:dyDescent="0.25">
      <c r="A20934"/>
      <c r="G20934" s="49"/>
      <c r="H20934" s="49"/>
      <c r="L20934" s="49"/>
      <c r="M20934" s="49"/>
      <c r="Q20934" s="57"/>
      <c r="R20934" s="50"/>
      <c r="S20934" s="67"/>
      <c r="T20934" s="51"/>
    </row>
    <row r="20935" spans="1:20" x14ac:dyDescent="0.25">
      <c r="A20935"/>
      <c r="G20935" s="49"/>
      <c r="H20935" s="49"/>
      <c r="L20935" s="49"/>
      <c r="M20935" s="49"/>
      <c r="Q20935" s="57"/>
      <c r="R20935" s="50"/>
      <c r="S20935" s="67"/>
      <c r="T20935" s="51"/>
    </row>
    <row r="20936" spans="1:20" x14ac:dyDescent="0.25">
      <c r="A20936"/>
      <c r="G20936" s="49"/>
      <c r="H20936" s="49"/>
      <c r="L20936" s="49"/>
      <c r="M20936" s="49"/>
      <c r="Q20936" s="57"/>
      <c r="R20936" s="50"/>
      <c r="S20936" s="67"/>
      <c r="T20936" s="51"/>
    </row>
    <row r="20937" spans="1:20" x14ac:dyDescent="0.25">
      <c r="A20937"/>
      <c r="G20937" s="49"/>
      <c r="H20937" s="49"/>
      <c r="L20937" s="49"/>
      <c r="M20937" s="49"/>
      <c r="Q20937" s="57"/>
      <c r="R20937" s="50"/>
      <c r="S20937" s="67"/>
      <c r="T20937" s="51"/>
    </row>
    <row r="20938" spans="1:20" x14ac:dyDescent="0.25">
      <c r="A20938"/>
      <c r="G20938" s="49"/>
      <c r="H20938" s="49"/>
      <c r="L20938" s="49"/>
      <c r="M20938" s="49"/>
      <c r="Q20938" s="57"/>
      <c r="R20938" s="50"/>
      <c r="S20938" s="67"/>
      <c r="T20938" s="51"/>
    </row>
    <row r="20939" spans="1:20" x14ac:dyDescent="0.25">
      <c r="A20939"/>
      <c r="G20939" s="49"/>
      <c r="H20939" s="49"/>
      <c r="L20939" s="49"/>
      <c r="M20939" s="49"/>
      <c r="Q20939" s="57"/>
      <c r="R20939" s="50"/>
      <c r="S20939" s="67"/>
      <c r="T20939" s="51"/>
    </row>
    <row r="20940" spans="1:20" x14ac:dyDescent="0.25">
      <c r="A20940"/>
      <c r="G20940" s="49"/>
      <c r="H20940" s="49"/>
      <c r="L20940" s="49"/>
      <c r="M20940" s="49"/>
      <c r="Q20940" s="57"/>
      <c r="R20940" s="50"/>
      <c r="S20940" s="67"/>
      <c r="T20940" s="51"/>
    </row>
    <row r="20941" spans="1:20" x14ac:dyDescent="0.25">
      <c r="A20941"/>
      <c r="G20941" s="49"/>
      <c r="H20941" s="49"/>
      <c r="L20941" s="49"/>
      <c r="M20941" s="49"/>
      <c r="Q20941" s="57"/>
      <c r="R20941" s="50"/>
      <c r="S20941" s="67"/>
      <c r="T20941" s="51"/>
    </row>
    <row r="20942" spans="1:20" x14ac:dyDescent="0.25">
      <c r="A20942"/>
      <c r="G20942" s="49"/>
      <c r="H20942" s="49"/>
      <c r="L20942" s="49"/>
      <c r="M20942" s="49"/>
      <c r="Q20942" s="57"/>
      <c r="R20942" s="50"/>
      <c r="S20942" s="67"/>
      <c r="T20942" s="51"/>
    </row>
    <row r="20943" spans="1:20" x14ac:dyDescent="0.25">
      <c r="A20943"/>
      <c r="G20943" s="49"/>
      <c r="H20943" s="49"/>
      <c r="L20943" s="49"/>
      <c r="M20943" s="49"/>
      <c r="Q20943" s="57"/>
      <c r="R20943" s="50"/>
      <c r="S20943" s="67"/>
      <c r="T20943" s="51"/>
    </row>
    <row r="20944" spans="1:20" x14ac:dyDescent="0.25">
      <c r="A20944"/>
      <c r="G20944" s="49"/>
      <c r="H20944" s="49"/>
      <c r="L20944" s="49"/>
      <c r="M20944" s="49"/>
      <c r="Q20944" s="57"/>
      <c r="R20944" s="50"/>
      <c r="S20944" s="67"/>
      <c r="T20944" s="51"/>
    </row>
    <row r="20945" spans="1:20" x14ac:dyDescent="0.25">
      <c r="A20945"/>
      <c r="G20945" s="49"/>
      <c r="H20945" s="49"/>
      <c r="L20945" s="49"/>
      <c r="M20945" s="49"/>
      <c r="Q20945" s="57"/>
      <c r="R20945" s="50"/>
      <c r="S20945" s="67"/>
      <c r="T20945" s="51"/>
    </row>
    <row r="20946" spans="1:20" x14ac:dyDescent="0.25">
      <c r="A20946"/>
      <c r="G20946" s="49"/>
      <c r="H20946" s="49"/>
      <c r="L20946" s="49"/>
      <c r="M20946" s="49"/>
      <c r="Q20946" s="57"/>
      <c r="R20946" s="50"/>
      <c r="S20946" s="67"/>
      <c r="T20946" s="51"/>
    </row>
    <row r="20947" spans="1:20" x14ac:dyDescent="0.25">
      <c r="A20947"/>
      <c r="G20947" s="49"/>
      <c r="H20947" s="49"/>
      <c r="L20947" s="49"/>
      <c r="M20947" s="49"/>
      <c r="Q20947" s="57"/>
      <c r="R20947" s="50"/>
      <c r="S20947" s="67"/>
      <c r="T20947" s="51"/>
    </row>
    <row r="20948" spans="1:20" x14ac:dyDescent="0.25">
      <c r="A20948"/>
      <c r="G20948" s="49"/>
      <c r="H20948" s="49"/>
      <c r="L20948" s="49"/>
      <c r="M20948" s="49"/>
      <c r="Q20948" s="57"/>
      <c r="R20948" s="50"/>
      <c r="S20948" s="67"/>
      <c r="T20948" s="51"/>
    </row>
    <row r="20949" spans="1:20" x14ac:dyDescent="0.25">
      <c r="A20949"/>
      <c r="G20949" s="49"/>
      <c r="H20949" s="49"/>
      <c r="L20949" s="49"/>
      <c r="M20949" s="49"/>
      <c r="Q20949" s="57"/>
      <c r="R20949" s="50"/>
      <c r="S20949" s="67"/>
      <c r="T20949" s="51"/>
    </row>
    <row r="20950" spans="1:20" x14ac:dyDescent="0.25">
      <c r="A20950"/>
      <c r="G20950" s="49"/>
      <c r="H20950" s="49"/>
      <c r="L20950" s="49"/>
      <c r="M20950" s="49"/>
      <c r="Q20950" s="57"/>
      <c r="R20950" s="50"/>
      <c r="S20950" s="67"/>
      <c r="T20950" s="51"/>
    </row>
    <row r="20951" spans="1:20" x14ac:dyDescent="0.25">
      <c r="A20951"/>
      <c r="G20951" s="49"/>
      <c r="H20951" s="49"/>
      <c r="L20951" s="49"/>
      <c r="M20951" s="49"/>
      <c r="Q20951" s="57"/>
      <c r="R20951" s="50"/>
      <c r="S20951" s="67"/>
      <c r="T20951" s="51"/>
    </row>
    <row r="20952" spans="1:20" x14ac:dyDescent="0.25">
      <c r="A20952"/>
      <c r="G20952" s="49"/>
      <c r="H20952" s="49"/>
      <c r="L20952" s="49"/>
      <c r="M20952" s="49"/>
      <c r="Q20952" s="57"/>
      <c r="R20952" s="50"/>
      <c r="S20952" s="67"/>
      <c r="T20952" s="51"/>
    </row>
    <row r="20953" spans="1:20" x14ac:dyDescent="0.25">
      <c r="A20953"/>
      <c r="G20953" s="49"/>
      <c r="H20953" s="49"/>
      <c r="L20953" s="49"/>
      <c r="M20953" s="49"/>
      <c r="Q20953" s="57"/>
      <c r="R20953" s="50"/>
      <c r="S20953" s="67"/>
      <c r="T20953" s="51"/>
    </row>
    <row r="20954" spans="1:20" x14ac:dyDescent="0.25">
      <c r="A20954"/>
      <c r="G20954" s="49"/>
      <c r="H20954" s="49"/>
      <c r="L20954" s="49"/>
      <c r="M20954" s="49"/>
      <c r="Q20954" s="57"/>
      <c r="R20954" s="50"/>
      <c r="S20954" s="67"/>
      <c r="T20954" s="51"/>
    </row>
    <row r="20955" spans="1:20" x14ac:dyDescent="0.25">
      <c r="A20955"/>
      <c r="G20955" s="49"/>
      <c r="H20955" s="49"/>
      <c r="L20955" s="49"/>
      <c r="M20955" s="49"/>
      <c r="Q20955" s="57"/>
      <c r="R20955" s="50"/>
      <c r="S20955" s="67"/>
      <c r="T20955" s="51"/>
    </row>
    <row r="20956" spans="1:20" x14ac:dyDescent="0.25">
      <c r="A20956"/>
      <c r="G20956" s="49"/>
      <c r="H20956" s="49"/>
      <c r="L20956" s="49"/>
      <c r="M20956" s="49"/>
      <c r="Q20956" s="57"/>
      <c r="R20956" s="50"/>
      <c r="S20956" s="67"/>
      <c r="T20956" s="51"/>
    </row>
    <row r="20957" spans="1:20" x14ac:dyDescent="0.25">
      <c r="A20957"/>
      <c r="G20957" s="49"/>
      <c r="H20957" s="49"/>
      <c r="L20957" s="49"/>
      <c r="M20957" s="49"/>
      <c r="Q20957" s="57"/>
      <c r="R20957" s="50"/>
      <c r="S20957" s="67"/>
      <c r="T20957" s="51"/>
    </row>
    <row r="20958" spans="1:20" x14ac:dyDescent="0.25">
      <c r="A20958"/>
      <c r="G20958" s="49"/>
      <c r="H20958" s="49"/>
      <c r="L20958" s="49"/>
      <c r="M20958" s="49"/>
      <c r="Q20958" s="57"/>
      <c r="R20958" s="50"/>
      <c r="S20958" s="67"/>
      <c r="T20958" s="51"/>
    </row>
    <row r="20959" spans="1:20" x14ac:dyDescent="0.25">
      <c r="A20959"/>
      <c r="G20959" s="49"/>
      <c r="H20959" s="49"/>
      <c r="L20959" s="49"/>
      <c r="M20959" s="49"/>
      <c r="Q20959" s="57"/>
      <c r="R20959" s="50"/>
      <c r="S20959" s="67"/>
      <c r="T20959" s="51"/>
    </row>
    <row r="20960" spans="1:20" x14ac:dyDescent="0.25">
      <c r="A20960"/>
      <c r="G20960" s="49"/>
      <c r="H20960" s="49"/>
      <c r="L20960" s="49"/>
      <c r="M20960" s="49"/>
      <c r="Q20960" s="57"/>
      <c r="R20960" s="50"/>
      <c r="S20960" s="67"/>
      <c r="T20960" s="51"/>
    </row>
    <row r="20961" spans="1:20" x14ac:dyDescent="0.25">
      <c r="A20961"/>
      <c r="G20961" s="49"/>
      <c r="H20961" s="49"/>
      <c r="L20961" s="49"/>
      <c r="M20961" s="49"/>
      <c r="Q20961" s="57"/>
      <c r="R20961" s="50"/>
      <c r="S20961" s="67"/>
      <c r="T20961" s="51"/>
    </row>
    <row r="20962" spans="1:20" x14ac:dyDescent="0.25">
      <c r="A20962"/>
      <c r="G20962" s="49"/>
      <c r="H20962" s="49"/>
      <c r="L20962" s="49"/>
      <c r="M20962" s="49"/>
      <c r="Q20962" s="57"/>
      <c r="R20962" s="50"/>
      <c r="S20962" s="67"/>
      <c r="T20962" s="51"/>
    </row>
    <row r="20963" spans="1:20" x14ac:dyDescent="0.25">
      <c r="A20963"/>
      <c r="G20963" s="49"/>
      <c r="H20963" s="49"/>
      <c r="L20963" s="49"/>
      <c r="M20963" s="49"/>
      <c r="Q20963" s="57"/>
      <c r="R20963" s="50"/>
      <c r="S20963" s="67"/>
      <c r="T20963" s="51"/>
    </row>
    <row r="20964" spans="1:20" x14ac:dyDescent="0.25">
      <c r="A20964"/>
      <c r="G20964" s="49"/>
      <c r="H20964" s="49"/>
      <c r="L20964" s="49"/>
      <c r="M20964" s="49"/>
      <c r="Q20964" s="57"/>
      <c r="R20964" s="50"/>
      <c r="S20964" s="67"/>
      <c r="T20964" s="51"/>
    </row>
    <row r="20965" spans="1:20" x14ac:dyDescent="0.25">
      <c r="A20965"/>
      <c r="G20965" s="49"/>
      <c r="H20965" s="49"/>
      <c r="L20965" s="49"/>
      <c r="M20965" s="49"/>
      <c r="Q20965" s="57"/>
      <c r="R20965" s="50"/>
      <c r="S20965" s="67"/>
      <c r="T20965" s="51"/>
    </row>
    <row r="20966" spans="1:20" x14ac:dyDescent="0.25">
      <c r="A20966"/>
      <c r="G20966" s="49"/>
      <c r="H20966" s="49"/>
      <c r="L20966" s="49"/>
      <c r="M20966" s="49"/>
      <c r="Q20966" s="57"/>
      <c r="R20966" s="50"/>
      <c r="S20966" s="67"/>
      <c r="T20966" s="51"/>
    </row>
    <row r="20967" spans="1:20" x14ac:dyDescent="0.25">
      <c r="A20967"/>
      <c r="G20967" s="49"/>
      <c r="H20967" s="49"/>
      <c r="L20967" s="49"/>
      <c r="M20967" s="49"/>
      <c r="Q20967" s="57"/>
      <c r="R20967" s="50"/>
      <c r="S20967" s="67"/>
      <c r="T20967" s="51"/>
    </row>
    <row r="20968" spans="1:20" x14ac:dyDescent="0.25">
      <c r="A20968"/>
      <c r="G20968" s="49"/>
      <c r="H20968" s="49"/>
      <c r="L20968" s="49"/>
      <c r="M20968" s="49"/>
      <c r="Q20968" s="57"/>
      <c r="R20968" s="50"/>
      <c r="S20968" s="67"/>
      <c r="T20968" s="51"/>
    </row>
    <row r="20969" spans="1:20" x14ac:dyDescent="0.25">
      <c r="A20969"/>
      <c r="G20969" s="49"/>
      <c r="H20969" s="49"/>
      <c r="L20969" s="49"/>
      <c r="M20969" s="49"/>
      <c r="Q20969" s="57"/>
      <c r="R20969" s="50"/>
      <c r="S20969" s="67"/>
      <c r="T20969" s="51"/>
    </row>
    <row r="20970" spans="1:20" x14ac:dyDescent="0.25">
      <c r="A20970"/>
      <c r="G20970" s="49"/>
      <c r="H20970" s="49"/>
      <c r="L20970" s="49"/>
      <c r="M20970" s="49"/>
      <c r="Q20970" s="57"/>
      <c r="R20970" s="50"/>
      <c r="S20970" s="67"/>
      <c r="T20970" s="51"/>
    </row>
    <row r="20971" spans="1:20" x14ac:dyDescent="0.25">
      <c r="A20971"/>
      <c r="G20971" s="49"/>
      <c r="H20971" s="49"/>
      <c r="L20971" s="49"/>
      <c r="M20971" s="49"/>
      <c r="Q20971" s="57"/>
      <c r="R20971" s="50"/>
      <c r="S20971" s="67"/>
      <c r="T20971" s="51"/>
    </row>
    <row r="20972" spans="1:20" x14ac:dyDescent="0.25">
      <c r="A20972"/>
      <c r="G20972" s="49"/>
      <c r="H20972" s="49"/>
      <c r="L20972" s="49"/>
      <c r="M20972" s="49"/>
      <c r="Q20972" s="57"/>
      <c r="R20972" s="50"/>
      <c r="S20972" s="67"/>
      <c r="T20972" s="51"/>
    </row>
    <row r="20973" spans="1:20" x14ac:dyDescent="0.25">
      <c r="A20973"/>
      <c r="G20973" s="49"/>
      <c r="H20973" s="49"/>
      <c r="L20973" s="49"/>
      <c r="M20973" s="49"/>
      <c r="Q20973" s="57"/>
      <c r="R20973" s="50"/>
      <c r="S20973" s="67"/>
      <c r="T20973" s="51"/>
    </row>
    <row r="20974" spans="1:20" x14ac:dyDescent="0.25">
      <c r="A20974"/>
      <c r="G20974" s="49"/>
      <c r="H20974" s="49"/>
      <c r="L20974" s="49"/>
      <c r="M20974" s="49"/>
      <c r="Q20974" s="57"/>
      <c r="R20974" s="50"/>
      <c r="S20974" s="67"/>
      <c r="T20974" s="51"/>
    </row>
    <row r="20975" spans="1:20" x14ac:dyDescent="0.25">
      <c r="A20975"/>
      <c r="G20975" s="49"/>
      <c r="H20975" s="49"/>
      <c r="L20975" s="49"/>
      <c r="M20975" s="49"/>
      <c r="Q20975" s="57"/>
      <c r="R20975" s="50"/>
      <c r="S20975" s="67"/>
      <c r="T20975" s="51"/>
    </row>
    <row r="20976" spans="1:20" x14ac:dyDescent="0.25">
      <c r="A20976"/>
      <c r="G20976" s="49"/>
      <c r="H20976" s="49"/>
      <c r="L20976" s="49"/>
      <c r="M20976" s="49"/>
      <c r="Q20976" s="57"/>
      <c r="R20976" s="50"/>
      <c r="S20976" s="67"/>
      <c r="T20976" s="51"/>
    </row>
    <row r="20977" spans="1:20" x14ac:dyDescent="0.25">
      <c r="A20977"/>
      <c r="G20977" s="49"/>
      <c r="H20977" s="49"/>
      <c r="L20977" s="49"/>
      <c r="M20977" s="49"/>
      <c r="Q20977" s="57"/>
      <c r="R20977" s="50"/>
      <c r="S20977" s="67"/>
      <c r="T20977" s="51"/>
    </row>
    <row r="20978" spans="1:20" x14ac:dyDescent="0.25">
      <c r="A20978"/>
      <c r="G20978" s="49"/>
      <c r="H20978" s="49"/>
      <c r="L20978" s="49"/>
      <c r="M20978" s="49"/>
      <c r="Q20978" s="57"/>
      <c r="R20978" s="50"/>
      <c r="S20978" s="67"/>
      <c r="T20978" s="51"/>
    </row>
    <row r="20979" spans="1:20" x14ac:dyDescent="0.25">
      <c r="A20979"/>
      <c r="G20979" s="49"/>
      <c r="H20979" s="49"/>
      <c r="L20979" s="49"/>
      <c r="M20979" s="49"/>
      <c r="Q20979" s="57"/>
      <c r="R20979" s="50"/>
      <c r="S20979" s="67"/>
      <c r="T20979" s="51"/>
    </row>
    <row r="20980" spans="1:20" x14ac:dyDescent="0.25">
      <c r="A20980"/>
      <c r="G20980" s="49"/>
      <c r="H20980" s="49"/>
      <c r="L20980" s="49"/>
      <c r="M20980" s="49"/>
      <c r="Q20980" s="57"/>
      <c r="R20980" s="50"/>
      <c r="S20980" s="67"/>
      <c r="T20980" s="51"/>
    </row>
    <row r="20981" spans="1:20" x14ac:dyDescent="0.25">
      <c r="A20981"/>
      <c r="G20981" s="49"/>
      <c r="H20981" s="49"/>
      <c r="L20981" s="49"/>
      <c r="M20981" s="49"/>
      <c r="Q20981" s="57"/>
      <c r="R20981" s="50"/>
      <c r="S20981" s="67"/>
      <c r="T20981" s="51"/>
    </row>
    <row r="20982" spans="1:20" x14ac:dyDescent="0.25">
      <c r="A20982"/>
      <c r="G20982" s="49"/>
      <c r="H20982" s="49"/>
      <c r="L20982" s="49"/>
      <c r="M20982" s="49"/>
      <c r="Q20982" s="57"/>
      <c r="R20982" s="50"/>
      <c r="S20982" s="67"/>
      <c r="T20982" s="51"/>
    </row>
    <row r="20983" spans="1:20" x14ac:dyDescent="0.25">
      <c r="A20983"/>
      <c r="G20983" s="49"/>
      <c r="H20983" s="49"/>
      <c r="L20983" s="49"/>
      <c r="M20983" s="49"/>
      <c r="Q20983" s="57"/>
      <c r="R20983" s="50"/>
      <c r="S20983" s="67"/>
      <c r="T20983" s="51"/>
    </row>
    <row r="20984" spans="1:20" x14ac:dyDescent="0.25">
      <c r="A20984"/>
      <c r="G20984" s="49"/>
      <c r="H20984" s="49"/>
      <c r="L20984" s="49"/>
      <c r="M20984" s="49"/>
      <c r="Q20984" s="57"/>
      <c r="R20984" s="50"/>
      <c r="S20984" s="67"/>
      <c r="T20984" s="51"/>
    </row>
    <row r="20985" spans="1:20" x14ac:dyDescent="0.25">
      <c r="A20985"/>
      <c r="G20985" s="49"/>
      <c r="H20985" s="49"/>
      <c r="L20985" s="49"/>
      <c r="M20985" s="49"/>
      <c r="Q20985" s="57"/>
      <c r="R20985" s="50"/>
      <c r="S20985" s="67"/>
      <c r="T20985" s="51"/>
    </row>
    <row r="20986" spans="1:20" x14ac:dyDescent="0.25">
      <c r="A20986"/>
      <c r="G20986" s="49"/>
      <c r="H20986" s="49"/>
      <c r="L20986" s="49"/>
      <c r="M20986" s="49"/>
      <c r="Q20986" s="57"/>
      <c r="R20986" s="50"/>
      <c r="S20986" s="67"/>
      <c r="T20986" s="51"/>
    </row>
    <row r="20987" spans="1:20" x14ac:dyDescent="0.25">
      <c r="A20987"/>
      <c r="G20987" s="49"/>
      <c r="H20987" s="49"/>
      <c r="L20987" s="49"/>
      <c r="M20987" s="49"/>
      <c r="Q20987" s="57"/>
      <c r="R20987" s="50"/>
      <c r="S20987" s="67"/>
      <c r="T20987" s="51"/>
    </row>
    <row r="20988" spans="1:20" x14ac:dyDescent="0.25">
      <c r="A20988"/>
      <c r="G20988" s="49"/>
      <c r="H20988" s="49"/>
      <c r="L20988" s="49"/>
      <c r="M20988" s="49"/>
      <c r="Q20988" s="57"/>
      <c r="R20988" s="50"/>
      <c r="S20988" s="67"/>
      <c r="T20988" s="51"/>
    </row>
    <row r="20989" spans="1:20" x14ac:dyDescent="0.25">
      <c r="A20989"/>
      <c r="G20989" s="49"/>
      <c r="H20989" s="49"/>
      <c r="L20989" s="49"/>
      <c r="M20989" s="49"/>
      <c r="Q20989" s="57"/>
      <c r="R20989" s="50"/>
      <c r="S20989" s="67"/>
      <c r="T20989" s="51"/>
    </row>
    <row r="20990" spans="1:20" x14ac:dyDescent="0.25">
      <c r="A20990"/>
      <c r="G20990" s="49"/>
      <c r="H20990" s="49"/>
      <c r="L20990" s="49"/>
      <c r="M20990" s="49"/>
      <c r="Q20990" s="57"/>
      <c r="R20990" s="50"/>
      <c r="S20990" s="67"/>
      <c r="T20990" s="51"/>
    </row>
    <row r="20991" spans="1:20" x14ac:dyDescent="0.25">
      <c r="A20991"/>
      <c r="G20991" s="49"/>
      <c r="H20991" s="49"/>
      <c r="L20991" s="49"/>
      <c r="M20991" s="49"/>
      <c r="Q20991" s="57"/>
      <c r="R20991" s="50"/>
      <c r="S20991" s="67"/>
      <c r="T20991" s="51"/>
    </row>
    <row r="20992" spans="1:20" x14ac:dyDescent="0.25">
      <c r="A20992"/>
      <c r="G20992" s="49"/>
      <c r="H20992" s="49"/>
      <c r="L20992" s="49"/>
      <c r="M20992" s="49"/>
      <c r="Q20992" s="57"/>
      <c r="R20992" s="50"/>
      <c r="S20992" s="67"/>
      <c r="T20992" s="51"/>
    </row>
    <row r="20993" spans="1:20" x14ac:dyDescent="0.25">
      <c r="A20993"/>
      <c r="G20993" s="49"/>
      <c r="H20993" s="49"/>
      <c r="L20993" s="49"/>
      <c r="M20993" s="49"/>
      <c r="Q20993" s="57"/>
      <c r="R20993" s="50"/>
      <c r="S20993" s="67"/>
      <c r="T20993" s="51"/>
    </row>
    <row r="20994" spans="1:20" x14ac:dyDescent="0.25">
      <c r="A20994"/>
      <c r="G20994" s="49"/>
      <c r="H20994" s="49"/>
      <c r="L20994" s="49"/>
      <c r="M20994" s="49"/>
      <c r="Q20994" s="57"/>
      <c r="R20994" s="50"/>
      <c r="S20994" s="67"/>
      <c r="T20994" s="51"/>
    </row>
    <row r="20995" spans="1:20" x14ac:dyDescent="0.25">
      <c r="A20995"/>
      <c r="G20995" s="49"/>
      <c r="H20995" s="49"/>
      <c r="L20995" s="49"/>
      <c r="M20995" s="49"/>
      <c r="Q20995" s="57"/>
      <c r="R20995" s="50"/>
      <c r="S20995" s="67"/>
      <c r="T20995" s="51"/>
    </row>
    <row r="20996" spans="1:20" x14ac:dyDescent="0.25">
      <c r="A20996"/>
      <c r="G20996" s="49"/>
      <c r="H20996" s="49"/>
      <c r="L20996" s="49"/>
      <c r="M20996" s="49"/>
      <c r="Q20996" s="57"/>
      <c r="R20996" s="50"/>
      <c r="S20996" s="67"/>
      <c r="T20996" s="51"/>
    </row>
    <row r="20997" spans="1:20" x14ac:dyDescent="0.25">
      <c r="A20997"/>
      <c r="G20997" s="49"/>
      <c r="H20997" s="49"/>
      <c r="L20997" s="49"/>
      <c r="M20997" s="49"/>
      <c r="Q20997" s="57"/>
      <c r="R20997" s="50"/>
      <c r="S20997" s="67"/>
      <c r="T20997" s="51"/>
    </row>
    <row r="20998" spans="1:20" x14ac:dyDescent="0.25">
      <c r="A20998"/>
      <c r="G20998" s="49"/>
      <c r="H20998" s="49"/>
      <c r="L20998" s="49"/>
      <c r="M20998" s="49"/>
      <c r="Q20998" s="57"/>
      <c r="R20998" s="50"/>
      <c r="S20998" s="67"/>
      <c r="T20998" s="51"/>
    </row>
    <row r="20999" spans="1:20" x14ac:dyDescent="0.25">
      <c r="A20999"/>
      <c r="G20999" s="49"/>
      <c r="H20999" s="49"/>
      <c r="L20999" s="49"/>
      <c r="M20999" s="49"/>
      <c r="Q20999" s="57"/>
      <c r="R20999" s="50"/>
      <c r="S20999" s="67"/>
      <c r="T20999" s="51"/>
    </row>
    <row r="21000" spans="1:20" x14ac:dyDescent="0.25">
      <c r="A21000"/>
      <c r="G21000" s="49"/>
      <c r="H21000" s="49"/>
      <c r="L21000" s="49"/>
      <c r="M21000" s="49"/>
      <c r="Q21000" s="57"/>
      <c r="R21000" s="50"/>
      <c r="S21000" s="67"/>
      <c r="T21000" s="51"/>
    </row>
    <row r="21001" spans="1:20" x14ac:dyDescent="0.25">
      <c r="A21001"/>
      <c r="G21001" s="49"/>
      <c r="H21001" s="49"/>
      <c r="L21001" s="49"/>
      <c r="M21001" s="49"/>
      <c r="Q21001" s="57"/>
      <c r="R21001" s="50"/>
      <c r="S21001" s="67"/>
      <c r="T21001" s="51"/>
    </row>
    <row r="21002" spans="1:20" x14ac:dyDescent="0.25">
      <c r="A21002"/>
      <c r="G21002" s="49"/>
      <c r="H21002" s="49"/>
      <c r="L21002" s="49"/>
      <c r="M21002" s="49"/>
      <c r="Q21002" s="57"/>
      <c r="R21002" s="50"/>
      <c r="S21002" s="67"/>
      <c r="T21002" s="51"/>
    </row>
    <row r="21003" spans="1:20" x14ac:dyDescent="0.25">
      <c r="A21003"/>
      <c r="G21003" s="49"/>
      <c r="H21003" s="49"/>
      <c r="L21003" s="49"/>
      <c r="M21003" s="49"/>
      <c r="Q21003" s="57"/>
      <c r="R21003" s="50"/>
      <c r="S21003" s="67"/>
      <c r="T21003" s="51"/>
    </row>
    <row r="21004" spans="1:20" x14ac:dyDescent="0.25">
      <c r="A21004"/>
      <c r="G21004" s="49"/>
      <c r="H21004" s="49"/>
      <c r="L21004" s="49"/>
      <c r="M21004" s="49"/>
      <c r="Q21004" s="57"/>
      <c r="R21004" s="50"/>
      <c r="S21004" s="67"/>
      <c r="T21004" s="51"/>
    </row>
    <row r="21005" spans="1:20" x14ac:dyDescent="0.25">
      <c r="A21005"/>
      <c r="G21005" s="49"/>
      <c r="H21005" s="49"/>
      <c r="L21005" s="49"/>
      <c r="M21005" s="49"/>
      <c r="Q21005" s="57"/>
      <c r="R21005" s="50"/>
      <c r="S21005" s="67"/>
      <c r="T21005" s="51"/>
    </row>
    <row r="21006" spans="1:20" x14ac:dyDescent="0.25">
      <c r="A21006"/>
      <c r="G21006" s="49"/>
      <c r="H21006" s="49"/>
      <c r="L21006" s="49"/>
      <c r="M21006" s="49"/>
      <c r="Q21006" s="57"/>
      <c r="R21006" s="50"/>
      <c r="S21006" s="67"/>
      <c r="T21006" s="51"/>
    </row>
    <row r="21007" spans="1:20" x14ac:dyDescent="0.25">
      <c r="A21007"/>
      <c r="G21007" s="49"/>
      <c r="H21007" s="49"/>
      <c r="L21007" s="49"/>
      <c r="M21007" s="49"/>
      <c r="Q21007" s="57"/>
      <c r="R21007" s="50"/>
      <c r="S21007" s="67"/>
      <c r="T21007" s="51"/>
    </row>
    <row r="21008" spans="1:20" x14ac:dyDescent="0.25">
      <c r="A21008"/>
      <c r="G21008" s="49"/>
      <c r="H21008" s="49"/>
      <c r="L21008" s="49"/>
      <c r="M21008" s="49"/>
      <c r="Q21008" s="57"/>
      <c r="R21008" s="50"/>
      <c r="S21008" s="67"/>
      <c r="T21008" s="51"/>
    </row>
    <row r="21009" spans="1:20" x14ac:dyDescent="0.25">
      <c r="A21009"/>
      <c r="G21009" s="49"/>
      <c r="H21009" s="49"/>
      <c r="L21009" s="49"/>
      <c r="M21009" s="49"/>
      <c r="Q21009" s="57"/>
      <c r="R21009" s="50"/>
      <c r="S21009" s="67"/>
      <c r="T21009" s="51"/>
    </row>
    <row r="21010" spans="1:20" x14ac:dyDescent="0.25">
      <c r="A21010"/>
      <c r="G21010" s="49"/>
      <c r="H21010" s="49"/>
      <c r="L21010" s="49"/>
      <c r="M21010" s="49"/>
      <c r="Q21010" s="57"/>
      <c r="R21010" s="50"/>
      <c r="S21010" s="67"/>
      <c r="T21010" s="51"/>
    </row>
    <row r="21011" spans="1:20" x14ac:dyDescent="0.25">
      <c r="A21011"/>
      <c r="G21011" s="49"/>
      <c r="H21011" s="49"/>
      <c r="L21011" s="49"/>
      <c r="M21011" s="49"/>
      <c r="Q21011" s="57"/>
      <c r="R21011" s="50"/>
      <c r="S21011" s="67"/>
      <c r="T21011" s="51"/>
    </row>
    <row r="21012" spans="1:20" x14ac:dyDescent="0.25">
      <c r="A21012"/>
      <c r="G21012" s="49"/>
      <c r="H21012" s="49"/>
      <c r="L21012" s="49"/>
      <c r="M21012" s="49"/>
      <c r="Q21012" s="57"/>
      <c r="R21012" s="50"/>
      <c r="S21012" s="67"/>
      <c r="T21012" s="51"/>
    </row>
    <row r="21013" spans="1:20" x14ac:dyDescent="0.25">
      <c r="A21013"/>
      <c r="G21013" s="49"/>
      <c r="H21013" s="49"/>
      <c r="L21013" s="49"/>
      <c r="M21013" s="49"/>
      <c r="Q21013" s="57"/>
      <c r="R21013" s="50"/>
      <c r="S21013" s="67"/>
      <c r="T21013" s="51"/>
    </row>
    <row r="21014" spans="1:20" x14ac:dyDescent="0.25">
      <c r="A21014"/>
      <c r="G21014" s="49"/>
      <c r="H21014" s="49"/>
      <c r="L21014" s="49"/>
      <c r="M21014" s="49"/>
      <c r="Q21014" s="57"/>
      <c r="R21014" s="50"/>
      <c r="S21014" s="67"/>
      <c r="T21014" s="51"/>
    </row>
    <row r="21015" spans="1:20" x14ac:dyDescent="0.25">
      <c r="A21015"/>
      <c r="G21015" s="49"/>
      <c r="H21015" s="49"/>
      <c r="L21015" s="49"/>
      <c r="M21015" s="49"/>
      <c r="Q21015" s="57"/>
      <c r="R21015" s="50"/>
      <c r="S21015" s="67"/>
      <c r="T21015" s="51"/>
    </row>
    <row r="21016" spans="1:20" x14ac:dyDescent="0.25">
      <c r="A21016"/>
      <c r="G21016" s="49"/>
      <c r="H21016" s="49"/>
      <c r="L21016" s="49"/>
      <c r="M21016" s="49"/>
      <c r="Q21016" s="57"/>
      <c r="R21016" s="50"/>
      <c r="S21016" s="67"/>
      <c r="T21016" s="51"/>
    </row>
    <row r="21017" spans="1:20" x14ac:dyDescent="0.25">
      <c r="A21017"/>
      <c r="G21017" s="49"/>
      <c r="H21017" s="49"/>
      <c r="L21017" s="49"/>
      <c r="M21017" s="49"/>
      <c r="Q21017" s="57"/>
      <c r="R21017" s="50"/>
      <c r="S21017" s="67"/>
      <c r="T21017" s="51"/>
    </row>
    <row r="21018" spans="1:20" x14ac:dyDescent="0.25">
      <c r="A21018"/>
      <c r="G21018" s="49"/>
      <c r="H21018" s="49"/>
      <c r="L21018" s="49"/>
      <c r="M21018" s="49"/>
      <c r="Q21018" s="57"/>
      <c r="R21018" s="50"/>
      <c r="S21018" s="67"/>
      <c r="T21018" s="51"/>
    </row>
    <row r="21019" spans="1:20" x14ac:dyDescent="0.25">
      <c r="A21019"/>
      <c r="G21019" s="49"/>
      <c r="H21019" s="49"/>
      <c r="L21019" s="49"/>
      <c r="M21019" s="49"/>
      <c r="Q21019" s="57"/>
      <c r="R21019" s="50"/>
      <c r="S21019" s="67"/>
      <c r="T21019" s="51"/>
    </row>
    <row r="21020" spans="1:20" x14ac:dyDescent="0.25">
      <c r="A21020"/>
      <c r="G21020" s="49"/>
      <c r="H21020" s="49"/>
      <c r="L21020" s="49"/>
      <c r="M21020" s="49"/>
      <c r="Q21020" s="57"/>
      <c r="R21020" s="50"/>
      <c r="S21020" s="67"/>
      <c r="T21020" s="51"/>
    </row>
    <row r="21021" spans="1:20" x14ac:dyDescent="0.25">
      <c r="A21021"/>
      <c r="G21021" s="49"/>
      <c r="H21021" s="49"/>
      <c r="L21021" s="49"/>
      <c r="M21021" s="49"/>
      <c r="Q21021" s="57"/>
      <c r="R21021" s="50"/>
      <c r="S21021" s="67"/>
      <c r="T21021" s="51"/>
    </row>
    <row r="21022" spans="1:20" x14ac:dyDescent="0.25">
      <c r="A21022"/>
      <c r="G21022" s="49"/>
      <c r="H21022" s="49"/>
      <c r="L21022" s="49"/>
      <c r="M21022" s="49"/>
      <c r="Q21022" s="57"/>
      <c r="R21022" s="50"/>
      <c r="S21022" s="67"/>
      <c r="T21022" s="51"/>
    </row>
    <row r="21023" spans="1:20" x14ac:dyDescent="0.25">
      <c r="A21023"/>
      <c r="G21023" s="49"/>
      <c r="H21023" s="49"/>
      <c r="L21023" s="49"/>
      <c r="M21023" s="49"/>
      <c r="Q21023" s="57"/>
      <c r="R21023" s="50"/>
      <c r="S21023" s="67"/>
      <c r="T21023" s="51"/>
    </row>
    <row r="21024" spans="1:20" x14ac:dyDescent="0.25">
      <c r="A21024"/>
      <c r="G21024" s="49"/>
      <c r="H21024" s="49"/>
      <c r="L21024" s="49"/>
      <c r="M21024" s="49"/>
      <c r="Q21024" s="57"/>
      <c r="R21024" s="50"/>
      <c r="S21024" s="67"/>
      <c r="T21024" s="51"/>
    </row>
    <row r="21025" spans="1:20" x14ac:dyDescent="0.25">
      <c r="A21025"/>
      <c r="G21025" s="49"/>
      <c r="H21025" s="49"/>
      <c r="L21025" s="49"/>
      <c r="M21025" s="49"/>
      <c r="Q21025" s="57"/>
      <c r="R21025" s="50"/>
      <c r="S21025" s="67"/>
      <c r="T21025" s="51"/>
    </row>
    <row r="21026" spans="1:20" x14ac:dyDescent="0.25">
      <c r="A21026"/>
      <c r="G21026" s="49"/>
      <c r="H21026" s="49"/>
      <c r="L21026" s="49"/>
      <c r="M21026" s="49"/>
      <c r="Q21026" s="57"/>
      <c r="R21026" s="50"/>
      <c r="S21026" s="67"/>
      <c r="T21026" s="51"/>
    </row>
    <row r="21027" spans="1:20" x14ac:dyDescent="0.25">
      <c r="A21027"/>
      <c r="G21027" s="49"/>
      <c r="H21027" s="49"/>
      <c r="L21027" s="49"/>
      <c r="M21027" s="49"/>
      <c r="Q21027" s="57"/>
      <c r="R21027" s="50"/>
      <c r="S21027" s="67"/>
      <c r="T21027" s="51"/>
    </row>
    <row r="21028" spans="1:20" x14ac:dyDescent="0.25">
      <c r="A21028"/>
      <c r="G21028" s="49"/>
      <c r="H21028" s="49"/>
      <c r="L21028" s="49"/>
      <c r="M21028" s="49"/>
      <c r="Q21028" s="57"/>
      <c r="R21028" s="50"/>
      <c r="S21028" s="67"/>
      <c r="T21028" s="51"/>
    </row>
    <row r="21029" spans="1:20" x14ac:dyDescent="0.25">
      <c r="A21029"/>
      <c r="G21029" s="49"/>
      <c r="H21029" s="49"/>
      <c r="L21029" s="49"/>
      <c r="M21029" s="49"/>
      <c r="Q21029" s="57"/>
      <c r="R21029" s="50"/>
      <c r="S21029" s="67"/>
      <c r="T21029" s="51"/>
    </row>
    <row r="21030" spans="1:20" x14ac:dyDescent="0.25">
      <c r="A21030"/>
      <c r="G21030" s="49"/>
      <c r="H21030" s="49"/>
      <c r="L21030" s="49"/>
      <c r="M21030" s="49"/>
      <c r="Q21030" s="57"/>
      <c r="R21030" s="50"/>
      <c r="S21030" s="67"/>
      <c r="T21030" s="51"/>
    </row>
    <row r="21031" spans="1:20" x14ac:dyDescent="0.25">
      <c r="A21031"/>
      <c r="G21031" s="49"/>
      <c r="H21031" s="49"/>
      <c r="L21031" s="49"/>
      <c r="M21031" s="49"/>
      <c r="Q21031" s="57"/>
      <c r="R21031" s="50"/>
      <c r="S21031" s="67"/>
      <c r="T21031" s="51"/>
    </row>
    <row r="21032" spans="1:20" x14ac:dyDescent="0.25">
      <c r="A21032"/>
      <c r="G21032" s="49"/>
      <c r="H21032" s="49"/>
      <c r="L21032" s="49"/>
      <c r="M21032" s="49"/>
      <c r="Q21032" s="57"/>
      <c r="R21032" s="50"/>
      <c r="S21032" s="67"/>
      <c r="T21032" s="51"/>
    </row>
    <row r="21033" spans="1:20" x14ac:dyDescent="0.25">
      <c r="A21033"/>
      <c r="G21033" s="49"/>
      <c r="H21033" s="49"/>
      <c r="L21033" s="49"/>
      <c r="M21033" s="49"/>
      <c r="Q21033" s="57"/>
      <c r="R21033" s="50"/>
      <c r="S21033" s="67"/>
      <c r="T21033" s="51"/>
    </row>
    <row r="21034" spans="1:20" x14ac:dyDescent="0.25">
      <c r="A21034"/>
      <c r="G21034" s="49"/>
      <c r="H21034" s="49"/>
      <c r="L21034" s="49"/>
      <c r="M21034" s="49"/>
      <c r="Q21034" s="57"/>
      <c r="R21034" s="50"/>
      <c r="S21034" s="67"/>
      <c r="T21034" s="51"/>
    </row>
    <row r="21035" spans="1:20" x14ac:dyDescent="0.25">
      <c r="A21035"/>
      <c r="G21035" s="49"/>
      <c r="H21035" s="49"/>
      <c r="L21035" s="49"/>
      <c r="M21035" s="49"/>
      <c r="Q21035" s="57"/>
      <c r="R21035" s="50"/>
      <c r="S21035" s="67"/>
      <c r="T21035" s="51"/>
    </row>
    <row r="21036" spans="1:20" x14ac:dyDescent="0.25">
      <c r="A21036"/>
      <c r="G21036" s="49"/>
      <c r="H21036" s="49"/>
      <c r="L21036" s="49"/>
      <c r="M21036" s="49"/>
      <c r="Q21036" s="57"/>
      <c r="R21036" s="50"/>
      <c r="S21036" s="67"/>
      <c r="T21036" s="51"/>
    </row>
    <row r="21037" spans="1:20" x14ac:dyDescent="0.25">
      <c r="A21037"/>
      <c r="G21037" s="49"/>
      <c r="H21037" s="49"/>
      <c r="L21037" s="49"/>
      <c r="M21037" s="49"/>
      <c r="Q21037" s="57"/>
      <c r="R21037" s="50"/>
      <c r="S21037" s="67"/>
      <c r="T21037" s="51"/>
    </row>
    <row r="21038" spans="1:20" x14ac:dyDescent="0.25">
      <c r="A21038"/>
      <c r="G21038" s="49"/>
      <c r="H21038" s="49"/>
      <c r="L21038" s="49"/>
      <c r="M21038" s="49"/>
      <c r="Q21038" s="57"/>
      <c r="R21038" s="50"/>
      <c r="S21038" s="67"/>
      <c r="T21038" s="51"/>
    </row>
    <row r="21039" spans="1:20" x14ac:dyDescent="0.25">
      <c r="A21039"/>
      <c r="G21039" s="49"/>
      <c r="H21039" s="49"/>
      <c r="L21039" s="49"/>
      <c r="M21039" s="49"/>
      <c r="Q21039" s="57"/>
      <c r="R21039" s="50"/>
      <c r="S21039" s="67"/>
      <c r="T21039" s="51"/>
    </row>
    <row r="21040" spans="1:20" x14ac:dyDescent="0.25">
      <c r="A21040"/>
      <c r="G21040" s="49"/>
      <c r="H21040" s="49"/>
      <c r="L21040" s="49"/>
      <c r="M21040" s="49"/>
      <c r="Q21040" s="57"/>
      <c r="R21040" s="50"/>
      <c r="S21040" s="67"/>
      <c r="T21040" s="51"/>
    </row>
    <row r="21041" spans="1:20" x14ac:dyDescent="0.25">
      <c r="A21041"/>
      <c r="G21041" s="49"/>
      <c r="H21041" s="49"/>
      <c r="L21041" s="49"/>
      <c r="M21041" s="49"/>
      <c r="Q21041" s="57"/>
      <c r="R21041" s="50"/>
      <c r="S21041" s="67"/>
      <c r="T21041" s="51"/>
    </row>
    <row r="21042" spans="1:20" x14ac:dyDescent="0.25">
      <c r="A21042"/>
      <c r="G21042" s="49"/>
      <c r="H21042" s="49"/>
      <c r="L21042" s="49"/>
      <c r="M21042" s="49"/>
      <c r="Q21042" s="57"/>
      <c r="R21042" s="50"/>
      <c r="S21042" s="67"/>
      <c r="T21042" s="51"/>
    </row>
    <row r="21043" spans="1:20" x14ac:dyDescent="0.25">
      <c r="A21043"/>
      <c r="G21043" s="49"/>
      <c r="H21043" s="49"/>
      <c r="L21043" s="49"/>
      <c r="M21043" s="49"/>
      <c r="Q21043" s="57"/>
      <c r="R21043" s="50"/>
      <c r="S21043" s="67"/>
      <c r="T21043" s="51"/>
    </row>
    <row r="21044" spans="1:20" x14ac:dyDescent="0.25">
      <c r="A21044"/>
      <c r="G21044" s="49"/>
      <c r="H21044" s="49"/>
      <c r="L21044" s="49"/>
      <c r="M21044" s="49"/>
      <c r="Q21044" s="57"/>
      <c r="R21044" s="50"/>
      <c r="S21044" s="67"/>
      <c r="T21044" s="51"/>
    </row>
    <row r="21045" spans="1:20" x14ac:dyDescent="0.25">
      <c r="A21045"/>
      <c r="G21045" s="49"/>
      <c r="H21045" s="49"/>
      <c r="L21045" s="49"/>
      <c r="M21045" s="49"/>
      <c r="Q21045" s="57"/>
      <c r="R21045" s="50"/>
      <c r="S21045" s="67"/>
      <c r="T21045" s="51"/>
    </row>
    <row r="21046" spans="1:20" x14ac:dyDescent="0.25">
      <c r="A21046"/>
      <c r="G21046" s="49"/>
      <c r="H21046" s="49"/>
      <c r="L21046" s="49"/>
      <c r="M21046" s="49"/>
      <c r="Q21046" s="57"/>
      <c r="R21046" s="50"/>
      <c r="S21046" s="67"/>
      <c r="T21046" s="51"/>
    </row>
    <row r="21047" spans="1:20" x14ac:dyDescent="0.25">
      <c r="A21047"/>
      <c r="G21047" s="49"/>
      <c r="H21047" s="49"/>
      <c r="L21047" s="49"/>
      <c r="M21047" s="49"/>
      <c r="Q21047" s="57"/>
      <c r="R21047" s="50"/>
      <c r="S21047" s="67"/>
      <c r="T21047" s="51"/>
    </row>
    <row r="21048" spans="1:20" x14ac:dyDescent="0.25">
      <c r="A21048"/>
      <c r="G21048" s="49"/>
      <c r="H21048" s="49"/>
      <c r="L21048" s="49"/>
      <c r="M21048" s="49"/>
      <c r="Q21048" s="57"/>
      <c r="R21048" s="50"/>
      <c r="S21048" s="67"/>
      <c r="T21048" s="51"/>
    </row>
    <row r="21049" spans="1:20" x14ac:dyDescent="0.25">
      <c r="A21049"/>
      <c r="G21049" s="49"/>
      <c r="H21049" s="49"/>
      <c r="L21049" s="49"/>
      <c r="M21049" s="49"/>
      <c r="Q21049" s="57"/>
      <c r="R21049" s="50"/>
      <c r="S21049" s="67"/>
      <c r="T21049" s="51"/>
    </row>
    <row r="21050" spans="1:20" x14ac:dyDescent="0.25">
      <c r="A21050"/>
      <c r="G21050" s="49"/>
      <c r="H21050" s="49"/>
      <c r="L21050" s="49"/>
      <c r="M21050" s="49"/>
      <c r="Q21050" s="57"/>
      <c r="R21050" s="50"/>
      <c r="S21050" s="67"/>
      <c r="T21050" s="69"/>
    </row>
    <row r="21051" spans="1:20" x14ac:dyDescent="0.25">
      <c r="A21051"/>
      <c r="G21051" s="49"/>
      <c r="H21051" s="49"/>
      <c r="L21051" s="49"/>
      <c r="M21051" s="49"/>
      <c r="Q21051" s="57"/>
      <c r="R21051" s="50"/>
      <c r="S21051" s="67"/>
      <c r="T21051" s="69"/>
    </row>
    <row r="21052" spans="1:20" x14ac:dyDescent="0.25">
      <c r="A21052"/>
      <c r="G21052" s="49"/>
      <c r="H21052" s="49"/>
      <c r="L21052" s="49"/>
      <c r="M21052" s="49"/>
      <c r="Q21052" s="57"/>
      <c r="R21052" s="50"/>
      <c r="S21052" s="67"/>
      <c r="T21052" s="69"/>
    </row>
    <row r="21053" spans="1:20" x14ac:dyDescent="0.25">
      <c r="A21053"/>
      <c r="G21053" s="49"/>
      <c r="H21053" s="49"/>
      <c r="L21053" s="49"/>
      <c r="M21053" s="49"/>
      <c r="Q21053" s="57"/>
      <c r="R21053" s="50"/>
      <c r="S21053" s="67"/>
      <c r="T21053" s="69"/>
    </row>
    <row r="21054" spans="1:20" x14ac:dyDescent="0.25">
      <c r="A21054"/>
      <c r="G21054" s="49"/>
      <c r="H21054" s="49"/>
      <c r="L21054" s="49"/>
      <c r="M21054" s="49"/>
      <c r="Q21054" s="57"/>
      <c r="R21054" s="50"/>
      <c r="S21054" s="67"/>
      <c r="T21054" s="69"/>
    </row>
    <row r="21055" spans="1:20" x14ac:dyDescent="0.25">
      <c r="A21055"/>
      <c r="G21055" s="49"/>
      <c r="H21055" s="49"/>
      <c r="L21055" s="49"/>
      <c r="M21055" s="49"/>
      <c r="Q21055" s="57"/>
      <c r="R21055" s="50"/>
      <c r="S21055" s="67"/>
      <c r="T21055" s="69"/>
    </row>
    <row r="21056" spans="1:20" x14ac:dyDescent="0.25">
      <c r="A21056"/>
      <c r="G21056" s="49"/>
      <c r="H21056" s="49"/>
      <c r="L21056" s="49"/>
      <c r="M21056" s="49"/>
      <c r="Q21056" s="57"/>
      <c r="R21056" s="50"/>
      <c r="S21056" s="67"/>
      <c r="T21056" s="69"/>
    </row>
    <row r="21057" spans="1:20" x14ac:dyDescent="0.25">
      <c r="A21057"/>
      <c r="G21057" s="49"/>
      <c r="H21057" s="49"/>
      <c r="L21057" s="49"/>
      <c r="M21057" s="49"/>
      <c r="Q21057" s="57"/>
      <c r="R21057" s="50"/>
      <c r="S21057" s="67"/>
      <c r="T21057" s="69"/>
    </row>
    <row r="21058" spans="1:20" x14ac:dyDescent="0.25">
      <c r="A21058"/>
      <c r="G21058" s="49"/>
      <c r="H21058" s="49"/>
      <c r="L21058" s="49"/>
      <c r="M21058" s="49"/>
      <c r="Q21058" s="57"/>
      <c r="R21058" s="50"/>
      <c r="S21058" s="67"/>
      <c r="T21058" s="69"/>
    </row>
    <row r="21059" spans="1:20" x14ac:dyDescent="0.25">
      <c r="A21059"/>
      <c r="G21059" s="49"/>
      <c r="H21059" s="49"/>
      <c r="L21059" s="49"/>
      <c r="M21059" s="49"/>
      <c r="Q21059" s="57"/>
      <c r="R21059" s="50"/>
      <c r="S21059" s="67"/>
      <c r="T21059" s="69"/>
    </row>
    <row r="21060" spans="1:20" x14ac:dyDescent="0.25">
      <c r="A21060"/>
      <c r="G21060" s="49"/>
      <c r="H21060" s="49"/>
      <c r="L21060" s="49"/>
      <c r="M21060" s="49"/>
      <c r="Q21060" s="57"/>
      <c r="R21060" s="50"/>
      <c r="S21060" s="67"/>
      <c r="T21060" s="69"/>
    </row>
    <row r="21061" spans="1:20" x14ac:dyDescent="0.25">
      <c r="A21061"/>
      <c r="G21061" s="49"/>
      <c r="H21061" s="49"/>
      <c r="L21061" s="49"/>
      <c r="M21061" s="49"/>
      <c r="Q21061" s="57"/>
      <c r="R21061" s="50"/>
      <c r="S21061" s="67"/>
      <c r="T21061" s="69"/>
    </row>
    <row r="21062" spans="1:20" x14ac:dyDescent="0.25">
      <c r="A21062"/>
      <c r="G21062" s="49"/>
      <c r="H21062" s="49"/>
      <c r="L21062" s="49"/>
      <c r="M21062" s="49"/>
      <c r="Q21062" s="57"/>
      <c r="R21062" s="50"/>
      <c r="S21062" s="67"/>
      <c r="T21062" s="69"/>
    </row>
    <row r="21063" spans="1:20" x14ac:dyDescent="0.25">
      <c r="A21063"/>
      <c r="G21063" s="49"/>
      <c r="H21063" s="49"/>
      <c r="L21063" s="49"/>
      <c r="M21063" s="49"/>
      <c r="Q21063" s="57"/>
      <c r="R21063" s="50"/>
      <c r="S21063" s="67"/>
      <c r="T21063" s="69"/>
    </row>
    <row r="21064" spans="1:20" x14ac:dyDescent="0.25">
      <c r="A21064"/>
      <c r="G21064" s="49"/>
      <c r="H21064" s="49"/>
      <c r="L21064" s="49"/>
      <c r="M21064" s="49"/>
      <c r="Q21064" s="57"/>
      <c r="R21064" s="50"/>
      <c r="S21064" s="67"/>
      <c r="T21064" s="69"/>
    </row>
    <row r="21065" spans="1:20" x14ac:dyDescent="0.25">
      <c r="A21065"/>
      <c r="G21065" s="49"/>
      <c r="H21065" s="49"/>
      <c r="L21065" s="49"/>
      <c r="M21065" s="49"/>
      <c r="Q21065" s="57"/>
      <c r="R21065" s="50"/>
      <c r="S21065" s="67"/>
      <c r="T21065" s="69"/>
    </row>
    <row r="21066" spans="1:20" x14ac:dyDescent="0.25">
      <c r="A21066"/>
      <c r="G21066" s="49"/>
      <c r="H21066" s="49"/>
      <c r="L21066" s="49"/>
      <c r="M21066" s="49"/>
      <c r="Q21066" s="57"/>
      <c r="R21066" s="50"/>
      <c r="S21066" s="67"/>
      <c r="T21066" s="69"/>
    </row>
    <row r="21067" spans="1:20" x14ac:dyDescent="0.25">
      <c r="A21067"/>
      <c r="G21067" s="49"/>
      <c r="H21067" s="49"/>
      <c r="L21067" s="49"/>
      <c r="M21067" s="49"/>
      <c r="Q21067" s="57"/>
      <c r="R21067" s="50"/>
      <c r="S21067" s="67"/>
      <c r="T21067" s="69"/>
    </row>
    <row r="21068" spans="1:20" x14ac:dyDescent="0.25">
      <c r="A21068"/>
      <c r="G21068" s="49"/>
      <c r="H21068" s="49"/>
      <c r="L21068" s="49"/>
      <c r="M21068" s="49"/>
      <c r="Q21068" s="57"/>
      <c r="R21068" s="50"/>
      <c r="S21068" s="67"/>
      <c r="T21068" s="69"/>
    </row>
    <row r="21069" spans="1:20" x14ac:dyDescent="0.25">
      <c r="A21069"/>
      <c r="G21069" s="49"/>
      <c r="H21069" s="49"/>
      <c r="L21069" s="49"/>
      <c r="M21069" s="49"/>
      <c r="Q21069" s="57"/>
      <c r="R21069" s="50"/>
      <c r="S21069" s="67"/>
      <c r="T21069" s="69"/>
    </row>
    <row r="21070" spans="1:20" x14ac:dyDescent="0.25">
      <c r="A21070"/>
      <c r="G21070" s="49"/>
      <c r="H21070" s="49"/>
      <c r="L21070" s="49"/>
      <c r="M21070" s="49"/>
      <c r="Q21070" s="57"/>
      <c r="R21070" s="50"/>
      <c r="S21070" s="67"/>
      <c r="T21070" s="69"/>
    </row>
    <row r="21071" spans="1:20" x14ac:dyDescent="0.25">
      <c r="A21071"/>
      <c r="G21071" s="49"/>
      <c r="H21071" s="49"/>
      <c r="L21071" s="49"/>
      <c r="M21071" s="49"/>
      <c r="Q21071" s="57"/>
      <c r="R21071" s="50"/>
      <c r="S21071" s="67"/>
      <c r="T21071" s="69"/>
    </row>
    <row r="21072" spans="1:20" x14ac:dyDescent="0.25">
      <c r="A21072"/>
      <c r="G21072" s="49"/>
      <c r="H21072" s="49"/>
      <c r="L21072" s="49"/>
      <c r="M21072" s="49"/>
      <c r="Q21072" s="57"/>
      <c r="R21072" s="50"/>
      <c r="S21072" s="67"/>
      <c r="T21072" s="69"/>
    </row>
    <row r="21073" spans="1:20" x14ac:dyDescent="0.25">
      <c r="A21073"/>
      <c r="G21073" s="49"/>
      <c r="H21073" s="49"/>
      <c r="L21073" s="49"/>
      <c r="M21073" s="49"/>
      <c r="Q21073" s="57"/>
      <c r="R21073" s="50"/>
      <c r="S21073" s="67"/>
      <c r="T21073" s="69"/>
    </row>
    <row r="21074" spans="1:20" x14ac:dyDescent="0.25">
      <c r="A21074"/>
      <c r="G21074" s="49"/>
      <c r="H21074" s="49"/>
      <c r="L21074" s="49"/>
      <c r="M21074" s="49"/>
      <c r="Q21074" s="57"/>
      <c r="R21074" s="50"/>
      <c r="S21074" s="67"/>
      <c r="T21074" s="51"/>
    </row>
    <row r="21075" spans="1:20" x14ac:dyDescent="0.25">
      <c r="A21075"/>
      <c r="G21075" s="49"/>
      <c r="H21075" s="49"/>
      <c r="L21075" s="49"/>
      <c r="M21075" s="49"/>
      <c r="Q21075" s="57"/>
      <c r="R21075" s="50"/>
      <c r="S21075" s="67"/>
      <c r="T21075" s="51"/>
    </row>
    <row r="21076" spans="1:20" x14ac:dyDescent="0.25">
      <c r="A21076"/>
      <c r="G21076" s="49"/>
      <c r="H21076" s="49"/>
      <c r="L21076" s="49"/>
      <c r="M21076" s="49"/>
      <c r="Q21076" s="57"/>
      <c r="R21076" s="50"/>
      <c r="S21076" s="67"/>
      <c r="T21076" s="51"/>
    </row>
    <row r="21077" spans="1:20" x14ac:dyDescent="0.25">
      <c r="A21077"/>
      <c r="G21077" s="49"/>
      <c r="H21077" s="49"/>
      <c r="L21077" s="49"/>
      <c r="M21077" s="49"/>
      <c r="Q21077" s="57"/>
      <c r="R21077" s="50"/>
      <c r="S21077" s="67"/>
      <c r="T21077" s="51"/>
    </row>
    <row r="21078" spans="1:20" x14ac:dyDescent="0.25">
      <c r="A21078"/>
      <c r="G21078" s="49"/>
      <c r="H21078" s="49"/>
      <c r="L21078" s="49"/>
      <c r="M21078" s="49"/>
      <c r="Q21078" s="57"/>
      <c r="R21078" s="50"/>
      <c r="S21078" s="67"/>
      <c r="T21078" s="51"/>
    </row>
    <row r="21079" spans="1:20" x14ac:dyDescent="0.25">
      <c r="A21079"/>
      <c r="G21079" s="49"/>
      <c r="H21079" s="49"/>
      <c r="L21079" s="49"/>
      <c r="M21079" s="49"/>
      <c r="Q21079" s="57"/>
      <c r="R21079" s="50"/>
      <c r="S21079" s="67"/>
      <c r="T21079" s="51"/>
    </row>
    <row r="21080" spans="1:20" x14ac:dyDescent="0.25">
      <c r="A21080"/>
      <c r="G21080" s="49"/>
      <c r="H21080" s="49"/>
      <c r="L21080" s="49"/>
      <c r="M21080" s="49"/>
      <c r="Q21080" s="57"/>
      <c r="R21080" s="50"/>
      <c r="S21080" s="67"/>
      <c r="T21080" s="51"/>
    </row>
    <row r="21081" spans="1:20" x14ac:dyDescent="0.25">
      <c r="A21081"/>
      <c r="G21081" s="49"/>
      <c r="H21081" s="49"/>
      <c r="L21081" s="49"/>
      <c r="M21081" s="49"/>
      <c r="Q21081" s="57"/>
      <c r="R21081" s="50"/>
      <c r="S21081" s="67"/>
      <c r="T21081" s="51"/>
    </row>
    <row r="21082" spans="1:20" x14ac:dyDescent="0.25">
      <c r="A21082"/>
      <c r="G21082" s="49"/>
      <c r="H21082" s="49"/>
      <c r="L21082" s="49"/>
      <c r="M21082" s="49"/>
      <c r="Q21082" s="57"/>
      <c r="R21082" s="50"/>
      <c r="S21082" s="67"/>
      <c r="T21082" s="51"/>
    </row>
    <row r="21083" spans="1:20" x14ac:dyDescent="0.25">
      <c r="A21083"/>
      <c r="G21083" s="49"/>
      <c r="H21083" s="49"/>
      <c r="L21083" s="49"/>
      <c r="M21083" s="49"/>
      <c r="Q21083" s="57"/>
      <c r="R21083" s="50"/>
      <c r="S21083" s="67"/>
      <c r="T21083" s="51"/>
    </row>
    <row r="21084" spans="1:20" x14ac:dyDescent="0.25">
      <c r="A21084"/>
      <c r="G21084" s="49"/>
      <c r="H21084" s="49"/>
      <c r="L21084" s="49"/>
      <c r="M21084" s="49"/>
      <c r="Q21084" s="57"/>
      <c r="R21084" s="50"/>
      <c r="S21084" s="67"/>
      <c r="T21084" s="51"/>
    </row>
    <row r="21085" spans="1:20" x14ac:dyDescent="0.25">
      <c r="A21085"/>
      <c r="G21085" s="49"/>
      <c r="H21085" s="49"/>
      <c r="L21085" s="49"/>
      <c r="M21085" s="49"/>
      <c r="Q21085" s="57"/>
      <c r="R21085" s="50"/>
      <c r="S21085" s="67"/>
      <c r="T21085" s="51"/>
    </row>
    <row r="21086" spans="1:20" x14ac:dyDescent="0.25">
      <c r="A21086"/>
      <c r="G21086" s="49"/>
      <c r="H21086" s="49"/>
      <c r="L21086" s="49"/>
      <c r="M21086" s="49"/>
      <c r="Q21086" s="57"/>
      <c r="R21086" s="50"/>
      <c r="S21086" s="67"/>
      <c r="T21086" s="51"/>
    </row>
    <row r="21087" spans="1:20" x14ac:dyDescent="0.25">
      <c r="A21087"/>
      <c r="G21087" s="49"/>
      <c r="H21087" s="49"/>
      <c r="L21087" s="49"/>
      <c r="M21087" s="49"/>
      <c r="Q21087" s="57"/>
      <c r="R21087" s="50"/>
      <c r="S21087" s="67"/>
      <c r="T21087" s="51"/>
    </row>
    <row r="21088" spans="1:20" x14ac:dyDescent="0.25">
      <c r="A21088"/>
      <c r="G21088" s="49"/>
      <c r="H21088" s="49"/>
      <c r="L21088" s="49"/>
      <c r="M21088" s="49"/>
      <c r="Q21088" s="57"/>
      <c r="R21088" s="50"/>
      <c r="S21088" s="67"/>
      <c r="T21088" s="51"/>
    </row>
    <row r="21089" spans="1:20" x14ac:dyDescent="0.25">
      <c r="A21089"/>
      <c r="G21089" s="49"/>
      <c r="H21089" s="49"/>
      <c r="L21089" s="49"/>
      <c r="M21089" s="49"/>
      <c r="Q21089" s="57"/>
      <c r="R21089" s="50"/>
      <c r="S21089" s="67"/>
      <c r="T21089" s="51"/>
    </row>
    <row r="21090" spans="1:20" x14ac:dyDescent="0.25">
      <c r="A21090"/>
      <c r="G21090" s="49"/>
      <c r="H21090" s="49"/>
      <c r="L21090" s="49"/>
      <c r="M21090" s="49"/>
      <c r="Q21090" s="57"/>
      <c r="R21090" s="50"/>
      <c r="S21090" s="67"/>
      <c r="T21090" s="51"/>
    </row>
    <row r="21091" spans="1:20" x14ac:dyDescent="0.25">
      <c r="A21091"/>
      <c r="G21091" s="49"/>
      <c r="H21091" s="49"/>
      <c r="L21091" s="49"/>
      <c r="M21091" s="49"/>
      <c r="Q21091" s="57"/>
      <c r="R21091" s="50"/>
      <c r="S21091" s="67"/>
      <c r="T21091" s="51"/>
    </row>
    <row r="21092" spans="1:20" x14ac:dyDescent="0.25">
      <c r="A21092"/>
      <c r="G21092" s="49"/>
      <c r="H21092" s="49"/>
      <c r="L21092" s="49"/>
      <c r="M21092" s="49"/>
      <c r="Q21092" s="57"/>
      <c r="R21092" s="50"/>
      <c r="S21092" s="67"/>
      <c r="T21092" s="51"/>
    </row>
    <row r="21093" spans="1:20" x14ac:dyDescent="0.25">
      <c r="A21093"/>
      <c r="G21093" s="49"/>
      <c r="H21093" s="49"/>
      <c r="L21093" s="49"/>
      <c r="M21093" s="49"/>
      <c r="Q21093" s="57"/>
      <c r="R21093" s="50"/>
      <c r="S21093" s="67"/>
      <c r="T21093" s="51"/>
    </row>
    <row r="21094" spans="1:20" x14ac:dyDescent="0.25">
      <c r="A21094"/>
      <c r="G21094" s="49"/>
      <c r="H21094" s="49"/>
      <c r="L21094" s="49"/>
      <c r="M21094" s="49"/>
      <c r="Q21094" s="57"/>
      <c r="R21094" s="50"/>
      <c r="S21094" s="67"/>
      <c r="T21094" s="51"/>
    </row>
    <row r="21095" spans="1:20" x14ac:dyDescent="0.25">
      <c r="A21095"/>
      <c r="G21095" s="49"/>
      <c r="H21095" s="49"/>
      <c r="L21095" s="49"/>
      <c r="M21095" s="49"/>
      <c r="Q21095" s="57"/>
      <c r="R21095" s="50"/>
      <c r="S21095" s="67"/>
      <c r="T21095" s="51"/>
    </row>
    <row r="21096" spans="1:20" x14ac:dyDescent="0.25">
      <c r="A21096"/>
      <c r="G21096" s="49"/>
      <c r="H21096" s="49"/>
      <c r="L21096" s="49"/>
      <c r="M21096" s="49"/>
      <c r="Q21096" s="57"/>
      <c r="R21096" s="50"/>
      <c r="S21096" s="67"/>
      <c r="T21096" s="51"/>
    </row>
    <row r="21097" spans="1:20" x14ac:dyDescent="0.25">
      <c r="A21097"/>
      <c r="G21097" s="49"/>
      <c r="H21097" s="49"/>
      <c r="L21097" s="49"/>
      <c r="M21097" s="49"/>
      <c r="Q21097" s="57"/>
      <c r="R21097" s="50"/>
      <c r="S21097" s="67"/>
      <c r="T21097" s="51"/>
    </row>
    <row r="21098" spans="1:20" x14ac:dyDescent="0.25">
      <c r="A21098"/>
      <c r="G21098" s="49"/>
      <c r="H21098" s="49"/>
      <c r="L21098" s="49"/>
      <c r="M21098" s="49"/>
      <c r="Q21098" s="57"/>
      <c r="R21098" s="50"/>
      <c r="S21098" s="67"/>
      <c r="T21098" s="51"/>
    </row>
    <row r="21099" spans="1:20" x14ac:dyDescent="0.25">
      <c r="A21099"/>
      <c r="G21099" s="49"/>
      <c r="H21099" s="49"/>
      <c r="L21099" s="49"/>
      <c r="M21099" s="49"/>
      <c r="Q21099" s="57"/>
      <c r="R21099" s="50"/>
      <c r="S21099" s="67"/>
      <c r="T21099" s="51"/>
    </row>
    <row r="21100" spans="1:20" x14ac:dyDescent="0.25">
      <c r="A21100"/>
      <c r="G21100" s="49"/>
      <c r="H21100" s="49"/>
      <c r="L21100" s="49"/>
      <c r="M21100" s="49"/>
      <c r="Q21100" s="57"/>
      <c r="R21100" s="50"/>
      <c r="S21100" s="67"/>
      <c r="T21100" s="51"/>
    </row>
    <row r="21101" spans="1:20" x14ac:dyDescent="0.25">
      <c r="A21101"/>
      <c r="G21101" s="49"/>
      <c r="H21101" s="49"/>
      <c r="L21101" s="49"/>
      <c r="M21101" s="49"/>
      <c r="Q21101" s="57"/>
      <c r="R21101" s="50"/>
      <c r="S21101" s="67"/>
      <c r="T21101" s="51"/>
    </row>
    <row r="21102" spans="1:20" x14ac:dyDescent="0.25">
      <c r="A21102"/>
      <c r="G21102" s="49"/>
      <c r="H21102" s="49"/>
      <c r="L21102" s="49"/>
      <c r="M21102" s="49"/>
      <c r="Q21102" s="57"/>
      <c r="R21102" s="50"/>
      <c r="S21102" s="67"/>
      <c r="T21102" s="51"/>
    </row>
    <row r="21103" spans="1:20" x14ac:dyDescent="0.25">
      <c r="A21103"/>
      <c r="G21103" s="49"/>
      <c r="H21103" s="49"/>
      <c r="L21103" s="49"/>
      <c r="M21103" s="49"/>
      <c r="Q21103" s="57"/>
      <c r="R21103" s="50"/>
      <c r="S21103" s="67"/>
      <c r="T21103" s="51"/>
    </row>
    <row r="21104" spans="1:20" x14ac:dyDescent="0.25">
      <c r="A21104"/>
      <c r="G21104" s="49"/>
      <c r="H21104" s="49"/>
      <c r="L21104" s="49"/>
      <c r="M21104" s="49"/>
      <c r="Q21104" s="57"/>
      <c r="R21104" s="50"/>
      <c r="S21104" s="67"/>
      <c r="T21104" s="51"/>
    </row>
    <row r="21105" spans="1:20" x14ac:dyDescent="0.25">
      <c r="A21105"/>
      <c r="G21105" s="49"/>
      <c r="H21105" s="49"/>
      <c r="L21105" s="49"/>
      <c r="M21105" s="49"/>
      <c r="Q21105" s="57"/>
      <c r="R21105" s="50"/>
      <c r="S21105" s="67"/>
      <c r="T21105" s="51"/>
    </row>
    <row r="21106" spans="1:20" x14ac:dyDescent="0.25">
      <c r="A21106"/>
      <c r="G21106" s="49"/>
      <c r="H21106" s="49"/>
      <c r="L21106" s="49"/>
      <c r="M21106" s="49"/>
      <c r="Q21106" s="57"/>
      <c r="R21106" s="50"/>
      <c r="S21106" s="67"/>
      <c r="T21106" s="51"/>
    </row>
    <row r="21107" spans="1:20" x14ac:dyDescent="0.25">
      <c r="A21107"/>
      <c r="G21107" s="49"/>
      <c r="H21107" s="49"/>
      <c r="L21107" s="49"/>
      <c r="M21107" s="49"/>
      <c r="Q21107" s="57"/>
      <c r="R21107" s="50"/>
      <c r="S21107" s="67"/>
      <c r="T21107" s="51"/>
    </row>
    <row r="21108" spans="1:20" x14ac:dyDescent="0.25">
      <c r="A21108"/>
      <c r="G21108" s="49"/>
      <c r="H21108" s="49"/>
      <c r="L21108" s="49"/>
      <c r="M21108" s="49"/>
      <c r="Q21108" s="57"/>
      <c r="R21108" s="50"/>
      <c r="S21108" s="67"/>
      <c r="T21108" s="51"/>
    </row>
    <row r="21109" spans="1:20" x14ac:dyDescent="0.25">
      <c r="A21109"/>
      <c r="G21109" s="49"/>
      <c r="H21109" s="49"/>
      <c r="L21109" s="49"/>
      <c r="M21109" s="49"/>
      <c r="Q21109" s="57"/>
      <c r="R21109" s="50"/>
      <c r="S21109" s="67"/>
      <c r="T21109" s="51"/>
    </row>
    <row r="21110" spans="1:20" x14ac:dyDescent="0.25">
      <c r="A21110"/>
      <c r="G21110" s="49"/>
      <c r="H21110" s="49"/>
      <c r="L21110" s="49"/>
      <c r="M21110" s="49"/>
      <c r="Q21110" s="57"/>
      <c r="R21110" s="50"/>
      <c r="S21110" s="67"/>
      <c r="T21110" s="51"/>
    </row>
    <row r="21111" spans="1:20" x14ac:dyDescent="0.25">
      <c r="A21111"/>
      <c r="G21111" s="49"/>
      <c r="H21111" s="49"/>
      <c r="L21111" s="49"/>
      <c r="M21111" s="49"/>
      <c r="Q21111" s="57"/>
      <c r="R21111" s="50"/>
      <c r="S21111" s="67"/>
      <c r="T21111" s="51"/>
    </row>
    <row r="21112" spans="1:20" x14ac:dyDescent="0.25">
      <c r="A21112"/>
      <c r="G21112" s="49"/>
      <c r="H21112" s="49"/>
      <c r="L21112" s="49"/>
      <c r="M21112" s="49"/>
      <c r="Q21112" s="57"/>
      <c r="R21112" s="50"/>
      <c r="S21112" s="67"/>
      <c r="T21112" s="51"/>
    </row>
    <row r="21113" spans="1:20" x14ac:dyDescent="0.25">
      <c r="A21113"/>
      <c r="G21113" s="49"/>
      <c r="H21113" s="49"/>
      <c r="L21113" s="49"/>
      <c r="M21113" s="49"/>
      <c r="Q21113" s="57"/>
      <c r="R21113" s="50"/>
      <c r="S21113" s="67"/>
      <c r="T21113" s="51"/>
    </row>
    <row r="21114" spans="1:20" x14ac:dyDescent="0.25">
      <c r="A21114"/>
      <c r="G21114" s="49"/>
      <c r="H21114" s="49"/>
      <c r="L21114" s="49"/>
      <c r="M21114" s="49"/>
      <c r="Q21114" s="57"/>
      <c r="R21114" s="50"/>
      <c r="S21114" s="67"/>
      <c r="T21114" s="51"/>
    </row>
    <row r="21115" spans="1:20" x14ac:dyDescent="0.25">
      <c r="A21115"/>
      <c r="G21115" s="49"/>
      <c r="H21115" s="49"/>
      <c r="L21115" s="49"/>
      <c r="M21115" s="49"/>
      <c r="Q21115" s="57"/>
      <c r="R21115" s="50"/>
      <c r="S21115" s="67"/>
      <c r="T21115" s="51"/>
    </row>
    <row r="21116" spans="1:20" x14ac:dyDescent="0.25">
      <c r="A21116"/>
      <c r="G21116" s="49"/>
      <c r="H21116" s="49"/>
      <c r="L21116" s="49"/>
      <c r="M21116" s="49"/>
      <c r="Q21116" s="57"/>
      <c r="R21116" s="50"/>
      <c r="S21116" s="67"/>
      <c r="T21116" s="51"/>
    </row>
    <row r="21117" spans="1:20" x14ac:dyDescent="0.25">
      <c r="A21117"/>
      <c r="G21117" s="49"/>
      <c r="H21117" s="49"/>
      <c r="L21117" s="49"/>
      <c r="M21117" s="49"/>
      <c r="Q21117" s="57"/>
      <c r="R21117" s="50"/>
      <c r="S21117" s="67"/>
      <c r="T21117" s="51"/>
    </row>
    <row r="21118" spans="1:20" x14ac:dyDescent="0.25">
      <c r="A21118"/>
      <c r="G21118" s="49"/>
      <c r="H21118" s="49"/>
      <c r="L21118" s="49"/>
      <c r="M21118" s="49"/>
      <c r="Q21118" s="57"/>
      <c r="R21118" s="50"/>
      <c r="S21118" s="67"/>
      <c r="T21118" s="51"/>
    </row>
    <row r="21119" spans="1:20" x14ac:dyDescent="0.25">
      <c r="A21119"/>
      <c r="G21119" s="49"/>
      <c r="H21119" s="49"/>
      <c r="L21119" s="49"/>
      <c r="M21119" s="49"/>
      <c r="Q21119" s="57"/>
      <c r="R21119" s="50"/>
      <c r="S21119" s="67"/>
      <c r="T21119" s="51"/>
    </row>
    <row r="21120" spans="1:20" x14ac:dyDescent="0.25">
      <c r="A21120"/>
      <c r="G21120" s="49"/>
      <c r="H21120" s="49"/>
      <c r="L21120" s="49"/>
      <c r="M21120" s="49"/>
      <c r="Q21120" s="57"/>
      <c r="R21120" s="50"/>
      <c r="S21120" s="67"/>
      <c r="T21120" s="51"/>
    </row>
    <row r="21121" spans="1:20" x14ac:dyDescent="0.25">
      <c r="A21121"/>
      <c r="G21121" s="49"/>
      <c r="H21121" s="49"/>
      <c r="L21121" s="49"/>
      <c r="M21121" s="49"/>
      <c r="Q21121" s="57"/>
      <c r="R21121" s="50"/>
      <c r="S21121" s="67"/>
      <c r="T21121" s="51"/>
    </row>
    <row r="21122" spans="1:20" x14ac:dyDescent="0.25">
      <c r="A21122"/>
      <c r="G21122" s="49"/>
      <c r="H21122" s="49"/>
      <c r="L21122" s="49"/>
      <c r="M21122" s="49"/>
      <c r="Q21122" s="57"/>
      <c r="R21122" s="50"/>
      <c r="S21122" s="67"/>
      <c r="T21122" s="51"/>
    </row>
    <row r="21123" spans="1:20" x14ac:dyDescent="0.25">
      <c r="A21123"/>
      <c r="G21123" s="49"/>
      <c r="H21123" s="49"/>
      <c r="L21123" s="49"/>
      <c r="M21123" s="49"/>
      <c r="Q21123" s="57"/>
      <c r="R21123" s="50"/>
      <c r="S21123" s="67"/>
      <c r="T21123" s="51"/>
    </row>
    <row r="21124" spans="1:20" x14ac:dyDescent="0.25">
      <c r="A21124"/>
      <c r="G21124" s="49"/>
      <c r="H21124" s="49"/>
      <c r="L21124" s="49"/>
      <c r="M21124" s="49"/>
      <c r="Q21124" s="57"/>
      <c r="R21124" s="50"/>
      <c r="S21124" s="67"/>
      <c r="T21124" s="51"/>
    </row>
    <row r="21125" spans="1:20" x14ac:dyDescent="0.25">
      <c r="A21125"/>
      <c r="G21125" s="49"/>
      <c r="H21125" s="49"/>
      <c r="L21125" s="49"/>
      <c r="M21125" s="49"/>
      <c r="Q21125" s="57"/>
      <c r="R21125" s="50"/>
      <c r="S21125" s="67"/>
      <c r="T21125" s="51"/>
    </row>
    <row r="21126" spans="1:20" x14ac:dyDescent="0.25">
      <c r="A21126"/>
      <c r="G21126" s="49"/>
      <c r="H21126" s="49"/>
      <c r="L21126" s="49"/>
      <c r="M21126" s="49"/>
      <c r="Q21126" s="57"/>
      <c r="R21126" s="50"/>
      <c r="S21126" s="67"/>
      <c r="T21126" s="51"/>
    </row>
    <row r="21127" spans="1:20" x14ac:dyDescent="0.25">
      <c r="A21127"/>
      <c r="G21127" s="49"/>
      <c r="H21127" s="49"/>
      <c r="L21127" s="49"/>
      <c r="M21127" s="49"/>
      <c r="Q21127" s="57"/>
      <c r="R21127" s="50"/>
      <c r="S21127" s="67"/>
      <c r="T21127" s="51"/>
    </row>
    <row r="21128" spans="1:20" x14ac:dyDescent="0.25">
      <c r="A21128"/>
      <c r="G21128" s="49"/>
      <c r="H21128" s="49"/>
      <c r="L21128" s="49"/>
      <c r="M21128" s="49"/>
      <c r="Q21128" s="57"/>
      <c r="R21128" s="50"/>
      <c r="S21128" s="67"/>
      <c r="T21128" s="51"/>
    </row>
    <row r="21129" spans="1:20" x14ac:dyDescent="0.25">
      <c r="A21129"/>
      <c r="G21129" s="49"/>
      <c r="H21129" s="49"/>
      <c r="L21129" s="49"/>
      <c r="M21129" s="49"/>
      <c r="Q21129" s="57"/>
      <c r="R21129" s="50"/>
      <c r="S21129" s="67"/>
      <c r="T21129" s="51"/>
    </row>
    <row r="21130" spans="1:20" x14ac:dyDescent="0.25">
      <c r="A21130"/>
      <c r="G21130" s="49"/>
      <c r="H21130" s="49"/>
      <c r="L21130" s="49"/>
      <c r="M21130" s="49"/>
      <c r="Q21130" s="57"/>
      <c r="R21130" s="50"/>
      <c r="S21130" s="67"/>
      <c r="T21130" s="51"/>
    </row>
    <row r="21131" spans="1:20" x14ac:dyDescent="0.25">
      <c r="A21131"/>
      <c r="G21131" s="49"/>
      <c r="H21131" s="49"/>
      <c r="L21131" s="49"/>
      <c r="M21131" s="49"/>
      <c r="Q21131" s="57"/>
      <c r="R21131" s="50"/>
      <c r="S21131" s="67"/>
      <c r="T21131" s="51"/>
    </row>
    <row r="21132" spans="1:20" x14ac:dyDescent="0.25">
      <c r="A21132"/>
      <c r="G21132" s="49"/>
      <c r="H21132" s="49"/>
      <c r="L21132" s="49"/>
      <c r="M21132" s="49"/>
      <c r="Q21132" s="57"/>
      <c r="R21132" s="50"/>
      <c r="S21132" s="67"/>
      <c r="T21132" s="51"/>
    </row>
    <row r="21133" spans="1:20" x14ac:dyDescent="0.25">
      <c r="A21133"/>
      <c r="G21133" s="49"/>
      <c r="H21133" s="49"/>
      <c r="L21133" s="49"/>
      <c r="M21133" s="49"/>
      <c r="Q21133" s="57"/>
      <c r="R21133" s="50"/>
      <c r="S21133" s="67"/>
      <c r="T21133" s="51"/>
    </row>
    <row r="21134" spans="1:20" x14ac:dyDescent="0.25">
      <c r="A21134"/>
      <c r="G21134" s="49"/>
      <c r="H21134" s="49"/>
      <c r="L21134" s="49"/>
      <c r="M21134" s="49"/>
      <c r="Q21134" s="57"/>
      <c r="R21134" s="50"/>
      <c r="S21134" s="67"/>
      <c r="T21134" s="51"/>
    </row>
    <row r="21135" spans="1:20" x14ac:dyDescent="0.25">
      <c r="A21135"/>
      <c r="G21135" s="49"/>
      <c r="H21135" s="49"/>
      <c r="L21135" s="49"/>
      <c r="M21135" s="49"/>
      <c r="Q21135" s="57"/>
      <c r="R21135" s="50"/>
      <c r="S21135" s="67"/>
      <c r="T21135" s="51"/>
    </row>
    <row r="21136" spans="1:20" x14ac:dyDescent="0.25">
      <c r="A21136"/>
      <c r="G21136" s="49"/>
      <c r="H21136" s="49"/>
      <c r="L21136" s="49"/>
      <c r="M21136" s="49"/>
      <c r="Q21136" s="57"/>
      <c r="R21136" s="50"/>
      <c r="S21136" s="67"/>
      <c r="T21136" s="51"/>
    </row>
    <row r="21137" spans="1:20" x14ac:dyDescent="0.25">
      <c r="A21137"/>
      <c r="G21137" s="49"/>
      <c r="H21137" s="49"/>
      <c r="L21137" s="49"/>
      <c r="M21137" s="49"/>
      <c r="Q21137" s="57"/>
      <c r="R21137" s="50"/>
      <c r="S21137" s="67"/>
      <c r="T21137" s="51"/>
    </row>
    <row r="21138" spans="1:20" x14ac:dyDescent="0.25">
      <c r="A21138"/>
      <c r="G21138" s="49"/>
      <c r="H21138" s="49"/>
      <c r="L21138" s="49"/>
      <c r="M21138" s="49"/>
      <c r="Q21138" s="57"/>
      <c r="R21138" s="50"/>
      <c r="S21138" s="67"/>
      <c r="T21138" s="51"/>
    </row>
    <row r="21139" spans="1:20" x14ac:dyDescent="0.25">
      <c r="A21139"/>
      <c r="G21139" s="49"/>
      <c r="H21139" s="49"/>
      <c r="L21139" s="49"/>
      <c r="M21139" s="49"/>
      <c r="Q21139" s="57"/>
      <c r="R21139" s="50"/>
      <c r="S21139" s="67"/>
      <c r="T21139" s="51"/>
    </row>
    <row r="21140" spans="1:20" x14ac:dyDescent="0.25">
      <c r="A21140"/>
      <c r="G21140" s="49"/>
      <c r="H21140" s="49"/>
      <c r="L21140" s="49"/>
      <c r="M21140" s="49"/>
      <c r="Q21140" s="57"/>
      <c r="R21140" s="50"/>
      <c r="S21140" s="67"/>
      <c r="T21140" s="51"/>
    </row>
    <row r="21141" spans="1:20" x14ac:dyDescent="0.25">
      <c r="A21141"/>
      <c r="G21141" s="49"/>
      <c r="H21141" s="49"/>
      <c r="L21141" s="49"/>
      <c r="M21141" s="49"/>
      <c r="Q21141" s="57"/>
      <c r="R21141" s="50"/>
      <c r="S21141" s="67"/>
      <c r="T21141" s="51"/>
    </row>
    <row r="21142" spans="1:20" x14ac:dyDescent="0.25">
      <c r="A21142"/>
      <c r="G21142" s="49"/>
      <c r="H21142" s="49"/>
      <c r="L21142" s="49"/>
      <c r="M21142" s="49"/>
      <c r="Q21142" s="57"/>
      <c r="R21142" s="50"/>
      <c r="S21142" s="67"/>
      <c r="T21142" s="51"/>
    </row>
    <row r="21143" spans="1:20" x14ac:dyDescent="0.25">
      <c r="A21143"/>
      <c r="G21143" s="49"/>
      <c r="H21143" s="49"/>
      <c r="L21143" s="49"/>
      <c r="M21143" s="49"/>
      <c r="Q21143" s="57"/>
      <c r="R21143" s="50"/>
      <c r="S21143" s="67"/>
      <c r="T21143" s="51"/>
    </row>
    <row r="21144" spans="1:20" x14ac:dyDescent="0.25">
      <c r="A21144"/>
      <c r="G21144" s="49"/>
      <c r="H21144" s="49"/>
      <c r="L21144" s="49"/>
      <c r="M21144" s="49"/>
      <c r="Q21144" s="57"/>
      <c r="R21144" s="50"/>
      <c r="S21144" s="67"/>
      <c r="T21144" s="51"/>
    </row>
    <row r="21145" spans="1:20" x14ac:dyDescent="0.25">
      <c r="A21145"/>
      <c r="G21145" s="49"/>
      <c r="H21145" s="49"/>
      <c r="L21145" s="49"/>
      <c r="M21145" s="49"/>
      <c r="Q21145" s="57"/>
      <c r="R21145" s="50"/>
      <c r="S21145" s="67"/>
      <c r="T21145" s="51"/>
    </row>
    <row r="21146" spans="1:20" x14ac:dyDescent="0.25">
      <c r="A21146"/>
      <c r="G21146" s="49"/>
      <c r="H21146" s="49"/>
      <c r="L21146" s="49"/>
      <c r="M21146" s="49"/>
      <c r="Q21146" s="57"/>
      <c r="R21146" s="50"/>
      <c r="S21146" s="67"/>
      <c r="T21146" s="51"/>
    </row>
    <row r="21147" spans="1:20" x14ac:dyDescent="0.25">
      <c r="A21147"/>
      <c r="G21147" s="49"/>
      <c r="H21147" s="49"/>
      <c r="L21147" s="49"/>
      <c r="M21147" s="49"/>
      <c r="Q21147" s="57"/>
      <c r="R21147" s="50"/>
      <c r="S21147" s="67"/>
      <c r="T21147" s="51"/>
    </row>
    <row r="21148" spans="1:20" x14ac:dyDescent="0.25">
      <c r="A21148"/>
      <c r="G21148" s="49"/>
      <c r="H21148" s="49"/>
      <c r="L21148" s="49"/>
      <c r="M21148" s="49"/>
      <c r="Q21148" s="57"/>
      <c r="R21148" s="50"/>
      <c r="S21148" s="67"/>
      <c r="T21148" s="51"/>
    </row>
    <row r="21149" spans="1:20" x14ac:dyDescent="0.25">
      <c r="A21149"/>
      <c r="G21149" s="49"/>
      <c r="H21149" s="49"/>
      <c r="L21149" s="49"/>
      <c r="M21149" s="49"/>
      <c r="Q21149" s="57"/>
      <c r="R21149" s="50"/>
      <c r="S21149" s="67"/>
      <c r="T21149" s="51"/>
    </row>
    <row r="21150" spans="1:20" x14ac:dyDescent="0.25">
      <c r="A21150"/>
      <c r="G21150" s="49"/>
      <c r="H21150" s="49"/>
      <c r="L21150" s="49"/>
      <c r="M21150" s="49"/>
      <c r="Q21150" s="57"/>
      <c r="R21150" s="50"/>
      <c r="S21150" s="67"/>
      <c r="T21150" s="51"/>
    </row>
    <row r="21151" spans="1:20" x14ac:dyDescent="0.25">
      <c r="A21151"/>
      <c r="G21151" s="49"/>
      <c r="H21151" s="49"/>
      <c r="L21151" s="49"/>
      <c r="M21151" s="49"/>
      <c r="Q21151" s="57"/>
      <c r="R21151" s="50"/>
      <c r="S21151" s="67"/>
      <c r="T21151" s="51"/>
    </row>
    <row r="21152" spans="1:20" x14ac:dyDescent="0.25">
      <c r="A21152"/>
      <c r="G21152" s="49"/>
      <c r="H21152" s="49"/>
      <c r="L21152" s="49"/>
      <c r="M21152" s="49"/>
      <c r="Q21152" s="57"/>
      <c r="R21152" s="50"/>
      <c r="S21152" s="67"/>
      <c r="T21152" s="51"/>
    </row>
    <row r="21153" spans="1:20" x14ac:dyDescent="0.25">
      <c r="A21153"/>
      <c r="G21153" s="49"/>
      <c r="H21153" s="49"/>
      <c r="L21153" s="49"/>
      <c r="M21153" s="49"/>
      <c r="Q21153" s="57"/>
      <c r="R21153" s="50"/>
      <c r="S21153" s="67"/>
      <c r="T21153" s="51"/>
    </row>
    <row r="21154" spans="1:20" x14ac:dyDescent="0.25">
      <c r="A21154"/>
      <c r="G21154" s="49"/>
      <c r="H21154" s="49"/>
      <c r="L21154" s="49"/>
      <c r="M21154" s="49"/>
      <c r="Q21154" s="57"/>
      <c r="R21154" s="50"/>
      <c r="S21154" s="67"/>
      <c r="T21154" s="51"/>
    </row>
    <row r="21155" spans="1:20" x14ac:dyDescent="0.25">
      <c r="A21155"/>
      <c r="G21155" s="49"/>
      <c r="H21155" s="49"/>
      <c r="L21155" s="49"/>
      <c r="M21155" s="49"/>
      <c r="Q21155" s="57"/>
      <c r="R21155" s="50"/>
      <c r="S21155" s="67"/>
      <c r="T21155" s="51"/>
    </row>
    <row r="21156" spans="1:20" x14ac:dyDescent="0.25">
      <c r="A21156"/>
      <c r="G21156" s="49"/>
      <c r="H21156" s="49"/>
      <c r="L21156" s="49"/>
      <c r="M21156" s="49"/>
      <c r="Q21156" s="57"/>
      <c r="R21156" s="50"/>
      <c r="S21156" s="67"/>
      <c r="T21156" s="51"/>
    </row>
    <row r="21157" spans="1:20" x14ac:dyDescent="0.25">
      <c r="A21157"/>
      <c r="G21157" s="49"/>
      <c r="H21157" s="49"/>
      <c r="L21157" s="49"/>
      <c r="M21157" s="49"/>
      <c r="Q21157" s="57"/>
      <c r="R21157" s="50"/>
      <c r="S21157" s="67"/>
      <c r="T21157" s="51"/>
    </row>
    <row r="21158" spans="1:20" x14ac:dyDescent="0.25">
      <c r="A21158"/>
      <c r="G21158" s="49"/>
      <c r="H21158" s="49"/>
      <c r="L21158" s="49"/>
      <c r="M21158" s="49"/>
      <c r="Q21158" s="57"/>
      <c r="R21158" s="50"/>
      <c r="S21158" s="67"/>
      <c r="T21158" s="51"/>
    </row>
    <row r="21159" spans="1:20" x14ac:dyDescent="0.25">
      <c r="A21159"/>
      <c r="G21159" s="49"/>
      <c r="H21159" s="49"/>
      <c r="L21159" s="49"/>
      <c r="M21159" s="49"/>
      <c r="Q21159" s="57"/>
      <c r="R21159" s="50"/>
      <c r="S21159" s="67"/>
      <c r="T21159" s="51"/>
    </row>
    <row r="21160" spans="1:20" x14ac:dyDescent="0.25">
      <c r="A21160"/>
      <c r="G21160" s="49"/>
      <c r="H21160" s="49"/>
      <c r="L21160" s="49"/>
      <c r="M21160" s="49"/>
      <c r="Q21160" s="57"/>
      <c r="R21160" s="50"/>
      <c r="S21160" s="67"/>
      <c r="T21160" s="51"/>
    </row>
    <row r="21161" spans="1:20" x14ac:dyDescent="0.25">
      <c r="A21161"/>
      <c r="G21161" s="49"/>
      <c r="H21161" s="49"/>
      <c r="L21161" s="49"/>
      <c r="M21161" s="49"/>
      <c r="Q21161" s="57"/>
      <c r="R21161" s="50"/>
      <c r="S21161" s="67"/>
      <c r="T21161" s="51"/>
    </row>
    <row r="21162" spans="1:20" x14ac:dyDescent="0.25">
      <c r="A21162"/>
      <c r="G21162" s="49"/>
      <c r="H21162" s="49"/>
      <c r="L21162" s="49"/>
      <c r="M21162" s="49"/>
      <c r="Q21162" s="57"/>
      <c r="R21162" s="50"/>
      <c r="S21162" s="67"/>
      <c r="T21162" s="51"/>
    </row>
    <row r="21163" spans="1:20" x14ac:dyDescent="0.25">
      <c r="A21163"/>
      <c r="G21163" s="49"/>
      <c r="H21163" s="49"/>
      <c r="L21163" s="49"/>
      <c r="M21163" s="49"/>
      <c r="Q21163" s="57"/>
      <c r="R21163" s="50"/>
      <c r="S21163" s="67"/>
      <c r="T21163" s="51"/>
    </row>
    <row r="21164" spans="1:20" x14ac:dyDescent="0.25">
      <c r="A21164"/>
      <c r="G21164" s="49"/>
      <c r="H21164" s="49"/>
      <c r="L21164" s="49"/>
      <c r="M21164" s="49"/>
      <c r="Q21164" s="57"/>
      <c r="R21164" s="50"/>
      <c r="S21164" s="67"/>
      <c r="T21164" s="51"/>
    </row>
    <row r="21165" spans="1:20" x14ac:dyDescent="0.25">
      <c r="A21165"/>
      <c r="G21165" s="49"/>
      <c r="H21165" s="49"/>
      <c r="L21165" s="49"/>
      <c r="M21165" s="49"/>
      <c r="Q21165" s="57"/>
      <c r="R21165" s="50"/>
      <c r="S21165" s="67"/>
      <c r="T21165" s="51"/>
    </row>
    <row r="21166" spans="1:20" x14ac:dyDescent="0.25">
      <c r="A21166"/>
      <c r="G21166" s="49"/>
      <c r="H21166" s="49"/>
      <c r="L21166" s="49"/>
      <c r="M21166" s="49"/>
      <c r="Q21166" s="57"/>
      <c r="R21166" s="50"/>
      <c r="S21166" s="67"/>
      <c r="T21166" s="51"/>
    </row>
    <row r="21167" spans="1:20" x14ac:dyDescent="0.25">
      <c r="A21167"/>
      <c r="G21167" s="49"/>
      <c r="H21167" s="49"/>
      <c r="L21167" s="49"/>
      <c r="M21167" s="49"/>
      <c r="Q21167" s="57"/>
      <c r="R21167" s="50"/>
      <c r="S21167" s="67"/>
      <c r="T21167" s="51"/>
    </row>
    <row r="21168" spans="1:20" x14ac:dyDescent="0.25">
      <c r="A21168"/>
      <c r="G21168" s="49"/>
      <c r="H21168" s="49"/>
      <c r="L21168" s="49"/>
      <c r="M21168" s="49"/>
      <c r="Q21168" s="57"/>
      <c r="R21168" s="50"/>
      <c r="S21168" s="67"/>
      <c r="T21168" s="51"/>
    </row>
    <row r="21169" spans="1:20" x14ac:dyDescent="0.25">
      <c r="A21169"/>
      <c r="G21169" s="49"/>
      <c r="H21169" s="49"/>
      <c r="L21169" s="49"/>
      <c r="M21169" s="49"/>
      <c r="Q21169" s="57"/>
      <c r="R21169" s="50"/>
      <c r="S21169" s="67"/>
      <c r="T21169" s="51"/>
    </row>
    <row r="21170" spans="1:20" x14ac:dyDescent="0.25">
      <c r="A21170"/>
      <c r="G21170" s="49"/>
      <c r="H21170" s="49"/>
      <c r="L21170" s="49"/>
      <c r="M21170" s="49"/>
      <c r="Q21170" s="57"/>
      <c r="R21170" s="50"/>
      <c r="S21170" s="67"/>
      <c r="T21170" s="51"/>
    </row>
    <row r="21171" spans="1:20" x14ac:dyDescent="0.25">
      <c r="A21171"/>
      <c r="G21171" s="49"/>
      <c r="H21171" s="49"/>
      <c r="L21171" s="49"/>
      <c r="M21171" s="49"/>
      <c r="Q21171" s="57"/>
      <c r="R21171" s="50"/>
      <c r="S21171" s="67"/>
      <c r="T21171" s="51"/>
    </row>
    <row r="21172" spans="1:20" x14ac:dyDescent="0.25">
      <c r="A21172"/>
      <c r="G21172" s="49"/>
      <c r="H21172" s="49"/>
      <c r="L21172" s="49"/>
      <c r="M21172" s="49"/>
      <c r="Q21172" s="57"/>
      <c r="R21172" s="50"/>
      <c r="S21172" s="67"/>
      <c r="T21172" s="51"/>
    </row>
    <row r="21173" spans="1:20" x14ac:dyDescent="0.25">
      <c r="A21173"/>
      <c r="G21173" s="49"/>
      <c r="H21173" s="49"/>
      <c r="L21173" s="49"/>
      <c r="M21173" s="49"/>
      <c r="Q21173" s="57"/>
      <c r="R21173" s="50"/>
      <c r="S21173" s="67"/>
      <c r="T21173" s="51"/>
    </row>
    <row r="21174" spans="1:20" x14ac:dyDescent="0.25">
      <c r="A21174"/>
      <c r="G21174" s="49"/>
      <c r="H21174" s="49"/>
      <c r="L21174" s="49"/>
      <c r="M21174" s="49"/>
      <c r="Q21174" s="57"/>
      <c r="R21174" s="50"/>
      <c r="S21174" s="67"/>
      <c r="T21174" s="51"/>
    </row>
    <row r="21175" spans="1:20" x14ac:dyDescent="0.25">
      <c r="A21175"/>
      <c r="G21175" s="49"/>
      <c r="H21175" s="49"/>
      <c r="L21175" s="49"/>
      <c r="M21175" s="49"/>
      <c r="Q21175" s="57"/>
      <c r="R21175" s="50"/>
      <c r="S21175" s="67"/>
      <c r="T21175" s="51"/>
    </row>
    <row r="21176" spans="1:20" x14ac:dyDescent="0.25">
      <c r="A21176"/>
      <c r="G21176" s="49"/>
      <c r="H21176" s="49"/>
      <c r="L21176" s="49"/>
      <c r="M21176" s="49"/>
      <c r="Q21176" s="57"/>
      <c r="R21176" s="50"/>
      <c r="S21176" s="67"/>
      <c r="T21176" s="51"/>
    </row>
    <row r="21177" spans="1:20" x14ac:dyDescent="0.25">
      <c r="A21177"/>
      <c r="G21177" s="49"/>
      <c r="H21177" s="49"/>
      <c r="L21177" s="49"/>
      <c r="M21177" s="49"/>
      <c r="Q21177" s="57"/>
      <c r="R21177" s="50"/>
      <c r="S21177" s="67"/>
      <c r="T21177" s="51"/>
    </row>
    <row r="21178" spans="1:20" x14ac:dyDescent="0.25">
      <c r="A21178"/>
      <c r="G21178" s="49"/>
      <c r="H21178" s="49"/>
      <c r="L21178" s="49"/>
      <c r="M21178" s="49"/>
      <c r="Q21178" s="57"/>
      <c r="R21178" s="50"/>
      <c r="S21178" s="67"/>
      <c r="T21178" s="51"/>
    </row>
    <row r="21179" spans="1:20" x14ac:dyDescent="0.25">
      <c r="A21179"/>
      <c r="G21179" s="49"/>
      <c r="H21179" s="49"/>
      <c r="L21179" s="49"/>
      <c r="M21179" s="49"/>
      <c r="Q21179" s="57"/>
      <c r="R21179" s="50"/>
      <c r="S21179" s="67"/>
      <c r="T21179" s="51"/>
    </row>
    <row r="21180" spans="1:20" x14ac:dyDescent="0.25">
      <c r="A21180"/>
      <c r="G21180" s="49"/>
      <c r="H21180" s="49"/>
      <c r="L21180" s="49"/>
      <c r="M21180" s="49"/>
      <c r="Q21180" s="57"/>
      <c r="R21180" s="50"/>
      <c r="S21180" s="67"/>
      <c r="T21180" s="51"/>
    </row>
    <row r="21181" spans="1:20" x14ac:dyDescent="0.25">
      <c r="A21181"/>
      <c r="G21181" s="49"/>
      <c r="H21181" s="49"/>
      <c r="L21181" s="49"/>
      <c r="M21181" s="49"/>
      <c r="Q21181" s="57"/>
      <c r="R21181" s="50"/>
      <c r="S21181" s="67"/>
      <c r="T21181" s="51"/>
    </row>
    <row r="21182" spans="1:20" x14ac:dyDescent="0.25">
      <c r="A21182"/>
      <c r="G21182" s="49"/>
      <c r="H21182" s="49"/>
      <c r="L21182" s="49"/>
      <c r="M21182" s="49"/>
      <c r="Q21182" s="57"/>
      <c r="R21182" s="50"/>
      <c r="S21182" s="67"/>
      <c r="T21182" s="51"/>
    </row>
    <row r="21183" spans="1:20" x14ac:dyDescent="0.25">
      <c r="A21183"/>
      <c r="G21183" s="49"/>
      <c r="H21183" s="49"/>
      <c r="L21183" s="49"/>
      <c r="M21183" s="49"/>
      <c r="Q21183" s="57"/>
      <c r="R21183" s="50"/>
      <c r="S21183" s="67"/>
      <c r="T21183" s="51"/>
    </row>
    <row r="21184" spans="1:20" x14ac:dyDescent="0.25">
      <c r="A21184"/>
      <c r="G21184" s="49"/>
      <c r="H21184" s="49"/>
      <c r="L21184" s="49"/>
      <c r="M21184" s="49"/>
      <c r="Q21184" s="57"/>
      <c r="R21184" s="50"/>
      <c r="S21184" s="67"/>
      <c r="T21184" s="51"/>
    </row>
    <row r="21185" spans="1:20" x14ac:dyDescent="0.25">
      <c r="A21185"/>
      <c r="G21185" s="49"/>
      <c r="H21185" s="49"/>
      <c r="L21185" s="49"/>
      <c r="M21185" s="49"/>
      <c r="Q21185" s="57"/>
      <c r="R21185" s="50"/>
      <c r="S21185" s="67"/>
      <c r="T21185" s="51"/>
    </row>
    <row r="21186" spans="1:20" x14ac:dyDescent="0.25">
      <c r="A21186"/>
      <c r="G21186" s="49"/>
      <c r="H21186" s="49"/>
      <c r="L21186" s="49"/>
      <c r="M21186" s="49"/>
      <c r="Q21186" s="57"/>
      <c r="R21186" s="50"/>
      <c r="S21186" s="67"/>
      <c r="T21186" s="51"/>
    </row>
    <row r="21187" spans="1:20" x14ac:dyDescent="0.25">
      <c r="A21187"/>
      <c r="G21187" s="49"/>
      <c r="H21187" s="49"/>
      <c r="L21187" s="49"/>
      <c r="M21187" s="49"/>
      <c r="Q21187" s="57"/>
      <c r="R21187" s="50"/>
      <c r="S21187" s="67"/>
      <c r="T21187" s="51"/>
    </row>
    <row r="21188" spans="1:20" x14ac:dyDescent="0.25">
      <c r="A21188"/>
      <c r="G21188" s="49"/>
      <c r="H21188" s="49"/>
      <c r="L21188" s="49"/>
      <c r="M21188" s="49"/>
      <c r="Q21188" s="57"/>
      <c r="R21188" s="50"/>
      <c r="S21188" s="67"/>
      <c r="T21188" s="51"/>
    </row>
    <row r="21189" spans="1:20" x14ac:dyDescent="0.25">
      <c r="A21189"/>
      <c r="G21189" s="49"/>
      <c r="H21189" s="49"/>
      <c r="L21189" s="49"/>
      <c r="M21189" s="49"/>
      <c r="Q21189" s="57"/>
      <c r="R21189" s="50"/>
      <c r="S21189" s="67"/>
      <c r="T21189" s="51"/>
    </row>
    <row r="21190" spans="1:20" x14ac:dyDescent="0.25">
      <c r="A21190"/>
      <c r="G21190" s="49"/>
      <c r="H21190" s="49"/>
      <c r="L21190" s="49"/>
      <c r="M21190" s="49"/>
      <c r="Q21190" s="57"/>
      <c r="R21190" s="50"/>
      <c r="S21190" s="67"/>
      <c r="T21190" s="51"/>
    </row>
    <row r="21191" spans="1:20" x14ac:dyDescent="0.25">
      <c r="A21191"/>
      <c r="G21191" s="49"/>
      <c r="H21191" s="49"/>
      <c r="L21191" s="49"/>
      <c r="M21191" s="49"/>
      <c r="Q21191" s="57"/>
      <c r="R21191" s="50"/>
      <c r="S21191" s="67"/>
      <c r="T21191" s="51"/>
    </row>
    <row r="21192" spans="1:20" x14ac:dyDescent="0.25">
      <c r="A21192"/>
      <c r="G21192" s="49"/>
      <c r="H21192" s="49"/>
      <c r="L21192" s="49"/>
      <c r="M21192" s="49"/>
      <c r="Q21192" s="57"/>
      <c r="R21192" s="50"/>
      <c r="S21192" s="67"/>
      <c r="T21192" s="51"/>
    </row>
    <row r="21193" spans="1:20" x14ac:dyDescent="0.25">
      <c r="A21193"/>
      <c r="G21193" s="49"/>
      <c r="H21193" s="49"/>
      <c r="L21193" s="49"/>
      <c r="M21193" s="49"/>
      <c r="Q21193" s="57"/>
      <c r="R21193" s="50"/>
      <c r="S21193" s="67"/>
      <c r="T21193" s="51"/>
    </row>
    <row r="21194" spans="1:20" x14ac:dyDescent="0.25">
      <c r="A21194"/>
      <c r="G21194" s="49"/>
      <c r="H21194" s="49"/>
      <c r="L21194" s="49"/>
      <c r="M21194" s="49"/>
      <c r="Q21194" s="57"/>
      <c r="R21194" s="50"/>
      <c r="S21194" s="67"/>
      <c r="T21194" s="69"/>
    </row>
    <row r="21195" spans="1:20" x14ac:dyDescent="0.25">
      <c r="A21195"/>
      <c r="G21195" s="49"/>
      <c r="H21195" s="49"/>
      <c r="L21195" s="49"/>
      <c r="M21195" s="49"/>
      <c r="Q21195" s="57"/>
      <c r="R21195" s="50"/>
      <c r="S21195" s="67"/>
      <c r="T21195" s="69"/>
    </row>
    <row r="21196" spans="1:20" x14ac:dyDescent="0.25">
      <c r="A21196"/>
      <c r="G21196" s="49"/>
      <c r="H21196" s="49"/>
      <c r="L21196" s="49"/>
      <c r="M21196" s="49"/>
      <c r="Q21196" s="57"/>
      <c r="R21196" s="50"/>
      <c r="S21196" s="67"/>
      <c r="T21196" s="69"/>
    </row>
    <row r="21197" spans="1:20" x14ac:dyDescent="0.25">
      <c r="A21197"/>
      <c r="G21197" s="49"/>
      <c r="H21197" s="49"/>
      <c r="L21197" s="49"/>
      <c r="M21197" s="49"/>
      <c r="Q21197" s="57"/>
      <c r="R21197" s="50"/>
      <c r="S21197" s="67"/>
      <c r="T21197" s="69"/>
    </row>
    <row r="21198" spans="1:20" x14ac:dyDescent="0.25">
      <c r="A21198"/>
      <c r="G21198" s="49"/>
      <c r="H21198" s="49"/>
      <c r="L21198" s="49"/>
      <c r="M21198" s="49"/>
      <c r="Q21198" s="57"/>
      <c r="R21198" s="50"/>
      <c r="S21198" s="67"/>
      <c r="T21198" s="69"/>
    </row>
    <row r="21199" spans="1:20" x14ac:dyDescent="0.25">
      <c r="A21199"/>
      <c r="G21199" s="49"/>
      <c r="H21199" s="49"/>
      <c r="L21199" s="49"/>
      <c r="M21199" s="49"/>
      <c r="Q21199" s="57"/>
      <c r="R21199" s="50"/>
      <c r="S21199" s="67"/>
      <c r="T21199" s="69"/>
    </row>
    <row r="21200" spans="1:20" x14ac:dyDescent="0.25">
      <c r="A21200"/>
      <c r="G21200" s="49"/>
      <c r="H21200" s="49"/>
      <c r="L21200" s="49"/>
      <c r="M21200" s="49"/>
      <c r="Q21200" s="57"/>
      <c r="R21200" s="50"/>
      <c r="S21200" s="67"/>
      <c r="T21200" s="69"/>
    </row>
    <row r="21201" spans="1:20" x14ac:dyDescent="0.25">
      <c r="A21201"/>
      <c r="G21201" s="49"/>
      <c r="H21201" s="49"/>
      <c r="L21201" s="49"/>
      <c r="M21201" s="49"/>
      <c r="Q21201" s="57"/>
      <c r="R21201" s="50"/>
      <c r="S21201" s="67"/>
      <c r="T21201" s="69"/>
    </row>
    <row r="21202" spans="1:20" x14ac:dyDescent="0.25">
      <c r="A21202"/>
      <c r="G21202" s="49"/>
      <c r="H21202" s="49"/>
      <c r="L21202" s="49"/>
      <c r="M21202" s="49"/>
      <c r="Q21202" s="57"/>
      <c r="R21202" s="50"/>
      <c r="S21202" s="67"/>
      <c r="T21202" s="69"/>
    </row>
    <row r="21203" spans="1:20" x14ac:dyDescent="0.25">
      <c r="A21203"/>
      <c r="G21203" s="49"/>
      <c r="H21203" s="49"/>
      <c r="L21203" s="49"/>
      <c r="M21203" s="49"/>
      <c r="Q21203" s="57"/>
      <c r="R21203" s="50"/>
      <c r="S21203" s="67"/>
      <c r="T21203" s="69"/>
    </row>
    <row r="21204" spans="1:20" x14ac:dyDescent="0.25">
      <c r="A21204"/>
      <c r="G21204" s="49"/>
      <c r="H21204" s="49"/>
      <c r="L21204" s="49"/>
      <c r="M21204" s="49"/>
      <c r="Q21204" s="57"/>
      <c r="R21204" s="50"/>
      <c r="S21204" s="67"/>
      <c r="T21204" s="69"/>
    </row>
    <row r="21205" spans="1:20" x14ac:dyDescent="0.25">
      <c r="A21205"/>
      <c r="G21205" s="49"/>
      <c r="H21205" s="49"/>
      <c r="L21205" s="49"/>
      <c r="M21205" s="49"/>
      <c r="Q21205" s="57"/>
      <c r="R21205" s="50"/>
      <c r="S21205" s="67"/>
      <c r="T21205" s="69"/>
    </row>
    <row r="21206" spans="1:20" x14ac:dyDescent="0.25">
      <c r="A21206"/>
      <c r="G21206" s="49"/>
      <c r="H21206" s="49"/>
      <c r="L21206" s="49"/>
      <c r="M21206" s="49"/>
      <c r="Q21206" s="57"/>
      <c r="R21206" s="50"/>
      <c r="S21206" s="67"/>
      <c r="T21206" s="69"/>
    </row>
    <row r="21207" spans="1:20" x14ac:dyDescent="0.25">
      <c r="A21207"/>
      <c r="G21207" s="49"/>
      <c r="H21207" s="49"/>
      <c r="L21207" s="49"/>
      <c r="M21207" s="49"/>
      <c r="Q21207" s="57"/>
      <c r="R21207" s="50"/>
      <c r="S21207" s="67"/>
      <c r="T21207" s="69"/>
    </row>
    <row r="21208" spans="1:20" x14ac:dyDescent="0.25">
      <c r="A21208"/>
      <c r="G21208" s="49"/>
      <c r="H21208" s="49"/>
      <c r="L21208" s="49"/>
      <c r="M21208" s="49"/>
      <c r="Q21208" s="57"/>
      <c r="R21208" s="50"/>
      <c r="S21208" s="67"/>
      <c r="T21208" s="69"/>
    </row>
    <row r="21209" spans="1:20" x14ac:dyDescent="0.25">
      <c r="A21209"/>
      <c r="G21209" s="49"/>
      <c r="H21209" s="49"/>
      <c r="L21209" s="49"/>
      <c r="M21209" s="49"/>
      <c r="Q21209" s="57"/>
      <c r="R21209" s="50"/>
      <c r="S21209" s="67"/>
      <c r="T21209" s="69"/>
    </row>
    <row r="21210" spans="1:20" x14ac:dyDescent="0.25">
      <c r="A21210"/>
      <c r="G21210" s="49"/>
      <c r="H21210" s="49"/>
      <c r="L21210" s="49"/>
      <c r="M21210" s="49"/>
      <c r="Q21210" s="57"/>
      <c r="R21210" s="50"/>
      <c r="S21210" s="67"/>
      <c r="T21210" s="69"/>
    </row>
    <row r="21211" spans="1:20" x14ac:dyDescent="0.25">
      <c r="A21211"/>
      <c r="G21211" s="49"/>
      <c r="H21211" s="49"/>
      <c r="L21211" s="49"/>
      <c r="M21211" s="49"/>
      <c r="Q21211" s="57"/>
      <c r="R21211" s="50"/>
      <c r="S21211" s="67"/>
      <c r="T21211" s="69"/>
    </row>
    <row r="21212" spans="1:20" x14ac:dyDescent="0.25">
      <c r="A21212"/>
      <c r="G21212" s="49"/>
      <c r="H21212" s="49"/>
      <c r="L21212" s="49"/>
      <c r="M21212" s="49"/>
      <c r="Q21212" s="57"/>
      <c r="R21212" s="50"/>
      <c r="S21212" s="67"/>
      <c r="T21212" s="69"/>
    </row>
    <row r="21213" spans="1:20" x14ac:dyDescent="0.25">
      <c r="A21213"/>
      <c r="G21213" s="49"/>
      <c r="H21213" s="49"/>
      <c r="L21213" s="49"/>
      <c r="M21213" s="49"/>
      <c r="Q21213" s="57"/>
      <c r="R21213" s="50"/>
      <c r="S21213" s="67"/>
      <c r="T21213" s="69"/>
    </row>
    <row r="21214" spans="1:20" x14ac:dyDescent="0.25">
      <c r="A21214"/>
      <c r="G21214" s="49"/>
      <c r="H21214" s="49"/>
      <c r="L21214" s="49"/>
      <c r="M21214" s="49"/>
      <c r="Q21214" s="57"/>
      <c r="R21214" s="50"/>
      <c r="S21214" s="67"/>
      <c r="T21214" s="69"/>
    </row>
    <row r="21215" spans="1:20" x14ac:dyDescent="0.25">
      <c r="A21215"/>
      <c r="G21215" s="49"/>
      <c r="H21215" s="49"/>
      <c r="L21215" s="49"/>
      <c r="M21215" s="49"/>
      <c r="Q21215" s="57"/>
      <c r="R21215" s="50"/>
      <c r="S21215" s="67"/>
      <c r="T21215" s="69"/>
    </row>
    <row r="21216" spans="1:20" x14ac:dyDescent="0.25">
      <c r="A21216"/>
      <c r="G21216" s="49"/>
      <c r="H21216" s="49"/>
      <c r="L21216" s="49"/>
      <c r="M21216" s="49"/>
      <c r="Q21216" s="57"/>
      <c r="R21216" s="50"/>
      <c r="S21216" s="67"/>
      <c r="T21216" s="69"/>
    </row>
    <row r="21217" spans="1:20" x14ac:dyDescent="0.25">
      <c r="A21217"/>
      <c r="G21217" s="49"/>
      <c r="H21217" s="49"/>
      <c r="L21217" s="49"/>
      <c r="M21217" s="49"/>
      <c r="Q21217" s="57"/>
      <c r="R21217" s="50"/>
      <c r="S21217" s="67"/>
      <c r="T21217" s="69"/>
    </row>
    <row r="21218" spans="1:20" x14ac:dyDescent="0.25">
      <c r="A21218"/>
      <c r="G21218" s="49"/>
      <c r="H21218" s="49"/>
      <c r="L21218" s="49"/>
      <c r="M21218" s="49"/>
      <c r="Q21218" s="57"/>
      <c r="R21218" s="50"/>
      <c r="S21218" s="67"/>
      <c r="T21218" s="69"/>
    </row>
    <row r="21219" spans="1:20" x14ac:dyDescent="0.25">
      <c r="A21219"/>
      <c r="G21219" s="49"/>
      <c r="H21219" s="49"/>
      <c r="L21219" s="49"/>
      <c r="M21219" s="49"/>
      <c r="Q21219" s="57"/>
      <c r="R21219" s="50"/>
      <c r="S21219" s="67"/>
      <c r="T21219" s="69"/>
    </row>
    <row r="21220" spans="1:20" x14ac:dyDescent="0.25">
      <c r="A21220"/>
      <c r="G21220" s="49"/>
      <c r="H21220" s="49"/>
      <c r="L21220" s="49"/>
      <c r="M21220" s="49"/>
      <c r="Q21220" s="57"/>
      <c r="R21220" s="50"/>
      <c r="S21220" s="67"/>
      <c r="T21220" s="69"/>
    </row>
    <row r="21221" spans="1:20" x14ac:dyDescent="0.25">
      <c r="A21221"/>
      <c r="G21221" s="49"/>
      <c r="H21221" s="49"/>
      <c r="L21221" s="49"/>
      <c r="M21221" s="49"/>
      <c r="Q21221" s="57"/>
      <c r="R21221" s="50"/>
      <c r="S21221" s="67"/>
      <c r="T21221" s="69"/>
    </row>
    <row r="21222" spans="1:20" x14ac:dyDescent="0.25">
      <c r="A21222"/>
      <c r="G21222" s="49"/>
      <c r="H21222" s="49"/>
      <c r="L21222" s="49"/>
      <c r="M21222" s="49"/>
      <c r="Q21222" s="57"/>
      <c r="R21222" s="50"/>
      <c r="S21222" s="67"/>
      <c r="T21222" s="69"/>
    </row>
    <row r="21223" spans="1:20" x14ac:dyDescent="0.25">
      <c r="A21223"/>
      <c r="G21223" s="49"/>
      <c r="H21223" s="49"/>
      <c r="L21223" s="49"/>
      <c r="M21223" s="49"/>
      <c r="Q21223" s="57"/>
      <c r="R21223" s="50"/>
      <c r="S21223" s="67"/>
      <c r="T21223" s="69"/>
    </row>
    <row r="21224" spans="1:20" x14ac:dyDescent="0.25">
      <c r="A21224"/>
      <c r="G21224" s="49"/>
      <c r="H21224" s="49"/>
      <c r="L21224" s="49"/>
      <c r="M21224" s="49"/>
      <c r="Q21224" s="57"/>
      <c r="R21224" s="50"/>
      <c r="S21224" s="67"/>
      <c r="T21224" s="69"/>
    </row>
    <row r="21225" spans="1:20" x14ac:dyDescent="0.25">
      <c r="A21225"/>
      <c r="G21225" s="49"/>
      <c r="H21225" s="49"/>
      <c r="L21225" s="49"/>
      <c r="M21225" s="49"/>
      <c r="Q21225" s="57"/>
      <c r="R21225" s="50"/>
      <c r="S21225" s="67"/>
      <c r="T21225" s="69"/>
    </row>
    <row r="21226" spans="1:20" x14ac:dyDescent="0.25">
      <c r="A21226"/>
      <c r="G21226" s="49"/>
      <c r="H21226" s="49"/>
      <c r="L21226" s="49"/>
      <c r="M21226" s="49"/>
      <c r="Q21226" s="57"/>
      <c r="R21226" s="50"/>
      <c r="S21226" s="67"/>
      <c r="T21226" s="69"/>
    </row>
    <row r="21227" spans="1:20" x14ac:dyDescent="0.25">
      <c r="A21227"/>
      <c r="G21227" s="49"/>
      <c r="H21227" s="49"/>
      <c r="L21227" s="49"/>
      <c r="M21227" s="49"/>
      <c r="Q21227" s="57"/>
      <c r="R21227" s="50"/>
      <c r="S21227" s="67"/>
      <c r="T21227" s="69"/>
    </row>
    <row r="21228" spans="1:20" x14ac:dyDescent="0.25">
      <c r="A21228"/>
      <c r="G21228" s="49"/>
      <c r="H21228" s="49"/>
      <c r="L21228" s="49"/>
      <c r="M21228" s="49"/>
      <c r="Q21228" s="57"/>
      <c r="R21228" s="50"/>
      <c r="S21228" s="67"/>
      <c r="T21228" s="69"/>
    </row>
    <row r="21229" spans="1:20" x14ac:dyDescent="0.25">
      <c r="A21229"/>
      <c r="G21229" s="49"/>
      <c r="H21229" s="49"/>
      <c r="L21229" s="49"/>
      <c r="M21229" s="49"/>
      <c r="Q21229" s="57"/>
      <c r="R21229" s="50"/>
      <c r="S21229" s="67"/>
      <c r="T21229" s="69"/>
    </row>
    <row r="21230" spans="1:20" x14ac:dyDescent="0.25">
      <c r="A21230"/>
      <c r="G21230" s="49"/>
      <c r="H21230" s="49"/>
      <c r="L21230" s="49"/>
      <c r="M21230" s="49"/>
      <c r="Q21230" s="57"/>
      <c r="R21230" s="50"/>
      <c r="S21230" s="67"/>
      <c r="T21230" s="69"/>
    </row>
    <row r="21231" spans="1:20" x14ac:dyDescent="0.25">
      <c r="A21231"/>
      <c r="G21231" s="49"/>
      <c r="H21231" s="49"/>
      <c r="L21231" s="49"/>
      <c r="M21231" s="49"/>
      <c r="Q21231" s="57"/>
      <c r="R21231" s="50"/>
      <c r="S21231" s="67"/>
      <c r="T21231" s="69"/>
    </row>
    <row r="21232" spans="1:20" x14ac:dyDescent="0.25">
      <c r="A21232"/>
      <c r="G21232" s="49"/>
      <c r="H21232" s="49"/>
      <c r="L21232" s="49"/>
      <c r="M21232" s="49"/>
      <c r="Q21232" s="57"/>
      <c r="R21232" s="50"/>
      <c r="S21232" s="67"/>
      <c r="T21232" s="69"/>
    </row>
    <row r="21233" spans="1:20" x14ac:dyDescent="0.25">
      <c r="A21233"/>
      <c r="G21233" s="49"/>
      <c r="H21233" s="49"/>
      <c r="L21233" s="49"/>
      <c r="M21233" s="49"/>
      <c r="Q21233" s="57"/>
      <c r="R21233" s="50"/>
      <c r="S21233" s="67"/>
      <c r="T21233" s="69"/>
    </row>
    <row r="21234" spans="1:20" x14ac:dyDescent="0.25">
      <c r="A21234"/>
      <c r="G21234" s="49"/>
      <c r="H21234" s="49"/>
      <c r="L21234" s="49"/>
      <c r="M21234" s="49"/>
      <c r="Q21234" s="57"/>
      <c r="R21234" s="50"/>
      <c r="S21234" s="67"/>
      <c r="T21234" s="69"/>
    </row>
    <row r="21235" spans="1:20" x14ac:dyDescent="0.25">
      <c r="A21235"/>
      <c r="G21235" s="49"/>
      <c r="H21235" s="49"/>
      <c r="L21235" s="49"/>
      <c r="M21235" s="49"/>
      <c r="Q21235" s="57"/>
      <c r="R21235" s="50"/>
      <c r="S21235" s="67"/>
      <c r="T21235" s="69"/>
    </row>
    <row r="21236" spans="1:20" x14ac:dyDescent="0.25">
      <c r="A21236"/>
      <c r="G21236" s="49"/>
      <c r="H21236" s="49"/>
      <c r="L21236" s="49"/>
      <c r="M21236" s="49"/>
      <c r="Q21236" s="57"/>
      <c r="R21236" s="50"/>
      <c r="S21236" s="67"/>
      <c r="T21236" s="69"/>
    </row>
    <row r="21237" spans="1:20" x14ac:dyDescent="0.25">
      <c r="A21237"/>
      <c r="G21237" s="49"/>
      <c r="H21237" s="49"/>
      <c r="L21237" s="49"/>
      <c r="M21237" s="49"/>
      <c r="Q21237" s="57"/>
      <c r="R21237" s="50"/>
      <c r="S21237" s="67"/>
      <c r="T21237" s="69"/>
    </row>
    <row r="21238" spans="1:20" x14ac:dyDescent="0.25">
      <c r="A21238"/>
      <c r="G21238" s="49"/>
      <c r="H21238" s="49"/>
      <c r="L21238" s="49"/>
      <c r="M21238" s="49"/>
      <c r="Q21238" s="57"/>
      <c r="R21238" s="50"/>
      <c r="S21238" s="67"/>
      <c r="T21238" s="69"/>
    </row>
    <row r="21239" spans="1:20" x14ac:dyDescent="0.25">
      <c r="A21239"/>
      <c r="G21239" s="49"/>
      <c r="H21239" s="49"/>
      <c r="L21239" s="49"/>
      <c r="M21239" s="49"/>
      <c r="Q21239" s="57"/>
      <c r="R21239" s="50"/>
      <c r="S21239" s="67"/>
      <c r="T21239" s="69"/>
    </row>
    <row r="21240" spans="1:20" x14ac:dyDescent="0.25">
      <c r="A21240"/>
      <c r="G21240" s="49"/>
      <c r="H21240" s="49"/>
      <c r="L21240" s="49"/>
      <c r="M21240" s="49"/>
      <c r="Q21240" s="57"/>
      <c r="R21240" s="50"/>
      <c r="S21240" s="67"/>
      <c r="T21240" s="69"/>
    </row>
    <row r="21241" spans="1:20" x14ac:dyDescent="0.25">
      <c r="A21241"/>
      <c r="G21241" s="49"/>
      <c r="H21241" s="49"/>
      <c r="L21241" s="49"/>
      <c r="M21241" s="49"/>
      <c r="Q21241" s="57"/>
      <c r="R21241" s="50"/>
      <c r="S21241" s="67"/>
      <c r="T21241" s="69"/>
    </row>
    <row r="21242" spans="1:20" x14ac:dyDescent="0.25">
      <c r="A21242"/>
      <c r="G21242" s="49"/>
      <c r="H21242" s="49"/>
      <c r="L21242" s="49"/>
      <c r="M21242" s="49"/>
      <c r="Q21242" s="57"/>
      <c r="R21242" s="50"/>
      <c r="S21242" s="67"/>
      <c r="T21242" s="69"/>
    </row>
    <row r="21243" spans="1:20" x14ac:dyDescent="0.25">
      <c r="A21243"/>
      <c r="G21243" s="49"/>
      <c r="H21243" s="49"/>
      <c r="L21243" s="49"/>
      <c r="M21243" s="49"/>
      <c r="Q21243" s="57"/>
      <c r="R21243" s="50"/>
      <c r="S21243" s="67"/>
      <c r="T21243" s="69"/>
    </row>
    <row r="21244" spans="1:20" x14ac:dyDescent="0.25">
      <c r="A21244"/>
      <c r="G21244" s="49"/>
      <c r="H21244" s="49"/>
      <c r="L21244" s="49"/>
      <c r="M21244" s="49"/>
      <c r="Q21244" s="57"/>
      <c r="R21244" s="50"/>
      <c r="S21244" s="67"/>
      <c r="T21244" s="69"/>
    </row>
    <row r="21245" spans="1:20" x14ac:dyDescent="0.25">
      <c r="A21245"/>
      <c r="G21245" s="49"/>
      <c r="H21245" s="49"/>
      <c r="L21245" s="49"/>
      <c r="M21245" s="49"/>
      <c r="Q21245" s="57"/>
      <c r="R21245" s="50"/>
      <c r="S21245" s="67"/>
      <c r="T21245" s="69"/>
    </row>
    <row r="21246" spans="1:20" x14ac:dyDescent="0.25">
      <c r="A21246"/>
      <c r="G21246" s="49"/>
      <c r="H21246" s="49"/>
      <c r="L21246" s="49"/>
      <c r="M21246" s="49"/>
      <c r="Q21246" s="57"/>
      <c r="R21246" s="50"/>
      <c r="S21246" s="67"/>
      <c r="T21246" s="69"/>
    </row>
    <row r="21247" spans="1:20" x14ac:dyDescent="0.25">
      <c r="A21247"/>
      <c r="G21247" s="49"/>
      <c r="H21247" s="49"/>
      <c r="L21247" s="49"/>
      <c r="M21247" s="49"/>
      <c r="Q21247" s="57"/>
      <c r="R21247" s="50"/>
      <c r="S21247" s="67"/>
      <c r="T21247" s="69"/>
    </row>
    <row r="21248" spans="1:20" x14ac:dyDescent="0.25">
      <c r="A21248"/>
      <c r="G21248" s="49"/>
      <c r="H21248" s="49"/>
      <c r="L21248" s="49"/>
      <c r="M21248" s="49"/>
      <c r="Q21248" s="57"/>
      <c r="R21248" s="50"/>
      <c r="S21248" s="67"/>
      <c r="T21248" s="69"/>
    </row>
    <row r="21249" spans="1:20" x14ac:dyDescent="0.25">
      <c r="A21249"/>
      <c r="G21249" s="49"/>
      <c r="H21249" s="49"/>
      <c r="L21249" s="49"/>
      <c r="M21249" s="49"/>
      <c r="Q21249" s="57"/>
      <c r="R21249" s="50"/>
      <c r="S21249" s="67"/>
      <c r="T21249" s="69"/>
    </row>
    <row r="21250" spans="1:20" x14ac:dyDescent="0.25">
      <c r="A21250"/>
      <c r="G21250" s="49"/>
      <c r="H21250" s="49"/>
      <c r="L21250" s="49"/>
      <c r="M21250" s="49"/>
      <c r="Q21250" s="57"/>
      <c r="R21250" s="50"/>
      <c r="S21250" s="67"/>
      <c r="T21250" s="69"/>
    </row>
    <row r="21251" spans="1:20" x14ac:dyDescent="0.25">
      <c r="A21251"/>
      <c r="G21251" s="49"/>
      <c r="H21251" s="49"/>
      <c r="L21251" s="49"/>
      <c r="M21251" s="49"/>
      <c r="Q21251" s="57"/>
      <c r="R21251" s="50"/>
      <c r="S21251" s="67"/>
      <c r="T21251" s="69"/>
    </row>
    <row r="21252" spans="1:20" x14ac:dyDescent="0.25">
      <c r="A21252"/>
      <c r="G21252" s="49"/>
      <c r="H21252" s="49"/>
      <c r="L21252" s="49"/>
      <c r="M21252" s="49"/>
      <c r="Q21252" s="57"/>
      <c r="R21252" s="50"/>
      <c r="S21252" s="67"/>
      <c r="T21252" s="69"/>
    </row>
    <row r="21253" spans="1:20" x14ac:dyDescent="0.25">
      <c r="A21253"/>
      <c r="G21253" s="49"/>
      <c r="H21253" s="49"/>
      <c r="L21253" s="49"/>
      <c r="M21253" s="49"/>
      <c r="Q21253" s="57"/>
      <c r="R21253" s="50"/>
      <c r="S21253" s="67"/>
      <c r="T21253" s="69"/>
    </row>
    <row r="21254" spans="1:20" x14ac:dyDescent="0.25">
      <c r="A21254"/>
      <c r="G21254" s="49"/>
      <c r="H21254" s="49"/>
      <c r="L21254" s="49"/>
      <c r="M21254" s="49"/>
      <c r="Q21254" s="57"/>
      <c r="R21254" s="50"/>
      <c r="S21254" s="67"/>
      <c r="T21254" s="69"/>
    </row>
    <row r="21255" spans="1:20" x14ac:dyDescent="0.25">
      <c r="A21255"/>
      <c r="G21255" s="49"/>
      <c r="H21255" s="49"/>
      <c r="L21255" s="49"/>
      <c r="M21255" s="49"/>
      <c r="Q21255" s="57"/>
      <c r="R21255" s="50"/>
      <c r="S21255" s="67"/>
      <c r="T21255" s="69"/>
    </row>
    <row r="21256" spans="1:20" x14ac:dyDescent="0.25">
      <c r="A21256"/>
      <c r="G21256" s="49"/>
      <c r="H21256" s="49"/>
      <c r="L21256" s="49"/>
      <c r="M21256" s="49"/>
      <c r="Q21256" s="57"/>
      <c r="R21256" s="50"/>
      <c r="S21256" s="67"/>
      <c r="T21256" s="69"/>
    </row>
    <row r="21257" spans="1:20" x14ac:dyDescent="0.25">
      <c r="A21257"/>
      <c r="G21257" s="49"/>
      <c r="H21257" s="49"/>
      <c r="L21257" s="49"/>
      <c r="M21257" s="49"/>
      <c r="Q21257" s="57"/>
      <c r="R21257" s="50"/>
      <c r="S21257" s="67"/>
      <c r="T21257" s="69"/>
    </row>
    <row r="21258" spans="1:20" x14ac:dyDescent="0.25">
      <c r="A21258"/>
      <c r="G21258" s="49"/>
      <c r="H21258" s="49"/>
      <c r="L21258" s="49"/>
      <c r="M21258" s="49"/>
      <c r="Q21258" s="57"/>
      <c r="R21258" s="50"/>
      <c r="S21258" s="67"/>
      <c r="T21258" s="69"/>
    </row>
    <row r="21259" spans="1:20" x14ac:dyDescent="0.25">
      <c r="A21259"/>
      <c r="G21259" s="49"/>
      <c r="H21259" s="49"/>
      <c r="L21259" s="49"/>
      <c r="M21259" s="49"/>
      <c r="Q21259" s="57"/>
      <c r="R21259" s="50"/>
      <c r="S21259" s="67"/>
      <c r="T21259" s="69"/>
    </row>
    <row r="21260" spans="1:20" x14ac:dyDescent="0.25">
      <c r="A21260"/>
      <c r="G21260" s="49"/>
      <c r="H21260" s="49"/>
      <c r="L21260" s="49"/>
      <c r="M21260" s="49"/>
      <c r="Q21260" s="57"/>
      <c r="R21260" s="50"/>
      <c r="S21260" s="67"/>
      <c r="T21260" s="69"/>
    </row>
    <row r="21261" spans="1:20" x14ac:dyDescent="0.25">
      <c r="A21261"/>
      <c r="G21261" s="49"/>
      <c r="H21261" s="49"/>
      <c r="L21261" s="49"/>
      <c r="M21261" s="49"/>
      <c r="Q21261" s="57"/>
      <c r="R21261" s="50"/>
      <c r="S21261" s="67"/>
      <c r="T21261" s="69"/>
    </row>
    <row r="21262" spans="1:20" x14ac:dyDescent="0.25">
      <c r="A21262"/>
      <c r="G21262" s="49"/>
      <c r="H21262" s="49"/>
      <c r="L21262" s="49"/>
      <c r="M21262" s="49"/>
      <c r="Q21262" s="57"/>
      <c r="R21262" s="50"/>
      <c r="S21262" s="67"/>
      <c r="T21262" s="69"/>
    </row>
    <row r="21263" spans="1:20" x14ac:dyDescent="0.25">
      <c r="A21263"/>
      <c r="G21263" s="49"/>
      <c r="H21263" s="49"/>
      <c r="L21263" s="49"/>
      <c r="M21263" s="49"/>
      <c r="Q21263" s="57"/>
      <c r="R21263" s="50"/>
      <c r="S21263" s="67"/>
      <c r="T21263" s="69"/>
    </row>
    <row r="21264" spans="1:20" x14ac:dyDescent="0.25">
      <c r="A21264"/>
      <c r="G21264" s="49"/>
      <c r="H21264" s="49"/>
      <c r="L21264" s="49"/>
      <c r="M21264" s="49"/>
      <c r="Q21264" s="57"/>
      <c r="R21264" s="50"/>
      <c r="S21264" s="67"/>
      <c r="T21264" s="69"/>
    </row>
    <row r="21265" spans="1:20" x14ac:dyDescent="0.25">
      <c r="A21265"/>
      <c r="G21265" s="49"/>
      <c r="H21265" s="49"/>
      <c r="L21265" s="49"/>
      <c r="M21265" s="49"/>
      <c r="Q21265" s="57"/>
      <c r="R21265" s="50"/>
      <c r="S21265" s="67"/>
      <c r="T21265" s="69"/>
    </row>
    <row r="21266" spans="1:20" x14ac:dyDescent="0.25">
      <c r="A21266"/>
      <c r="G21266" s="49"/>
      <c r="H21266" s="49"/>
      <c r="L21266" s="49"/>
      <c r="M21266" s="49"/>
      <c r="Q21266" s="57"/>
      <c r="R21266" s="50"/>
      <c r="S21266" s="67"/>
      <c r="T21266" s="51"/>
    </row>
    <row r="21267" spans="1:20" x14ac:dyDescent="0.25">
      <c r="A21267"/>
      <c r="G21267" s="49"/>
      <c r="H21267" s="49"/>
      <c r="L21267" s="49"/>
      <c r="M21267" s="49"/>
      <c r="Q21267" s="57"/>
      <c r="R21267" s="50"/>
      <c r="S21267" s="67"/>
      <c r="T21267" s="51"/>
    </row>
    <row r="21268" spans="1:20" x14ac:dyDescent="0.25">
      <c r="A21268"/>
      <c r="G21268" s="49"/>
      <c r="H21268" s="49"/>
      <c r="L21268" s="49"/>
      <c r="M21268" s="49"/>
      <c r="Q21268" s="57"/>
      <c r="R21268" s="50"/>
      <c r="S21268" s="67"/>
      <c r="T21268" s="51"/>
    </row>
    <row r="21269" spans="1:20" x14ac:dyDescent="0.25">
      <c r="A21269"/>
      <c r="G21269" s="49"/>
      <c r="H21269" s="49"/>
      <c r="L21269" s="49"/>
      <c r="M21269" s="49"/>
      <c r="Q21269" s="57"/>
      <c r="R21269" s="50"/>
      <c r="S21269" s="67"/>
      <c r="T21269" s="51"/>
    </row>
    <row r="21270" spans="1:20" x14ac:dyDescent="0.25">
      <c r="A21270"/>
      <c r="G21270" s="49"/>
      <c r="H21270" s="49"/>
      <c r="L21270" s="49"/>
      <c r="M21270" s="49"/>
      <c r="Q21270" s="57"/>
      <c r="R21270" s="50"/>
      <c r="S21270" s="67"/>
      <c r="T21270" s="51"/>
    </row>
    <row r="21271" spans="1:20" x14ac:dyDescent="0.25">
      <c r="A21271"/>
      <c r="G21271" s="49"/>
      <c r="H21271" s="49"/>
      <c r="L21271" s="49"/>
      <c r="M21271" s="49"/>
      <c r="Q21271" s="57"/>
      <c r="R21271" s="50"/>
      <c r="S21271" s="67"/>
      <c r="T21271" s="51"/>
    </row>
    <row r="21272" spans="1:20" x14ac:dyDescent="0.25">
      <c r="A21272"/>
      <c r="G21272" s="49"/>
      <c r="H21272" s="49"/>
      <c r="L21272" s="49"/>
      <c r="M21272" s="49"/>
      <c r="Q21272" s="57"/>
      <c r="R21272" s="50"/>
      <c r="S21272" s="67"/>
      <c r="T21272" s="51"/>
    </row>
    <row r="21273" spans="1:20" x14ac:dyDescent="0.25">
      <c r="A21273"/>
      <c r="G21273" s="49"/>
      <c r="H21273" s="49"/>
      <c r="L21273" s="49"/>
      <c r="M21273" s="49"/>
      <c r="Q21273" s="57"/>
      <c r="R21273" s="50"/>
      <c r="S21273" s="67"/>
      <c r="T21273" s="51"/>
    </row>
    <row r="21274" spans="1:20" x14ac:dyDescent="0.25">
      <c r="A21274"/>
      <c r="G21274" s="49"/>
      <c r="H21274" s="49"/>
      <c r="L21274" s="49"/>
      <c r="M21274" s="49"/>
      <c r="Q21274" s="57"/>
      <c r="R21274" s="50"/>
      <c r="S21274" s="67"/>
      <c r="T21274" s="51"/>
    </row>
    <row r="21275" spans="1:20" x14ac:dyDescent="0.25">
      <c r="A21275"/>
      <c r="G21275" s="49"/>
      <c r="H21275" s="49"/>
      <c r="L21275" s="49"/>
      <c r="M21275" s="49"/>
      <c r="Q21275" s="57"/>
      <c r="R21275" s="50"/>
      <c r="S21275" s="67"/>
      <c r="T21275" s="51"/>
    </row>
    <row r="21276" spans="1:20" x14ac:dyDescent="0.25">
      <c r="A21276"/>
      <c r="G21276" s="49"/>
      <c r="H21276" s="49"/>
      <c r="L21276" s="49"/>
      <c r="M21276" s="49"/>
      <c r="Q21276" s="57"/>
      <c r="R21276" s="50"/>
      <c r="S21276" s="67"/>
      <c r="T21276" s="51"/>
    </row>
    <row r="21277" spans="1:20" x14ac:dyDescent="0.25">
      <c r="A21277"/>
      <c r="G21277" s="49"/>
      <c r="H21277" s="49"/>
      <c r="L21277" s="49"/>
      <c r="M21277" s="49"/>
      <c r="Q21277" s="57"/>
      <c r="R21277" s="50"/>
      <c r="S21277" s="67"/>
      <c r="T21277" s="51"/>
    </row>
    <row r="21278" spans="1:20" x14ac:dyDescent="0.25">
      <c r="A21278"/>
      <c r="G21278" s="49"/>
      <c r="H21278" s="49"/>
      <c r="L21278" s="49"/>
      <c r="M21278" s="49"/>
      <c r="Q21278" s="57"/>
      <c r="R21278" s="50"/>
      <c r="S21278" s="67"/>
      <c r="T21278" s="51"/>
    </row>
    <row r="21279" spans="1:20" x14ac:dyDescent="0.25">
      <c r="A21279"/>
      <c r="G21279" s="49"/>
      <c r="H21279" s="49"/>
      <c r="L21279" s="49"/>
      <c r="M21279" s="49"/>
      <c r="Q21279" s="57"/>
      <c r="R21279" s="50"/>
      <c r="S21279" s="67"/>
      <c r="T21279" s="51"/>
    </row>
    <row r="21280" spans="1:20" x14ac:dyDescent="0.25">
      <c r="A21280"/>
      <c r="G21280" s="49"/>
      <c r="H21280" s="49"/>
      <c r="L21280" s="49"/>
      <c r="M21280" s="49"/>
      <c r="Q21280" s="57"/>
      <c r="R21280" s="50"/>
      <c r="S21280" s="67"/>
      <c r="T21280" s="51"/>
    </row>
    <row r="21281" spans="1:20" x14ac:dyDescent="0.25">
      <c r="A21281"/>
      <c r="G21281" s="49"/>
      <c r="H21281" s="49"/>
      <c r="L21281" s="49"/>
      <c r="M21281" s="49"/>
      <c r="Q21281" s="57"/>
      <c r="R21281" s="50"/>
      <c r="S21281" s="67"/>
      <c r="T21281" s="51"/>
    </row>
    <row r="21282" spans="1:20" x14ac:dyDescent="0.25">
      <c r="A21282"/>
      <c r="G21282" s="49"/>
      <c r="H21282" s="49"/>
      <c r="L21282" s="49"/>
      <c r="M21282" s="49"/>
      <c r="Q21282" s="57"/>
      <c r="R21282" s="50"/>
      <c r="S21282" s="67"/>
      <c r="T21282" s="51"/>
    </row>
    <row r="21283" spans="1:20" x14ac:dyDescent="0.25">
      <c r="A21283"/>
      <c r="G21283" s="49"/>
      <c r="H21283" s="49"/>
      <c r="L21283" s="49"/>
      <c r="M21283" s="49"/>
      <c r="Q21283" s="57"/>
      <c r="R21283" s="50"/>
      <c r="S21283" s="67"/>
      <c r="T21283" s="51"/>
    </row>
    <row r="21284" spans="1:20" x14ac:dyDescent="0.25">
      <c r="A21284"/>
      <c r="G21284" s="49"/>
      <c r="H21284" s="49"/>
      <c r="L21284" s="49"/>
      <c r="M21284" s="49"/>
      <c r="Q21284" s="57"/>
      <c r="R21284" s="50"/>
      <c r="S21284" s="67"/>
      <c r="T21284" s="51"/>
    </row>
    <row r="21285" spans="1:20" x14ac:dyDescent="0.25">
      <c r="A21285"/>
      <c r="G21285" s="49"/>
      <c r="H21285" s="49"/>
      <c r="L21285" s="49"/>
      <c r="M21285" s="49"/>
      <c r="Q21285" s="57"/>
      <c r="R21285" s="50"/>
      <c r="S21285" s="67"/>
      <c r="T21285" s="51"/>
    </row>
    <row r="21286" spans="1:20" x14ac:dyDescent="0.25">
      <c r="A21286"/>
      <c r="G21286" s="49"/>
      <c r="H21286" s="49"/>
      <c r="L21286" s="49"/>
      <c r="M21286" s="49"/>
      <c r="Q21286" s="57"/>
      <c r="R21286" s="50"/>
      <c r="S21286" s="67"/>
      <c r="T21286" s="51"/>
    </row>
    <row r="21287" spans="1:20" x14ac:dyDescent="0.25">
      <c r="A21287"/>
      <c r="G21287" s="49"/>
      <c r="H21287" s="49"/>
      <c r="L21287" s="49"/>
      <c r="M21287" s="49"/>
      <c r="Q21287" s="57"/>
      <c r="R21287" s="50"/>
      <c r="S21287" s="67"/>
      <c r="T21287" s="51"/>
    </row>
    <row r="21288" spans="1:20" x14ac:dyDescent="0.25">
      <c r="A21288"/>
      <c r="G21288" s="49"/>
      <c r="H21288" s="49"/>
      <c r="L21288" s="49"/>
      <c r="M21288" s="49"/>
      <c r="Q21288" s="57"/>
      <c r="R21288" s="50"/>
      <c r="S21288" s="67"/>
      <c r="T21288" s="51"/>
    </row>
    <row r="21289" spans="1:20" x14ac:dyDescent="0.25">
      <c r="A21289"/>
      <c r="G21289" s="49"/>
      <c r="H21289" s="49"/>
      <c r="L21289" s="49"/>
      <c r="M21289" s="49"/>
      <c r="Q21289" s="57"/>
      <c r="R21289" s="50"/>
      <c r="S21289" s="67"/>
      <c r="T21289" s="51"/>
    </row>
    <row r="21290" spans="1:20" x14ac:dyDescent="0.25">
      <c r="A21290"/>
      <c r="G21290" s="49"/>
      <c r="H21290" s="49"/>
      <c r="L21290" s="49"/>
      <c r="M21290" s="49"/>
      <c r="Q21290" s="57"/>
      <c r="R21290" s="50"/>
      <c r="S21290" s="67"/>
      <c r="T21290" s="51"/>
    </row>
    <row r="21291" spans="1:20" x14ac:dyDescent="0.25">
      <c r="A21291"/>
      <c r="G21291" s="49"/>
      <c r="H21291" s="49"/>
      <c r="L21291" s="49"/>
      <c r="M21291" s="49"/>
      <c r="Q21291" s="57"/>
      <c r="R21291" s="50"/>
      <c r="S21291" s="67"/>
      <c r="T21291" s="51"/>
    </row>
    <row r="21292" spans="1:20" x14ac:dyDescent="0.25">
      <c r="A21292"/>
      <c r="G21292" s="49"/>
      <c r="H21292" s="49"/>
      <c r="L21292" s="49"/>
      <c r="M21292" s="49"/>
      <c r="Q21292" s="57"/>
      <c r="R21292" s="50"/>
      <c r="S21292" s="67"/>
      <c r="T21292" s="51"/>
    </row>
    <row r="21293" spans="1:20" x14ac:dyDescent="0.25">
      <c r="A21293"/>
      <c r="G21293" s="49"/>
      <c r="H21293" s="49"/>
      <c r="L21293" s="49"/>
      <c r="M21293" s="49"/>
      <c r="Q21293" s="57"/>
      <c r="R21293" s="50"/>
      <c r="S21293" s="67"/>
      <c r="T21293" s="51"/>
    </row>
    <row r="21294" spans="1:20" x14ac:dyDescent="0.25">
      <c r="A21294"/>
      <c r="G21294" s="49"/>
      <c r="H21294" s="49"/>
      <c r="L21294" s="49"/>
      <c r="M21294" s="49"/>
      <c r="Q21294" s="57"/>
      <c r="R21294" s="50"/>
      <c r="S21294" s="67"/>
      <c r="T21294" s="51"/>
    </row>
    <row r="21295" spans="1:20" x14ac:dyDescent="0.25">
      <c r="A21295"/>
      <c r="G21295" s="49"/>
      <c r="H21295" s="49"/>
      <c r="L21295" s="49"/>
      <c r="M21295" s="49"/>
      <c r="Q21295" s="57"/>
      <c r="R21295" s="50"/>
      <c r="S21295" s="67"/>
      <c r="T21295" s="51"/>
    </row>
    <row r="21296" spans="1:20" x14ac:dyDescent="0.25">
      <c r="A21296"/>
      <c r="G21296" s="49"/>
      <c r="H21296" s="49"/>
      <c r="L21296" s="49"/>
      <c r="M21296" s="49"/>
      <c r="Q21296" s="57"/>
      <c r="R21296" s="50"/>
      <c r="S21296" s="67"/>
      <c r="T21296" s="51"/>
    </row>
    <row r="21297" spans="1:20" x14ac:dyDescent="0.25">
      <c r="A21297"/>
      <c r="G21297" s="49"/>
      <c r="H21297" s="49"/>
      <c r="L21297" s="49"/>
      <c r="M21297" s="49"/>
      <c r="Q21297" s="57"/>
      <c r="R21297" s="50"/>
      <c r="S21297" s="67"/>
      <c r="T21297" s="51"/>
    </row>
    <row r="21298" spans="1:20" x14ac:dyDescent="0.25">
      <c r="A21298"/>
      <c r="G21298" s="49"/>
      <c r="H21298" s="49"/>
      <c r="L21298" s="49"/>
      <c r="M21298" s="49"/>
      <c r="Q21298" s="57"/>
      <c r="R21298" s="50"/>
      <c r="S21298" s="67"/>
      <c r="T21298" s="51"/>
    </row>
    <row r="21299" spans="1:20" x14ac:dyDescent="0.25">
      <c r="A21299"/>
      <c r="G21299" s="49"/>
      <c r="H21299" s="49"/>
      <c r="L21299" s="49"/>
      <c r="M21299" s="49"/>
      <c r="Q21299" s="57"/>
      <c r="R21299" s="50"/>
      <c r="S21299" s="67"/>
      <c r="T21299" s="51"/>
    </row>
    <row r="21300" spans="1:20" x14ac:dyDescent="0.25">
      <c r="A21300"/>
      <c r="G21300" s="49"/>
      <c r="H21300" s="49"/>
      <c r="L21300" s="49"/>
      <c r="M21300" s="49"/>
      <c r="Q21300" s="57"/>
      <c r="R21300" s="50"/>
      <c r="S21300" s="67"/>
      <c r="T21300" s="51"/>
    </row>
    <row r="21301" spans="1:20" x14ac:dyDescent="0.25">
      <c r="A21301"/>
      <c r="G21301" s="49"/>
      <c r="H21301" s="49"/>
      <c r="L21301" s="49"/>
      <c r="M21301" s="49"/>
      <c r="Q21301" s="57"/>
      <c r="R21301" s="50"/>
      <c r="S21301" s="67"/>
      <c r="T21301" s="51"/>
    </row>
    <row r="21302" spans="1:20" x14ac:dyDescent="0.25">
      <c r="A21302"/>
      <c r="G21302" s="49"/>
      <c r="H21302" s="49"/>
      <c r="L21302" s="49"/>
      <c r="M21302" s="49"/>
      <c r="Q21302" s="57"/>
      <c r="R21302" s="50"/>
      <c r="S21302" s="67"/>
      <c r="T21302" s="51"/>
    </row>
    <row r="21303" spans="1:20" x14ac:dyDescent="0.25">
      <c r="A21303"/>
      <c r="G21303" s="49"/>
      <c r="H21303" s="49"/>
      <c r="L21303" s="49"/>
      <c r="M21303" s="49"/>
      <c r="Q21303" s="57"/>
      <c r="R21303" s="50"/>
      <c r="S21303" s="67"/>
      <c r="T21303" s="51"/>
    </row>
    <row r="21304" spans="1:20" x14ac:dyDescent="0.25">
      <c r="A21304"/>
      <c r="G21304" s="49"/>
      <c r="H21304" s="49"/>
      <c r="L21304" s="49"/>
      <c r="M21304" s="49"/>
      <c r="Q21304" s="57"/>
      <c r="R21304" s="50"/>
      <c r="S21304" s="67"/>
      <c r="T21304" s="51"/>
    </row>
    <row r="21305" spans="1:20" x14ac:dyDescent="0.25">
      <c r="A21305"/>
      <c r="G21305" s="49"/>
      <c r="H21305" s="49"/>
      <c r="L21305" s="49"/>
      <c r="M21305" s="49"/>
      <c r="Q21305" s="57"/>
      <c r="R21305" s="50"/>
      <c r="S21305" s="67"/>
      <c r="T21305" s="51"/>
    </row>
    <row r="21306" spans="1:20" x14ac:dyDescent="0.25">
      <c r="A21306"/>
      <c r="G21306" s="49"/>
      <c r="H21306" s="49"/>
      <c r="L21306" s="49"/>
      <c r="M21306" s="49"/>
      <c r="Q21306" s="57"/>
      <c r="R21306" s="50"/>
      <c r="S21306" s="67"/>
      <c r="T21306" s="51"/>
    </row>
    <row r="21307" spans="1:20" x14ac:dyDescent="0.25">
      <c r="A21307"/>
      <c r="G21307" s="49"/>
      <c r="H21307" s="49"/>
      <c r="L21307" s="49"/>
      <c r="M21307" s="49"/>
      <c r="Q21307" s="57"/>
      <c r="R21307" s="50"/>
      <c r="S21307" s="67"/>
      <c r="T21307" s="51"/>
    </row>
    <row r="21308" spans="1:20" x14ac:dyDescent="0.25">
      <c r="A21308"/>
      <c r="G21308" s="49"/>
      <c r="H21308" s="49"/>
      <c r="L21308" s="49"/>
      <c r="M21308" s="49"/>
      <c r="Q21308" s="57"/>
      <c r="R21308" s="50"/>
      <c r="S21308" s="67"/>
      <c r="T21308" s="51"/>
    </row>
    <row r="21309" spans="1:20" x14ac:dyDescent="0.25">
      <c r="A21309"/>
      <c r="G21309" s="49"/>
      <c r="H21309" s="49"/>
      <c r="L21309" s="49"/>
      <c r="M21309" s="49"/>
      <c r="Q21309" s="57"/>
      <c r="R21309" s="50"/>
      <c r="S21309" s="67"/>
      <c r="T21309" s="51"/>
    </row>
    <row r="21310" spans="1:20" x14ac:dyDescent="0.25">
      <c r="A21310"/>
      <c r="G21310" s="49"/>
      <c r="H21310" s="49"/>
      <c r="L21310" s="49"/>
      <c r="M21310" s="49"/>
      <c r="Q21310" s="57"/>
      <c r="R21310" s="50"/>
      <c r="S21310" s="67"/>
      <c r="T21310" s="51"/>
    </row>
    <row r="21311" spans="1:20" x14ac:dyDescent="0.25">
      <c r="A21311"/>
      <c r="G21311" s="49"/>
      <c r="H21311" s="49"/>
      <c r="L21311" s="49"/>
      <c r="M21311" s="49"/>
      <c r="Q21311" s="57"/>
      <c r="R21311" s="50"/>
      <c r="S21311" s="67"/>
      <c r="T21311" s="51"/>
    </row>
    <row r="21312" spans="1:20" x14ac:dyDescent="0.25">
      <c r="A21312"/>
      <c r="G21312" s="49"/>
      <c r="H21312" s="49"/>
      <c r="L21312" s="49"/>
      <c r="M21312" s="49"/>
      <c r="Q21312" s="57"/>
      <c r="R21312" s="50"/>
      <c r="S21312" s="67"/>
      <c r="T21312" s="51"/>
    </row>
    <row r="21313" spans="1:20" x14ac:dyDescent="0.25">
      <c r="A21313"/>
      <c r="G21313" s="49"/>
      <c r="H21313" s="49"/>
      <c r="L21313" s="49"/>
      <c r="M21313" s="49"/>
      <c r="Q21313" s="57"/>
      <c r="R21313" s="50"/>
      <c r="S21313" s="67"/>
      <c r="T21313" s="51"/>
    </row>
    <row r="21314" spans="1:20" x14ac:dyDescent="0.25">
      <c r="A21314"/>
      <c r="G21314" s="49"/>
      <c r="H21314" s="49"/>
      <c r="L21314" s="49"/>
      <c r="M21314" s="49"/>
      <c r="Q21314" s="57"/>
      <c r="R21314" s="50"/>
      <c r="S21314" s="67"/>
      <c r="T21314" s="51"/>
    </row>
    <row r="21315" spans="1:20" x14ac:dyDescent="0.25">
      <c r="A21315"/>
      <c r="G21315" s="49"/>
      <c r="H21315" s="49"/>
      <c r="L21315" s="49"/>
      <c r="M21315" s="49"/>
      <c r="Q21315" s="57"/>
      <c r="R21315" s="50"/>
      <c r="S21315" s="67"/>
      <c r="T21315" s="51"/>
    </row>
    <row r="21316" spans="1:20" x14ac:dyDescent="0.25">
      <c r="A21316"/>
      <c r="G21316" s="49"/>
      <c r="H21316" s="49"/>
      <c r="L21316" s="49"/>
      <c r="M21316" s="49"/>
      <c r="Q21316" s="57"/>
      <c r="R21316" s="50"/>
      <c r="S21316" s="67"/>
      <c r="T21316" s="51"/>
    </row>
    <row r="21317" spans="1:20" x14ac:dyDescent="0.25">
      <c r="A21317"/>
      <c r="G21317" s="49"/>
      <c r="H21317" s="49"/>
      <c r="L21317" s="49"/>
      <c r="M21317" s="49"/>
      <c r="Q21317" s="57"/>
      <c r="R21317" s="50"/>
      <c r="S21317" s="67"/>
      <c r="T21317" s="51"/>
    </row>
    <row r="21318" spans="1:20" x14ac:dyDescent="0.25">
      <c r="A21318"/>
      <c r="G21318" s="49"/>
      <c r="H21318" s="49"/>
      <c r="L21318" s="49"/>
      <c r="M21318" s="49"/>
      <c r="Q21318" s="57"/>
      <c r="R21318" s="50"/>
      <c r="S21318" s="67"/>
      <c r="T21318" s="51"/>
    </row>
    <row r="21319" spans="1:20" x14ac:dyDescent="0.25">
      <c r="A21319"/>
      <c r="G21319" s="49"/>
      <c r="H21319" s="49"/>
      <c r="L21319" s="49"/>
      <c r="M21319" s="49"/>
      <c r="Q21319" s="57"/>
      <c r="R21319" s="50"/>
      <c r="S21319" s="67"/>
      <c r="T21319" s="51"/>
    </row>
    <row r="21320" spans="1:20" x14ac:dyDescent="0.25">
      <c r="A21320"/>
      <c r="G21320" s="49"/>
      <c r="H21320" s="49"/>
      <c r="L21320" s="49"/>
      <c r="M21320" s="49"/>
      <c r="Q21320" s="57"/>
      <c r="R21320" s="50"/>
      <c r="S21320" s="67"/>
      <c r="T21320" s="51"/>
    </row>
    <row r="21321" spans="1:20" x14ac:dyDescent="0.25">
      <c r="A21321"/>
      <c r="G21321" s="49"/>
      <c r="H21321" s="49"/>
      <c r="L21321" s="49"/>
      <c r="M21321" s="49"/>
      <c r="Q21321" s="57"/>
      <c r="R21321" s="50"/>
      <c r="S21321" s="67"/>
      <c r="T21321" s="51"/>
    </row>
    <row r="21322" spans="1:20" x14ac:dyDescent="0.25">
      <c r="A21322"/>
      <c r="G21322" s="49"/>
      <c r="H21322" s="49"/>
      <c r="L21322" s="49"/>
      <c r="M21322" s="49"/>
      <c r="Q21322" s="57"/>
      <c r="R21322" s="50"/>
      <c r="S21322" s="67"/>
      <c r="T21322" s="51"/>
    </row>
    <row r="21323" spans="1:20" x14ac:dyDescent="0.25">
      <c r="A21323"/>
      <c r="G21323" s="49"/>
      <c r="H21323" s="49"/>
      <c r="L21323" s="49"/>
      <c r="M21323" s="49"/>
      <c r="Q21323" s="57"/>
      <c r="R21323" s="50"/>
      <c r="S21323" s="67"/>
      <c r="T21323" s="51"/>
    </row>
    <row r="21324" spans="1:20" x14ac:dyDescent="0.25">
      <c r="A21324"/>
      <c r="G21324" s="49"/>
      <c r="H21324" s="49"/>
      <c r="L21324" s="49"/>
      <c r="M21324" s="49"/>
      <c r="Q21324" s="57"/>
      <c r="R21324" s="50"/>
      <c r="S21324" s="67"/>
      <c r="T21324" s="51"/>
    </row>
    <row r="21325" spans="1:20" x14ac:dyDescent="0.25">
      <c r="A21325"/>
      <c r="G21325" s="49"/>
      <c r="H21325" s="49"/>
      <c r="L21325" s="49"/>
      <c r="M21325" s="49"/>
      <c r="Q21325" s="57"/>
      <c r="R21325" s="50"/>
      <c r="S21325" s="67"/>
      <c r="T21325" s="51"/>
    </row>
    <row r="21326" spans="1:20" x14ac:dyDescent="0.25">
      <c r="A21326"/>
      <c r="G21326" s="49"/>
      <c r="H21326" s="49"/>
      <c r="L21326" s="49"/>
      <c r="M21326" s="49"/>
      <c r="Q21326" s="57"/>
      <c r="R21326" s="50"/>
      <c r="S21326" s="67"/>
      <c r="T21326" s="51"/>
    </row>
    <row r="21327" spans="1:20" x14ac:dyDescent="0.25">
      <c r="A21327"/>
      <c r="G21327" s="49"/>
      <c r="H21327" s="49"/>
      <c r="L21327" s="49"/>
      <c r="M21327" s="49"/>
      <c r="Q21327" s="57"/>
      <c r="R21327" s="50"/>
      <c r="S21327" s="67"/>
      <c r="T21327" s="51"/>
    </row>
    <row r="21328" spans="1:20" x14ac:dyDescent="0.25">
      <c r="A21328"/>
      <c r="G21328" s="49"/>
      <c r="H21328" s="49"/>
      <c r="L21328" s="49"/>
      <c r="M21328" s="49"/>
      <c r="Q21328" s="57"/>
      <c r="R21328" s="50"/>
      <c r="S21328" s="67"/>
      <c r="T21328" s="51"/>
    </row>
    <row r="21329" spans="1:20" x14ac:dyDescent="0.25">
      <c r="A21329"/>
      <c r="G21329" s="49"/>
      <c r="H21329" s="49"/>
      <c r="L21329" s="49"/>
      <c r="M21329" s="49"/>
      <c r="Q21329" s="57"/>
      <c r="R21329" s="50"/>
      <c r="S21329" s="67"/>
      <c r="T21329" s="51"/>
    </row>
    <row r="21330" spans="1:20" x14ac:dyDescent="0.25">
      <c r="A21330"/>
      <c r="G21330" s="49"/>
      <c r="H21330" s="49"/>
      <c r="L21330" s="49"/>
      <c r="M21330" s="49"/>
      <c r="Q21330" s="57"/>
      <c r="R21330" s="50"/>
      <c r="S21330" s="67"/>
      <c r="T21330" s="51"/>
    </row>
    <row r="21331" spans="1:20" x14ac:dyDescent="0.25">
      <c r="A21331"/>
      <c r="G21331" s="49"/>
      <c r="H21331" s="49"/>
      <c r="L21331" s="49"/>
      <c r="M21331" s="49"/>
      <c r="Q21331" s="57"/>
      <c r="R21331" s="50"/>
      <c r="S21331" s="67"/>
      <c r="T21331" s="51"/>
    </row>
    <row r="21332" spans="1:20" x14ac:dyDescent="0.25">
      <c r="A21332"/>
      <c r="G21332" s="49"/>
      <c r="H21332" s="49"/>
      <c r="L21332" s="49"/>
      <c r="M21332" s="49"/>
      <c r="Q21332" s="57"/>
      <c r="R21332" s="50"/>
      <c r="S21332" s="67"/>
      <c r="T21332" s="51"/>
    </row>
    <row r="21333" spans="1:20" x14ac:dyDescent="0.25">
      <c r="A21333"/>
      <c r="G21333" s="49"/>
      <c r="H21333" s="49"/>
      <c r="L21333" s="49"/>
      <c r="M21333" s="49"/>
      <c r="Q21333" s="57"/>
      <c r="R21333" s="50"/>
      <c r="S21333" s="67"/>
      <c r="T21333" s="51"/>
    </row>
    <row r="21334" spans="1:20" x14ac:dyDescent="0.25">
      <c r="A21334"/>
      <c r="G21334" s="49"/>
      <c r="H21334" s="49"/>
      <c r="L21334" s="49"/>
      <c r="M21334" s="49"/>
      <c r="Q21334" s="57"/>
      <c r="R21334" s="50"/>
      <c r="S21334" s="67"/>
      <c r="T21334" s="51"/>
    </row>
    <row r="21335" spans="1:20" x14ac:dyDescent="0.25">
      <c r="A21335"/>
      <c r="G21335" s="49"/>
      <c r="H21335" s="49"/>
      <c r="L21335" s="49"/>
      <c r="M21335" s="49"/>
      <c r="Q21335" s="57"/>
      <c r="R21335" s="50"/>
      <c r="S21335" s="67"/>
      <c r="T21335" s="51"/>
    </row>
    <row r="21336" spans="1:20" x14ac:dyDescent="0.25">
      <c r="A21336"/>
      <c r="G21336" s="49"/>
      <c r="H21336" s="49"/>
      <c r="L21336" s="49"/>
      <c r="M21336" s="49"/>
      <c r="Q21336" s="57"/>
      <c r="R21336" s="50"/>
      <c r="S21336" s="67"/>
      <c r="T21336" s="51"/>
    </row>
    <row r="21337" spans="1:20" x14ac:dyDescent="0.25">
      <c r="A21337"/>
      <c r="G21337" s="49"/>
      <c r="H21337" s="49"/>
      <c r="L21337" s="49"/>
      <c r="M21337" s="49"/>
      <c r="Q21337" s="57"/>
      <c r="R21337" s="50"/>
      <c r="S21337" s="67"/>
      <c r="T21337" s="51"/>
    </row>
    <row r="21338" spans="1:20" x14ac:dyDescent="0.25">
      <c r="A21338"/>
      <c r="G21338" s="49"/>
      <c r="H21338" s="49"/>
      <c r="L21338" s="49"/>
      <c r="M21338" s="49"/>
      <c r="Q21338" s="57"/>
      <c r="R21338" s="50"/>
      <c r="S21338" s="67"/>
      <c r="T21338" s="51"/>
    </row>
    <row r="21339" spans="1:20" x14ac:dyDescent="0.25">
      <c r="A21339"/>
      <c r="G21339" s="49"/>
      <c r="H21339" s="49"/>
      <c r="L21339" s="49"/>
      <c r="M21339" s="49"/>
      <c r="Q21339" s="57"/>
      <c r="R21339" s="50"/>
      <c r="S21339" s="67"/>
      <c r="T21339" s="51"/>
    </row>
    <row r="21340" spans="1:20" x14ac:dyDescent="0.25">
      <c r="A21340"/>
      <c r="G21340" s="49"/>
      <c r="H21340" s="49"/>
      <c r="L21340" s="49"/>
      <c r="M21340" s="49"/>
      <c r="Q21340" s="57"/>
      <c r="R21340" s="50"/>
      <c r="S21340" s="67"/>
      <c r="T21340" s="51"/>
    </row>
    <row r="21341" spans="1:20" x14ac:dyDescent="0.25">
      <c r="A21341"/>
      <c r="G21341" s="49"/>
      <c r="H21341" s="49"/>
      <c r="L21341" s="49"/>
      <c r="M21341" s="49"/>
      <c r="Q21341" s="57"/>
      <c r="R21341" s="50"/>
      <c r="S21341" s="67"/>
      <c r="T21341" s="51"/>
    </row>
    <row r="21342" spans="1:20" x14ac:dyDescent="0.25">
      <c r="A21342"/>
      <c r="G21342" s="49"/>
      <c r="H21342" s="49"/>
      <c r="L21342" s="49"/>
      <c r="M21342" s="49"/>
      <c r="Q21342" s="57"/>
      <c r="R21342" s="50"/>
      <c r="S21342" s="67"/>
      <c r="T21342" s="51"/>
    </row>
    <row r="21343" spans="1:20" x14ac:dyDescent="0.25">
      <c r="A21343"/>
      <c r="G21343" s="49"/>
      <c r="H21343" s="49"/>
      <c r="L21343" s="49"/>
      <c r="M21343" s="49"/>
      <c r="Q21343" s="57"/>
      <c r="R21343" s="50"/>
      <c r="S21343" s="67"/>
      <c r="T21343" s="51"/>
    </row>
    <row r="21344" spans="1:20" x14ac:dyDescent="0.25">
      <c r="A21344"/>
      <c r="G21344" s="49"/>
      <c r="H21344" s="49"/>
      <c r="L21344" s="49"/>
      <c r="M21344" s="49"/>
      <c r="Q21344" s="57"/>
      <c r="R21344" s="50"/>
      <c r="S21344" s="67"/>
      <c r="T21344" s="51"/>
    </row>
    <row r="21345" spans="1:20" x14ac:dyDescent="0.25">
      <c r="A21345"/>
      <c r="G21345" s="49"/>
      <c r="H21345" s="49"/>
      <c r="L21345" s="49"/>
      <c r="M21345" s="49"/>
      <c r="Q21345" s="57"/>
      <c r="R21345" s="50"/>
      <c r="S21345" s="67"/>
      <c r="T21345" s="51"/>
    </row>
    <row r="21346" spans="1:20" x14ac:dyDescent="0.25">
      <c r="A21346"/>
      <c r="G21346" s="49"/>
      <c r="H21346" s="49"/>
      <c r="L21346" s="49"/>
      <c r="M21346" s="49"/>
      <c r="Q21346" s="57"/>
      <c r="R21346" s="50"/>
      <c r="S21346" s="67"/>
      <c r="T21346" s="51"/>
    </row>
    <row r="21347" spans="1:20" x14ac:dyDescent="0.25">
      <c r="A21347"/>
      <c r="G21347" s="49"/>
      <c r="H21347" s="49"/>
      <c r="L21347" s="49"/>
      <c r="M21347" s="49"/>
      <c r="Q21347" s="57"/>
      <c r="R21347" s="50"/>
      <c r="S21347" s="67"/>
      <c r="T21347" s="51"/>
    </row>
    <row r="21348" spans="1:20" x14ac:dyDescent="0.25">
      <c r="A21348"/>
      <c r="G21348" s="49"/>
      <c r="H21348" s="49"/>
      <c r="L21348" s="49"/>
      <c r="M21348" s="49"/>
      <c r="Q21348" s="57"/>
      <c r="R21348" s="50"/>
      <c r="S21348" s="67"/>
      <c r="T21348" s="51"/>
    </row>
    <row r="21349" spans="1:20" x14ac:dyDescent="0.25">
      <c r="A21349"/>
      <c r="G21349" s="49"/>
      <c r="H21349" s="49"/>
      <c r="L21349" s="49"/>
      <c r="M21349" s="49"/>
      <c r="Q21349" s="57"/>
      <c r="R21349" s="50"/>
      <c r="S21349" s="67"/>
      <c r="T21349" s="51"/>
    </row>
    <row r="21350" spans="1:20" x14ac:dyDescent="0.25">
      <c r="A21350"/>
      <c r="G21350" s="49"/>
      <c r="H21350" s="49"/>
      <c r="L21350" s="49"/>
      <c r="M21350" s="49"/>
      <c r="Q21350" s="57"/>
      <c r="R21350" s="50"/>
      <c r="S21350" s="67"/>
      <c r="T21350" s="51"/>
    </row>
    <row r="21351" spans="1:20" x14ac:dyDescent="0.25">
      <c r="A21351"/>
      <c r="G21351" s="49"/>
      <c r="H21351" s="49"/>
      <c r="L21351" s="49"/>
      <c r="M21351" s="49"/>
      <c r="Q21351" s="57"/>
      <c r="R21351" s="50"/>
      <c r="S21351" s="67"/>
      <c r="T21351" s="51"/>
    </row>
    <row r="21352" spans="1:20" x14ac:dyDescent="0.25">
      <c r="A21352"/>
      <c r="G21352" s="49"/>
      <c r="H21352" s="49"/>
      <c r="L21352" s="49"/>
      <c r="M21352" s="49"/>
      <c r="Q21352" s="57"/>
      <c r="R21352" s="50"/>
      <c r="S21352" s="67"/>
      <c r="T21352" s="51"/>
    </row>
    <row r="21353" spans="1:20" x14ac:dyDescent="0.25">
      <c r="A21353"/>
      <c r="G21353" s="49"/>
      <c r="H21353" s="49"/>
      <c r="L21353" s="49"/>
      <c r="M21353" s="49"/>
      <c r="Q21353" s="57"/>
      <c r="R21353" s="50"/>
      <c r="S21353" s="67"/>
      <c r="T21353" s="51"/>
    </row>
    <row r="21354" spans="1:20" x14ac:dyDescent="0.25">
      <c r="A21354"/>
      <c r="G21354" s="49"/>
      <c r="H21354" s="49"/>
      <c r="L21354" s="49"/>
      <c r="M21354" s="49"/>
      <c r="Q21354" s="57"/>
      <c r="R21354" s="50"/>
      <c r="S21354" s="67"/>
      <c r="T21354" s="51"/>
    </row>
    <row r="21355" spans="1:20" x14ac:dyDescent="0.25">
      <c r="A21355"/>
      <c r="G21355" s="49"/>
      <c r="H21355" s="49"/>
      <c r="L21355" s="49"/>
      <c r="M21355" s="49"/>
      <c r="Q21355" s="57"/>
      <c r="R21355" s="50"/>
      <c r="S21355" s="67"/>
      <c r="T21355" s="51"/>
    </row>
    <row r="21356" spans="1:20" x14ac:dyDescent="0.25">
      <c r="A21356"/>
      <c r="G21356" s="49"/>
      <c r="H21356" s="49"/>
      <c r="L21356" s="49"/>
      <c r="M21356" s="49"/>
      <c r="Q21356" s="57"/>
      <c r="R21356" s="50"/>
      <c r="S21356" s="67"/>
      <c r="T21356" s="51"/>
    </row>
    <row r="21357" spans="1:20" x14ac:dyDescent="0.25">
      <c r="A21357"/>
      <c r="G21357" s="49"/>
      <c r="H21357" s="49"/>
      <c r="L21357" s="49"/>
      <c r="M21357" s="49"/>
      <c r="Q21357" s="57"/>
      <c r="R21357" s="50"/>
      <c r="S21357" s="67"/>
      <c r="T21357" s="51"/>
    </row>
    <row r="21358" spans="1:20" x14ac:dyDescent="0.25">
      <c r="A21358"/>
      <c r="G21358" s="49"/>
      <c r="H21358" s="49"/>
      <c r="L21358" s="49"/>
      <c r="M21358" s="49"/>
      <c r="Q21358" s="57"/>
      <c r="R21358" s="50"/>
      <c r="S21358" s="67"/>
      <c r="T21358" s="51"/>
    </row>
    <row r="21359" spans="1:20" x14ac:dyDescent="0.25">
      <c r="A21359"/>
      <c r="G21359" s="49"/>
      <c r="H21359" s="49"/>
      <c r="L21359" s="49"/>
      <c r="M21359" s="49"/>
      <c r="Q21359" s="57"/>
      <c r="R21359" s="50"/>
      <c r="S21359" s="67"/>
      <c r="T21359" s="51"/>
    </row>
    <row r="21360" spans="1:20" x14ac:dyDescent="0.25">
      <c r="A21360"/>
      <c r="G21360" s="49"/>
      <c r="H21360" s="49"/>
      <c r="L21360" s="49"/>
      <c r="M21360" s="49"/>
      <c r="Q21360" s="57"/>
      <c r="R21360" s="50"/>
      <c r="S21360" s="67"/>
      <c r="T21360" s="51"/>
    </row>
    <row r="21361" spans="1:20" x14ac:dyDescent="0.25">
      <c r="A21361"/>
      <c r="G21361" s="49"/>
      <c r="H21361" s="49"/>
      <c r="L21361" s="49"/>
      <c r="M21361" s="49"/>
      <c r="Q21361" s="57"/>
      <c r="R21361" s="50"/>
      <c r="S21361" s="67"/>
      <c r="T21361" s="51"/>
    </row>
    <row r="21362" spans="1:20" x14ac:dyDescent="0.25">
      <c r="A21362"/>
      <c r="G21362" s="49"/>
      <c r="H21362" s="49"/>
      <c r="L21362" s="49"/>
      <c r="M21362" s="49"/>
      <c r="Q21362" s="57"/>
      <c r="R21362" s="50"/>
      <c r="S21362" s="67"/>
      <c r="T21362" s="51"/>
    </row>
    <row r="21363" spans="1:20" x14ac:dyDescent="0.25">
      <c r="A21363"/>
      <c r="G21363" s="49"/>
      <c r="H21363" s="49"/>
      <c r="L21363" s="49"/>
      <c r="M21363" s="49"/>
      <c r="Q21363" s="57"/>
      <c r="R21363" s="50"/>
      <c r="S21363" s="67"/>
      <c r="T21363" s="51"/>
    </row>
    <row r="21364" spans="1:20" x14ac:dyDescent="0.25">
      <c r="A21364"/>
      <c r="G21364" s="49"/>
      <c r="H21364" s="49"/>
      <c r="L21364" s="49"/>
      <c r="M21364" s="49"/>
      <c r="Q21364" s="57"/>
      <c r="R21364" s="50"/>
      <c r="S21364" s="67"/>
      <c r="T21364" s="51"/>
    </row>
    <row r="21365" spans="1:20" x14ac:dyDescent="0.25">
      <c r="A21365"/>
      <c r="G21365" s="49"/>
      <c r="H21365" s="49"/>
      <c r="L21365" s="49"/>
      <c r="M21365" s="49"/>
      <c r="Q21365" s="57"/>
      <c r="R21365" s="50"/>
      <c r="S21365" s="67"/>
      <c r="T21365" s="51"/>
    </row>
    <row r="21366" spans="1:20" x14ac:dyDescent="0.25">
      <c r="A21366"/>
      <c r="G21366" s="49"/>
      <c r="H21366" s="49"/>
      <c r="L21366" s="49"/>
      <c r="M21366" s="49"/>
      <c r="Q21366" s="57"/>
      <c r="R21366" s="50"/>
      <c r="S21366" s="67"/>
      <c r="T21366" s="51"/>
    </row>
    <row r="21367" spans="1:20" x14ac:dyDescent="0.25">
      <c r="A21367"/>
      <c r="G21367" s="49"/>
      <c r="H21367" s="49"/>
      <c r="L21367" s="49"/>
      <c r="M21367" s="49"/>
      <c r="Q21367" s="57"/>
      <c r="R21367" s="50"/>
      <c r="S21367" s="67"/>
      <c r="T21367" s="51"/>
    </row>
    <row r="21368" spans="1:20" x14ac:dyDescent="0.25">
      <c r="A21368"/>
      <c r="G21368" s="49"/>
      <c r="H21368" s="49"/>
      <c r="L21368" s="49"/>
      <c r="M21368" s="49"/>
      <c r="Q21368" s="57"/>
      <c r="R21368" s="50"/>
      <c r="S21368" s="67"/>
      <c r="T21368" s="51"/>
    </row>
    <row r="21369" spans="1:20" x14ac:dyDescent="0.25">
      <c r="A21369"/>
      <c r="G21369" s="49"/>
      <c r="H21369" s="49"/>
      <c r="L21369" s="49"/>
      <c r="M21369" s="49"/>
      <c r="Q21369" s="57"/>
      <c r="R21369" s="50"/>
      <c r="S21369" s="67"/>
      <c r="T21369" s="51"/>
    </row>
    <row r="21370" spans="1:20" x14ac:dyDescent="0.25">
      <c r="A21370"/>
      <c r="G21370" s="49"/>
      <c r="H21370" s="49"/>
      <c r="L21370" s="49"/>
      <c r="M21370" s="49"/>
      <c r="Q21370" s="57"/>
      <c r="R21370" s="50"/>
      <c r="S21370" s="67"/>
      <c r="T21370" s="51"/>
    </row>
    <row r="21371" spans="1:20" x14ac:dyDescent="0.25">
      <c r="A21371"/>
      <c r="G21371" s="49"/>
      <c r="H21371" s="49"/>
      <c r="L21371" s="49"/>
      <c r="M21371" s="49"/>
      <c r="Q21371" s="57"/>
      <c r="R21371" s="50"/>
      <c r="S21371" s="67"/>
      <c r="T21371" s="51"/>
    </row>
    <row r="21372" spans="1:20" x14ac:dyDescent="0.25">
      <c r="A21372"/>
      <c r="G21372" s="49"/>
      <c r="H21372" s="49"/>
      <c r="L21372" s="49"/>
      <c r="M21372" s="49"/>
      <c r="Q21372" s="57"/>
      <c r="R21372" s="50"/>
      <c r="S21372" s="67"/>
      <c r="T21372" s="51"/>
    </row>
    <row r="21373" spans="1:20" x14ac:dyDescent="0.25">
      <c r="A21373"/>
      <c r="G21373" s="49"/>
      <c r="H21373" s="49"/>
      <c r="L21373" s="49"/>
      <c r="M21373" s="49"/>
      <c r="Q21373" s="57"/>
      <c r="R21373" s="50"/>
      <c r="S21373" s="67"/>
      <c r="T21373" s="51"/>
    </row>
    <row r="21374" spans="1:20" x14ac:dyDescent="0.25">
      <c r="A21374"/>
      <c r="G21374" s="49"/>
      <c r="H21374" s="49"/>
      <c r="L21374" s="49"/>
      <c r="M21374" s="49"/>
      <c r="Q21374" s="57"/>
      <c r="R21374" s="50"/>
      <c r="S21374" s="67"/>
      <c r="T21374" s="51"/>
    </row>
    <row r="21375" spans="1:20" x14ac:dyDescent="0.25">
      <c r="A21375"/>
      <c r="G21375" s="49"/>
      <c r="H21375" s="49"/>
      <c r="L21375" s="49"/>
      <c r="M21375" s="49"/>
      <c r="Q21375" s="57"/>
      <c r="R21375" s="50"/>
      <c r="S21375" s="67"/>
      <c r="T21375" s="51"/>
    </row>
    <row r="21376" spans="1:20" x14ac:dyDescent="0.25">
      <c r="A21376"/>
      <c r="G21376" s="49"/>
      <c r="H21376" s="49"/>
      <c r="L21376" s="49"/>
      <c r="M21376" s="49"/>
      <c r="Q21376" s="57"/>
      <c r="R21376" s="50"/>
      <c r="S21376" s="67"/>
      <c r="T21376" s="51"/>
    </row>
    <row r="21377" spans="1:20" x14ac:dyDescent="0.25">
      <c r="A21377"/>
      <c r="G21377" s="49"/>
      <c r="H21377" s="49"/>
      <c r="L21377" s="49"/>
      <c r="M21377" s="49"/>
      <c r="Q21377" s="57"/>
      <c r="R21377" s="50"/>
      <c r="S21377" s="67"/>
      <c r="T21377" s="51"/>
    </row>
    <row r="21378" spans="1:20" x14ac:dyDescent="0.25">
      <c r="A21378"/>
      <c r="G21378" s="49"/>
      <c r="H21378" s="49"/>
      <c r="L21378" s="49"/>
      <c r="M21378" s="49"/>
      <c r="Q21378" s="57"/>
      <c r="R21378" s="50"/>
      <c r="S21378" s="67"/>
      <c r="T21378" s="51"/>
    </row>
    <row r="21379" spans="1:20" x14ac:dyDescent="0.25">
      <c r="A21379"/>
      <c r="G21379" s="49"/>
      <c r="H21379" s="49"/>
      <c r="L21379" s="49"/>
      <c r="M21379" s="49"/>
      <c r="Q21379" s="57"/>
      <c r="R21379" s="50"/>
      <c r="S21379" s="67"/>
      <c r="T21379" s="51"/>
    </row>
    <row r="21380" spans="1:20" x14ac:dyDescent="0.25">
      <c r="A21380"/>
      <c r="G21380" s="49"/>
      <c r="H21380" s="49"/>
      <c r="L21380" s="49"/>
      <c r="M21380" s="49"/>
      <c r="Q21380" s="57"/>
      <c r="R21380" s="50"/>
      <c r="S21380" s="67"/>
      <c r="T21380" s="51"/>
    </row>
    <row r="21381" spans="1:20" x14ac:dyDescent="0.25">
      <c r="A21381"/>
      <c r="G21381" s="49"/>
      <c r="H21381" s="49"/>
      <c r="L21381" s="49"/>
      <c r="M21381" s="49"/>
      <c r="Q21381" s="57"/>
      <c r="R21381" s="50"/>
      <c r="S21381" s="67"/>
      <c r="T21381" s="51"/>
    </row>
    <row r="21382" spans="1:20" x14ac:dyDescent="0.25">
      <c r="A21382"/>
      <c r="G21382" s="49"/>
      <c r="H21382" s="49"/>
      <c r="L21382" s="49"/>
      <c r="M21382" s="49"/>
      <c r="Q21382" s="57"/>
      <c r="R21382" s="50"/>
      <c r="S21382" s="67"/>
      <c r="T21382" s="51"/>
    </row>
    <row r="21383" spans="1:20" x14ac:dyDescent="0.25">
      <c r="A21383"/>
      <c r="G21383" s="49"/>
      <c r="H21383" s="49"/>
      <c r="L21383" s="49"/>
      <c r="M21383" s="49"/>
      <c r="Q21383" s="57"/>
      <c r="R21383" s="50"/>
      <c r="S21383" s="67"/>
      <c r="T21383" s="51"/>
    </row>
    <row r="21384" spans="1:20" x14ac:dyDescent="0.25">
      <c r="A21384"/>
      <c r="G21384" s="49"/>
      <c r="H21384" s="49"/>
      <c r="L21384" s="49"/>
      <c r="M21384" s="49"/>
      <c r="Q21384" s="57"/>
      <c r="R21384" s="50"/>
      <c r="S21384" s="67"/>
      <c r="T21384" s="51"/>
    </row>
    <row r="21385" spans="1:20" x14ac:dyDescent="0.25">
      <c r="A21385"/>
      <c r="G21385" s="49"/>
      <c r="H21385" s="49"/>
      <c r="L21385" s="49"/>
      <c r="M21385" s="49"/>
      <c r="Q21385" s="57"/>
      <c r="R21385" s="50"/>
      <c r="S21385" s="67"/>
      <c r="T21385" s="51"/>
    </row>
    <row r="21386" spans="1:20" x14ac:dyDescent="0.25">
      <c r="A21386"/>
      <c r="G21386" s="49"/>
      <c r="H21386" s="49"/>
      <c r="L21386" s="49"/>
      <c r="M21386" s="49"/>
      <c r="Q21386" s="57"/>
      <c r="R21386" s="50"/>
      <c r="S21386" s="67"/>
      <c r="T21386" s="51"/>
    </row>
    <row r="21387" spans="1:20" x14ac:dyDescent="0.25">
      <c r="A21387"/>
      <c r="G21387" s="49"/>
      <c r="H21387" s="49"/>
      <c r="L21387" s="49"/>
      <c r="M21387" s="49"/>
      <c r="Q21387" s="57"/>
      <c r="R21387" s="50"/>
      <c r="S21387" s="67"/>
      <c r="T21387" s="51"/>
    </row>
    <row r="21388" spans="1:20" x14ac:dyDescent="0.25">
      <c r="A21388"/>
      <c r="G21388" s="49"/>
      <c r="H21388" s="49"/>
      <c r="L21388" s="49"/>
      <c r="M21388" s="49"/>
      <c r="Q21388" s="57"/>
      <c r="R21388" s="50"/>
      <c r="S21388" s="67"/>
      <c r="T21388" s="51"/>
    </row>
    <row r="21389" spans="1:20" x14ac:dyDescent="0.25">
      <c r="A21389"/>
      <c r="G21389" s="49"/>
      <c r="H21389" s="49"/>
      <c r="L21389" s="49"/>
      <c r="M21389" s="49"/>
      <c r="Q21389" s="57"/>
      <c r="R21389" s="50"/>
      <c r="S21389" s="67"/>
      <c r="T21389" s="51"/>
    </row>
    <row r="21390" spans="1:20" x14ac:dyDescent="0.25">
      <c r="A21390"/>
      <c r="G21390" s="49"/>
      <c r="H21390" s="49"/>
      <c r="L21390" s="49"/>
      <c r="M21390" s="49"/>
      <c r="Q21390" s="57"/>
      <c r="R21390" s="50"/>
      <c r="S21390" s="67"/>
      <c r="T21390" s="51"/>
    </row>
    <row r="21391" spans="1:20" x14ac:dyDescent="0.25">
      <c r="A21391"/>
      <c r="G21391" s="49"/>
      <c r="H21391" s="49"/>
      <c r="L21391" s="49"/>
      <c r="M21391" s="49"/>
      <c r="Q21391" s="57"/>
      <c r="R21391" s="50"/>
      <c r="S21391" s="67"/>
      <c r="T21391" s="51"/>
    </row>
    <row r="21392" spans="1:20" x14ac:dyDescent="0.25">
      <c r="A21392"/>
      <c r="G21392" s="49"/>
      <c r="H21392" s="49"/>
      <c r="L21392" s="49"/>
      <c r="M21392" s="49"/>
      <c r="Q21392" s="57"/>
      <c r="R21392" s="50"/>
      <c r="S21392" s="67"/>
      <c r="T21392" s="51"/>
    </row>
    <row r="21393" spans="1:20" x14ac:dyDescent="0.25">
      <c r="A21393"/>
      <c r="G21393" s="49"/>
      <c r="H21393" s="49"/>
      <c r="L21393" s="49"/>
      <c r="M21393" s="49"/>
      <c r="Q21393" s="57"/>
      <c r="R21393" s="50"/>
      <c r="S21393" s="67"/>
      <c r="T21393" s="51"/>
    </row>
    <row r="21394" spans="1:20" x14ac:dyDescent="0.25">
      <c r="A21394"/>
      <c r="G21394" s="49"/>
      <c r="H21394" s="49"/>
      <c r="L21394" s="49"/>
      <c r="M21394" s="49"/>
      <c r="Q21394" s="57"/>
      <c r="R21394" s="50"/>
      <c r="S21394" s="67"/>
      <c r="T21394" s="51"/>
    </row>
    <row r="21395" spans="1:20" x14ac:dyDescent="0.25">
      <c r="A21395"/>
      <c r="G21395" s="49"/>
      <c r="H21395" s="49"/>
      <c r="L21395" s="49"/>
      <c r="M21395" s="49"/>
      <c r="Q21395" s="57"/>
      <c r="R21395" s="50"/>
      <c r="S21395" s="67"/>
      <c r="T21395" s="51"/>
    </row>
    <row r="21396" spans="1:20" x14ac:dyDescent="0.25">
      <c r="A21396"/>
      <c r="G21396" s="49"/>
      <c r="H21396" s="49"/>
      <c r="L21396" s="49"/>
      <c r="M21396" s="49"/>
      <c r="Q21396" s="57"/>
      <c r="R21396" s="50"/>
      <c r="S21396" s="67"/>
      <c r="T21396" s="51"/>
    </row>
    <row r="21397" spans="1:20" x14ac:dyDescent="0.25">
      <c r="A21397"/>
      <c r="G21397" s="49"/>
      <c r="H21397" s="49"/>
      <c r="L21397" s="49"/>
      <c r="M21397" s="49"/>
      <c r="Q21397" s="57"/>
      <c r="R21397" s="50"/>
      <c r="S21397" s="67"/>
      <c r="T21397" s="51"/>
    </row>
    <row r="21398" spans="1:20" x14ac:dyDescent="0.25">
      <c r="A21398"/>
      <c r="G21398" s="49"/>
      <c r="H21398" s="49"/>
      <c r="L21398" s="49"/>
      <c r="M21398" s="49"/>
      <c r="Q21398" s="57"/>
      <c r="R21398" s="50"/>
      <c r="S21398" s="67"/>
      <c r="T21398" s="51"/>
    </row>
    <row r="21399" spans="1:20" x14ac:dyDescent="0.25">
      <c r="A21399"/>
      <c r="G21399" s="49"/>
      <c r="H21399" s="49"/>
      <c r="L21399" s="49"/>
      <c r="M21399" s="49"/>
      <c r="Q21399" s="57"/>
      <c r="R21399" s="50"/>
      <c r="S21399" s="67"/>
      <c r="T21399" s="51"/>
    </row>
    <row r="21400" spans="1:20" x14ac:dyDescent="0.25">
      <c r="A21400"/>
      <c r="G21400" s="49"/>
      <c r="H21400" s="49"/>
      <c r="L21400" s="49"/>
      <c r="M21400" s="49"/>
      <c r="Q21400" s="57"/>
      <c r="R21400" s="50"/>
      <c r="S21400" s="67"/>
      <c r="T21400" s="51"/>
    </row>
    <row r="21401" spans="1:20" x14ac:dyDescent="0.25">
      <c r="A21401"/>
      <c r="G21401" s="49"/>
      <c r="H21401" s="49"/>
      <c r="L21401" s="49"/>
      <c r="M21401" s="49"/>
      <c r="Q21401" s="57"/>
      <c r="R21401" s="50"/>
      <c r="S21401" s="67"/>
      <c r="T21401" s="51"/>
    </row>
    <row r="21402" spans="1:20" x14ac:dyDescent="0.25">
      <c r="A21402"/>
      <c r="G21402" s="49"/>
      <c r="H21402" s="49"/>
      <c r="L21402" s="49"/>
      <c r="M21402" s="49"/>
      <c r="Q21402" s="57"/>
      <c r="R21402" s="50"/>
      <c r="S21402" s="67"/>
      <c r="T21402" s="51"/>
    </row>
    <row r="21403" spans="1:20" x14ac:dyDescent="0.25">
      <c r="A21403"/>
      <c r="G21403" s="49"/>
      <c r="H21403" s="49"/>
      <c r="L21403" s="49"/>
      <c r="M21403" s="49"/>
      <c r="Q21403" s="57"/>
      <c r="R21403" s="50"/>
      <c r="S21403" s="67"/>
      <c r="T21403" s="51"/>
    </row>
    <row r="21404" spans="1:20" x14ac:dyDescent="0.25">
      <c r="A21404"/>
      <c r="G21404" s="49"/>
      <c r="H21404" s="49"/>
      <c r="L21404" s="49"/>
      <c r="M21404" s="49"/>
      <c r="Q21404" s="57"/>
      <c r="R21404" s="50"/>
      <c r="S21404" s="67"/>
      <c r="T21404" s="51"/>
    </row>
    <row r="21405" spans="1:20" x14ac:dyDescent="0.25">
      <c r="A21405"/>
      <c r="G21405" s="49"/>
      <c r="H21405" s="49"/>
      <c r="L21405" s="49"/>
      <c r="M21405" s="49"/>
      <c r="Q21405" s="57"/>
      <c r="R21405" s="50"/>
      <c r="S21405" s="67"/>
      <c r="T21405" s="51"/>
    </row>
    <row r="21406" spans="1:20" x14ac:dyDescent="0.25">
      <c r="A21406"/>
      <c r="G21406" s="49"/>
      <c r="H21406" s="49"/>
      <c r="L21406" s="49"/>
      <c r="M21406" s="49"/>
      <c r="Q21406" s="57"/>
      <c r="R21406" s="50"/>
      <c r="S21406" s="67"/>
      <c r="T21406" s="51"/>
    </row>
    <row r="21407" spans="1:20" x14ac:dyDescent="0.25">
      <c r="A21407"/>
      <c r="G21407" s="49"/>
      <c r="H21407" s="49"/>
      <c r="L21407" s="49"/>
      <c r="M21407" s="49"/>
      <c r="Q21407" s="57"/>
      <c r="R21407" s="50"/>
      <c r="S21407" s="67"/>
      <c r="T21407" s="51"/>
    </row>
    <row r="21408" spans="1:20" x14ac:dyDescent="0.25">
      <c r="A21408"/>
      <c r="G21408" s="49"/>
      <c r="H21408" s="49"/>
      <c r="L21408" s="49"/>
      <c r="M21408" s="49"/>
      <c r="Q21408" s="57"/>
      <c r="R21408" s="50"/>
      <c r="S21408" s="67"/>
      <c r="T21408" s="51"/>
    </row>
    <row r="21409" spans="1:20" x14ac:dyDescent="0.25">
      <c r="A21409"/>
      <c r="G21409" s="49"/>
      <c r="H21409" s="49"/>
      <c r="L21409" s="49"/>
      <c r="M21409" s="49"/>
      <c r="Q21409" s="57"/>
      <c r="R21409" s="50"/>
      <c r="S21409" s="67"/>
      <c r="T21409" s="51"/>
    </row>
    <row r="21410" spans="1:20" x14ac:dyDescent="0.25">
      <c r="A21410"/>
      <c r="G21410" s="49"/>
      <c r="H21410" s="49"/>
      <c r="L21410" s="49"/>
      <c r="M21410" s="49"/>
      <c r="Q21410" s="57"/>
      <c r="R21410" s="50"/>
      <c r="S21410" s="67"/>
      <c r="T21410" s="51"/>
    </row>
    <row r="21411" spans="1:20" x14ac:dyDescent="0.25">
      <c r="A21411"/>
      <c r="G21411" s="49"/>
      <c r="H21411" s="49"/>
      <c r="L21411" s="49"/>
      <c r="M21411" s="49"/>
      <c r="Q21411" s="57"/>
      <c r="R21411" s="50"/>
      <c r="S21411" s="67"/>
      <c r="T21411" s="51"/>
    </row>
    <row r="21412" spans="1:20" x14ac:dyDescent="0.25">
      <c r="A21412"/>
      <c r="G21412" s="49"/>
      <c r="H21412" s="49"/>
      <c r="L21412" s="49"/>
      <c r="M21412" s="49"/>
      <c r="Q21412" s="57"/>
      <c r="R21412" s="50"/>
      <c r="S21412" s="67"/>
      <c r="T21412" s="51"/>
    </row>
    <row r="21413" spans="1:20" x14ac:dyDescent="0.25">
      <c r="A21413"/>
      <c r="G21413" s="49"/>
      <c r="H21413" s="49"/>
      <c r="L21413" s="49"/>
      <c r="M21413" s="49"/>
      <c r="Q21413" s="57"/>
      <c r="R21413" s="50"/>
      <c r="S21413" s="67"/>
      <c r="T21413" s="51"/>
    </row>
    <row r="21414" spans="1:20" x14ac:dyDescent="0.25">
      <c r="A21414"/>
      <c r="G21414" s="49"/>
      <c r="H21414" s="49"/>
      <c r="L21414" s="49"/>
      <c r="M21414" s="49"/>
      <c r="Q21414" s="57"/>
      <c r="R21414" s="50"/>
      <c r="S21414" s="67"/>
      <c r="T21414" s="51"/>
    </row>
    <row r="21415" spans="1:20" x14ac:dyDescent="0.25">
      <c r="A21415"/>
      <c r="G21415" s="49"/>
      <c r="H21415" s="49"/>
      <c r="L21415" s="49"/>
      <c r="M21415" s="49"/>
      <c r="Q21415" s="57"/>
      <c r="R21415" s="50"/>
      <c r="S21415" s="67"/>
      <c r="T21415" s="51"/>
    </row>
    <row r="21416" spans="1:20" x14ac:dyDescent="0.25">
      <c r="A21416"/>
      <c r="G21416" s="49"/>
      <c r="H21416" s="49"/>
      <c r="L21416" s="49"/>
      <c r="M21416" s="49"/>
      <c r="Q21416" s="57"/>
      <c r="R21416" s="50"/>
      <c r="S21416" s="67"/>
      <c r="T21416" s="51"/>
    </row>
    <row r="21417" spans="1:20" x14ac:dyDescent="0.25">
      <c r="A21417"/>
      <c r="G21417" s="49"/>
      <c r="H21417" s="49"/>
      <c r="L21417" s="49"/>
      <c r="M21417" s="49"/>
      <c r="Q21417" s="57"/>
      <c r="R21417" s="50"/>
      <c r="S21417" s="67"/>
      <c r="T21417" s="51"/>
    </row>
    <row r="21418" spans="1:20" x14ac:dyDescent="0.25">
      <c r="A21418"/>
      <c r="G21418" s="49"/>
      <c r="H21418" s="49"/>
      <c r="L21418" s="49"/>
      <c r="M21418" s="49"/>
      <c r="Q21418" s="57"/>
      <c r="R21418" s="50"/>
      <c r="S21418" s="67"/>
      <c r="T21418" s="51"/>
    </row>
    <row r="21419" spans="1:20" x14ac:dyDescent="0.25">
      <c r="A21419"/>
      <c r="G21419" s="49"/>
      <c r="H21419" s="49"/>
      <c r="L21419" s="49"/>
      <c r="M21419" s="49"/>
      <c r="Q21419" s="57"/>
      <c r="R21419" s="50"/>
      <c r="S21419" s="67"/>
      <c r="T21419" s="51"/>
    </row>
    <row r="21420" spans="1:20" x14ac:dyDescent="0.25">
      <c r="A21420"/>
      <c r="G21420" s="49"/>
      <c r="H21420" s="49"/>
      <c r="L21420" s="49"/>
      <c r="M21420" s="49"/>
      <c r="Q21420" s="57"/>
      <c r="R21420" s="50"/>
      <c r="S21420" s="67"/>
      <c r="T21420" s="51"/>
    </row>
    <row r="21421" spans="1:20" x14ac:dyDescent="0.25">
      <c r="A21421"/>
      <c r="G21421" s="49"/>
      <c r="H21421" s="49"/>
      <c r="L21421" s="49"/>
      <c r="M21421" s="49"/>
      <c r="Q21421" s="57"/>
      <c r="R21421" s="50"/>
      <c r="S21421" s="67"/>
      <c r="T21421" s="51"/>
    </row>
    <row r="21422" spans="1:20" x14ac:dyDescent="0.25">
      <c r="A21422"/>
      <c r="G21422" s="49"/>
      <c r="H21422" s="49"/>
      <c r="L21422" s="49"/>
      <c r="M21422" s="49"/>
      <c r="Q21422" s="57"/>
      <c r="R21422" s="50"/>
      <c r="S21422" s="67"/>
      <c r="T21422" s="51"/>
    </row>
    <row r="21423" spans="1:20" x14ac:dyDescent="0.25">
      <c r="A21423"/>
      <c r="G21423" s="49"/>
      <c r="H21423" s="49"/>
      <c r="L21423" s="49"/>
      <c r="M21423" s="49"/>
      <c r="Q21423" s="57"/>
      <c r="R21423" s="50"/>
      <c r="S21423" s="67"/>
      <c r="T21423" s="51"/>
    </row>
    <row r="21424" spans="1:20" x14ac:dyDescent="0.25">
      <c r="A21424"/>
      <c r="G21424" s="49"/>
      <c r="H21424" s="49"/>
      <c r="L21424" s="49"/>
      <c r="M21424" s="49"/>
      <c r="Q21424" s="57"/>
      <c r="R21424" s="50"/>
      <c r="S21424" s="67"/>
      <c r="T21424" s="51"/>
    </row>
    <row r="21425" spans="1:20" x14ac:dyDescent="0.25">
      <c r="A21425"/>
      <c r="G21425" s="49"/>
      <c r="H21425" s="49"/>
      <c r="L21425" s="49"/>
      <c r="M21425" s="49"/>
      <c r="Q21425" s="57"/>
      <c r="R21425" s="50"/>
      <c r="S21425" s="67"/>
      <c r="T21425" s="51"/>
    </row>
    <row r="21426" spans="1:20" x14ac:dyDescent="0.25">
      <c r="A21426"/>
      <c r="G21426" s="49"/>
      <c r="H21426" s="49"/>
      <c r="L21426" s="49"/>
      <c r="M21426" s="49"/>
      <c r="Q21426" s="57"/>
      <c r="R21426" s="50"/>
      <c r="S21426" s="67"/>
      <c r="T21426" s="51"/>
    </row>
    <row r="21427" spans="1:20" x14ac:dyDescent="0.25">
      <c r="A21427"/>
      <c r="G21427" s="49"/>
      <c r="H21427" s="49"/>
      <c r="L21427" s="49"/>
      <c r="M21427" s="49"/>
      <c r="Q21427" s="57"/>
      <c r="R21427" s="50"/>
      <c r="S21427" s="67"/>
      <c r="T21427" s="51"/>
    </row>
    <row r="21428" spans="1:20" x14ac:dyDescent="0.25">
      <c r="A21428"/>
      <c r="G21428" s="49"/>
      <c r="H21428" s="49"/>
      <c r="L21428" s="49"/>
      <c r="M21428" s="49"/>
      <c r="Q21428" s="57"/>
      <c r="R21428" s="50"/>
      <c r="S21428" s="67"/>
      <c r="T21428" s="51"/>
    </row>
    <row r="21429" spans="1:20" x14ac:dyDescent="0.25">
      <c r="A21429"/>
      <c r="G21429" s="49"/>
      <c r="H21429" s="49"/>
      <c r="L21429" s="49"/>
      <c r="M21429" s="49"/>
      <c r="Q21429" s="57"/>
      <c r="R21429" s="50"/>
      <c r="S21429" s="67"/>
      <c r="T21429" s="51"/>
    </row>
    <row r="21430" spans="1:20" x14ac:dyDescent="0.25">
      <c r="A21430"/>
      <c r="G21430" s="49"/>
      <c r="H21430" s="49"/>
      <c r="L21430" s="49"/>
      <c r="M21430" s="49"/>
      <c r="Q21430" s="57"/>
      <c r="R21430" s="50"/>
      <c r="S21430" s="67"/>
      <c r="T21430" s="51"/>
    </row>
    <row r="21431" spans="1:20" x14ac:dyDescent="0.25">
      <c r="A21431"/>
      <c r="G21431" s="49"/>
      <c r="H21431" s="49"/>
      <c r="L21431" s="49"/>
      <c r="M21431" s="49"/>
      <c r="Q21431" s="57"/>
      <c r="R21431" s="50"/>
      <c r="S21431" s="67"/>
      <c r="T21431" s="51"/>
    </row>
    <row r="21432" spans="1:20" x14ac:dyDescent="0.25">
      <c r="A21432"/>
      <c r="G21432" s="49"/>
      <c r="H21432" s="49"/>
      <c r="L21432" s="49"/>
      <c r="M21432" s="49"/>
      <c r="Q21432" s="57"/>
      <c r="R21432" s="50"/>
      <c r="S21432" s="67"/>
      <c r="T21432" s="51"/>
    </row>
    <row r="21433" spans="1:20" x14ac:dyDescent="0.25">
      <c r="A21433"/>
      <c r="G21433" s="49"/>
      <c r="H21433" s="49"/>
      <c r="L21433" s="49"/>
      <c r="M21433" s="49"/>
      <c r="Q21433" s="57"/>
      <c r="R21433" s="50"/>
      <c r="S21433" s="67"/>
      <c r="T21433" s="51"/>
    </row>
    <row r="21434" spans="1:20" x14ac:dyDescent="0.25">
      <c r="A21434"/>
      <c r="G21434" s="49"/>
      <c r="H21434" s="49"/>
      <c r="L21434" s="49"/>
      <c r="M21434" s="49"/>
      <c r="Q21434" s="57"/>
      <c r="R21434" s="50"/>
      <c r="S21434" s="67"/>
      <c r="T21434" s="51"/>
    </row>
    <row r="21435" spans="1:20" x14ac:dyDescent="0.25">
      <c r="A21435"/>
      <c r="G21435" s="49"/>
      <c r="H21435" s="49"/>
      <c r="L21435" s="49"/>
      <c r="M21435" s="49"/>
      <c r="Q21435" s="57"/>
      <c r="R21435" s="50"/>
      <c r="S21435" s="67"/>
      <c r="T21435" s="51"/>
    </row>
    <row r="21436" spans="1:20" x14ac:dyDescent="0.25">
      <c r="A21436"/>
      <c r="G21436" s="49"/>
      <c r="H21436" s="49"/>
      <c r="L21436" s="49"/>
      <c r="M21436" s="49"/>
      <c r="Q21436" s="57"/>
      <c r="R21436" s="50"/>
      <c r="S21436" s="67"/>
      <c r="T21436" s="51"/>
    </row>
    <row r="21437" spans="1:20" x14ac:dyDescent="0.25">
      <c r="A21437"/>
      <c r="G21437" s="49"/>
      <c r="H21437" s="49"/>
      <c r="L21437" s="49"/>
      <c r="M21437" s="49"/>
      <c r="Q21437" s="57"/>
      <c r="R21437" s="50"/>
      <c r="S21437" s="67"/>
      <c r="T21437" s="51"/>
    </row>
    <row r="21438" spans="1:20" x14ac:dyDescent="0.25">
      <c r="A21438"/>
      <c r="G21438" s="49"/>
      <c r="H21438" s="49"/>
      <c r="L21438" s="49"/>
      <c r="M21438" s="49"/>
      <c r="Q21438" s="57"/>
      <c r="R21438" s="50"/>
      <c r="S21438" s="67"/>
      <c r="T21438" s="51"/>
    </row>
    <row r="21439" spans="1:20" x14ac:dyDescent="0.25">
      <c r="A21439"/>
      <c r="G21439" s="49"/>
      <c r="H21439" s="49"/>
      <c r="L21439" s="49"/>
      <c r="M21439" s="49"/>
      <c r="Q21439" s="57"/>
      <c r="R21439" s="50"/>
      <c r="S21439" s="67"/>
      <c r="T21439" s="51"/>
    </row>
    <row r="21440" spans="1:20" x14ac:dyDescent="0.25">
      <c r="A21440"/>
      <c r="G21440" s="49"/>
      <c r="H21440" s="49"/>
      <c r="L21440" s="49"/>
      <c r="M21440" s="49"/>
      <c r="Q21440" s="57"/>
      <c r="R21440" s="50"/>
      <c r="S21440" s="67"/>
      <c r="T21440" s="51"/>
    </row>
    <row r="21441" spans="1:20" x14ac:dyDescent="0.25">
      <c r="A21441"/>
      <c r="G21441" s="49"/>
      <c r="H21441" s="49"/>
      <c r="L21441" s="49"/>
      <c r="M21441" s="49"/>
      <c r="Q21441" s="57"/>
      <c r="R21441" s="50"/>
      <c r="S21441" s="67"/>
      <c r="T21441" s="51"/>
    </row>
    <row r="21442" spans="1:20" x14ac:dyDescent="0.25">
      <c r="A21442"/>
      <c r="G21442" s="49"/>
      <c r="H21442" s="49"/>
      <c r="L21442" s="49"/>
      <c r="M21442" s="49"/>
      <c r="Q21442" s="57"/>
      <c r="R21442" s="50"/>
      <c r="S21442" s="67"/>
      <c r="T21442" s="51"/>
    </row>
    <row r="21443" spans="1:20" x14ac:dyDescent="0.25">
      <c r="A21443"/>
      <c r="G21443" s="49"/>
      <c r="H21443" s="49"/>
      <c r="L21443" s="49"/>
      <c r="M21443" s="49"/>
      <c r="Q21443" s="57"/>
      <c r="R21443" s="50"/>
      <c r="S21443" s="67"/>
      <c r="T21443" s="51"/>
    </row>
    <row r="21444" spans="1:20" x14ac:dyDescent="0.25">
      <c r="A21444"/>
      <c r="G21444" s="49"/>
      <c r="H21444" s="49"/>
      <c r="L21444" s="49"/>
      <c r="M21444" s="49"/>
      <c r="Q21444" s="57"/>
      <c r="R21444" s="50"/>
      <c r="S21444" s="67"/>
      <c r="T21444" s="51"/>
    </row>
    <row r="21445" spans="1:20" x14ac:dyDescent="0.25">
      <c r="A21445"/>
      <c r="G21445" s="49"/>
      <c r="H21445" s="49"/>
      <c r="L21445" s="49"/>
      <c r="M21445" s="49"/>
      <c r="Q21445" s="57"/>
      <c r="R21445" s="50"/>
      <c r="S21445" s="67"/>
      <c r="T21445" s="51"/>
    </row>
    <row r="21446" spans="1:20" x14ac:dyDescent="0.25">
      <c r="A21446"/>
      <c r="G21446" s="49"/>
      <c r="H21446" s="49"/>
      <c r="L21446" s="49"/>
      <c r="M21446" s="49"/>
      <c r="Q21446" s="57"/>
      <c r="R21446" s="50"/>
      <c r="S21446" s="67"/>
      <c r="T21446" s="51"/>
    </row>
    <row r="21447" spans="1:20" x14ac:dyDescent="0.25">
      <c r="A21447"/>
      <c r="G21447" s="49"/>
      <c r="H21447" s="49"/>
      <c r="L21447" s="49"/>
      <c r="M21447" s="49"/>
      <c r="Q21447" s="57"/>
      <c r="R21447" s="50"/>
      <c r="S21447" s="67"/>
      <c r="T21447" s="51"/>
    </row>
    <row r="21448" spans="1:20" x14ac:dyDescent="0.25">
      <c r="A21448"/>
      <c r="G21448" s="49"/>
      <c r="H21448" s="49"/>
      <c r="L21448" s="49"/>
      <c r="M21448" s="49"/>
      <c r="Q21448" s="57"/>
      <c r="R21448" s="50"/>
      <c r="S21448" s="67"/>
      <c r="T21448" s="51"/>
    </row>
    <row r="21449" spans="1:20" x14ac:dyDescent="0.25">
      <c r="A21449"/>
      <c r="G21449" s="49"/>
      <c r="H21449" s="49"/>
      <c r="L21449" s="49"/>
      <c r="M21449" s="49"/>
      <c r="Q21449" s="57"/>
      <c r="R21449" s="50"/>
      <c r="S21449" s="67"/>
      <c r="T21449" s="51"/>
    </row>
    <row r="21450" spans="1:20" x14ac:dyDescent="0.25">
      <c r="A21450"/>
      <c r="G21450" s="49"/>
      <c r="H21450" s="49"/>
      <c r="L21450" s="49"/>
      <c r="M21450" s="49"/>
      <c r="Q21450" s="57"/>
      <c r="R21450" s="50"/>
      <c r="S21450" s="67"/>
      <c r="T21450" s="51"/>
    </row>
    <row r="21451" spans="1:20" x14ac:dyDescent="0.25">
      <c r="A21451"/>
      <c r="G21451" s="49"/>
      <c r="H21451" s="49"/>
      <c r="L21451" s="49"/>
      <c r="M21451" s="49"/>
      <c r="Q21451" s="57"/>
      <c r="R21451" s="50"/>
      <c r="S21451" s="67"/>
      <c r="T21451" s="51"/>
    </row>
    <row r="21452" spans="1:20" x14ac:dyDescent="0.25">
      <c r="A21452"/>
      <c r="G21452" s="49"/>
      <c r="H21452" s="49"/>
      <c r="L21452" s="49"/>
      <c r="M21452" s="49"/>
      <c r="Q21452" s="57"/>
      <c r="R21452" s="50"/>
      <c r="S21452" s="67"/>
      <c r="T21452" s="51"/>
    </row>
    <row r="21453" spans="1:20" x14ac:dyDescent="0.25">
      <c r="A21453"/>
      <c r="G21453" s="49"/>
      <c r="H21453" s="49"/>
      <c r="L21453" s="49"/>
      <c r="M21453" s="49"/>
      <c r="Q21453" s="57"/>
      <c r="R21453" s="50"/>
      <c r="S21453" s="67"/>
      <c r="T21453" s="51"/>
    </row>
    <row r="21454" spans="1:20" x14ac:dyDescent="0.25">
      <c r="A21454"/>
      <c r="G21454" s="49"/>
      <c r="H21454" s="49"/>
      <c r="L21454" s="49"/>
      <c r="M21454" s="49"/>
      <c r="Q21454" s="57"/>
      <c r="R21454" s="50"/>
      <c r="S21454" s="67"/>
      <c r="T21454" s="51"/>
    </row>
    <row r="21455" spans="1:20" x14ac:dyDescent="0.25">
      <c r="A21455"/>
      <c r="G21455" s="49"/>
      <c r="H21455" s="49"/>
      <c r="L21455" s="49"/>
      <c r="M21455" s="49"/>
      <c r="Q21455" s="57"/>
      <c r="R21455" s="50"/>
      <c r="S21455" s="67"/>
      <c r="T21455" s="51"/>
    </row>
    <row r="21456" spans="1:20" x14ac:dyDescent="0.25">
      <c r="A21456"/>
      <c r="G21456" s="49"/>
      <c r="H21456" s="49"/>
      <c r="L21456" s="49"/>
      <c r="M21456" s="49"/>
      <c r="Q21456" s="57"/>
      <c r="R21456" s="50"/>
      <c r="S21456" s="67"/>
      <c r="T21456" s="51"/>
    </row>
    <row r="21457" spans="1:20" x14ac:dyDescent="0.25">
      <c r="A21457"/>
      <c r="G21457" s="49"/>
      <c r="H21457" s="49"/>
      <c r="L21457" s="49"/>
      <c r="M21457" s="49"/>
      <c r="Q21457" s="57"/>
      <c r="R21457" s="50"/>
      <c r="S21457" s="67"/>
      <c r="T21457" s="51"/>
    </row>
    <row r="21458" spans="1:20" x14ac:dyDescent="0.25">
      <c r="A21458"/>
      <c r="G21458" s="49"/>
      <c r="H21458" s="49"/>
      <c r="L21458" s="49"/>
      <c r="M21458" s="49"/>
      <c r="Q21458" s="57"/>
      <c r="R21458" s="50"/>
      <c r="S21458" s="67"/>
      <c r="T21458" s="51"/>
    </row>
    <row r="21459" spans="1:20" x14ac:dyDescent="0.25">
      <c r="A21459"/>
      <c r="G21459" s="49"/>
      <c r="H21459" s="49"/>
      <c r="L21459" s="49"/>
      <c r="M21459" s="49"/>
      <c r="Q21459" s="57"/>
      <c r="R21459" s="50"/>
      <c r="S21459" s="67"/>
      <c r="T21459" s="51"/>
    </row>
    <row r="21460" spans="1:20" x14ac:dyDescent="0.25">
      <c r="A21460"/>
      <c r="G21460" s="49"/>
      <c r="H21460" s="49"/>
      <c r="L21460" s="49"/>
      <c r="M21460" s="49"/>
      <c r="Q21460" s="57"/>
      <c r="R21460" s="50"/>
      <c r="S21460" s="67"/>
      <c r="T21460" s="51"/>
    </row>
    <row r="21461" spans="1:20" x14ac:dyDescent="0.25">
      <c r="A21461"/>
      <c r="G21461" s="49"/>
      <c r="H21461" s="49"/>
      <c r="L21461" s="49"/>
      <c r="M21461" s="49"/>
      <c r="Q21461" s="57"/>
      <c r="R21461" s="50"/>
      <c r="S21461" s="67"/>
      <c r="T21461" s="51"/>
    </row>
    <row r="21462" spans="1:20" x14ac:dyDescent="0.25">
      <c r="A21462"/>
      <c r="G21462" s="49"/>
      <c r="H21462" s="49"/>
      <c r="L21462" s="49"/>
      <c r="M21462" s="49"/>
      <c r="Q21462" s="57"/>
      <c r="R21462" s="50"/>
      <c r="S21462" s="67"/>
      <c r="T21462" s="51"/>
    </row>
    <row r="21463" spans="1:20" x14ac:dyDescent="0.25">
      <c r="A21463"/>
      <c r="G21463" s="49"/>
      <c r="H21463" s="49"/>
      <c r="L21463" s="49"/>
      <c r="M21463" s="49"/>
      <c r="Q21463" s="57"/>
      <c r="R21463" s="50"/>
      <c r="S21463" s="67"/>
      <c r="T21463" s="51"/>
    </row>
    <row r="21464" spans="1:20" x14ac:dyDescent="0.25">
      <c r="A21464"/>
      <c r="G21464" s="49"/>
      <c r="H21464" s="49"/>
      <c r="L21464" s="49"/>
      <c r="M21464" s="49"/>
      <c r="Q21464" s="57"/>
      <c r="R21464" s="50"/>
      <c r="S21464" s="67"/>
      <c r="T21464" s="51"/>
    </row>
    <row r="21465" spans="1:20" x14ac:dyDescent="0.25">
      <c r="A21465"/>
      <c r="G21465" s="49"/>
      <c r="H21465" s="49"/>
      <c r="L21465" s="49"/>
      <c r="M21465" s="49"/>
      <c r="Q21465" s="57"/>
      <c r="R21465" s="50"/>
      <c r="S21465" s="67"/>
      <c r="T21465" s="51"/>
    </row>
    <row r="21466" spans="1:20" x14ac:dyDescent="0.25">
      <c r="A21466"/>
      <c r="G21466" s="49"/>
      <c r="H21466" s="49"/>
      <c r="L21466" s="49"/>
      <c r="M21466" s="49"/>
      <c r="Q21466" s="57"/>
      <c r="R21466" s="50"/>
      <c r="S21466" s="67"/>
      <c r="T21466" s="51"/>
    </row>
    <row r="21467" spans="1:20" x14ac:dyDescent="0.25">
      <c r="A21467"/>
      <c r="G21467" s="49"/>
      <c r="H21467" s="49"/>
      <c r="L21467" s="49"/>
      <c r="M21467" s="49"/>
      <c r="Q21467" s="57"/>
      <c r="R21467" s="50"/>
      <c r="S21467" s="67"/>
      <c r="T21467" s="51"/>
    </row>
    <row r="21468" spans="1:20" x14ac:dyDescent="0.25">
      <c r="A21468"/>
      <c r="G21468" s="49"/>
      <c r="H21468" s="49"/>
      <c r="L21468" s="49"/>
      <c r="M21468" s="49"/>
      <c r="Q21468" s="57"/>
      <c r="R21468" s="50"/>
      <c r="S21468" s="67"/>
      <c r="T21468" s="51"/>
    </row>
    <row r="21469" spans="1:20" x14ac:dyDescent="0.25">
      <c r="A21469"/>
      <c r="G21469" s="49"/>
      <c r="H21469" s="49"/>
      <c r="L21469" s="49"/>
      <c r="M21469" s="49"/>
      <c r="Q21469" s="57"/>
      <c r="R21469" s="50"/>
      <c r="S21469" s="67"/>
      <c r="T21469" s="51"/>
    </row>
    <row r="21470" spans="1:20" x14ac:dyDescent="0.25">
      <c r="A21470"/>
      <c r="G21470" s="49"/>
      <c r="H21470" s="49"/>
      <c r="L21470" s="49"/>
      <c r="M21470" s="49"/>
      <c r="Q21470" s="57"/>
      <c r="R21470" s="50"/>
      <c r="S21470" s="67"/>
      <c r="T21470" s="51"/>
    </row>
    <row r="21471" spans="1:20" x14ac:dyDescent="0.25">
      <c r="A21471"/>
      <c r="G21471" s="49"/>
      <c r="H21471" s="49"/>
      <c r="L21471" s="49"/>
      <c r="M21471" s="49"/>
      <c r="Q21471" s="57"/>
      <c r="R21471" s="50"/>
      <c r="S21471" s="67"/>
      <c r="T21471" s="51"/>
    </row>
    <row r="21472" spans="1:20" x14ac:dyDescent="0.25">
      <c r="A21472"/>
      <c r="G21472" s="49"/>
      <c r="H21472" s="49"/>
      <c r="L21472" s="49"/>
      <c r="M21472" s="49"/>
      <c r="Q21472" s="57"/>
      <c r="R21472" s="50"/>
      <c r="S21472" s="67"/>
      <c r="T21472" s="51"/>
    </row>
    <row r="21473" spans="1:20" x14ac:dyDescent="0.25">
      <c r="A21473"/>
      <c r="G21473" s="49"/>
      <c r="H21473" s="49"/>
      <c r="L21473" s="49"/>
      <c r="M21473" s="49"/>
      <c r="Q21473" s="57"/>
      <c r="R21473" s="50"/>
      <c r="S21473" s="67"/>
      <c r="T21473" s="51"/>
    </row>
    <row r="21474" spans="1:20" x14ac:dyDescent="0.25">
      <c r="A21474"/>
      <c r="G21474" s="49"/>
      <c r="H21474" s="49"/>
      <c r="L21474" s="49"/>
      <c r="M21474" s="49"/>
      <c r="Q21474" s="57"/>
      <c r="R21474" s="50"/>
      <c r="S21474" s="67"/>
      <c r="T21474" s="51"/>
    </row>
    <row r="21475" spans="1:20" x14ac:dyDescent="0.25">
      <c r="A21475"/>
      <c r="G21475" s="49"/>
      <c r="H21475" s="49"/>
      <c r="L21475" s="49"/>
      <c r="M21475" s="49"/>
      <c r="Q21475" s="57"/>
      <c r="R21475" s="50"/>
      <c r="S21475" s="67"/>
      <c r="T21475" s="51"/>
    </row>
    <row r="21476" spans="1:20" x14ac:dyDescent="0.25">
      <c r="A21476"/>
      <c r="G21476" s="49"/>
      <c r="H21476" s="49"/>
      <c r="L21476" s="49"/>
      <c r="M21476" s="49"/>
      <c r="Q21476" s="57"/>
      <c r="R21476" s="50"/>
      <c r="S21476" s="67"/>
      <c r="T21476" s="51"/>
    </row>
    <row r="21477" spans="1:20" x14ac:dyDescent="0.25">
      <c r="A21477"/>
      <c r="G21477" s="49"/>
      <c r="H21477" s="49"/>
      <c r="L21477" s="49"/>
      <c r="M21477" s="49"/>
      <c r="Q21477" s="57"/>
      <c r="R21477" s="50"/>
      <c r="S21477" s="67"/>
      <c r="T21477" s="51"/>
    </row>
    <row r="21478" spans="1:20" x14ac:dyDescent="0.25">
      <c r="A21478"/>
      <c r="G21478" s="49"/>
      <c r="H21478" s="49"/>
      <c r="L21478" s="49"/>
      <c r="M21478" s="49"/>
      <c r="Q21478" s="57"/>
      <c r="R21478" s="50"/>
      <c r="S21478" s="67"/>
      <c r="T21478" s="51"/>
    </row>
    <row r="21479" spans="1:20" x14ac:dyDescent="0.25">
      <c r="A21479"/>
      <c r="G21479" s="49"/>
      <c r="H21479" s="49"/>
      <c r="L21479" s="49"/>
      <c r="M21479" s="49"/>
      <c r="Q21479" s="57"/>
      <c r="R21479" s="50"/>
      <c r="S21479" s="67"/>
      <c r="T21479" s="51"/>
    </row>
    <row r="21480" spans="1:20" x14ac:dyDescent="0.25">
      <c r="A21480"/>
      <c r="G21480" s="49"/>
      <c r="H21480" s="49"/>
      <c r="L21480" s="49"/>
      <c r="M21480" s="49"/>
      <c r="Q21480" s="57"/>
      <c r="R21480" s="50"/>
      <c r="S21480" s="67"/>
      <c r="T21480" s="51"/>
    </row>
    <row r="21481" spans="1:20" x14ac:dyDescent="0.25">
      <c r="A21481"/>
      <c r="G21481" s="49"/>
      <c r="H21481" s="49"/>
      <c r="L21481" s="49"/>
      <c r="M21481" s="49"/>
      <c r="Q21481" s="57"/>
      <c r="R21481" s="50"/>
      <c r="S21481" s="67"/>
      <c r="T21481" s="51"/>
    </row>
    <row r="21482" spans="1:20" x14ac:dyDescent="0.25">
      <c r="A21482"/>
      <c r="G21482" s="49"/>
      <c r="H21482" s="49"/>
      <c r="L21482" s="49"/>
      <c r="M21482" s="49"/>
      <c r="Q21482" s="57"/>
      <c r="R21482" s="50"/>
      <c r="S21482" s="67"/>
      <c r="T21482" s="51"/>
    </row>
    <row r="21483" spans="1:20" x14ac:dyDescent="0.25">
      <c r="A21483"/>
      <c r="G21483" s="49"/>
      <c r="H21483" s="49"/>
      <c r="L21483" s="49"/>
      <c r="M21483" s="49"/>
      <c r="Q21483" s="57"/>
      <c r="R21483" s="50"/>
      <c r="S21483" s="67"/>
      <c r="T21483" s="51"/>
    </row>
    <row r="21484" spans="1:20" x14ac:dyDescent="0.25">
      <c r="A21484"/>
      <c r="G21484" s="49"/>
      <c r="H21484" s="49"/>
      <c r="L21484" s="49"/>
      <c r="M21484" s="49"/>
      <c r="Q21484" s="57"/>
      <c r="R21484" s="50"/>
      <c r="S21484" s="67"/>
      <c r="T21484" s="51"/>
    </row>
    <row r="21485" spans="1:20" x14ac:dyDescent="0.25">
      <c r="A21485"/>
      <c r="G21485" s="49"/>
      <c r="H21485" s="49"/>
      <c r="L21485" s="49"/>
      <c r="M21485" s="49"/>
      <c r="Q21485" s="57"/>
      <c r="R21485" s="50"/>
      <c r="S21485" s="67"/>
      <c r="T21485" s="51"/>
    </row>
    <row r="21486" spans="1:20" x14ac:dyDescent="0.25">
      <c r="A21486"/>
      <c r="G21486" s="49"/>
      <c r="H21486" s="49"/>
      <c r="L21486" s="49"/>
      <c r="M21486" s="49"/>
      <c r="Q21486" s="57"/>
      <c r="R21486" s="50"/>
      <c r="S21486" s="67"/>
      <c r="T21486" s="51"/>
    </row>
    <row r="21487" spans="1:20" x14ac:dyDescent="0.25">
      <c r="A21487"/>
      <c r="G21487" s="49"/>
      <c r="H21487" s="49"/>
      <c r="L21487" s="49"/>
      <c r="M21487" s="49"/>
      <c r="Q21487" s="57"/>
      <c r="R21487" s="50"/>
      <c r="S21487" s="67"/>
      <c r="T21487" s="51"/>
    </row>
    <row r="21488" spans="1:20" x14ac:dyDescent="0.25">
      <c r="A21488"/>
      <c r="G21488" s="49"/>
      <c r="H21488" s="49"/>
      <c r="L21488" s="49"/>
      <c r="M21488" s="49"/>
      <c r="Q21488" s="57"/>
      <c r="R21488" s="50"/>
      <c r="S21488" s="67"/>
      <c r="T21488" s="51"/>
    </row>
    <row r="21489" spans="1:20" x14ac:dyDescent="0.25">
      <c r="A21489"/>
      <c r="G21489" s="49"/>
      <c r="H21489" s="49"/>
      <c r="L21489" s="49"/>
      <c r="M21489" s="49"/>
      <c r="Q21489" s="57"/>
      <c r="R21489" s="50"/>
      <c r="S21489" s="67"/>
      <c r="T21489" s="51"/>
    </row>
    <row r="21490" spans="1:20" x14ac:dyDescent="0.25">
      <c r="A21490"/>
      <c r="G21490" s="49"/>
      <c r="H21490" s="49"/>
      <c r="L21490" s="49"/>
      <c r="M21490" s="49"/>
      <c r="Q21490" s="57"/>
      <c r="R21490" s="50"/>
      <c r="S21490" s="67"/>
      <c r="T21490" s="51"/>
    </row>
    <row r="21491" spans="1:20" x14ac:dyDescent="0.25">
      <c r="A21491"/>
      <c r="G21491" s="49"/>
      <c r="H21491" s="49"/>
      <c r="L21491" s="49"/>
      <c r="M21491" s="49"/>
      <c r="Q21491" s="57"/>
      <c r="R21491" s="50"/>
      <c r="S21491" s="67"/>
      <c r="T21491" s="51"/>
    </row>
    <row r="21492" spans="1:20" x14ac:dyDescent="0.25">
      <c r="A21492"/>
      <c r="G21492" s="49"/>
      <c r="H21492" s="49"/>
      <c r="L21492" s="49"/>
      <c r="M21492" s="49"/>
      <c r="Q21492" s="57"/>
      <c r="R21492" s="50"/>
      <c r="S21492" s="67"/>
      <c r="T21492" s="51"/>
    </row>
    <row r="21493" spans="1:20" x14ac:dyDescent="0.25">
      <c r="A21493"/>
      <c r="G21493" s="49"/>
      <c r="H21493" s="49"/>
      <c r="L21493" s="49"/>
      <c r="M21493" s="49"/>
      <c r="Q21493" s="57"/>
      <c r="R21493" s="50"/>
      <c r="S21493" s="67"/>
      <c r="T21493" s="51"/>
    </row>
    <row r="21494" spans="1:20" x14ac:dyDescent="0.25">
      <c r="A21494"/>
      <c r="G21494" s="49"/>
      <c r="H21494" s="49"/>
      <c r="L21494" s="49"/>
      <c r="M21494" s="49"/>
      <c r="Q21494" s="57"/>
      <c r="R21494" s="50"/>
      <c r="S21494" s="67"/>
      <c r="T21494" s="51"/>
    </row>
    <row r="21495" spans="1:20" x14ac:dyDescent="0.25">
      <c r="A21495"/>
      <c r="G21495" s="49"/>
      <c r="H21495" s="49"/>
      <c r="L21495" s="49"/>
      <c r="M21495" s="49"/>
      <c r="Q21495" s="57"/>
      <c r="R21495" s="50"/>
      <c r="S21495" s="67"/>
      <c r="T21495" s="51"/>
    </row>
    <row r="21496" spans="1:20" x14ac:dyDescent="0.25">
      <c r="A21496"/>
      <c r="G21496" s="49"/>
      <c r="H21496" s="49"/>
      <c r="L21496" s="49"/>
      <c r="M21496" s="49"/>
      <c r="Q21496" s="57"/>
      <c r="R21496" s="50"/>
      <c r="S21496" s="67"/>
      <c r="T21496" s="51"/>
    </row>
    <row r="21497" spans="1:20" x14ac:dyDescent="0.25">
      <c r="A21497"/>
      <c r="G21497" s="49"/>
      <c r="H21497" s="49"/>
      <c r="L21497" s="49"/>
      <c r="M21497" s="49"/>
      <c r="Q21497" s="57"/>
      <c r="R21497" s="50"/>
      <c r="S21497" s="67"/>
      <c r="T21497" s="51"/>
    </row>
    <row r="21498" spans="1:20" x14ac:dyDescent="0.25">
      <c r="A21498"/>
      <c r="G21498" s="49"/>
      <c r="H21498" s="49"/>
      <c r="L21498" s="49"/>
      <c r="M21498" s="49"/>
      <c r="Q21498" s="57"/>
      <c r="R21498" s="50"/>
      <c r="S21498" s="67"/>
      <c r="T21498" s="51"/>
    </row>
    <row r="21499" spans="1:20" x14ac:dyDescent="0.25">
      <c r="A21499"/>
      <c r="G21499" s="49"/>
      <c r="H21499" s="49"/>
      <c r="L21499" s="49"/>
      <c r="M21499" s="49"/>
      <c r="Q21499" s="57"/>
      <c r="R21499" s="50"/>
      <c r="S21499" s="67"/>
      <c r="T21499" s="51"/>
    </row>
    <row r="21500" spans="1:20" x14ac:dyDescent="0.25">
      <c r="A21500"/>
      <c r="G21500" s="49"/>
      <c r="H21500" s="49"/>
      <c r="L21500" s="49"/>
      <c r="M21500" s="49"/>
      <c r="Q21500" s="57"/>
      <c r="R21500" s="50"/>
      <c r="S21500" s="67"/>
      <c r="T21500" s="51"/>
    </row>
    <row r="21501" spans="1:20" x14ac:dyDescent="0.25">
      <c r="A21501"/>
      <c r="G21501" s="49"/>
      <c r="H21501" s="49"/>
      <c r="L21501" s="49"/>
      <c r="M21501" s="49"/>
      <c r="Q21501" s="57"/>
      <c r="R21501" s="50"/>
      <c r="S21501" s="67"/>
      <c r="T21501" s="51"/>
    </row>
    <row r="21502" spans="1:20" x14ac:dyDescent="0.25">
      <c r="A21502"/>
      <c r="G21502" s="49"/>
      <c r="H21502" s="49"/>
      <c r="L21502" s="49"/>
      <c r="M21502" s="49"/>
      <c r="Q21502" s="57"/>
      <c r="R21502" s="50"/>
      <c r="S21502" s="67"/>
      <c r="T21502" s="51"/>
    </row>
    <row r="21503" spans="1:20" x14ac:dyDescent="0.25">
      <c r="A21503"/>
      <c r="G21503" s="49"/>
      <c r="H21503" s="49"/>
      <c r="L21503" s="49"/>
      <c r="M21503" s="49"/>
      <c r="Q21503" s="57"/>
      <c r="R21503" s="50"/>
      <c r="S21503" s="67"/>
      <c r="T21503" s="51"/>
    </row>
    <row r="21504" spans="1:20" x14ac:dyDescent="0.25">
      <c r="A21504"/>
      <c r="G21504" s="49"/>
      <c r="H21504" s="49"/>
      <c r="L21504" s="49"/>
      <c r="M21504" s="49"/>
      <c r="Q21504" s="57"/>
      <c r="R21504" s="50"/>
      <c r="S21504" s="67"/>
      <c r="T21504" s="51"/>
    </row>
    <row r="21505" spans="1:20" x14ac:dyDescent="0.25">
      <c r="A21505"/>
      <c r="G21505" s="49"/>
      <c r="H21505" s="49"/>
      <c r="L21505" s="49"/>
      <c r="M21505" s="49"/>
      <c r="Q21505" s="57"/>
      <c r="R21505" s="50"/>
      <c r="S21505" s="67"/>
      <c r="T21505" s="51"/>
    </row>
    <row r="21506" spans="1:20" x14ac:dyDescent="0.25">
      <c r="A21506"/>
      <c r="G21506" s="49"/>
      <c r="H21506" s="49"/>
      <c r="L21506" s="49"/>
      <c r="M21506" s="49"/>
      <c r="Q21506" s="57"/>
      <c r="R21506" s="50"/>
      <c r="S21506" s="67"/>
      <c r="T21506" s="51"/>
    </row>
    <row r="21507" spans="1:20" x14ac:dyDescent="0.25">
      <c r="A21507"/>
      <c r="G21507" s="49"/>
      <c r="H21507" s="49"/>
      <c r="L21507" s="49"/>
      <c r="M21507" s="49"/>
      <c r="Q21507" s="57"/>
      <c r="R21507" s="50"/>
      <c r="S21507" s="67"/>
      <c r="T21507" s="51"/>
    </row>
    <row r="21508" spans="1:20" x14ac:dyDescent="0.25">
      <c r="A21508"/>
      <c r="G21508" s="49"/>
      <c r="H21508" s="49"/>
      <c r="L21508" s="49"/>
      <c r="M21508" s="49"/>
      <c r="Q21508" s="57"/>
      <c r="R21508" s="50"/>
      <c r="S21508" s="67"/>
      <c r="T21508" s="51"/>
    </row>
    <row r="21509" spans="1:20" x14ac:dyDescent="0.25">
      <c r="A21509"/>
      <c r="G21509" s="49"/>
      <c r="H21509" s="49"/>
      <c r="L21509" s="49"/>
      <c r="M21509" s="49"/>
      <c r="Q21509" s="57"/>
      <c r="R21509" s="50"/>
      <c r="S21509" s="67"/>
      <c r="T21509" s="51"/>
    </row>
    <row r="21510" spans="1:20" x14ac:dyDescent="0.25">
      <c r="A21510"/>
      <c r="G21510" s="49"/>
      <c r="H21510" s="49"/>
      <c r="L21510" s="49"/>
      <c r="M21510" s="49"/>
      <c r="Q21510" s="57"/>
      <c r="R21510" s="50"/>
      <c r="S21510" s="67"/>
      <c r="T21510" s="51"/>
    </row>
    <row r="21511" spans="1:20" x14ac:dyDescent="0.25">
      <c r="A21511"/>
      <c r="G21511" s="49"/>
      <c r="H21511" s="49"/>
      <c r="L21511" s="49"/>
      <c r="M21511" s="49"/>
      <c r="Q21511" s="57"/>
      <c r="R21511" s="50"/>
      <c r="S21511" s="67"/>
      <c r="T21511" s="51"/>
    </row>
    <row r="21512" spans="1:20" x14ac:dyDescent="0.25">
      <c r="A21512"/>
      <c r="G21512" s="49"/>
      <c r="H21512" s="49"/>
      <c r="L21512" s="49"/>
      <c r="M21512" s="49"/>
      <c r="Q21512" s="57"/>
      <c r="R21512" s="50"/>
      <c r="S21512" s="67"/>
      <c r="T21512" s="51"/>
    </row>
    <row r="21513" spans="1:20" x14ac:dyDescent="0.25">
      <c r="A21513"/>
      <c r="G21513" s="49"/>
      <c r="H21513" s="49"/>
      <c r="L21513" s="49"/>
      <c r="M21513" s="49"/>
      <c r="Q21513" s="57"/>
      <c r="R21513" s="50"/>
      <c r="S21513" s="67"/>
      <c r="T21513" s="51"/>
    </row>
    <row r="21514" spans="1:20" x14ac:dyDescent="0.25">
      <c r="A21514"/>
      <c r="G21514" s="49"/>
      <c r="H21514" s="49"/>
      <c r="L21514" s="49"/>
      <c r="M21514" s="49"/>
      <c r="Q21514" s="57"/>
      <c r="R21514" s="50"/>
      <c r="S21514" s="67"/>
      <c r="T21514" s="51"/>
    </row>
    <row r="21515" spans="1:20" x14ac:dyDescent="0.25">
      <c r="A21515"/>
      <c r="G21515" s="49"/>
      <c r="H21515" s="49"/>
      <c r="L21515" s="49"/>
      <c r="M21515" s="49"/>
      <c r="Q21515" s="57"/>
      <c r="R21515" s="50"/>
      <c r="S21515" s="67"/>
      <c r="T21515" s="51"/>
    </row>
    <row r="21516" spans="1:20" x14ac:dyDescent="0.25">
      <c r="A21516"/>
      <c r="G21516" s="49"/>
      <c r="H21516" s="49"/>
      <c r="L21516" s="49"/>
      <c r="M21516" s="49"/>
      <c r="Q21516" s="57"/>
      <c r="R21516" s="50"/>
      <c r="S21516" s="67"/>
      <c r="T21516" s="51"/>
    </row>
    <row r="21517" spans="1:20" x14ac:dyDescent="0.25">
      <c r="A21517"/>
      <c r="G21517" s="49"/>
      <c r="H21517" s="49"/>
      <c r="L21517" s="49"/>
      <c r="M21517" s="49"/>
      <c r="Q21517" s="57"/>
      <c r="R21517" s="50"/>
      <c r="S21517" s="67"/>
      <c r="T21517" s="51"/>
    </row>
    <row r="21518" spans="1:20" x14ac:dyDescent="0.25">
      <c r="A21518"/>
      <c r="G21518" s="49"/>
      <c r="H21518" s="49"/>
      <c r="L21518" s="49"/>
      <c r="M21518" s="49"/>
      <c r="Q21518" s="57"/>
      <c r="R21518" s="50"/>
      <c r="S21518" s="67"/>
      <c r="T21518" s="51"/>
    </row>
    <row r="21519" spans="1:20" x14ac:dyDescent="0.25">
      <c r="A21519"/>
      <c r="G21519" s="49"/>
      <c r="H21519" s="49"/>
      <c r="L21519" s="49"/>
      <c r="M21519" s="49"/>
      <c r="Q21519" s="57"/>
      <c r="R21519" s="50"/>
      <c r="S21519" s="67"/>
      <c r="T21519" s="51"/>
    </row>
    <row r="21520" spans="1:20" x14ac:dyDescent="0.25">
      <c r="A21520"/>
      <c r="G21520" s="49"/>
      <c r="H21520" s="49"/>
      <c r="L21520" s="49"/>
      <c r="M21520" s="49"/>
      <c r="Q21520" s="57"/>
      <c r="R21520" s="50"/>
      <c r="S21520" s="67"/>
      <c r="T21520" s="51"/>
    </row>
    <row r="21521" spans="1:20" x14ac:dyDescent="0.25">
      <c r="A21521"/>
      <c r="G21521" s="49"/>
      <c r="H21521" s="49"/>
      <c r="L21521" s="49"/>
      <c r="M21521" s="49"/>
      <c r="Q21521" s="57"/>
      <c r="R21521" s="50"/>
      <c r="S21521" s="67"/>
      <c r="T21521" s="51"/>
    </row>
    <row r="21522" spans="1:20" x14ac:dyDescent="0.25">
      <c r="A21522"/>
      <c r="G21522" s="49"/>
      <c r="H21522" s="49"/>
      <c r="L21522" s="49"/>
      <c r="M21522" s="49"/>
      <c r="Q21522" s="57"/>
      <c r="R21522" s="50"/>
      <c r="S21522" s="67"/>
      <c r="T21522" s="51"/>
    </row>
    <row r="21523" spans="1:20" x14ac:dyDescent="0.25">
      <c r="A21523"/>
      <c r="G21523" s="49"/>
      <c r="H21523" s="49"/>
      <c r="L21523" s="49"/>
      <c r="M21523" s="49"/>
      <c r="Q21523" s="57"/>
      <c r="R21523" s="50"/>
      <c r="S21523" s="67"/>
      <c r="T21523" s="51"/>
    </row>
    <row r="21524" spans="1:20" x14ac:dyDescent="0.25">
      <c r="A21524"/>
      <c r="G21524" s="49"/>
      <c r="H21524" s="49"/>
      <c r="L21524" s="49"/>
      <c r="M21524" s="49"/>
      <c r="Q21524" s="57"/>
      <c r="R21524" s="50"/>
      <c r="S21524" s="67"/>
      <c r="T21524" s="51"/>
    </row>
    <row r="21525" spans="1:20" x14ac:dyDescent="0.25">
      <c r="A21525"/>
      <c r="G21525" s="49"/>
      <c r="H21525" s="49"/>
      <c r="L21525" s="49"/>
      <c r="M21525" s="49"/>
      <c r="Q21525" s="57"/>
      <c r="R21525" s="50"/>
      <c r="S21525" s="67"/>
      <c r="T21525" s="51"/>
    </row>
    <row r="21526" spans="1:20" x14ac:dyDescent="0.25">
      <c r="A21526"/>
      <c r="G21526" s="49"/>
      <c r="H21526" s="49"/>
      <c r="L21526" s="49"/>
      <c r="M21526" s="49"/>
      <c r="Q21526" s="57"/>
      <c r="R21526" s="50"/>
      <c r="S21526" s="67"/>
      <c r="T21526" s="51"/>
    </row>
    <row r="21527" spans="1:20" x14ac:dyDescent="0.25">
      <c r="A21527"/>
      <c r="G21527" s="49"/>
      <c r="H21527" s="49"/>
      <c r="L21527" s="49"/>
      <c r="M21527" s="49"/>
      <c r="Q21527" s="57"/>
      <c r="R21527" s="50"/>
      <c r="S21527" s="67"/>
      <c r="T21527" s="51"/>
    </row>
    <row r="21528" spans="1:20" x14ac:dyDescent="0.25">
      <c r="A21528"/>
      <c r="G21528" s="49"/>
      <c r="H21528" s="49"/>
      <c r="L21528" s="49"/>
      <c r="M21528" s="49"/>
      <c r="Q21528" s="57"/>
      <c r="R21528" s="50"/>
      <c r="S21528" s="67"/>
      <c r="T21528" s="51"/>
    </row>
    <row r="21529" spans="1:20" x14ac:dyDescent="0.25">
      <c r="A21529"/>
      <c r="G21529" s="49"/>
      <c r="H21529" s="49"/>
      <c r="L21529" s="49"/>
      <c r="M21529" s="49"/>
      <c r="Q21529" s="57"/>
      <c r="R21529" s="50"/>
      <c r="S21529" s="67"/>
      <c r="T21529" s="51"/>
    </row>
    <row r="21530" spans="1:20" x14ac:dyDescent="0.25">
      <c r="A21530"/>
      <c r="G21530" s="49"/>
      <c r="H21530" s="49"/>
      <c r="L21530" s="49"/>
      <c r="M21530" s="49"/>
      <c r="Q21530" s="57"/>
      <c r="R21530" s="50"/>
      <c r="S21530" s="67"/>
      <c r="T21530" s="51"/>
    </row>
    <row r="21531" spans="1:20" x14ac:dyDescent="0.25">
      <c r="A21531"/>
      <c r="G21531" s="49"/>
      <c r="H21531" s="49"/>
      <c r="L21531" s="49"/>
      <c r="M21531" s="49"/>
      <c r="Q21531" s="57"/>
      <c r="R21531" s="50"/>
      <c r="S21531" s="67"/>
      <c r="T21531" s="51"/>
    </row>
    <row r="21532" spans="1:20" x14ac:dyDescent="0.25">
      <c r="A21532"/>
      <c r="G21532" s="49"/>
      <c r="H21532" s="49"/>
      <c r="L21532" s="49"/>
      <c r="M21532" s="49"/>
      <c r="Q21532" s="57"/>
      <c r="R21532" s="50"/>
      <c r="S21532" s="67"/>
      <c r="T21532" s="51"/>
    </row>
    <row r="21533" spans="1:20" x14ac:dyDescent="0.25">
      <c r="A21533"/>
      <c r="G21533" s="49"/>
      <c r="H21533" s="49"/>
      <c r="L21533" s="49"/>
      <c r="M21533" s="49"/>
      <c r="Q21533" s="57"/>
      <c r="R21533" s="50"/>
      <c r="S21533" s="67"/>
      <c r="T21533" s="51"/>
    </row>
    <row r="21534" spans="1:20" x14ac:dyDescent="0.25">
      <c r="A21534"/>
      <c r="G21534" s="49"/>
      <c r="H21534" s="49"/>
      <c r="L21534" s="49"/>
      <c r="M21534" s="49"/>
      <c r="Q21534" s="57"/>
      <c r="R21534" s="50"/>
      <c r="S21534" s="67"/>
      <c r="T21534" s="51"/>
    </row>
    <row r="21535" spans="1:20" x14ac:dyDescent="0.25">
      <c r="A21535"/>
      <c r="G21535" s="49"/>
      <c r="H21535" s="49"/>
      <c r="L21535" s="49"/>
      <c r="M21535" s="49"/>
      <c r="Q21535" s="57"/>
      <c r="R21535" s="50"/>
      <c r="S21535" s="67"/>
      <c r="T21535" s="51"/>
    </row>
    <row r="21536" spans="1:20" x14ac:dyDescent="0.25">
      <c r="A21536"/>
      <c r="G21536" s="49"/>
      <c r="H21536" s="49"/>
      <c r="L21536" s="49"/>
      <c r="M21536" s="49"/>
      <c r="Q21536" s="57"/>
      <c r="R21536" s="50"/>
      <c r="S21536" s="67"/>
      <c r="T21536" s="51"/>
    </row>
    <row r="21537" spans="1:20" x14ac:dyDescent="0.25">
      <c r="A21537"/>
      <c r="G21537" s="49"/>
      <c r="H21537" s="49"/>
      <c r="L21537" s="49"/>
      <c r="M21537" s="49"/>
      <c r="Q21537" s="57"/>
      <c r="R21537" s="50"/>
      <c r="S21537" s="67"/>
      <c r="T21537" s="51"/>
    </row>
    <row r="21538" spans="1:20" x14ac:dyDescent="0.25">
      <c r="A21538"/>
      <c r="G21538" s="49"/>
      <c r="H21538" s="49"/>
      <c r="L21538" s="49"/>
      <c r="M21538" s="49"/>
      <c r="Q21538" s="57"/>
      <c r="R21538" s="50"/>
      <c r="S21538" s="67"/>
      <c r="T21538" s="51"/>
    </row>
    <row r="21539" spans="1:20" x14ac:dyDescent="0.25">
      <c r="A21539"/>
      <c r="G21539" s="49"/>
      <c r="H21539" s="49"/>
      <c r="L21539" s="49"/>
      <c r="M21539" s="49"/>
      <c r="Q21539" s="57"/>
      <c r="R21539" s="50"/>
      <c r="S21539" s="67"/>
      <c r="T21539" s="51"/>
    </row>
    <row r="21540" spans="1:20" x14ac:dyDescent="0.25">
      <c r="A21540"/>
      <c r="G21540" s="49"/>
      <c r="H21540" s="49"/>
      <c r="L21540" s="49"/>
      <c r="M21540" s="49"/>
      <c r="Q21540" s="57"/>
      <c r="R21540" s="50"/>
      <c r="S21540" s="67"/>
      <c r="T21540" s="51"/>
    </row>
    <row r="21541" spans="1:20" x14ac:dyDescent="0.25">
      <c r="A21541"/>
      <c r="G21541" s="49"/>
      <c r="H21541" s="49"/>
      <c r="L21541" s="49"/>
      <c r="M21541" s="49"/>
      <c r="Q21541" s="57"/>
      <c r="R21541" s="50"/>
      <c r="S21541" s="67"/>
      <c r="T21541" s="51"/>
    </row>
    <row r="21542" spans="1:20" x14ac:dyDescent="0.25">
      <c r="A21542"/>
      <c r="G21542" s="49"/>
      <c r="H21542" s="49"/>
      <c r="L21542" s="49"/>
      <c r="M21542" s="49"/>
      <c r="Q21542" s="57"/>
      <c r="R21542" s="50"/>
      <c r="S21542" s="67"/>
      <c r="T21542" s="51"/>
    </row>
    <row r="21543" spans="1:20" x14ac:dyDescent="0.25">
      <c r="A21543"/>
      <c r="G21543" s="49"/>
      <c r="H21543" s="49"/>
      <c r="L21543" s="49"/>
      <c r="M21543" s="49"/>
      <c r="Q21543" s="57"/>
      <c r="R21543" s="50"/>
      <c r="S21543" s="67"/>
      <c r="T21543" s="51"/>
    </row>
    <row r="21544" spans="1:20" x14ac:dyDescent="0.25">
      <c r="A21544"/>
      <c r="G21544" s="49"/>
      <c r="H21544" s="49"/>
      <c r="L21544" s="49"/>
      <c r="M21544" s="49"/>
      <c r="Q21544" s="57"/>
      <c r="R21544" s="50"/>
      <c r="S21544" s="67"/>
      <c r="T21544" s="51"/>
    </row>
    <row r="21545" spans="1:20" x14ac:dyDescent="0.25">
      <c r="A21545"/>
      <c r="G21545" s="49"/>
      <c r="H21545" s="49"/>
      <c r="L21545" s="49"/>
      <c r="M21545" s="49"/>
      <c r="Q21545" s="57"/>
      <c r="R21545" s="50"/>
      <c r="S21545" s="67"/>
      <c r="T21545" s="51"/>
    </row>
    <row r="21546" spans="1:20" x14ac:dyDescent="0.25">
      <c r="A21546"/>
      <c r="G21546" s="49"/>
      <c r="H21546" s="49"/>
      <c r="L21546" s="49"/>
      <c r="M21546" s="49"/>
      <c r="Q21546" s="57"/>
      <c r="R21546" s="50"/>
      <c r="S21546" s="67"/>
      <c r="T21546" s="51"/>
    </row>
    <row r="21547" spans="1:20" x14ac:dyDescent="0.25">
      <c r="A21547"/>
      <c r="G21547" s="49"/>
      <c r="H21547" s="49"/>
      <c r="L21547" s="49"/>
      <c r="M21547" s="49"/>
      <c r="Q21547" s="57"/>
      <c r="R21547" s="50"/>
      <c r="S21547" s="67"/>
      <c r="T21547" s="51"/>
    </row>
    <row r="21548" spans="1:20" x14ac:dyDescent="0.25">
      <c r="A21548"/>
      <c r="G21548" s="49"/>
      <c r="H21548" s="49"/>
      <c r="L21548" s="49"/>
      <c r="M21548" s="49"/>
      <c r="Q21548" s="57"/>
      <c r="R21548" s="50"/>
      <c r="S21548" s="67"/>
      <c r="T21548" s="51"/>
    </row>
    <row r="21549" spans="1:20" x14ac:dyDescent="0.25">
      <c r="A21549"/>
      <c r="G21549" s="49"/>
      <c r="H21549" s="49"/>
      <c r="L21549" s="49"/>
      <c r="M21549" s="49"/>
      <c r="Q21549" s="57"/>
      <c r="R21549" s="50"/>
      <c r="S21549" s="67"/>
      <c r="T21549" s="51"/>
    </row>
    <row r="21550" spans="1:20" x14ac:dyDescent="0.25">
      <c r="A21550"/>
      <c r="G21550" s="49"/>
      <c r="H21550" s="49"/>
      <c r="L21550" s="49"/>
      <c r="M21550" s="49"/>
      <c r="Q21550" s="57"/>
      <c r="R21550" s="50"/>
      <c r="S21550" s="67"/>
      <c r="T21550" s="51"/>
    </row>
    <row r="21551" spans="1:20" x14ac:dyDescent="0.25">
      <c r="A21551"/>
      <c r="G21551" s="49"/>
      <c r="H21551" s="49"/>
      <c r="L21551" s="49"/>
      <c r="M21551" s="49"/>
      <c r="Q21551" s="57"/>
      <c r="R21551" s="50"/>
      <c r="S21551" s="67"/>
      <c r="T21551" s="51"/>
    </row>
    <row r="21552" spans="1:20" x14ac:dyDescent="0.25">
      <c r="A21552"/>
      <c r="G21552" s="49"/>
      <c r="H21552" s="49"/>
      <c r="L21552" s="49"/>
      <c r="M21552" s="49"/>
      <c r="Q21552" s="57"/>
      <c r="R21552" s="50"/>
      <c r="S21552" s="67"/>
      <c r="T21552" s="51"/>
    </row>
    <row r="21553" spans="1:20" x14ac:dyDescent="0.25">
      <c r="A21553"/>
      <c r="G21553" s="49"/>
      <c r="H21553" s="49"/>
      <c r="L21553" s="49"/>
      <c r="M21553" s="49"/>
      <c r="Q21553" s="57"/>
      <c r="R21553" s="50"/>
      <c r="S21553" s="67"/>
      <c r="T21553" s="51"/>
    </row>
    <row r="21554" spans="1:20" x14ac:dyDescent="0.25">
      <c r="A21554"/>
      <c r="G21554" s="49"/>
      <c r="H21554" s="49"/>
      <c r="L21554" s="49"/>
      <c r="M21554" s="49"/>
      <c r="Q21554" s="57"/>
      <c r="R21554" s="50"/>
      <c r="S21554" s="67"/>
      <c r="T21554" s="51"/>
    </row>
    <row r="21555" spans="1:20" x14ac:dyDescent="0.25">
      <c r="A21555"/>
      <c r="G21555" s="49"/>
      <c r="H21555" s="49"/>
      <c r="L21555" s="49"/>
      <c r="M21555" s="49"/>
      <c r="Q21555" s="57"/>
      <c r="R21555" s="50"/>
      <c r="S21555" s="67"/>
      <c r="T21555" s="51"/>
    </row>
    <row r="21556" spans="1:20" x14ac:dyDescent="0.25">
      <c r="A21556"/>
      <c r="G21556" s="49"/>
      <c r="H21556" s="49"/>
      <c r="L21556" s="49"/>
      <c r="M21556" s="49"/>
      <c r="Q21556" s="57"/>
      <c r="R21556" s="50"/>
      <c r="S21556" s="67"/>
      <c r="T21556" s="51"/>
    </row>
    <row r="21557" spans="1:20" x14ac:dyDescent="0.25">
      <c r="A21557"/>
      <c r="G21557" s="49"/>
      <c r="H21557" s="49"/>
      <c r="L21557" s="49"/>
      <c r="M21557" s="49"/>
      <c r="Q21557" s="57"/>
      <c r="R21557" s="50"/>
      <c r="S21557" s="67"/>
      <c r="T21557" s="51"/>
    </row>
    <row r="21558" spans="1:20" x14ac:dyDescent="0.25">
      <c r="A21558"/>
      <c r="G21558" s="49"/>
      <c r="H21558" s="49"/>
      <c r="L21558" s="49"/>
      <c r="M21558" s="49"/>
      <c r="Q21558" s="57"/>
      <c r="R21558" s="50"/>
      <c r="S21558" s="67"/>
      <c r="T21558" s="51"/>
    </row>
    <row r="21559" spans="1:20" x14ac:dyDescent="0.25">
      <c r="A21559"/>
      <c r="G21559" s="49"/>
      <c r="H21559" s="49"/>
      <c r="L21559" s="49"/>
      <c r="M21559" s="49"/>
      <c r="Q21559" s="57"/>
      <c r="R21559" s="50"/>
      <c r="S21559" s="67"/>
      <c r="T21559" s="51"/>
    </row>
    <row r="21560" spans="1:20" x14ac:dyDescent="0.25">
      <c r="A21560"/>
      <c r="G21560" s="49"/>
      <c r="H21560" s="49"/>
      <c r="L21560" s="49"/>
      <c r="M21560" s="49"/>
      <c r="Q21560" s="57"/>
      <c r="R21560" s="50"/>
      <c r="S21560" s="67"/>
      <c r="T21560" s="51"/>
    </row>
    <row r="21561" spans="1:20" x14ac:dyDescent="0.25">
      <c r="A21561"/>
      <c r="G21561" s="49"/>
      <c r="H21561" s="49"/>
      <c r="L21561" s="49"/>
      <c r="M21561" s="49"/>
      <c r="Q21561" s="57"/>
      <c r="R21561" s="50"/>
      <c r="S21561" s="67"/>
      <c r="T21561" s="51"/>
    </row>
    <row r="21562" spans="1:20" x14ac:dyDescent="0.25">
      <c r="A21562"/>
      <c r="G21562" s="49"/>
      <c r="H21562" s="49"/>
      <c r="L21562" s="49"/>
      <c r="M21562" s="49"/>
      <c r="Q21562" s="57"/>
      <c r="R21562" s="50"/>
      <c r="S21562" s="67"/>
      <c r="T21562" s="51"/>
    </row>
    <row r="21563" spans="1:20" x14ac:dyDescent="0.25">
      <c r="A21563"/>
      <c r="G21563" s="49"/>
      <c r="H21563" s="49"/>
      <c r="L21563" s="49"/>
      <c r="M21563" s="49"/>
      <c r="Q21563" s="57"/>
      <c r="R21563" s="50"/>
      <c r="S21563" s="67"/>
      <c r="T21563" s="51"/>
    </row>
    <row r="21564" spans="1:20" x14ac:dyDescent="0.25">
      <c r="A21564"/>
      <c r="G21564" s="49"/>
      <c r="H21564" s="49"/>
      <c r="L21564" s="49"/>
      <c r="M21564" s="49"/>
      <c r="Q21564" s="57"/>
      <c r="R21564" s="50"/>
      <c r="S21564" s="67"/>
      <c r="T21564" s="51"/>
    </row>
    <row r="21565" spans="1:20" x14ac:dyDescent="0.25">
      <c r="A21565"/>
      <c r="G21565" s="49"/>
      <c r="H21565" s="49"/>
      <c r="L21565" s="49"/>
      <c r="M21565" s="49"/>
      <c r="Q21565" s="57"/>
      <c r="R21565" s="50"/>
      <c r="S21565" s="67"/>
      <c r="T21565" s="51"/>
    </row>
    <row r="21566" spans="1:20" x14ac:dyDescent="0.25">
      <c r="A21566"/>
      <c r="G21566" s="49"/>
      <c r="H21566" s="49"/>
      <c r="L21566" s="49"/>
      <c r="M21566" s="49"/>
      <c r="Q21566" s="57"/>
      <c r="R21566" s="50"/>
      <c r="S21566" s="67"/>
      <c r="T21566" s="51"/>
    </row>
    <row r="21567" spans="1:20" x14ac:dyDescent="0.25">
      <c r="A21567"/>
      <c r="G21567" s="49"/>
      <c r="H21567" s="49"/>
      <c r="L21567" s="49"/>
      <c r="M21567" s="49"/>
      <c r="Q21567" s="57"/>
      <c r="R21567" s="50"/>
      <c r="S21567" s="67"/>
      <c r="T21567" s="51"/>
    </row>
    <row r="21568" spans="1:20" x14ac:dyDescent="0.25">
      <c r="A21568"/>
      <c r="G21568" s="49"/>
      <c r="H21568" s="49"/>
      <c r="L21568" s="49"/>
      <c r="M21568" s="49"/>
      <c r="Q21568" s="57"/>
      <c r="R21568" s="50"/>
      <c r="S21568" s="67"/>
      <c r="T21568" s="51"/>
    </row>
    <row r="21569" spans="1:20" x14ac:dyDescent="0.25">
      <c r="A21569"/>
      <c r="G21569" s="49"/>
      <c r="H21569" s="49"/>
      <c r="L21569" s="49"/>
      <c r="M21569" s="49"/>
      <c r="Q21569" s="57"/>
      <c r="R21569" s="50"/>
      <c r="S21569" s="67"/>
      <c r="T21569" s="51"/>
    </row>
    <row r="21570" spans="1:20" x14ac:dyDescent="0.25">
      <c r="A21570"/>
      <c r="G21570" s="49"/>
      <c r="H21570" s="49"/>
      <c r="L21570" s="49"/>
      <c r="M21570" s="49"/>
      <c r="Q21570" s="57"/>
      <c r="R21570" s="50"/>
      <c r="S21570" s="67"/>
      <c r="T21570" s="51"/>
    </row>
    <row r="21571" spans="1:20" x14ac:dyDescent="0.25">
      <c r="A21571"/>
      <c r="G21571" s="49"/>
      <c r="H21571" s="49"/>
      <c r="L21571" s="49"/>
      <c r="M21571" s="49"/>
      <c r="Q21571" s="57"/>
      <c r="R21571" s="50"/>
      <c r="S21571" s="67"/>
      <c r="T21571" s="51"/>
    </row>
    <row r="21572" spans="1:20" x14ac:dyDescent="0.25">
      <c r="A21572"/>
      <c r="G21572" s="49"/>
      <c r="H21572" s="49"/>
      <c r="L21572" s="49"/>
      <c r="M21572" s="49"/>
      <c r="Q21572" s="57"/>
      <c r="R21572" s="50"/>
      <c r="S21572" s="67"/>
      <c r="T21572" s="51"/>
    </row>
    <row r="21573" spans="1:20" x14ac:dyDescent="0.25">
      <c r="A21573"/>
      <c r="G21573" s="49"/>
      <c r="H21573" s="49"/>
      <c r="L21573" s="49"/>
      <c r="M21573" s="49"/>
      <c r="Q21573" s="57"/>
      <c r="R21573" s="50"/>
      <c r="S21573" s="67"/>
      <c r="T21573" s="51"/>
    </row>
    <row r="21574" spans="1:20" x14ac:dyDescent="0.25">
      <c r="A21574"/>
      <c r="G21574" s="49"/>
      <c r="H21574" s="49"/>
      <c r="L21574" s="49"/>
      <c r="M21574" s="49"/>
      <c r="Q21574" s="57"/>
      <c r="R21574" s="50"/>
      <c r="S21574" s="67"/>
      <c r="T21574" s="51"/>
    </row>
    <row r="21575" spans="1:20" x14ac:dyDescent="0.25">
      <c r="A21575"/>
      <c r="G21575" s="49"/>
      <c r="H21575" s="49"/>
      <c r="L21575" s="49"/>
      <c r="M21575" s="49"/>
      <c r="Q21575" s="57"/>
      <c r="R21575" s="50"/>
      <c r="S21575" s="67"/>
      <c r="T21575" s="51"/>
    </row>
    <row r="21576" spans="1:20" x14ac:dyDescent="0.25">
      <c r="A21576"/>
      <c r="G21576" s="49"/>
      <c r="H21576" s="49"/>
      <c r="L21576" s="49"/>
      <c r="M21576" s="49"/>
      <c r="Q21576" s="57"/>
      <c r="R21576" s="50"/>
      <c r="S21576" s="67"/>
      <c r="T21576" s="51"/>
    </row>
    <row r="21577" spans="1:20" x14ac:dyDescent="0.25">
      <c r="A21577"/>
      <c r="G21577" s="49"/>
      <c r="H21577" s="49"/>
      <c r="L21577" s="49"/>
      <c r="M21577" s="49"/>
      <c r="Q21577" s="57"/>
      <c r="R21577" s="50"/>
      <c r="S21577" s="67"/>
      <c r="T21577" s="51"/>
    </row>
    <row r="21578" spans="1:20" x14ac:dyDescent="0.25">
      <c r="A21578"/>
      <c r="G21578" s="49"/>
      <c r="H21578" s="49"/>
      <c r="L21578" s="49"/>
      <c r="M21578" s="49"/>
      <c r="Q21578" s="57"/>
      <c r="R21578" s="50"/>
      <c r="S21578" s="67"/>
      <c r="T21578" s="51"/>
    </row>
    <row r="21579" spans="1:20" x14ac:dyDescent="0.25">
      <c r="A21579"/>
      <c r="G21579" s="49"/>
      <c r="H21579" s="49"/>
      <c r="L21579" s="49"/>
      <c r="M21579" s="49"/>
      <c r="Q21579" s="57"/>
      <c r="R21579" s="50"/>
      <c r="S21579" s="67"/>
      <c r="T21579" s="51"/>
    </row>
    <row r="21580" spans="1:20" x14ac:dyDescent="0.25">
      <c r="A21580"/>
      <c r="G21580" s="49"/>
      <c r="H21580" s="49"/>
      <c r="L21580" s="49"/>
      <c r="M21580" s="49"/>
      <c r="Q21580" s="57"/>
      <c r="R21580" s="50"/>
      <c r="S21580" s="67"/>
      <c r="T21580" s="51"/>
    </row>
    <row r="21581" spans="1:20" x14ac:dyDescent="0.25">
      <c r="A21581"/>
      <c r="G21581" s="49"/>
      <c r="H21581" s="49"/>
      <c r="L21581" s="49"/>
      <c r="M21581" s="49"/>
      <c r="Q21581" s="57"/>
      <c r="R21581" s="50"/>
      <c r="S21581" s="67"/>
      <c r="T21581" s="51"/>
    </row>
    <row r="21582" spans="1:20" x14ac:dyDescent="0.25">
      <c r="A21582"/>
      <c r="G21582" s="49"/>
      <c r="H21582" s="49"/>
      <c r="L21582" s="49"/>
      <c r="M21582" s="49"/>
      <c r="Q21582" s="57"/>
      <c r="R21582" s="50"/>
      <c r="S21582" s="67"/>
      <c r="T21582" s="51"/>
    </row>
    <row r="21583" spans="1:20" x14ac:dyDescent="0.25">
      <c r="A21583"/>
      <c r="G21583" s="49"/>
      <c r="H21583" s="49"/>
      <c r="L21583" s="49"/>
      <c r="M21583" s="49"/>
      <c r="Q21583" s="57"/>
      <c r="R21583" s="50"/>
      <c r="S21583" s="67"/>
      <c r="T21583" s="51"/>
    </row>
    <row r="21584" spans="1:20" x14ac:dyDescent="0.25">
      <c r="A21584"/>
      <c r="G21584" s="49"/>
      <c r="H21584" s="49"/>
      <c r="L21584" s="49"/>
      <c r="M21584" s="49"/>
      <c r="Q21584" s="57"/>
      <c r="R21584" s="50"/>
      <c r="S21584" s="67"/>
      <c r="T21584" s="51"/>
    </row>
    <row r="21585" spans="1:20" x14ac:dyDescent="0.25">
      <c r="A21585"/>
      <c r="G21585" s="49"/>
      <c r="H21585" s="49"/>
      <c r="L21585" s="49"/>
      <c r="M21585" s="49"/>
      <c r="Q21585" s="57"/>
      <c r="R21585" s="50"/>
      <c r="S21585" s="67"/>
      <c r="T21585" s="51"/>
    </row>
    <row r="21586" spans="1:20" x14ac:dyDescent="0.25">
      <c r="A21586"/>
      <c r="G21586" s="49"/>
      <c r="H21586" s="49"/>
      <c r="L21586" s="49"/>
      <c r="M21586" s="49"/>
      <c r="Q21586" s="57"/>
      <c r="R21586" s="50"/>
      <c r="S21586" s="67"/>
      <c r="T21586" s="51"/>
    </row>
    <row r="21587" spans="1:20" x14ac:dyDescent="0.25">
      <c r="A21587"/>
      <c r="G21587" s="49"/>
      <c r="H21587" s="49"/>
      <c r="L21587" s="49"/>
      <c r="M21587" s="49"/>
      <c r="Q21587" s="57"/>
      <c r="R21587" s="50"/>
      <c r="S21587" s="67"/>
      <c r="T21587" s="51"/>
    </row>
    <row r="21588" spans="1:20" x14ac:dyDescent="0.25">
      <c r="A21588"/>
      <c r="G21588" s="49"/>
      <c r="H21588" s="49"/>
      <c r="L21588" s="49"/>
      <c r="M21588" s="49"/>
      <c r="Q21588" s="57"/>
      <c r="R21588" s="50"/>
      <c r="S21588" s="67"/>
      <c r="T21588" s="51"/>
    </row>
    <row r="21589" spans="1:20" x14ac:dyDescent="0.25">
      <c r="A21589"/>
      <c r="G21589" s="49"/>
      <c r="H21589" s="49"/>
      <c r="L21589" s="49"/>
      <c r="M21589" s="49"/>
      <c r="Q21589" s="57"/>
      <c r="R21589" s="50"/>
      <c r="S21589" s="67"/>
      <c r="T21589" s="51"/>
    </row>
    <row r="21590" spans="1:20" x14ac:dyDescent="0.25">
      <c r="A21590"/>
      <c r="G21590" s="49"/>
      <c r="H21590" s="49"/>
      <c r="L21590" s="49"/>
      <c r="M21590" s="49"/>
      <c r="Q21590" s="57"/>
      <c r="R21590" s="50"/>
      <c r="S21590" s="67"/>
      <c r="T21590" s="51"/>
    </row>
    <row r="21591" spans="1:20" x14ac:dyDescent="0.25">
      <c r="A21591"/>
      <c r="G21591" s="49"/>
      <c r="H21591" s="49"/>
      <c r="L21591" s="49"/>
      <c r="M21591" s="49"/>
      <c r="Q21591" s="57"/>
      <c r="R21591" s="50"/>
      <c r="S21591" s="67"/>
      <c r="T21591" s="51"/>
    </row>
    <row r="21592" spans="1:20" x14ac:dyDescent="0.25">
      <c r="A21592"/>
      <c r="G21592" s="49"/>
      <c r="H21592" s="49"/>
      <c r="L21592" s="49"/>
      <c r="M21592" s="49"/>
      <c r="Q21592" s="57"/>
      <c r="R21592" s="50"/>
      <c r="S21592" s="67"/>
      <c r="T21592" s="51"/>
    </row>
    <row r="21593" spans="1:20" x14ac:dyDescent="0.25">
      <c r="A21593"/>
      <c r="G21593" s="49"/>
      <c r="H21593" s="49"/>
      <c r="L21593" s="49"/>
      <c r="M21593" s="49"/>
      <c r="Q21593" s="57"/>
      <c r="R21593" s="50"/>
      <c r="S21593" s="67"/>
      <c r="T21593" s="51"/>
    </row>
    <row r="21594" spans="1:20" x14ac:dyDescent="0.25">
      <c r="A21594"/>
      <c r="G21594" s="49"/>
      <c r="H21594" s="49"/>
      <c r="L21594" s="49"/>
      <c r="M21594" s="49"/>
      <c r="Q21594" s="57"/>
      <c r="R21594" s="50"/>
      <c r="S21594" s="67"/>
      <c r="T21594" s="51"/>
    </row>
    <row r="21595" spans="1:20" x14ac:dyDescent="0.25">
      <c r="A21595"/>
      <c r="G21595" s="49"/>
      <c r="H21595" s="49"/>
      <c r="L21595" s="49"/>
      <c r="M21595" s="49"/>
      <c r="Q21595" s="57"/>
      <c r="R21595" s="50"/>
      <c r="S21595" s="67"/>
      <c r="T21595" s="51"/>
    </row>
    <row r="21596" spans="1:20" x14ac:dyDescent="0.25">
      <c r="A21596"/>
      <c r="G21596" s="49"/>
      <c r="H21596" s="49"/>
      <c r="L21596" s="49"/>
      <c r="M21596" s="49"/>
      <c r="Q21596" s="57"/>
      <c r="R21596" s="50"/>
      <c r="S21596" s="67"/>
      <c r="T21596" s="51"/>
    </row>
    <row r="21597" spans="1:20" x14ac:dyDescent="0.25">
      <c r="A21597"/>
      <c r="G21597" s="49"/>
      <c r="H21597" s="49"/>
      <c r="L21597" s="49"/>
      <c r="M21597" s="49"/>
      <c r="Q21597" s="57"/>
      <c r="R21597" s="50"/>
      <c r="S21597" s="67"/>
      <c r="T21597" s="51"/>
    </row>
    <row r="21598" spans="1:20" x14ac:dyDescent="0.25">
      <c r="A21598"/>
      <c r="G21598" s="49"/>
      <c r="H21598" s="49"/>
      <c r="L21598" s="49"/>
      <c r="M21598" s="49"/>
      <c r="Q21598" s="57"/>
      <c r="R21598" s="50"/>
      <c r="S21598" s="67"/>
      <c r="T21598" s="51"/>
    </row>
    <row r="21599" spans="1:20" x14ac:dyDescent="0.25">
      <c r="A21599"/>
      <c r="G21599" s="49"/>
      <c r="H21599" s="49"/>
      <c r="L21599" s="49"/>
      <c r="M21599" s="49"/>
      <c r="Q21599" s="57"/>
      <c r="R21599" s="50"/>
      <c r="S21599" s="67"/>
      <c r="T21599" s="51"/>
    </row>
    <row r="21600" spans="1:20" x14ac:dyDescent="0.25">
      <c r="A21600"/>
      <c r="G21600" s="49"/>
      <c r="H21600" s="49"/>
      <c r="L21600" s="49"/>
      <c r="M21600" s="49"/>
      <c r="Q21600" s="57"/>
      <c r="R21600" s="50"/>
      <c r="S21600" s="67"/>
      <c r="T21600" s="51"/>
    </row>
    <row r="21601" spans="1:20" x14ac:dyDescent="0.25">
      <c r="A21601"/>
      <c r="G21601" s="49"/>
      <c r="H21601" s="49"/>
      <c r="L21601" s="49"/>
      <c r="M21601" s="49"/>
      <c r="Q21601" s="57"/>
      <c r="R21601" s="50"/>
      <c r="S21601" s="67"/>
      <c r="T21601" s="51"/>
    </row>
    <row r="21602" spans="1:20" x14ac:dyDescent="0.25">
      <c r="A21602"/>
      <c r="G21602" s="49"/>
      <c r="H21602" s="49"/>
      <c r="L21602" s="49"/>
      <c r="M21602" s="49"/>
      <c r="Q21602" s="57"/>
      <c r="R21602" s="50"/>
      <c r="S21602" s="67"/>
      <c r="T21602" s="51"/>
    </row>
    <row r="21603" spans="1:20" x14ac:dyDescent="0.25">
      <c r="A21603"/>
      <c r="G21603" s="49"/>
      <c r="H21603" s="49"/>
      <c r="L21603" s="49"/>
      <c r="M21603" s="49"/>
      <c r="Q21603" s="57"/>
      <c r="R21603" s="50"/>
      <c r="S21603" s="67"/>
      <c r="T21603" s="51"/>
    </row>
    <row r="21604" spans="1:20" x14ac:dyDescent="0.25">
      <c r="A21604"/>
      <c r="G21604" s="49"/>
      <c r="H21604" s="49"/>
      <c r="L21604" s="49"/>
      <c r="M21604" s="49"/>
      <c r="Q21604" s="57"/>
      <c r="R21604" s="50"/>
      <c r="S21604" s="67"/>
      <c r="T21604" s="51"/>
    </row>
    <row r="21605" spans="1:20" x14ac:dyDescent="0.25">
      <c r="A21605"/>
      <c r="G21605" s="49"/>
      <c r="H21605" s="49"/>
      <c r="L21605" s="49"/>
      <c r="M21605" s="49"/>
      <c r="Q21605" s="57"/>
      <c r="R21605" s="50"/>
      <c r="S21605" s="67"/>
      <c r="T21605" s="51"/>
    </row>
    <row r="21606" spans="1:20" x14ac:dyDescent="0.25">
      <c r="A21606"/>
      <c r="G21606" s="49"/>
      <c r="H21606" s="49"/>
      <c r="L21606" s="49"/>
      <c r="M21606" s="49"/>
      <c r="Q21606" s="57"/>
      <c r="R21606" s="50"/>
      <c r="S21606" s="67"/>
      <c r="T21606" s="51"/>
    </row>
    <row r="21607" spans="1:20" x14ac:dyDescent="0.25">
      <c r="A21607"/>
      <c r="G21607" s="49"/>
      <c r="H21607" s="49"/>
      <c r="L21607" s="49"/>
      <c r="M21607" s="49"/>
      <c r="Q21607" s="57"/>
      <c r="R21607" s="50"/>
      <c r="S21607" s="67"/>
      <c r="T21607" s="51"/>
    </row>
    <row r="21608" spans="1:20" x14ac:dyDescent="0.25">
      <c r="A21608"/>
      <c r="G21608" s="49"/>
      <c r="H21608" s="49"/>
      <c r="L21608" s="49"/>
      <c r="M21608" s="49"/>
      <c r="Q21608" s="57"/>
      <c r="R21608" s="50"/>
      <c r="S21608" s="67"/>
      <c r="T21608" s="51"/>
    </row>
    <row r="21609" spans="1:20" x14ac:dyDescent="0.25">
      <c r="A21609"/>
      <c r="G21609" s="49"/>
      <c r="H21609" s="49"/>
      <c r="L21609" s="49"/>
      <c r="M21609" s="49"/>
      <c r="Q21609" s="57"/>
      <c r="R21609" s="50"/>
      <c r="S21609" s="67"/>
      <c r="T21609" s="51"/>
    </row>
    <row r="21610" spans="1:20" x14ac:dyDescent="0.25">
      <c r="A21610"/>
      <c r="G21610" s="49"/>
      <c r="H21610" s="49"/>
      <c r="L21610" s="49"/>
      <c r="M21610" s="49"/>
      <c r="Q21610" s="57"/>
      <c r="R21610" s="50"/>
      <c r="S21610" s="67"/>
      <c r="T21610" s="51"/>
    </row>
    <row r="21611" spans="1:20" x14ac:dyDescent="0.25">
      <c r="A21611"/>
      <c r="G21611" s="49"/>
      <c r="H21611" s="49"/>
      <c r="L21611" s="49"/>
      <c r="M21611" s="49"/>
      <c r="Q21611" s="57"/>
      <c r="R21611" s="50"/>
      <c r="S21611" s="67"/>
      <c r="T21611" s="51"/>
    </row>
    <row r="21612" spans="1:20" x14ac:dyDescent="0.25">
      <c r="A21612"/>
      <c r="G21612" s="49"/>
      <c r="H21612" s="49"/>
      <c r="L21612" s="49"/>
      <c r="M21612" s="49"/>
      <c r="Q21612" s="57"/>
      <c r="R21612" s="50"/>
      <c r="S21612" s="67"/>
      <c r="T21612" s="51"/>
    </row>
    <row r="21613" spans="1:20" x14ac:dyDescent="0.25">
      <c r="A21613"/>
      <c r="G21613" s="49"/>
      <c r="H21613" s="49"/>
      <c r="L21613" s="49"/>
      <c r="M21613" s="49"/>
      <c r="Q21613" s="57"/>
      <c r="R21613" s="50"/>
      <c r="S21613" s="67"/>
      <c r="T21613" s="51"/>
    </row>
    <row r="21614" spans="1:20" x14ac:dyDescent="0.25">
      <c r="A21614"/>
      <c r="G21614" s="49"/>
      <c r="H21614" s="49"/>
      <c r="L21614" s="49"/>
      <c r="M21614" s="49"/>
      <c r="Q21614" s="57"/>
      <c r="R21614" s="50"/>
      <c r="S21614" s="67"/>
      <c r="T21614" s="51"/>
    </row>
    <row r="21615" spans="1:20" x14ac:dyDescent="0.25">
      <c r="A21615"/>
      <c r="G21615" s="49"/>
      <c r="H21615" s="49"/>
      <c r="L21615" s="49"/>
      <c r="M21615" s="49"/>
      <c r="Q21615" s="57"/>
      <c r="R21615" s="50"/>
      <c r="S21615" s="67"/>
      <c r="T21615" s="51"/>
    </row>
    <row r="21616" spans="1:20" x14ac:dyDescent="0.25">
      <c r="A21616"/>
      <c r="G21616" s="49"/>
      <c r="H21616" s="49"/>
      <c r="L21616" s="49"/>
      <c r="M21616" s="49"/>
      <c r="Q21616" s="57"/>
      <c r="R21616" s="50"/>
      <c r="S21616" s="67"/>
      <c r="T21616" s="51"/>
    </row>
    <row r="21617" spans="1:20" x14ac:dyDescent="0.25">
      <c r="A21617"/>
      <c r="G21617" s="49"/>
      <c r="H21617" s="49"/>
      <c r="L21617" s="49"/>
      <c r="M21617" s="49"/>
      <c r="Q21617" s="57"/>
      <c r="R21617" s="50"/>
      <c r="S21617" s="67"/>
      <c r="T21617" s="51"/>
    </row>
    <row r="21618" spans="1:20" x14ac:dyDescent="0.25">
      <c r="A21618"/>
      <c r="G21618" s="49"/>
      <c r="H21618" s="49"/>
      <c r="L21618" s="49"/>
      <c r="M21618" s="49"/>
      <c r="Q21618" s="57"/>
      <c r="R21618" s="50"/>
      <c r="S21618" s="67"/>
      <c r="T21618" s="51"/>
    </row>
    <row r="21619" spans="1:20" x14ac:dyDescent="0.25">
      <c r="A21619"/>
      <c r="G21619" s="49"/>
      <c r="H21619" s="49"/>
      <c r="L21619" s="49"/>
      <c r="M21619" s="49"/>
      <c r="Q21619" s="57"/>
      <c r="R21619" s="50"/>
      <c r="S21619" s="67"/>
      <c r="T21619" s="51"/>
    </row>
    <row r="21620" spans="1:20" x14ac:dyDescent="0.25">
      <c r="A21620"/>
      <c r="G21620" s="49"/>
      <c r="H21620" s="49"/>
      <c r="L21620" s="49"/>
      <c r="M21620" s="49"/>
      <c r="Q21620" s="57"/>
      <c r="R21620" s="50"/>
      <c r="S21620" s="67"/>
      <c r="T21620" s="51"/>
    </row>
    <row r="21621" spans="1:20" x14ac:dyDescent="0.25">
      <c r="A21621"/>
      <c r="G21621" s="49"/>
      <c r="H21621" s="49"/>
      <c r="L21621" s="49"/>
      <c r="M21621" s="49"/>
      <c r="Q21621" s="57"/>
      <c r="R21621" s="50"/>
      <c r="S21621" s="67"/>
      <c r="T21621" s="51"/>
    </row>
    <row r="21622" spans="1:20" x14ac:dyDescent="0.25">
      <c r="A21622"/>
      <c r="G21622" s="49"/>
      <c r="H21622" s="49"/>
      <c r="L21622" s="49"/>
      <c r="M21622" s="49"/>
      <c r="Q21622" s="57"/>
      <c r="R21622" s="50"/>
      <c r="S21622" s="67"/>
      <c r="T21622" s="51"/>
    </row>
    <row r="21623" spans="1:20" x14ac:dyDescent="0.25">
      <c r="A21623"/>
      <c r="G21623" s="49"/>
      <c r="H21623" s="49"/>
      <c r="L21623" s="49"/>
      <c r="M21623" s="49"/>
      <c r="Q21623" s="57"/>
      <c r="R21623" s="50"/>
      <c r="S21623" s="67"/>
      <c r="T21623" s="51"/>
    </row>
    <row r="21624" spans="1:20" x14ac:dyDescent="0.25">
      <c r="A21624"/>
      <c r="G21624" s="49"/>
      <c r="H21624" s="49"/>
      <c r="L21624" s="49"/>
      <c r="M21624" s="49"/>
      <c r="Q21624" s="57"/>
      <c r="R21624" s="50"/>
      <c r="S21624" s="67"/>
      <c r="T21624" s="51"/>
    </row>
    <row r="21625" spans="1:20" x14ac:dyDescent="0.25">
      <c r="A21625"/>
      <c r="G21625" s="49"/>
      <c r="H21625" s="49"/>
      <c r="L21625" s="49"/>
      <c r="M21625" s="49"/>
      <c r="Q21625" s="57"/>
      <c r="R21625" s="50"/>
      <c r="S21625" s="67"/>
      <c r="T21625" s="51"/>
    </row>
    <row r="21626" spans="1:20" x14ac:dyDescent="0.25">
      <c r="A21626"/>
      <c r="G21626" s="49"/>
      <c r="H21626" s="49"/>
      <c r="L21626" s="49"/>
      <c r="M21626" s="49"/>
      <c r="Q21626" s="57"/>
      <c r="R21626" s="50"/>
      <c r="S21626" s="67"/>
      <c r="T21626" s="51"/>
    </row>
    <row r="21627" spans="1:20" x14ac:dyDescent="0.25">
      <c r="A21627"/>
      <c r="G21627" s="49"/>
      <c r="H21627" s="49"/>
      <c r="L21627" s="49"/>
      <c r="M21627" s="49"/>
      <c r="Q21627" s="57"/>
      <c r="R21627" s="50"/>
      <c r="S21627" s="67"/>
      <c r="T21627" s="51"/>
    </row>
    <row r="21628" spans="1:20" x14ac:dyDescent="0.25">
      <c r="A21628"/>
      <c r="G21628" s="49"/>
      <c r="H21628" s="49"/>
      <c r="L21628" s="49"/>
      <c r="M21628" s="49"/>
      <c r="Q21628" s="57"/>
      <c r="R21628" s="50"/>
      <c r="S21628" s="67"/>
      <c r="T21628" s="51"/>
    </row>
    <row r="21629" spans="1:20" x14ac:dyDescent="0.25">
      <c r="A21629"/>
      <c r="G21629" s="49"/>
      <c r="H21629" s="49"/>
      <c r="L21629" s="49"/>
      <c r="M21629" s="49"/>
      <c r="Q21629" s="57"/>
      <c r="R21629" s="50"/>
      <c r="S21629" s="67"/>
      <c r="T21629" s="51"/>
    </row>
    <row r="21630" spans="1:20" x14ac:dyDescent="0.25">
      <c r="A21630"/>
      <c r="G21630" s="49"/>
      <c r="H21630" s="49"/>
      <c r="L21630" s="49"/>
      <c r="M21630" s="49"/>
      <c r="Q21630" s="57"/>
      <c r="R21630" s="50"/>
      <c r="S21630" s="67"/>
      <c r="T21630" s="51"/>
    </row>
    <row r="21631" spans="1:20" x14ac:dyDescent="0.25">
      <c r="A21631"/>
      <c r="G21631" s="49"/>
      <c r="H21631" s="49"/>
      <c r="L21631" s="49"/>
      <c r="M21631" s="49"/>
      <c r="Q21631" s="57"/>
      <c r="R21631" s="50"/>
      <c r="S21631" s="67"/>
      <c r="T21631" s="51"/>
    </row>
    <row r="21632" spans="1:20" x14ac:dyDescent="0.25">
      <c r="A21632"/>
      <c r="G21632" s="49"/>
      <c r="H21632" s="49"/>
      <c r="L21632" s="49"/>
      <c r="M21632" s="49"/>
      <c r="Q21632" s="57"/>
      <c r="R21632" s="50"/>
      <c r="S21632" s="67"/>
      <c r="T21632" s="51"/>
    </row>
    <row r="21633" spans="1:20" x14ac:dyDescent="0.25">
      <c r="A21633"/>
      <c r="G21633" s="49"/>
      <c r="H21633" s="49"/>
      <c r="L21633" s="49"/>
      <c r="M21633" s="49"/>
      <c r="Q21633" s="57"/>
      <c r="R21633" s="50"/>
      <c r="S21633" s="67"/>
      <c r="T21633" s="51"/>
    </row>
    <row r="21634" spans="1:20" x14ac:dyDescent="0.25">
      <c r="A21634"/>
      <c r="G21634" s="49"/>
      <c r="H21634" s="49"/>
      <c r="L21634" s="49"/>
      <c r="M21634" s="49"/>
      <c r="Q21634" s="57"/>
      <c r="R21634" s="50"/>
      <c r="S21634" s="67"/>
      <c r="T21634" s="51"/>
    </row>
    <row r="21635" spans="1:20" x14ac:dyDescent="0.25">
      <c r="A21635"/>
      <c r="G21635" s="49"/>
      <c r="H21635" s="49"/>
      <c r="L21635" s="49"/>
      <c r="M21635" s="49"/>
      <c r="Q21635" s="57"/>
      <c r="R21635" s="50"/>
      <c r="S21635" s="67"/>
      <c r="T21635" s="51"/>
    </row>
    <row r="21636" spans="1:20" x14ac:dyDescent="0.25">
      <c r="A21636"/>
      <c r="G21636" s="49"/>
      <c r="H21636" s="49"/>
      <c r="L21636" s="49"/>
      <c r="M21636" s="49"/>
      <c r="Q21636" s="57"/>
      <c r="R21636" s="50"/>
      <c r="S21636" s="67"/>
      <c r="T21636" s="51"/>
    </row>
    <row r="21637" spans="1:20" x14ac:dyDescent="0.25">
      <c r="A21637"/>
      <c r="G21637" s="49"/>
      <c r="H21637" s="49"/>
      <c r="L21637" s="49"/>
      <c r="M21637" s="49"/>
      <c r="Q21637" s="57"/>
      <c r="R21637" s="50"/>
      <c r="S21637" s="67"/>
      <c r="T21637" s="51"/>
    </row>
    <row r="21638" spans="1:20" x14ac:dyDescent="0.25">
      <c r="A21638"/>
      <c r="G21638" s="49"/>
      <c r="H21638" s="49"/>
      <c r="L21638" s="49"/>
      <c r="M21638" s="49"/>
      <c r="Q21638" s="57"/>
      <c r="R21638" s="50"/>
      <c r="S21638" s="67"/>
      <c r="T21638" s="51"/>
    </row>
    <row r="21639" spans="1:20" x14ac:dyDescent="0.25">
      <c r="A21639"/>
      <c r="G21639" s="49"/>
      <c r="H21639" s="49"/>
      <c r="L21639" s="49"/>
      <c r="M21639" s="49"/>
      <c r="Q21639" s="57"/>
      <c r="R21639" s="50"/>
      <c r="S21639" s="67"/>
      <c r="T21639" s="51"/>
    </row>
    <row r="21640" spans="1:20" x14ac:dyDescent="0.25">
      <c r="A21640"/>
      <c r="G21640" s="49"/>
      <c r="H21640" s="49"/>
      <c r="L21640" s="49"/>
      <c r="M21640" s="49"/>
      <c r="Q21640" s="57"/>
      <c r="R21640" s="50"/>
      <c r="S21640" s="67"/>
      <c r="T21640" s="51"/>
    </row>
    <row r="21641" spans="1:20" x14ac:dyDescent="0.25">
      <c r="A21641"/>
      <c r="G21641" s="49"/>
      <c r="H21641" s="49"/>
      <c r="L21641" s="49"/>
      <c r="M21641" s="49"/>
      <c r="Q21641" s="57"/>
      <c r="R21641" s="50"/>
      <c r="S21641" s="67"/>
      <c r="T21641" s="51"/>
    </row>
    <row r="21642" spans="1:20" x14ac:dyDescent="0.25">
      <c r="A21642"/>
      <c r="G21642" s="49"/>
      <c r="H21642" s="49"/>
      <c r="L21642" s="49"/>
      <c r="M21642" s="49"/>
      <c r="Q21642" s="57"/>
      <c r="R21642" s="50"/>
      <c r="S21642" s="67"/>
      <c r="T21642" s="51"/>
    </row>
    <row r="21643" spans="1:20" x14ac:dyDescent="0.25">
      <c r="A21643"/>
      <c r="G21643" s="49"/>
      <c r="H21643" s="49"/>
      <c r="L21643" s="49"/>
      <c r="M21643" s="49"/>
      <c r="Q21643" s="57"/>
      <c r="R21643" s="50"/>
      <c r="S21643" s="67"/>
      <c r="T21643" s="51"/>
    </row>
    <row r="21644" spans="1:20" x14ac:dyDescent="0.25">
      <c r="A21644"/>
      <c r="G21644" s="49"/>
      <c r="H21644" s="49"/>
      <c r="L21644" s="49"/>
      <c r="M21644" s="49"/>
      <c r="Q21644" s="57"/>
      <c r="R21644" s="50"/>
      <c r="S21644" s="67"/>
      <c r="T21644" s="51"/>
    </row>
    <row r="21645" spans="1:20" x14ac:dyDescent="0.25">
      <c r="A21645"/>
      <c r="G21645" s="49"/>
      <c r="H21645" s="49"/>
      <c r="L21645" s="49"/>
      <c r="M21645" s="49"/>
      <c r="Q21645" s="57"/>
      <c r="R21645" s="50"/>
      <c r="S21645" s="67"/>
      <c r="T21645" s="51"/>
    </row>
    <row r="21646" spans="1:20" x14ac:dyDescent="0.25">
      <c r="A21646"/>
      <c r="G21646" s="49"/>
      <c r="H21646" s="49"/>
      <c r="L21646" s="49"/>
      <c r="M21646" s="49"/>
      <c r="Q21646" s="57"/>
      <c r="R21646" s="50"/>
      <c r="S21646" s="67"/>
      <c r="T21646" s="51"/>
    </row>
    <row r="21647" spans="1:20" x14ac:dyDescent="0.25">
      <c r="A21647"/>
      <c r="G21647" s="49"/>
      <c r="H21647" s="49"/>
      <c r="L21647" s="49"/>
      <c r="M21647" s="49"/>
      <c r="Q21647" s="57"/>
      <c r="R21647" s="50"/>
      <c r="S21647" s="67"/>
      <c r="T21647" s="51"/>
    </row>
    <row r="21648" spans="1:20" x14ac:dyDescent="0.25">
      <c r="A21648"/>
      <c r="G21648" s="49"/>
      <c r="H21648" s="49"/>
      <c r="L21648" s="49"/>
      <c r="M21648" s="49"/>
      <c r="Q21648" s="57"/>
      <c r="R21648" s="50"/>
      <c r="S21648" s="67"/>
      <c r="T21648" s="51"/>
    </row>
    <row r="21649" spans="1:20" x14ac:dyDescent="0.25">
      <c r="A21649"/>
      <c r="G21649" s="49"/>
      <c r="H21649" s="49"/>
      <c r="L21649" s="49"/>
      <c r="M21649" s="49"/>
      <c r="Q21649" s="57"/>
      <c r="R21649" s="50"/>
      <c r="S21649" s="67"/>
      <c r="T21649" s="51"/>
    </row>
    <row r="21650" spans="1:20" x14ac:dyDescent="0.25">
      <c r="A21650"/>
      <c r="G21650" s="49"/>
      <c r="H21650" s="49"/>
      <c r="L21650" s="49"/>
      <c r="M21650" s="49"/>
      <c r="Q21650" s="57"/>
      <c r="R21650" s="50"/>
      <c r="S21650" s="67"/>
      <c r="T21650" s="51"/>
    </row>
    <row r="21651" spans="1:20" x14ac:dyDescent="0.25">
      <c r="A21651"/>
      <c r="G21651" s="49"/>
      <c r="H21651" s="49"/>
      <c r="L21651" s="49"/>
      <c r="M21651" s="49"/>
      <c r="Q21651" s="57"/>
      <c r="R21651" s="50"/>
      <c r="S21651" s="67"/>
      <c r="T21651" s="51"/>
    </row>
    <row r="21652" spans="1:20" x14ac:dyDescent="0.25">
      <c r="A21652"/>
      <c r="G21652" s="49"/>
      <c r="H21652" s="49"/>
      <c r="L21652" s="49"/>
      <c r="M21652" s="49"/>
      <c r="Q21652" s="57"/>
      <c r="R21652" s="50"/>
      <c r="S21652" s="67"/>
      <c r="T21652" s="51"/>
    </row>
    <row r="21653" spans="1:20" x14ac:dyDescent="0.25">
      <c r="A21653"/>
      <c r="G21653" s="49"/>
      <c r="H21653" s="49"/>
      <c r="L21653" s="49"/>
      <c r="M21653" s="49"/>
      <c r="Q21653" s="57"/>
      <c r="R21653" s="50"/>
      <c r="S21653" s="67"/>
      <c r="T21653" s="51"/>
    </row>
    <row r="21654" spans="1:20" x14ac:dyDescent="0.25">
      <c r="A21654"/>
      <c r="G21654" s="49"/>
      <c r="H21654" s="49"/>
      <c r="L21654" s="49"/>
      <c r="M21654" s="49"/>
      <c r="Q21654" s="57"/>
      <c r="R21654" s="50"/>
      <c r="S21654" s="67"/>
      <c r="T21654" s="51"/>
    </row>
    <row r="21655" spans="1:20" x14ac:dyDescent="0.25">
      <c r="A21655"/>
      <c r="G21655" s="49"/>
      <c r="H21655" s="49"/>
      <c r="L21655" s="49"/>
      <c r="M21655" s="49"/>
      <c r="Q21655" s="57"/>
      <c r="R21655" s="50"/>
      <c r="S21655" s="67"/>
      <c r="T21655" s="51"/>
    </row>
    <row r="21656" spans="1:20" x14ac:dyDescent="0.25">
      <c r="A21656"/>
      <c r="G21656" s="49"/>
      <c r="H21656" s="49"/>
      <c r="L21656" s="49"/>
      <c r="M21656" s="49"/>
      <c r="Q21656" s="57"/>
      <c r="R21656" s="50"/>
      <c r="S21656" s="67"/>
      <c r="T21656" s="51"/>
    </row>
    <row r="21657" spans="1:20" x14ac:dyDescent="0.25">
      <c r="A21657"/>
      <c r="G21657" s="49"/>
      <c r="H21657" s="49"/>
      <c r="L21657" s="49"/>
      <c r="M21657" s="49"/>
      <c r="Q21657" s="57"/>
      <c r="R21657" s="50"/>
      <c r="S21657" s="67"/>
      <c r="T21657" s="51"/>
    </row>
    <row r="21658" spans="1:20" x14ac:dyDescent="0.25">
      <c r="A21658"/>
      <c r="G21658" s="49"/>
      <c r="H21658" s="49"/>
      <c r="L21658" s="49"/>
      <c r="M21658" s="49"/>
      <c r="Q21658" s="57"/>
      <c r="R21658" s="50"/>
      <c r="S21658" s="67"/>
      <c r="T21658" s="51"/>
    </row>
    <row r="21659" spans="1:20" x14ac:dyDescent="0.25">
      <c r="A21659"/>
      <c r="G21659" s="49"/>
      <c r="H21659" s="49"/>
      <c r="L21659" s="49"/>
      <c r="M21659" s="49"/>
      <c r="Q21659" s="57"/>
      <c r="R21659" s="50"/>
      <c r="S21659" s="67"/>
      <c r="T21659" s="51"/>
    </row>
    <row r="21660" spans="1:20" x14ac:dyDescent="0.25">
      <c r="A21660"/>
      <c r="G21660" s="49"/>
      <c r="H21660" s="49"/>
      <c r="L21660" s="49"/>
      <c r="M21660" s="49"/>
      <c r="Q21660" s="57"/>
      <c r="R21660" s="50"/>
      <c r="S21660" s="67"/>
      <c r="T21660" s="51"/>
    </row>
    <row r="21661" spans="1:20" x14ac:dyDescent="0.25">
      <c r="A21661"/>
      <c r="G21661" s="49"/>
      <c r="H21661" s="49"/>
      <c r="L21661" s="49"/>
      <c r="M21661" s="49"/>
      <c r="Q21661" s="57"/>
      <c r="R21661" s="50"/>
      <c r="S21661" s="67"/>
      <c r="T21661" s="51"/>
    </row>
    <row r="21662" spans="1:20" x14ac:dyDescent="0.25">
      <c r="A21662"/>
      <c r="G21662" s="49"/>
      <c r="H21662" s="49"/>
      <c r="L21662" s="49"/>
      <c r="M21662" s="49"/>
      <c r="Q21662" s="57"/>
      <c r="R21662" s="50"/>
      <c r="S21662" s="67"/>
      <c r="T21662" s="51"/>
    </row>
    <row r="21663" spans="1:20" x14ac:dyDescent="0.25">
      <c r="A21663"/>
      <c r="G21663" s="49"/>
      <c r="H21663" s="49"/>
      <c r="L21663" s="49"/>
      <c r="M21663" s="49"/>
      <c r="Q21663" s="57"/>
      <c r="R21663" s="50"/>
      <c r="S21663" s="67"/>
      <c r="T21663" s="51"/>
    </row>
    <row r="21664" spans="1:20" x14ac:dyDescent="0.25">
      <c r="A21664"/>
      <c r="G21664" s="49"/>
      <c r="H21664" s="49"/>
      <c r="L21664" s="49"/>
      <c r="M21664" s="49"/>
      <c r="Q21664" s="57"/>
      <c r="R21664" s="50"/>
      <c r="S21664" s="67"/>
      <c r="T21664" s="51"/>
    </row>
    <row r="21665" spans="1:20" x14ac:dyDescent="0.25">
      <c r="A21665"/>
      <c r="G21665" s="49"/>
      <c r="H21665" s="49"/>
      <c r="L21665" s="49"/>
      <c r="M21665" s="49"/>
      <c r="Q21665" s="57"/>
      <c r="R21665" s="50"/>
      <c r="S21665" s="67"/>
      <c r="T21665" s="51"/>
    </row>
    <row r="21666" spans="1:20" x14ac:dyDescent="0.25">
      <c r="A21666"/>
      <c r="G21666" s="49"/>
      <c r="H21666" s="49"/>
      <c r="L21666" s="49"/>
      <c r="M21666" s="49"/>
      <c r="Q21666" s="57"/>
      <c r="R21666" s="50"/>
      <c r="S21666" s="67"/>
      <c r="T21666" s="51"/>
    </row>
    <row r="21667" spans="1:20" x14ac:dyDescent="0.25">
      <c r="A21667"/>
      <c r="G21667" s="49"/>
      <c r="H21667" s="49"/>
      <c r="L21667" s="49"/>
      <c r="M21667" s="49"/>
      <c r="Q21667" s="57"/>
      <c r="R21667" s="50"/>
      <c r="S21667" s="67"/>
      <c r="T21667" s="51"/>
    </row>
    <row r="21668" spans="1:20" x14ac:dyDescent="0.25">
      <c r="A21668"/>
      <c r="G21668" s="49"/>
      <c r="H21668" s="49"/>
      <c r="L21668" s="49"/>
      <c r="M21668" s="49"/>
      <c r="Q21668" s="57"/>
      <c r="R21668" s="50"/>
      <c r="S21668" s="67"/>
      <c r="T21668" s="51"/>
    </row>
    <row r="21669" spans="1:20" x14ac:dyDescent="0.25">
      <c r="A21669"/>
      <c r="G21669" s="49"/>
      <c r="H21669" s="49"/>
      <c r="L21669" s="49"/>
      <c r="M21669" s="49"/>
      <c r="Q21669" s="57"/>
      <c r="R21669" s="50"/>
      <c r="S21669" s="67"/>
      <c r="T21669" s="51"/>
    </row>
    <row r="21670" spans="1:20" x14ac:dyDescent="0.25">
      <c r="A21670"/>
      <c r="G21670" s="49"/>
      <c r="H21670" s="49"/>
      <c r="L21670" s="49"/>
      <c r="M21670" s="49"/>
      <c r="Q21670" s="57"/>
      <c r="R21670" s="50"/>
      <c r="S21670" s="67"/>
      <c r="T21670" s="51"/>
    </row>
    <row r="21671" spans="1:20" x14ac:dyDescent="0.25">
      <c r="A21671"/>
      <c r="G21671" s="49"/>
      <c r="H21671" s="49"/>
      <c r="L21671" s="49"/>
      <c r="M21671" s="49"/>
      <c r="Q21671" s="57"/>
      <c r="R21671" s="50"/>
      <c r="S21671" s="67"/>
      <c r="T21671" s="51"/>
    </row>
    <row r="21672" spans="1:20" x14ac:dyDescent="0.25">
      <c r="A21672"/>
      <c r="G21672" s="49"/>
      <c r="H21672" s="49"/>
      <c r="L21672" s="49"/>
      <c r="M21672" s="49"/>
      <c r="Q21672" s="57"/>
      <c r="R21672" s="50"/>
      <c r="S21672" s="67"/>
      <c r="T21672" s="51"/>
    </row>
    <row r="21673" spans="1:20" x14ac:dyDescent="0.25">
      <c r="A21673"/>
      <c r="G21673" s="49"/>
      <c r="H21673" s="49"/>
      <c r="L21673" s="49"/>
      <c r="M21673" s="49"/>
      <c r="Q21673" s="57"/>
      <c r="R21673" s="50"/>
      <c r="S21673" s="67"/>
      <c r="T21673" s="51"/>
    </row>
    <row r="21674" spans="1:20" x14ac:dyDescent="0.25">
      <c r="A21674"/>
      <c r="G21674" s="49"/>
      <c r="H21674" s="49"/>
      <c r="L21674" s="49"/>
      <c r="M21674" s="49"/>
      <c r="Q21674" s="57"/>
      <c r="R21674" s="50"/>
      <c r="S21674" s="67"/>
      <c r="T21674" s="51"/>
    </row>
    <row r="21675" spans="1:20" x14ac:dyDescent="0.25">
      <c r="A21675"/>
      <c r="G21675" s="49"/>
      <c r="H21675" s="49"/>
      <c r="L21675" s="49"/>
      <c r="M21675" s="49"/>
      <c r="Q21675" s="57"/>
      <c r="R21675" s="50"/>
      <c r="S21675" s="67"/>
      <c r="T21675" s="51"/>
    </row>
    <row r="21676" spans="1:20" x14ac:dyDescent="0.25">
      <c r="A21676"/>
      <c r="G21676" s="49"/>
      <c r="H21676" s="49"/>
      <c r="L21676" s="49"/>
      <c r="M21676" s="49"/>
      <c r="Q21676" s="57"/>
      <c r="R21676" s="50"/>
      <c r="S21676" s="67"/>
      <c r="T21676" s="51"/>
    </row>
    <row r="21677" spans="1:20" x14ac:dyDescent="0.25">
      <c r="A21677"/>
      <c r="G21677" s="49"/>
      <c r="H21677" s="49"/>
      <c r="L21677" s="49"/>
      <c r="M21677" s="49"/>
      <c r="Q21677" s="57"/>
      <c r="R21677" s="50"/>
      <c r="S21677" s="67"/>
      <c r="T21677" s="51"/>
    </row>
    <row r="21678" spans="1:20" x14ac:dyDescent="0.25">
      <c r="A21678"/>
      <c r="G21678" s="49"/>
      <c r="H21678" s="49"/>
      <c r="L21678" s="49"/>
      <c r="M21678" s="49"/>
      <c r="Q21678" s="57"/>
      <c r="R21678" s="50"/>
      <c r="S21678" s="67"/>
      <c r="T21678" s="51"/>
    </row>
    <row r="21679" spans="1:20" x14ac:dyDescent="0.25">
      <c r="A21679"/>
      <c r="G21679" s="49"/>
      <c r="H21679" s="49"/>
      <c r="L21679" s="49"/>
      <c r="M21679" s="49"/>
      <c r="Q21679" s="57"/>
      <c r="R21679" s="50"/>
      <c r="S21679" s="67"/>
      <c r="T21679" s="51"/>
    </row>
    <row r="21680" spans="1:20" x14ac:dyDescent="0.25">
      <c r="A21680"/>
      <c r="G21680" s="49"/>
      <c r="H21680" s="49"/>
      <c r="L21680" s="49"/>
      <c r="M21680" s="49"/>
      <c r="Q21680" s="57"/>
      <c r="R21680" s="50"/>
      <c r="S21680" s="67"/>
      <c r="T21680" s="51"/>
    </row>
    <row r="21681" spans="1:20" x14ac:dyDescent="0.25">
      <c r="A21681"/>
      <c r="G21681" s="49"/>
      <c r="H21681" s="49"/>
      <c r="L21681" s="49"/>
      <c r="M21681" s="49"/>
      <c r="Q21681" s="57"/>
      <c r="R21681" s="50"/>
      <c r="S21681" s="67"/>
      <c r="T21681" s="51"/>
    </row>
    <row r="21682" spans="1:20" x14ac:dyDescent="0.25">
      <c r="A21682"/>
      <c r="G21682" s="49"/>
      <c r="H21682" s="49"/>
      <c r="L21682" s="49"/>
      <c r="M21682" s="49"/>
      <c r="Q21682" s="57"/>
      <c r="R21682" s="50"/>
      <c r="S21682" s="67"/>
      <c r="T21682" s="51"/>
    </row>
    <row r="21683" spans="1:20" x14ac:dyDescent="0.25">
      <c r="A21683"/>
      <c r="G21683" s="49"/>
      <c r="H21683" s="49"/>
      <c r="L21683" s="49"/>
      <c r="M21683" s="49"/>
      <c r="Q21683" s="57"/>
      <c r="R21683" s="50"/>
      <c r="S21683" s="67"/>
      <c r="T21683" s="51"/>
    </row>
    <row r="21684" spans="1:20" x14ac:dyDescent="0.25">
      <c r="A21684"/>
      <c r="G21684" s="49"/>
      <c r="H21684" s="49"/>
      <c r="L21684" s="49"/>
      <c r="M21684" s="49"/>
      <c r="Q21684" s="57"/>
      <c r="R21684" s="50"/>
      <c r="S21684" s="67"/>
      <c r="T21684" s="51"/>
    </row>
    <row r="21685" spans="1:20" x14ac:dyDescent="0.25">
      <c r="A21685"/>
      <c r="G21685" s="49"/>
      <c r="H21685" s="49"/>
      <c r="L21685" s="49"/>
      <c r="M21685" s="49"/>
      <c r="Q21685" s="57"/>
      <c r="R21685" s="50"/>
      <c r="S21685" s="67"/>
      <c r="T21685" s="51"/>
    </row>
    <row r="21686" spans="1:20" x14ac:dyDescent="0.25">
      <c r="A21686"/>
      <c r="G21686" s="49"/>
      <c r="H21686" s="49"/>
      <c r="L21686" s="49"/>
      <c r="M21686" s="49"/>
      <c r="Q21686" s="57"/>
      <c r="R21686" s="50"/>
      <c r="S21686" s="67"/>
      <c r="T21686" s="51"/>
    </row>
    <row r="21687" spans="1:20" x14ac:dyDescent="0.25">
      <c r="A21687"/>
      <c r="G21687" s="49"/>
      <c r="H21687" s="49"/>
      <c r="L21687" s="49"/>
      <c r="M21687" s="49"/>
      <c r="Q21687" s="57"/>
      <c r="R21687" s="50"/>
      <c r="S21687" s="67"/>
      <c r="T21687" s="51"/>
    </row>
    <row r="21688" spans="1:20" x14ac:dyDescent="0.25">
      <c r="A21688"/>
      <c r="G21688" s="49"/>
      <c r="H21688" s="49"/>
      <c r="L21688" s="49"/>
      <c r="M21688" s="49"/>
      <c r="Q21688" s="57"/>
      <c r="R21688" s="50"/>
      <c r="S21688" s="67"/>
      <c r="T21688" s="51"/>
    </row>
    <row r="21689" spans="1:20" x14ac:dyDescent="0.25">
      <c r="A21689"/>
      <c r="G21689" s="49"/>
      <c r="H21689" s="49"/>
      <c r="L21689" s="49"/>
      <c r="M21689" s="49"/>
      <c r="Q21689" s="57"/>
      <c r="R21689" s="50"/>
      <c r="S21689" s="67"/>
      <c r="T21689" s="51"/>
    </row>
    <row r="21690" spans="1:20" x14ac:dyDescent="0.25">
      <c r="A21690"/>
      <c r="G21690" s="49"/>
      <c r="H21690" s="49"/>
      <c r="L21690" s="49"/>
      <c r="M21690" s="49"/>
      <c r="Q21690" s="57"/>
      <c r="R21690" s="50"/>
      <c r="S21690" s="67"/>
      <c r="T21690" s="51"/>
    </row>
    <row r="21691" spans="1:20" x14ac:dyDescent="0.25">
      <c r="A21691"/>
      <c r="G21691" s="49"/>
      <c r="H21691" s="49"/>
      <c r="L21691" s="49"/>
      <c r="M21691" s="49"/>
      <c r="Q21691" s="57"/>
      <c r="R21691" s="50"/>
      <c r="S21691" s="67"/>
      <c r="T21691" s="51"/>
    </row>
    <row r="21692" spans="1:20" x14ac:dyDescent="0.25">
      <c r="A21692"/>
      <c r="G21692" s="49"/>
      <c r="H21692" s="49"/>
      <c r="L21692" s="49"/>
      <c r="M21692" s="49"/>
      <c r="Q21692" s="57"/>
      <c r="R21692" s="50"/>
      <c r="S21692" s="67"/>
      <c r="T21692" s="51"/>
    </row>
    <row r="21693" spans="1:20" x14ac:dyDescent="0.25">
      <c r="A21693"/>
      <c r="G21693" s="49"/>
      <c r="H21693" s="49"/>
      <c r="L21693" s="49"/>
      <c r="M21693" s="49"/>
      <c r="Q21693" s="57"/>
      <c r="R21693" s="50"/>
      <c r="S21693" s="67"/>
      <c r="T21693" s="51"/>
    </row>
    <row r="21694" spans="1:20" x14ac:dyDescent="0.25">
      <c r="A21694"/>
      <c r="G21694" s="49"/>
      <c r="H21694" s="49"/>
      <c r="L21694" s="49"/>
      <c r="M21694" s="49"/>
      <c r="Q21694" s="57"/>
      <c r="R21694" s="50"/>
      <c r="S21694" s="67"/>
      <c r="T21694" s="51"/>
    </row>
    <row r="21695" spans="1:20" x14ac:dyDescent="0.25">
      <c r="A21695"/>
      <c r="G21695" s="49"/>
      <c r="H21695" s="49"/>
      <c r="L21695" s="49"/>
      <c r="M21695" s="49"/>
      <c r="Q21695" s="57"/>
      <c r="R21695" s="50"/>
      <c r="S21695" s="67"/>
      <c r="T21695" s="51"/>
    </row>
    <row r="21696" spans="1:20" x14ac:dyDescent="0.25">
      <c r="A21696"/>
      <c r="G21696" s="49"/>
      <c r="H21696" s="49"/>
      <c r="L21696" s="49"/>
      <c r="M21696" s="49"/>
      <c r="Q21696" s="57"/>
      <c r="R21696" s="50"/>
      <c r="S21696" s="67"/>
      <c r="T21696" s="51"/>
    </row>
    <row r="21697" spans="1:20" x14ac:dyDescent="0.25">
      <c r="A21697"/>
      <c r="G21697" s="49"/>
      <c r="H21697" s="49"/>
      <c r="L21697" s="49"/>
      <c r="M21697" s="49"/>
      <c r="Q21697" s="57"/>
      <c r="R21697" s="50"/>
      <c r="S21697" s="67"/>
      <c r="T21697" s="51"/>
    </row>
    <row r="21698" spans="1:20" x14ac:dyDescent="0.25">
      <c r="A21698"/>
      <c r="G21698" s="49"/>
      <c r="H21698" s="49"/>
      <c r="L21698" s="49"/>
      <c r="M21698" s="49"/>
      <c r="Q21698" s="57"/>
      <c r="R21698" s="50"/>
      <c r="S21698" s="67"/>
      <c r="T21698" s="51"/>
    </row>
    <row r="21699" spans="1:20" x14ac:dyDescent="0.25">
      <c r="A21699"/>
      <c r="G21699" s="49"/>
      <c r="H21699" s="49"/>
      <c r="L21699" s="49"/>
      <c r="M21699" s="49"/>
      <c r="Q21699" s="57"/>
      <c r="R21699" s="50"/>
      <c r="S21699" s="67"/>
      <c r="T21699" s="51"/>
    </row>
    <row r="21700" spans="1:20" x14ac:dyDescent="0.25">
      <c r="A21700"/>
      <c r="G21700" s="49"/>
      <c r="H21700" s="49"/>
      <c r="L21700" s="49"/>
      <c r="M21700" s="49"/>
      <c r="Q21700" s="57"/>
      <c r="R21700" s="50"/>
      <c r="S21700" s="67"/>
      <c r="T21700" s="51"/>
    </row>
    <row r="21701" spans="1:20" x14ac:dyDescent="0.25">
      <c r="A21701"/>
      <c r="G21701" s="49"/>
      <c r="H21701" s="49"/>
      <c r="L21701" s="49"/>
      <c r="M21701" s="49"/>
      <c r="Q21701" s="57"/>
      <c r="R21701" s="50"/>
      <c r="S21701" s="67"/>
      <c r="T21701" s="51"/>
    </row>
    <row r="21702" spans="1:20" x14ac:dyDescent="0.25">
      <c r="A21702"/>
      <c r="G21702" s="49"/>
      <c r="H21702" s="49"/>
      <c r="L21702" s="49"/>
      <c r="M21702" s="49"/>
      <c r="Q21702" s="57"/>
      <c r="R21702" s="50"/>
      <c r="S21702" s="67"/>
      <c r="T21702" s="51"/>
    </row>
    <row r="21703" spans="1:20" x14ac:dyDescent="0.25">
      <c r="A21703"/>
      <c r="G21703" s="49"/>
      <c r="H21703" s="49"/>
      <c r="L21703" s="49"/>
      <c r="M21703" s="49"/>
      <c r="Q21703" s="57"/>
      <c r="R21703" s="50"/>
      <c r="S21703" s="67"/>
      <c r="T21703" s="51"/>
    </row>
    <row r="21704" spans="1:20" x14ac:dyDescent="0.25">
      <c r="A21704"/>
      <c r="G21704" s="49"/>
      <c r="H21704" s="49"/>
      <c r="L21704" s="49"/>
      <c r="M21704" s="49"/>
      <c r="Q21704" s="57"/>
      <c r="R21704" s="50"/>
      <c r="S21704" s="67"/>
      <c r="T21704" s="51"/>
    </row>
    <row r="21705" spans="1:20" x14ac:dyDescent="0.25">
      <c r="A21705"/>
      <c r="G21705" s="49"/>
      <c r="H21705" s="49"/>
      <c r="L21705" s="49"/>
      <c r="M21705" s="49"/>
      <c r="Q21705" s="57"/>
      <c r="R21705" s="50"/>
      <c r="S21705" s="67"/>
      <c r="T21705" s="51"/>
    </row>
    <row r="21706" spans="1:20" x14ac:dyDescent="0.25">
      <c r="A21706"/>
      <c r="G21706" s="49"/>
      <c r="H21706" s="49"/>
      <c r="L21706" s="49"/>
      <c r="M21706" s="49"/>
      <c r="Q21706" s="57"/>
      <c r="R21706" s="50"/>
      <c r="S21706" s="67"/>
      <c r="T21706" s="51"/>
    </row>
    <row r="21707" spans="1:20" x14ac:dyDescent="0.25">
      <c r="A21707"/>
      <c r="G21707" s="49"/>
      <c r="H21707" s="49"/>
      <c r="L21707" s="49"/>
      <c r="M21707" s="49"/>
      <c r="Q21707" s="57"/>
      <c r="R21707" s="50"/>
      <c r="S21707" s="67"/>
      <c r="T21707" s="51"/>
    </row>
    <row r="21708" spans="1:20" x14ac:dyDescent="0.25">
      <c r="A21708"/>
      <c r="G21708" s="49"/>
      <c r="H21708" s="49"/>
      <c r="L21708" s="49"/>
      <c r="M21708" s="49"/>
      <c r="Q21708" s="57"/>
      <c r="R21708" s="50"/>
      <c r="S21708" s="67"/>
      <c r="T21708" s="51"/>
    </row>
    <row r="21709" spans="1:20" x14ac:dyDescent="0.25">
      <c r="A21709"/>
      <c r="G21709" s="49"/>
      <c r="H21709" s="49"/>
      <c r="L21709" s="49"/>
      <c r="M21709" s="49"/>
      <c r="Q21709" s="57"/>
      <c r="R21709" s="50"/>
      <c r="S21709" s="67"/>
      <c r="T21709" s="51"/>
    </row>
    <row r="21710" spans="1:20" x14ac:dyDescent="0.25">
      <c r="A21710"/>
      <c r="G21710" s="49"/>
      <c r="H21710" s="49"/>
      <c r="L21710" s="49"/>
      <c r="M21710" s="49"/>
      <c r="Q21710" s="57"/>
      <c r="R21710" s="50"/>
      <c r="S21710" s="67"/>
      <c r="T21710" s="51"/>
    </row>
    <row r="21711" spans="1:20" x14ac:dyDescent="0.25">
      <c r="A21711"/>
      <c r="G21711" s="49"/>
      <c r="H21711" s="49"/>
      <c r="L21711" s="49"/>
      <c r="M21711" s="49"/>
      <c r="Q21711" s="57"/>
      <c r="R21711" s="50"/>
      <c r="S21711" s="67"/>
      <c r="T21711" s="51"/>
    </row>
    <row r="21712" spans="1:20" x14ac:dyDescent="0.25">
      <c r="A21712"/>
      <c r="G21712" s="49"/>
      <c r="H21712" s="49"/>
      <c r="L21712" s="49"/>
      <c r="M21712" s="49"/>
      <c r="Q21712" s="57"/>
      <c r="R21712" s="50"/>
      <c r="S21712" s="67"/>
      <c r="T21712" s="51"/>
    </row>
    <row r="21713" spans="1:20" x14ac:dyDescent="0.25">
      <c r="A21713"/>
      <c r="G21713" s="49"/>
      <c r="H21713" s="49"/>
      <c r="L21713" s="49"/>
      <c r="M21713" s="49"/>
      <c r="Q21713" s="57"/>
      <c r="R21713" s="50"/>
      <c r="S21713" s="67"/>
      <c r="T21713" s="51"/>
    </row>
    <row r="21714" spans="1:20" x14ac:dyDescent="0.25">
      <c r="A21714"/>
      <c r="G21714" s="49"/>
      <c r="H21714" s="49"/>
      <c r="L21714" s="49"/>
      <c r="M21714" s="49"/>
      <c r="Q21714" s="57"/>
      <c r="R21714" s="50"/>
      <c r="S21714" s="67"/>
      <c r="T21714" s="51"/>
    </row>
    <row r="21715" spans="1:20" x14ac:dyDescent="0.25">
      <c r="A21715"/>
      <c r="G21715" s="49"/>
      <c r="H21715" s="49"/>
      <c r="L21715" s="49"/>
      <c r="M21715" s="49"/>
      <c r="Q21715" s="57"/>
      <c r="R21715" s="50"/>
      <c r="S21715" s="67"/>
      <c r="T21715" s="51"/>
    </row>
    <row r="21716" spans="1:20" x14ac:dyDescent="0.25">
      <c r="A21716"/>
      <c r="G21716" s="49"/>
      <c r="H21716" s="49"/>
      <c r="L21716" s="49"/>
      <c r="M21716" s="49"/>
      <c r="Q21716" s="57"/>
      <c r="R21716" s="50"/>
      <c r="S21716" s="67"/>
      <c r="T21716" s="51"/>
    </row>
    <row r="21717" spans="1:20" x14ac:dyDescent="0.25">
      <c r="A21717"/>
      <c r="G21717" s="49"/>
      <c r="H21717" s="49"/>
      <c r="L21717" s="49"/>
      <c r="M21717" s="49"/>
      <c r="Q21717" s="57"/>
      <c r="R21717" s="50"/>
      <c r="S21717" s="67"/>
      <c r="T21717" s="51"/>
    </row>
    <row r="21718" spans="1:20" x14ac:dyDescent="0.25">
      <c r="A21718"/>
      <c r="G21718" s="49"/>
      <c r="H21718" s="49"/>
      <c r="L21718" s="49"/>
      <c r="M21718" s="49"/>
      <c r="Q21718" s="57"/>
      <c r="R21718" s="50"/>
      <c r="S21718" s="67"/>
      <c r="T21718" s="51"/>
    </row>
    <row r="21719" spans="1:20" x14ac:dyDescent="0.25">
      <c r="A21719"/>
      <c r="G21719" s="49"/>
      <c r="H21719" s="49"/>
      <c r="L21719" s="49"/>
      <c r="M21719" s="49"/>
      <c r="Q21719" s="57"/>
      <c r="R21719" s="50"/>
      <c r="S21719" s="67"/>
      <c r="T21719" s="51"/>
    </row>
    <row r="21720" spans="1:20" x14ac:dyDescent="0.25">
      <c r="A21720"/>
      <c r="G21720" s="49"/>
      <c r="H21720" s="49"/>
      <c r="L21720" s="49"/>
      <c r="M21720" s="49"/>
      <c r="Q21720" s="57"/>
      <c r="R21720" s="50"/>
      <c r="S21720" s="67"/>
      <c r="T21720" s="51"/>
    </row>
    <row r="21721" spans="1:20" x14ac:dyDescent="0.25">
      <c r="A21721"/>
      <c r="G21721" s="49"/>
      <c r="H21721" s="49"/>
      <c r="L21721" s="49"/>
      <c r="M21721" s="49"/>
      <c r="Q21721" s="57"/>
      <c r="R21721" s="50"/>
      <c r="S21721" s="67"/>
      <c r="T21721" s="51"/>
    </row>
    <row r="21722" spans="1:20" x14ac:dyDescent="0.25">
      <c r="A21722"/>
      <c r="G21722" s="49"/>
      <c r="H21722" s="49"/>
      <c r="L21722" s="49"/>
      <c r="M21722" s="49"/>
      <c r="Q21722" s="57"/>
      <c r="R21722" s="50"/>
      <c r="S21722" s="67"/>
      <c r="T21722" s="51"/>
    </row>
    <row r="21723" spans="1:20" x14ac:dyDescent="0.25">
      <c r="A21723"/>
      <c r="G21723" s="49"/>
      <c r="H21723" s="49"/>
      <c r="L21723" s="49"/>
      <c r="M21723" s="49"/>
      <c r="Q21723" s="57"/>
      <c r="R21723" s="50"/>
      <c r="S21723" s="67"/>
      <c r="T21723" s="51"/>
    </row>
    <row r="21724" spans="1:20" x14ac:dyDescent="0.25">
      <c r="A21724"/>
      <c r="G21724" s="49"/>
      <c r="H21724" s="49"/>
      <c r="L21724" s="49"/>
      <c r="M21724" s="49"/>
      <c r="Q21724" s="57"/>
      <c r="R21724" s="50"/>
      <c r="S21724" s="67"/>
      <c r="T21724" s="51"/>
    </row>
    <row r="21725" spans="1:20" x14ac:dyDescent="0.25">
      <c r="A21725"/>
      <c r="G21725" s="49"/>
      <c r="H21725" s="49"/>
      <c r="L21725" s="49"/>
      <c r="M21725" s="49"/>
      <c r="Q21725" s="57"/>
      <c r="R21725" s="50"/>
      <c r="S21725" s="67"/>
      <c r="T21725" s="51"/>
    </row>
    <row r="21726" spans="1:20" x14ac:dyDescent="0.25">
      <c r="A21726"/>
      <c r="G21726" s="49"/>
      <c r="H21726" s="49"/>
      <c r="L21726" s="49"/>
      <c r="M21726" s="49"/>
      <c r="Q21726" s="57"/>
      <c r="R21726" s="50"/>
      <c r="S21726" s="67"/>
      <c r="T21726" s="51"/>
    </row>
    <row r="21727" spans="1:20" x14ac:dyDescent="0.25">
      <c r="A21727"/>
      <c r="G21727" s="49"/>
      <c r="H21727" s="49"/>
      <c r="L21727" s="49"/>
      <c r="M21727" s="49"/>
      <c r="Q21727" s="57"/>
      <c r="R21727" s="50"/>
      <c r="S21727" s="67"/>
      <c r="T21727" s="51"/>
    </row>
    <row r="21728" spans="1:20" x14ac:dyDescent="0.25">
      <c r="A21728"/>
      <c r="G21728" s="49"/>
      <c r="H21728" s="49"/>
      <c r="L21728" s="49"/>
      <c r="M21728" s="49"/>
      <c r="Q21728" s="57"/>
      <c r="R21728" s="50"/>
      <c r="S21728" s="67"/>
      <c r="T21728" s="51"/>
    </row>
    <row r="21729" spans="1:20" x14ac:dyDescent="0.25">
      <c r="A21729"/>
      <c r="G21729" s="49"/>
      <c r="H21729" s="49"/>
      <c r="L21729" s="49"/>
      <c r="M21729" s="49"/>
      <c r="Q21729" s="57"/>
      <c r="R21729" s="50"/>
      <c r="S21729" s="67"/>
      <c r="T21729" s="51"/>
    </row>
    <row r="21730" spans="1:20" x14ac:dyDescent="0.25">
      <c r="A21730"/>
      <c r="G21730" s="49"/>
      <c r="H21730" s="49"/>
      <c r="L21730" s="49"/>
      <c r="M21730" s="49"/>
      <c r="Q21730" s="57"/>
      <c r="R21730" s="50"/>
      <c r="S21730" s="67"/>
      <c r="T21730" s="51"/>
    </row>
    <row r="21731" spans="1:20" x14ac:dyDescent="0.25">
      <c r="A21731"/>
      <c r="G21731" s="49"/>
      <c r="H21731" s="49"/>
      <c r="L21731" s="49"/>
      <c r="M21731" s="49"/>
      <c r="Q21731" s="57"/>
      <c r="R21731" s="50"/>
      <c r="S21731" s="67"/>
      <c r="T21731" s="51"/>
    </row>
    <row r="21732" spans="1:20" x14ac:dyDescent="0.25">
      <c r="A21732"/>
      <c r="G21732" s="49"/>
      <c r="H21732" s="49"/>
      <c r="L21732" s="49"/>
      <c r="M21732" s="49"/>
      <c r="Q21732" s="57"/>
      <c r="R21732" s="50"/>
      <c r="S21732" s="67"/>
      <c r="T21732" s="51"/>
    </row>
    <row r="21733" spans="1:20" x14ac:dyDescent="0.25">
      <c r="A21733"/>
      <c r="G21733" s="49"/>
      <c r="H21733" s="49"/>
      <c r="L21733" s="49"/>
      <c r="M21733" s="49"/>
      <c r="Q21733" s="57"/>
      <c r="R21733" s="50"/>
      <c r="S21733" s="67"/>
      <c r="T21733" s="51"/>
    </row>
    <row r="21734" spans="1:20" x14ac:dyDescent="0.25">
      <c r="A21734"/>
      <c r="G21734" s="49"/>
      <c r="H21734" s="49"/>
      <c r="L21734" s="49"/>
      <c r="M21734" s="49"/>
      <c r="Q21734" s="57"/>
      <c r="R21734" s="50"/>
      <c r="S21734" s="67"/>
      <c r="T21734" s="51"/>
    </row>
    <row r="21735" spans="1:20" x14ac:dyDescent="0.25">
      <c r="A21735"/>
      <c r="G21735" s="49"/>
      <c r="H21735" s="49"/>
      <c r="L21735" s="49"/>
      <c r="M21735" s="49"/>
      <c r="Q21735" s="57"/>
      <c r="R21735" s="50"/>
      <c r="S21735" s="67"/>
      <c r="T21735" s="51"/>
    </row>
    <row r="21736" spans="1:20" x14ac:dyDescent="0.25">
      <c r="A21736"/>
      <c r="G21736" s="49"/>
      <c r="H21736" s="49"/>
      <c r="L21736" s="49"/>
      <c r="M21736" s="49"/>
      <c r="Q21736" s="57"/>
      <c r="R21736" s="50"/>
      <c r="S21736" s="67"/>
      <c r="T21736" s="51"/>
    </row>
    <row r="21737" spans="1:20" x14ac:dyDescent="0.25">
      <c r="A21737"/>
      <c r="G21737" s="49"/>
      <c r="H21737" s="49"/>
      <c r="L21737" s="49"/>
      <c r="M21737" s="49"/>
      <c r="Q21737" s="57"/>
      <c r="R21737" s="50"/>
      <c r="S21737" s="67"/>
      <c r="T21737" s="51"/>
    </row>
    <row r="21738" spans="1:20" x14ac:dyDescent="0.25">
      <c r="A21738"/>
      <c r="G21738" s="49"/>
      <c r="H21738" s="49"/>
      <c r="L21738" s="49"/>
      <c r="M21738" s="49"/>
      <c r="Q21738" s="57"/>
      <c r="R21738" s="50"/>
      <c r="S21738" s="67"/>
      <c r="T21738" s="51"/>
    </row>
    <row r="21739" spans="1:20" x14ac:dyDescent="0.25">
      <c r="A21739"/>
      <c r="G21739" s="49"/>
      <c r="H21739" s="49"/>
      <c r="L21739" s="49"/>
      <c r="M21739" s="49"/>
      <c r="Q21739" s="57"/>
      <c r="R21739" s="50"/>
      <c r="S21739" s="67"/>
      <c r="T21739" s="51"/>
    </row>
    <row r="21740" spans="1:20" x14ac:dyDescent="0.25">
      <c r="A21740"/>
      <c r="G21740" s="49"/>
      <c r="H21740" s="49"/>
      <c r="L21740" s="49"/>
      <c r="M21740" s="49"/>
      <c r="Q21740" s="57"/>
      <c r="R21740" s="50"/>
      <c r="S21740" s="67"/>
      <c r="T21740" s="51"/>
    </row>
    <row r="21741" spans="1:20" x14ac:dyDescent="0.25">
      <c r="A21741"/>
      <c r="G21741" s="49"/>
      <c r="H21741" s="49"/>
      <c r="L21741" s="49"/>
      <c r="M21741" s="49"/>
      <c r="Q21741" s="57"/>
      <c r="R21741" s="50"/>
      <c r="S21741" s="67"/>
      <c r="T21741" s="51"/>
    </row>
    <row r="21742" spans="1:20" x14ac:dyDescent="0.25">
      <c r="A21742"/>
      <c r="G21742" s="49"/>
      <c r="H21742" s="49"/>
      <c r="L21742" s="49"/>
      <c r="M21742" s="49"/>
      <c r="Q21742" s="57"/>
      <c r="R21742" s="50"/>
      <c r="S21742" s="67"/>
      <c r="T21742" s="51"/>
    </row>
    <row r="21743" spans="1:20" x14ac:dyDescent="0.25">
      <c r="A21743"/>
      <c r="G21743" s="49"/>
      <c r="H21743" s="49"/>
      <c r="L21743" s="49"/>
      <c r="M21743" s="49"/>
      <c r="Q21743" s="57"/>
      <c r="R21743" s="50"/>
      <c r="S21743" s="67"/>
      <c r="T21743" s="51"/>
    </row>
    <row r="21744" spans="1:20" x14ac:dyDescent="0.25">
      <c r="A21744"/>
      <c r="G21744" s="49"/>
      <c r="H21744" s="49"/>
      <c r="L21744" s="49"/>
      <c r="M21744" s="49"/>
      <c r="Q21744" s="57"/>
      <c r="R21744" s="50"/>
      <c r="S21744" s="67"/>
      <c r="T21744" s="51"/>
    </row>
    <row r="21745" spans="1:20" x14ac:dyDescent="0.25">
      <c r="A21745"/>
      <c r="G21745" s="49"/>
      <c r="H21745" s="49"/>
      <c r="L21745" s="49"/>
      <c r="M21745" s="49"/>
      <c r="Q21745" s="57"/>
      <c r="R21745" s="50"/>
      <c r="S21745" s="67"/>
      <c r="T21745" s="51"/>
    </row>
    <row r="21746" spans="1:20" x14ac:dyDescent="0.25">
      <c r="A21746"/>
      <c r="G21746" s="49"/>
      <c r="H21746" s="49"/>
      <c r="L21746" s="49"/>
      <c r="M21746" s="49"/>
      <c r="Q21746" s="57"/>
      <c r="R21746" s="50"/>
      <c r="S21746" s="67"/>
      <c r="T21746" s="51"/>
    </row>
    <row r="21747" spans="1:20" x14ac:dyDescent="0.25">
      <c r="A21747"/>
      <c r="G21747" s="49"/>
      <c r="H21747" s="49"/>
      <c r="L21747" s="49"/>
      <c r="M21747" s="49"/>
      <c r="Q21747" s="57"/>
      <c r="R21747" s="50"/>
      <c r="S21747" s="67"/>
      <c r="T21747" s="51"/>
    </row>
    <row r="21748" spans="1:20" x14ac:dyDescent="0.25">
      <c r="A21748"/>
      <c r="G21748" s="49"/>
      <c r="H21748" s="49"/>
      <c r="L21748" s="49"/>
      <c r="M21748" s="49"/>
      <c r="Q21748" s="57"/>
      <c r="R21748" s="50"/>
      <c r="S21748" s="67"/>
      <c r="T21748" s="51"/>
    </row>
    <row r="21749" spans="1:20" x14ac:dyDescent="0.25">
      <c r="A21749"/>
      <c r="G21749" s="49"/>
      <c r="H21749" s="49"/>
      <c r="L21749" s="49"/>
      <c r="M21749" s="49"/>
      <c r="Q21749" s="57"/>
      <c r="R21749" s="50"/>
      <c r="S21749" s="67"/>
      <c r="T21749" s="51"/>
    </row>
    <row r="21750" spans="1:20" x14ac:dyDescent="0.25">
      <c r="A21750"/>
      <c r="G21750" s="49"/>
      <c r="H21750" s="49"/>
      <c r="L21750" s="49"/>
      <c r="M21750" s="49"/>
      <c r="Q21750" s="57"/>
      <c r="R21750" s="50"/>
      <c r="S21750" s="67"/>
      <c r="T21750" s="51"/>
    </row>
    <row r="21751" spans="1:20" x14ac:dyDescent="0.25">
      <c r="A21751"/>
      <c r="G21751" s="49"/>
      <c r="H21751" s="49"/>
      <c r="L21751" s="49"/>
      <c r="M21751" s="49"/>
      <c r="Q21751" s="57"/>
      <c r="R21751" s="50"/>
      <c r="S21751" s="67"/>
      <c r="T21751" s="51"/>
    </row>
    <row r="21752" spans="1:20" x14ac:dyDescent="0.25">
      <c r="A21752"/>
      <c r="G21752" s="49"/>
      <c r="H21752" s="49"/>
      <c r="L21752" s="49"/>
      <c r="M21752" s="49"/>
      <c r="Q21752" s="57"/>
      <c r="R21752" s="50"/>
      <c r="S21752" s="67"/>
      <c r="T21752" s="51"/>
    </row>
    <row r="21753" spans="1:20" x14ac:dyDescent="0.25">
      <c r="A21753"/>
      <c r="G21753" s="49"/>
      <c r="H21753" s="49"/>
      <c r="L21753" s="49"/>
      <c r="M21753" s="49"/>
      <c r="Q21753" s="57"/>
      <c r="R21753" s="50"/>
      <c r="S21753" s="67"/>
      <c r="T21753" s="51"/>
    </row>
    <row r="21754" spans="1:20" x14ac:dyDescent="0.25">
      <c r="A21754"/>
      <c r="G21754" s="49"/>
      <c r="H21754" s="49"/>
      <c r="L21754" s="49"/>
      <c r="M21754" s="49"/>
      <c r="Q21754" s="57"/>
      <c r="R21754" s="50"/>
      <c r="S21754" s="67"/>
      <c r="T21754" s="51"/>
    </row>
    <row r="21755" spans="1:20" x14ac:dyDescent="0.25">
      <c r="A21755"/>
      <c r="G21755" s="49"/>
      <c r="H21755" s="49"/>
      <c r="L21755" s="49"/>
      <c r="M21755" s="49"/>
      <c r="Q21755" s="57"/>
      <c r="R21755" s="50"/>
      <c r="S21755" s="67"/>
      <c r="T21755" s="51"/>
    </row>
    <row r="21756" spans="1:20" x14ac:dyDescent="0.25">
      <c r="A21756"/>
      <c r="G21756" s="49"/>
      <c r="H21756" s="49"/>
      <c r="L21756" s="49"/>
      <c r="M21756" s="49"/>
      <c r="Q21756" s="57"/>
      <c r="R21756" s="50"/>
      <c r="S21756" s="67"/>
      <c r="T21756" s="51"/>
    </row>
    <row r="21757" spans="1:20" x14ac:dyDescent="0.25">
      <c r="A21757"/>
      <c r="G21757" s="49"/>
      <c r="H21757" s="49"/>
      <c r="L21757" s="49"/>
      <c r="M21757" s="49"/>
      <c r="Q21757" s="57"/>
      <c r="R21757" s="50"/>
      <c r="S21757" s="67"/>
      <c r="T21757" s="51"/>
    </row>
    <row r="21758" spans="1:20" x14ac:dyDescent="0.25">
      <c r="A21758"/>
      <c r="G21758" s="49"/>
      <c r="H21758" s="49"/>
      <c r="L21758" s="49"/>
      <c r="M21758" s="49"/>
      <c r="Q21758" s="57"/>
      <c r="R21758" s="50"/>
      <c r="S21758" s="67"/>
      <c r="T21758" s="51"/>
    </row>
    <row r="21759" spans="1:20" x14ac:dyDescent="0.25">
      <c r="A21759"/>
      <c r="G21759" s="49"/>
      <c r="H21759" s="49"/>
      <c r="L21759" s="49"/>
      <c r="M21759" s="49"/>
      <c r="Q21759" s="57"/>
      <c r="R21759" s="50"/>
      <c r="S21759" s="67"/>
      <c r="T21759" s="51"/>
    </row>
    <row r="21760" spans="1:20" x14ac:dyDescent="0.25">
      <c r="A21760"/>
      <c r="G21760" s="49"/>
      <c r="H21760" s="49"/>
      <c r="L21760" s="49"/>
      <c r="M21760" s="49"/>
      <c r="Q21760" s="57"/>
      <c r="R21760" s="50"/>
      <c r="S21760" s="67"/>
      <c r="T21760" s="51"/>
    </row>
    <row r="21761" spans="1:20" x14ac:dyDescent="0.25">
      <c r="A21761"/>
      <c r="G21761" s="49"/>
      <c r="H21761" s="49"/>
      <c r="L21761" s="49"/>
      <c r="M21761" s="49"/>
      <c r="Q21761" s="57"/>
      <c r="R21761" s="50"/>
      <c r="S21761" s="67"/>
      <c r="T21761" s="51"/>
    </row>
    <row r="21762" spans="1:20" x14ac:dyDescent="0.25">
      <c r="A21762"/>
      <c r="G21762" s="49"/>
      <c r="H21762" s="49"/>
      <c r="L21762" s="49"/>
      <c r="M21762" s="49"/>
      <c r="Q21762" s="57"/>
      <c r="R21762" s="50"/>
      <c r="S21762" s="67"/>
      <c r="T21762" s="51"/>
    </row>
    <row r="21763" spans="1:20" x14ac:dyDescent="0.25">
      <c r="A21763"/>
      <c r="G21763" s="49"/>
      <c r="H21763" s="49"/>
      <c r="L21763" s="49"/>
      <c r="M21763" s="49"/>
      <c r="Q21763" s="57"/>
      <c r="R21763" s="50"/>
      <c r="S21763" s="67"/>
      <c r="T21763" s="51"/>
    </row>
    <row r="21764" spans="1:20" x14ac:dyDescent="0.25">
      <c r="A21764"/>
      <c r="G21764" s="49"/>
      <c r="H21764" s="49"/>
      <c r="L21764" s="49"/>
      <c r="M21764" s="49"/>
      <c r="Q21764" s="57"/>
      <c r="R21764" s="50"/>
      <c r="S21764" s="67"/>
      <c r="T21764" s="51"/>
    </row>
    <row r="21765" spans="1:20" x14ac:dyDescent="0.25">
      <c r="A21765"/>
      <c r="G21765" s="49"/>
      <c r="H21765" s="49"/>
      <c r="L21765" s="49"/>
      <c r="M21765" s="49"/>
      <c r="Q21765" s="57"/>
      <c r="R21765" s="50"/>
      <c r="S21765" s="67"/>
      <c r="T21765" s="51"/>
    </row>
    <row r="21766" spans="1:20" x14ac:dyDescent="0.25">
      <c r="A21766"/>
      <c r="G21766" s="49"/>
      <c r="H21766" s="49"/>
      <c r="L21766" s="49"/>
      <c r="M21766" s="49"/>
      <c r="Q21766" s="57"/>
      <c r="R21766" s="50"/>
      <c r="S21766" s="67"/>
      <c r="T21766" s="51"/>
    </row>
    <row r="21767" spans="1:20" x14ac:dyDescent="0.25">
      <c r="A21767"/>
      <c r="G21767" s="49"/>
      <c r="H21767" s="49"/>
      <c r="L21767" s="49"/>
      <c r="M21767" s="49"/>
      <c r="Q21767" s="57"/>
      <c r="R21767" s="50"/>
      <c r="S21767" s="67"/>
      <c r="T21767" s="51"/>
    </row>
    <row r="21768" spans="1:20" x14ac:dyDescent="0.25">
      <c r="A21768"/>
      <c r="G21768" s="49"/>
      <c r="H21768" s="49"/>
      <c r="L21768" s="49"/>
      <c r="M21768" s="49"/>
      <c r="Q21768" s="57"/>
      <c r="R21768" s="50"/>
      <c r="S21768" s="67"/>
      <c r="T21768" s="51"/>
    </row>
    <row r="21769" spans="1:20" x14ac:dyDescent="0.25">
      <c r="A21769"/>
      <c r="G21769" s="49"/>
      <c r="H21769" s="49"/>
      <c r="L21769" s="49"/>
      <c r="M21769" s="49"/>
      <c r="Q21769" s="57"/>
      <c r="R21769" s="50"/>
      <c r="S21769" s="67"/>
      <c r="T21769" s="51"/>
    </row>
    <row r="21770" spans="1:20" x14ac:dyDescent="0.25">
      <c r="A21770"/>
      <c r="G21770" s="49"/>
      <c r="H21770" s="49"/>
      <c r="L21770" s="49"/>
      <c r="M21770" s="49"/>
      <c r="Q21770" s="57"/>
      <c r="R21770" s="50"/>
      <c r="S21770" s="67"/>
      <c r="T21770" s="69"/>
    </row>
    <row r="21771" spans="1:20" x14ac:dyDescent="0.25">
      <c r="A21771"/>
      <c r="G21771" s="49"/>
      <c r="H21771" s="49"/>
      <c r="L21771" s="49"/>
      <c r="M21771" s="49"/>
      <c r="Q21771" s="57"/>
      <c r="R21771" s="50"/>
      <c r="S21771" s="67"/>
      <c r="T21771" s="69"/>
    </row>
    <row r="21772" spans="1:20" x14ac:dyDescent="0.25">
      <c r="A21772"/>
      <c r="G21772" s="49"/>
      <c r="H21772" s="49"/>
      <c r="L21772" s="49"/>
      <c r="M21772" s="49"/>
      <c r="Q21772" s="57"/>
      <c r="R21772" s="50"/>
      <c r="S21772" s="67"/>
      <c r="T21772" s="69"/>
    </row>
    <row r="21773" spans="1:20" x14ac:dyDescent="0.25">
      <c r="A21773"/>
      <c r="G21773" s="49"/>
      <c r="H21773" s="49"/>
      <c r="L21773" s="49"/>
      <c r="M21773" s="49"/>
      <c r="Q21773" s="57"/>
      <c r="R21773" s="50"/>
      <c r="S21773" s="67"/>
      <c r="T21773" s="69"/>
    </row>
    <row r="21774" spans="1:20" x14ac:dyDescent="0.25">
      <c r="A21774"/>
      <c r="G21774" s="49"/>
      <c r="H21774" s="49"/>
      <c r="L21774" s="49"/>
      <c r="M21774" s="49"/>
      <c r="Q21774" s="57"/>
      <c r="R21774" s="50"/>
      <c r="S21774" s="67"/>
      <c r="T21774" s="69"/>
    </row>
    <row r="21775" spans="1:20" x14ac:dyDescent="0.25">
      <c r="A21775"/>
      <c r="G21775" s="49"/>
      <c r="H21775" s="49"/>
      <c r="L21775" s="49"/>
      <c r="M21775" s="49"/>
      <c r="Q21775" s="57"/>
      <c r="R21775" s="50"/>
      <c r="S21775" s="67"/>
      <c r="T21775" s="69"/>
    </row>
    <row r="21776" spans="1:20" x14ac:dyDescent="0.25">
      <c r="A21776"/>
      <c r="G21776" s="49"/>
      <c r="H21776" s="49"/>
      <c r="L21776" s="49"/>
      <c r="M21776" s="49"/>
      <c r="Q21776" s="57"/>
      <c r="R21776" s="50"/>
      <c r="S21776" s="67"/>
      <c r="T21776" s="69"/>
    </row>
    <row r="21777" spans="1:20" x14ac:dyDescent="0.25">
      <c r="A21777"/>
      <c r="G21777" s="49"/>
      <c r="H21777" s="49"/>
      <c r="L21777" s="49"/>
      <c r="M21777" s="49"/>
      <c r="Q21777" s="57"/>
      <c r="R21777" s="50"/>
      <c r="S21777" s="67"/>
      <c r="T21777" s="69"/>
    </row>
    <row r="21778" spans="1:20" x14ac:dyDescent="0.25">
      <c r="A21778"/>
      <c r="G21778" s="49"/>
      <c r="H21778" s="49"/>
      <c r="L21778" s="49"/>
      <c r="M21778" s="49"/>
      <c r="Q21778" s="57"/>
      <c r="R21778" s="50"/>
      <c r="S21778" s="67"/>
      <c r="T21778" s="69"/>
    </row>
    <row r="21779" spans="1:20" x14ac:dyDescent="0.25">
      <c r="A21779"/>
      <c r="G21779" s="49"/>
      <c r="H21779" s="49"/>
      <c r="L21779" s="49"/>
      <c r="M21779" s="49"/>
      <c r="Q21779" s="57"/>
      <c r="R21779" s="50"/>
      <c r="S21779" s="67"/>
      <c r="T21779" s="69"/>
    </row>
    <row r="21780" spans="1:20" x14ac:dyDescent="0.25">
      <c r="A21780"/>
      <c r="G21780" s="49"/>
      <c r="H21780" s="49"/>
      <c r="L21780" s="49"/>
      <c r="M21780" s="49"/>
      <c r="Q21780" s="57"/>
      <c r="R21780" s="50"/>
      <c r="S21780" s="67"/>
      <c r="T21780" s="69"/>
    </row>
    <row r="21781" spans="1:20" x14ac:dyDescent="0.25">
      <c r="A21781"/>
      <c r="G21781" s="49"/>
      <c r="H21781" s="49"/>
      <c r="L21781" s="49"/>
      <c r="M21781" s="49"/>
      <c r="Q21781" s="57"/>
      <c r="R21781" s="50"/>
      <c r="S21781" s="67"/>
      <c r="T21781" s="69"/>
    </row>
    <row r="21782" spans="1:20" x14ac:dyDescent="0.25">
      <c r="A21782"/>
      <c r="G21782" s="49"/>
      <c r="H21782" s="49"/>
      <c r="L21782" s="49"/>
      <c r="M21782" s="49"/>
      <c r="Q21782" s="57"/>
      <c r="R21782" s="50"/>
      <c r="S21782" s="67"/>
      <c r="T21782" s="69"/>
    </row>
    <row r="21783" spans="1:20" x14ac:dyDescent="0.25">
      <c r="A21783"/>
      <c r="G21783" s="49"/>
      <c r="H21783" s="49"/>
      <c r="L21783" s="49"/>
      <c r="M21783" s="49"/>
      <c r="Q21783" s="57"/>
      <c r="R21783" s="50"/>
      <c r="S21783" s="67"/>
      <c r="T21783" s="69"/>
    </row>
    <row r="21784" spans="1:20" x14ac:dyDescent="0.25">
      <c r="A21784"/>
      <c r="G21784" s="49"/>
      <c r="H21784" s="49"/>
      <c r="L21784" s="49"/>
      <c r="M21784" s="49"/>
      <c r="Q21784" s="57"/>
      <c r="R21784" s="50"/>
      <c r="S21784" s="67"/>
      <c r="T21784" s="69"/>
    </row>
    <row r="21785" spans="1:20" x14ac:dyDescent="0.25">
      <c r="A21785"/>
      <c r="G21785" s="49"/>
      <c r="H21785" s="49"/>
      <c r="L21785" s="49"/>
      <c r="M21785" s="49"/>
      <c r="Q21785" s="57"/>
      <c r="R21785" s="50"/>
      <c r="S21785" s="67"/>
      <c r="T21785" s="69"/>
    </row>
    <row r="21786" spans="1:20" x14ac:dyDescent="0.25">
      <c r="A21786"/>
      <c r="G21786" s="49"/>
      <c r="H21786" s="49"/>
      <c r="L21786" s="49"/>
      <c r="M21786" s="49"/>
      <c r="Q21786" s="57"/>
      <c r="R21786" s="50"/>
      <c r="S21786" s="67"/>
      <c r="T21786" s="69"/>
    </row>
    <row r="21787" spans="1:20" x14ac:dyDescent="0.25">
      <c r="A21787"/>
      <c r="G21787" s="49"/>
      <c r="H21787" s="49"/>
      <c r="L21787" s="49"/>
      <c r="M21787" s="49"/>
      <c r="Q21787" s="57"/>
      <c r="R21787" s="50"/>
      <c r="S21787" s="67"/>
      <c r="T21787" s="69"/>
    </row>
    <row r="21788" spans="1:20" x14ac:dyDescent="0.25">
      <c r="A21788"/>
      <c r="G21788" s="49"/>
      <c r="H21788" s="49"/>
      <c r="L21788" s="49"/>
      <c r="M21788" s="49"/>
      <c r="Q21788" s="57"/>
      <c r="R21788" s="50"/>
      <c r="S21788" s="67"/>
      <c r="T21788" s="69"/>
    </row>
    <row r="21789" spans="1:20" x14ac:dyDescent="0.25">
      <c r="A21789"/>
      <c r="G21789" s="49"/>
      <c r="H21789" s="49"/>
      <c r="L21789" s="49"/>
      <c r="M21789" s="49"/>
      <c r="Q21789" s="57"/>
      <c r="R21789" s="50"/>
      <c r="S21789" s="67"/>
      <c r="T21789" s="69"/>
    </row>
    <row r="21790" spans="1:20" x14ac:dyDescent="0.25">
      <c r="A21790"/>
      <c r="G21790" s="49"/>
      <c r="H21790" s="49"/>
      <c r="L21790" s="49"/>
      <c r="M21790" s="49"/>
      <c r="Q21790" s="57"/>
      <c r="R21790" s="50"/>
      <c r="S21790" s="67"/>
      <c r="T21790" s="69"/>
    </row>
    <row r="21791" spans="1:20" x14ac:dyDescent="0.25">
      <c r="A21791"/>
      <c r="G21791" s="49"/>
      <c r="H21791" s="49"/>
      <c r="L21791" s="49"/>
      <c r="M21791" s="49"/>
      <c r="Q21791" s="57"/>
      <c r="R21791" s="50"/>
      <c r="S21791" s="67"/>
      <c r="T21791" s="69"/>
    </row>
    <row r="21792" spans="1:20" x14ac:dyDescent="0.25">
      <c r="A21792"/>
      <c r="G21792" s="49"/>
      <c r="H21792" s="49"/>
      <c r="L21792" s="49"/>
      <c r="M21792" s="49"/>
      <c r="Q21792" s="57"/>
      <c r="R21792" s="50"/>
      <c r="S21792" s="67"/>
      <c r="T21792" s="69"/>
    </row>
    <row r="21793" spans="1:20" x14ac:dyDescent="0.25">
      <c r="A21793"/>
      <c r="G21793" s="49"/>
      <c r="H21793" s="49"/>
      <c r="L21793" s="49"/>
      <c r="M21793" s="49"/>
      <c r="Q21793" s="57"/>
      <c r="R21793" s="50"/>
      <c r="S21793" s="67"/>
      <c r="T21793" s="69"/>
    </row>
    <row r="21794" spans="1:20" x14ac:dyDescent="0.25">
      <c r="A21794"/>
      <c r="G21794" s="49"/>
      <c r="H21794" s="49"/>
      <c r="L21794" s="49"/>
      <c r="M21794" s="49"/>
      <c r="Q21794" s="57"/>
      <c r="R21794" s="50"/>
      <c r="S21794" s="67"/>
      <c r="T21794" s="51"/>
    </row>
    <row r="21795" spans="1:20" x14ac:dyDescent="0.25">
      <c r="A21795"/>
      <c r="G21795" s="49"/>
      <c r="H21795" s="49"/>
      <c r="L21795" s="49"/>
      <c r="M21795" s="49"/>
      <c r="Q21795" s="57"/>
      <c r="R21795" s="50"/>
      <c r="S21795" s="67"/>
      <c r="T21795" s="51"/>
    </row>
    <row r="21796" spans="1:20" x14ac:dyDescent="0.25">
      <c r="A21796"/>
      <c r="G21796" s="49"/>
      <c r="H21796" s="49"/>
      <c r="L21796" s="49"/>
      <c r="M21796" s="49"/>
      <c r="Q21796" s="57"/>
      <c r="R21796" s="50"/>
      <c r="S21796" s="67"/>
      <c r="T21796" s="51"/>
    </row>
    <row r="21797" spans="1:20" x14ac:dyDescent="0.25">
      <c r="A21797"/>
      <c r="G21797" s="49"/>
      <c r="H21797" s="49"/>
      <c r="L21797" s="49"/>
      <c r="M21797" s="49"/>
      <c r="Q21797" s="57"/>
      <c r="R21797" s="50"/>
      <c r="S21797" s="67"/>
      <c r="T21797" s="51"/>
    </row>
    <row r="21798" spans="1:20" x14ac:dyDescent="0.25">
      <c r="A21798"/>
      <c r="G21798" s="49"/>
      <c r="H21798" s="49"/>
      <c r="L21798" s="49"/>
      <c r="M21798" s="49"/>
      <c r="Q21798" s="57"/>
      <c r="R21798" s="50"/>
      <c r="S21798" s="67"/>
      <c r="T21798" s="51"/>
    </row>
    <row r="21799" spans="1:20" x14ac:dyDescent="0.25">
      <c r="A21799"/>
      <c r="G21799" s="49"/>
      <c r="H21799" s="49"/>
      <c r="L21799" s="49"/>
      <c r="M21799" s="49"/>
      <c r="Q21799" s="57"/>
      <c r="R21799" s="50"/>
      <c r="S21799" s="67"/>
      <c r="T21799" s="51"/>
    </row>
    <row r="21800" spans="1:20" x14ac:dyDescent="0.25">
      <c r="A21800"/>
      <c r="G21800" s="49"/>
      <c r="H21800" s="49"/>
      <c r="L21800" s="49"/>
      <c r="M21800" s="49"/>
      <c r="Q21800" s="57"/>
      <c r="R21800" s="50"/>
      <c r="S21800" s="67"/>
      <c r="T21800" s="51"/>
    </row>
    <row r="21801" spans="1:20" x14ac:dyDescent="0.25">
      <c r="A21801"/>
      <c r="G21801" s="49"/>
      <c r="H21801" s="49"/>
      <c r="L21801" s="49"/>
      <c r="M21801" s="49"/>
      <c r="Q21801" s="57"/>
      <c r="R21801" s="50"/>
      <c r="S21801" s="67"/>
      <c r="T21801" s="51"/>
    </row>
    <row r="21802" spans="1:20" x14ac:dyDescent="0.25">
      <c r="A21802"/>
      <c r="G21802" s="49"/>
      <c r="H21802" s="49"/>
      <c r="L21802" s="49"/>
      <c r="M21802" s="49"/>
      <c r="Q21802" s="57"/>
      <c r="R21802" s="50"/>
      <c r="S21802" s="67"/>
      <c r="T21802" s="51"/>
    </row>
    <row r="21803" spans="1:20" x14ac:dyDescent="0.25">
      <c r="A21803"/>
      <c r="G21803" s="49"/>
      <c r="H21803" s="49"/>
      <c r="L21803" s="49"/>
      <c r="M21803" s="49"/>
      <c r="Q21803" s="57"/>
      <c r="R21803" s="50"/>
      <c r="S21803" s="67"/>
      <c r="T21803" s="51"/>
    </row>
    <row r="21804" spans="1:20" x14ac:dyDescent="0.25">
      <c r="A21804"/>
      <c r="G21804" s="49"/>
      <c r="H21804" s="49"/>
      <c r="L21804" s="49"/>
      <c r="M21804" s="49"/>
      <c r="Q21804" s="57"/>
      <c r="R21804" s="50"/>
      <c r="S21804" s="67"/>
      <c r="T21804" s="51"/>
    </row>
    <row r="21805" spans="1:20" x14ac:dyDescent="0.25">
      <c r="A21805"/>
      <c r="G21805" s="49"/>
      <c r="H21805" s="49"/>
      <c r="L21805" s="49"/>
      <c r="M21805" s="49"/>
      <c r="Q21805" s="57"/>
      <c r="R21805" s="50"/>
      <c r="S21805" s="67"/>
      <c r="T21805" s="51"/>
    </row>
    <row r="21806" spans="1:20" x14ac:dyDescent="0.25">
      <c r="A21806"/>
      <c r="G21806" s="49"/>
      <c r="H21806" s="49"/>
      <c r="L21806" s="49"/>
      <c r="M21806" s="49"/>
      <c r="Q21806" s="57"/>
      <c r="R21806" s="50"/>
      <c r="S21806" s="67"/>
      <c r="T21806" s="51"/>
    </row>
    <row r="21807" spans="1:20" x14ac:dyDescent="0.25">
      <c r="A21807"/>
      <c r="G21807" s="49"/>
      <c r="H21807" s="49"/>
      <c r="L21807" s="49"/>
      <c r="M21807" s="49"/>
      <c r="Q21807" s="57"/>
      <c r="R21807" s="50"/>
      <c r="S21807" s="67"/>
      <c r="T21807" s="51"/>
    </row>
    <row r="21808" spans="1:20" x14ac:dyDescent="0.25">
      <c r="A21808"/>
      <c r="G21808" s="49"/>
      <c r="H21808" s="49"/>
      <c r="L21808" s="49"/>
      <c r="M21808" s="49"/>
      <c r="Q21808" s="57"/>
      <c r="R21808" s="50"/>
      <c r="S21808" s="67"/>
      <c r="T21808" s="51"/>
    </row>
    <row r="21809" spans="1:20" x14ac:dyDescent="0.25">
      <c r="A21809"/>
      <c r="G21809" s="49"/>
      <c r="H21809" s="49"/>
      <c r="L21809" s="49"/>
      <c r="M21809" s="49"/>
      <c r="Q21809" s="57"/>
      <c r="R21809" s="50"/>
      <c r="S21809" s="67"/>
      <c r="T21809" s="51"/>
    </row>
    <row r="21810" spans="1:20" x14ac:dyDescent="0.25">
      <c r="A21810"/>
      <c r="G21810" s="49"/>
      <c r="H21810" s="49"/>
      <c r="L21810" s="49"/>
      <c r="M21810" s="49"/>
      <c r="Q21810" s="57"/>
      <c r="R21810" s="50"/>
      <c r="S21810" s="67"/>
      <c r="T21810" s="51"/>
    </row>
    <row r="21811" spans="1:20" x14ac:dyDescent="0.25">
      <c r="A21811"/>
      <c r="G21811" s="49"/>
      <c r="H21811" s="49"/>
      <c r="L21811" s="49"/>
      <c r="M21811" s="49"/>
      <c r="Q21811" s="57"/>
      <c r="R21811" s="50"/>
      <c r="S21811" s="67"/>
      <c r="T21811" s="51"/>
    </row>
    <row r="21812" spans="1:20" x14ac:dyDescent="0.25">
      <c r="A21812"/>
      <c r="G21812" s="49"/>
      <c r="H21812" s="49"/>
      <c r="L21812" s="49"/>
      <c r="M21812" s="49"/>
      <c r="Q21812" s="57"/>
      <c r="R21812" s="50"/>
      <c r="S21812" s="67"/>
      <c r="T21812" s="51"/>
    </row>
    <row r="21813" spans="1:20" x14ac:dyDescent="0.25">
      <c r="A21813"/>
      <c r="G21813" s="49"/>
      <c r="H21813" s="49"/>
      <c r="L21813" s="49"/>
      <c r="M21813" s="49"/>
      <c r="Q21813" s="57"/>
      <c r="R21813" s="50"/>
      <c r="S21813" s="67"/>
      <c r="T21813" s="51"/>
    </row>
    <row r="21814" spans="1:20" x14ac:dyDescent="0.25">
      <c r="A21814"/>
      <c r="G21814" s="49"/>
      <c r="H21814" s="49"/>
      <c r="L21814" s="49"/>
      <c r="M21814" s="49"/>
      <c r="Q21814" s="57"/>
      <c r="R21814" s="50"/>
      <c r="S21814" s="67"/>
      <c r="T21814" s="51"/>
    </row>
    <row r="21815" spans="1:20" x14ac:dyDescent="0.25">
      <c r="A21815"/>
      <c r="G21815" s="49"/>
      <c r="H21815" s="49"/>
      <c r="L21815" s="49"/>
      <c r="M21815" s="49"/>
      <c r="Q21815" s="57"/>
      <c r="R21815" s="50"/>
      <c r="S21815" s="67"/>
      <c r="T21815" s="51"/>
    </row>
    <row r="21816" spans="1:20" x14ac:dyDescent="0.25">
      <c r="A21816"/>
      <c r="G21816" s="49"/>
      <c r="H21816" s="49"/>
      <c r="L21816" s="49"/>
      <c r="M21816" s="49"/>
      <c r="Q21816" s="57"/>
      <c r="R21816" s="50"/>
      <c r="S21816" s="67"/>
      <c r="T21816" s="51"/>
    </row>
    <row r="21817" spans="1:20" x14ac:dyDescent="0.25">
      <c r="A21817"/>
      <c r="G21817" s="49"/>
      <c r="H21817" s="49"/>
      <c r="L21817" s="49"/>
      <c r="M21817" s="49"/>
      <c r="Q21817" s="57"/>
      <c r="R21817" s="50"/>
      <c r="S21817" s="67"/>
      <c r="T21817" s="51"/>
    </row>
    <row r="21818" spans="1:20" x14ac:dyDescent="0.25">
      <c r="A21818"/>
      <c r="G21818" s="49"/>
      <c r="H21818" s="49"/>
      <c r="L21818" s="49"/>
      <c r="M21818" s="49"/>
      <c r="Q21818" s="57"/>
      <c r="R21818" s="50"/>
      <c r="S21818" s="67"/>
      <c r="T21818" s="51"/>
    </row>
    <row r="21819" spans="1:20" x14ac:dyDescent="0.25">
      <c r="A21819"/>
      <c r="G21819" s="49"/>
      <c r="H21819" s="49"/>
      <c r="L21819" s="49"/>
      <c r="M21819" s="49"/>
      <c r="Q21819" s="57"/>
      <c r="R21819" s="50"/>
      <c r="S21819" s="67"/>
      <c r="T21819" s="51"/>
    </row>
    <row r="21820" spans="1:20" x14ac:dyDescent="0.25">
      <c r="A21820"/>
      <c r="G21820" s="49"/>
      <c r="H21820" s="49"/>
      <c r="L21820" s="49"/>
      <c r="M21820" s="49"/>
      <c r="Q21820" s="57"/>
      <c r="R21820" s="50"/>
      <c r="S21820" s="67"/>
      <c r="T21820" s="51"/>
    </row>
    <row r="21821" spans="1:20" x14ac:dyDescent="0.25">
      <c r="A21821"/>
      <c r="G21821" s="49"/>
      <c r="H21821" s="49"/>
      <c r="L21821" s="49"/>
      <c r="M21821" s="49"/>
      <c r="Q21821" s="57"/>
      <c r="R21821" s="50"/>
      <c r="S21821" s="67"/>
      <c r="T21821" s="51"/>
    </row>
    <row r="21822" spans="1:20" x14ac:dyDescent="0.25">
      <c r="A21822"/>
      <c r="G21822" s="49"/>
      <c r="H21822" s="49"/>
      <c r="L21822" s="49"/>
      <c r="M21822" s="49"/>
      <c r="Q21822" s="57"/>
      <c r="R21822" s="50"/>
      <c r="S21822" s="67"/>
      <c r="T21822" s="51"/>
    </row>
    <row r="21823" spans="1:20" x14ac:dyDescent="0.25">
      <c r="A21823"/>
      <c r="G21823" s="49"/>
      <c r="H21823" s="49"/>
      <c r="L21823" s="49"/>
      <c r="M21823" s="49"/>
      <c r="Q21823" s="57"/>
      <c r="R21823" s="50"/>
      <c r="S21823" s="67"/>
      <c r="T21823" s="51"/>
    </row>
    <row r="21824" spans="1:20" x14ac:dyDescent="0.25">
      <c r="A21824"/>
      <c r="G21824" s="49"/>
      <c r="H21824" s="49"/>
      <c r="L21824" s="49"/>
      <c r="M21824" s="49"/>
      <c r="Q21824" s="57"/>
      <c r="R21824" s="50"/>
      <c r="S21824" s="67"/>
      <c r="T21824" s="51"/>
    </row>
    <row r="21825" spans="1:20" x14ac:dyDescent="0.25">
      <c r="A21825"/>
      <c r="G21825" s="49"/>
      <c r="H21825" s="49"/>
      <c r="L21825" s="49"/>
      <c r="M21825" s="49"/>
      <c r="Q21825" s="57"/>
      <c r="R21825" s="50"/>
      <c r="S21825" s="67"/>
      <c r="T21825" s="51"/>
    </row>
    <row r="21826" spans="1:20" x14ac:dyDescent="0.25">
      <c r="A21826"/>
      <c r="G21826" s="49"/>
      <c r="H21826" s="49"/>
      <c r="L21826" s="49"/>
      <c r="M21826" s="49"/>
      <c r="Q21826" s="57"/>
      <c r="R21826" s="50"/>
      <c r="S21826" s="67"/>
      <c r="T21826" s="51"/>
    </row>
    <row r="21827" spans="1:20" x14ac:dyDescent="0.25">
      <c r="A21827"/>
      <c r="G21827" s="49"/>
      <c r="H21827" s="49"/>
      <c r="L21827" s="49"/>
      <c r="M21827" s="49"/>
      <c r="Q21827" s="57"/>
      <c r="R21827" s="50"/>
      <c r="S21827" s="67"/>
      <c r="T21827" s="51"/>
    </row>
    <row r="21828" spans="1:20" x14ac:dyDescent="0.25">
      <c r="A21828"/>
      <c r="G21828" s="49"/>
      <c r="H21828" s="49"/>
      <c r="L21828" s="49"/>
      <c r="M21828" s="49"/>
      <c r="Q21828" s="57"/>
      <c r="R21828" s="50"/>
      <c r="S21828" s="67"/>
      <c r="T21828" s="51"/>
    </row>
    <row r="21829" spans="1:20" x14ac:dyDescent="0.25">
      <c r="A21829"/>
      <c r="G21829" s="49"/>
      <c r="H21829" s="49"/>
      <c r="L21829" s="49"/>
      <c r="M21829" s="49"/>
      <c r="Q21829" s="57"/>
      <c r="R21829" s="50"/>
      <c r="S21829" s="67"/>
      <c r="T21829" s="51"/>
    </row>
    <row r="21830" spans="1:20" x14ac:dyDescent="0.25">
      <c r="A21830"/>
      <c r="G21830" s="49"/>
      <c r="H21830" s="49"/>
      <c r="L21830" s="49"/>
      <c r="M21830" s="49"/>
      <c r="Q21830" s="57"/>
      <c r="R21830" s="50"/>
      <c r="S21830" s="67"/>
      <c r="T21830" s="51"/>
    </row>
    <row r="21831" spans="1:20" x14ac:dyDescent="0.25">
      <c r="A21831"/>
      <c r="G21831" s="49"/>
      <c r="H21831" s="49"/>
      <c r="L21831" s="49"/>
      <c r="M21831" s="49"/>
      <c r="Q21831" s="57"/>
      <c r="R21831" s="50"/>
      <c r="S21831" s="67"/>
      <c r="T21831" s="51"/>
    </row>
    <row r="21832" spans="1:20" x14ac:dyDescent="0.25">
      <c r="A21832"/>
      <c r="G21832" s="49"/>
      <c r="H21832" s="49"/>
      <c r="L21832" s="49"/>
      <c r="M21832" s="49"/>
      <c r="Q21832" s="57"/>
      <c r="R21832" s="50"/>
      <c r="S21832" s="67"/>
      <c r="T21832" s="51"/>
    </row>
    <row r="21833" spans="1:20" x14ac:dyDescent="0.25">
      <c r="A21833"/>
      <c r="G21833" s="49"/>
      <c r="H21833" s="49"/>
      <c r="L21833" s="49"/>
      <c r="M21833" s="49"/>
      <c r="Q21833" s="57"/>
      <c r="R21833" s="50"/>
      <c r="S21833" s="67"/>
      <c r="T21833" s="51"/>
    </row>
    <row r="21834" spans="1:20" x14ac:dyDescent="0.25">
      <c r="A21834"/>
      <c r="G21834" s="49"/>
      <c r="H21834" s="49"/>
      <c r="L21834" s="49"/>
      <c r="M21834" s="49"/>
      <c r="Q21834" s="57"/>
      <c r="R21834" s="50"/>
      <c r="S21834" s="67"/>
      <c r="T21834" s="51"/>
    </row>
    <row r="21835" spans="1:20" x14ac:dyDescent="0.25">
      <c r="A21835"/>
      <c r="G21835" s="49"/>
      <c r="H21835" s="49"/>
      <c r="L21835" s="49"/>
      <c r="M21835" s="49"/>
      <c r="Q21835" s="57"/>
      <c r="R21835" s="50"/>
      <c r="S21835" s="67"/>
      <c r="T21835" s="51"/>
    </row>
    <row r="21836" spans="1:20" x14ac:dyDescent="0.25">
      <c r="A21836"/>
      <c r="G21836" s="49"/>
      <c r="H21836" s="49"/>
      <c r="L21836" s="49"/>
      <c r="M21836" s="49"/>
      <c r="Q21836" s="57"/>
      <c r="R21836" s="50"/>
      <c r="S21836" s="67"/>
      <c r="T21836" s="51"/>
    </row>
    <row r="21837" spans="1:20" x14ac:dyDescent="0.25">
      <c r="A21837"/>
      <c r="G21837" s="49"/>
      <c r="H21837" s="49"/>
      <c r="L21837" s="49"/>
      <c r="M21837" s="49"/>
      <c r="Q21837" s="57"/>
      <c r="R21837" s="50"/>
      <c r="S21837" s="67"/>
      <c r="T21837" s="51"/>
    </row>
    <row r="21838" spans="1:20" x14ac:dyDescent="0.25">
      <c r="A21838"/>
      <c r="G21838" s="49"/>
      <c r="H21838" s="49"/>
      <c r="L21838" s="49"/>
      <c r="M21838" s="49"/>
      <c r="Q21838" s="57"/>
      <c r="R21838" s="50"/>
      <c r="S21838" s="67"/>
      <c r="T21838" s="51"/>
    </row>
    <row r="21839" spans="1:20" x14ac:dyDescent="0.25">
      <c r="A21839"/>
      <c r="G21839" s="49"/>
      <c r="H21839" s="49"/>
      <c r="L21839" s="49"/>
      <c r="M21839" s="49"/>
      <c r="Q21839" s="57"/>
      <c r="R21839" s="50"/>
      <c r="S21839" s="67"/>
      <c r="T21839" s="51"/>
    </row>
    <row r="21840" spans="1:20" x14ac:dyDescent="0.25">
      <c r="A21840"/>
      <c r="G21840" s="49"/>
      <c r="H21840" s="49"/>
      <c r="L21840" s="49"/>
      <c r="M21840" s="49"/>
      <c r="Q21840" s="57"/>
      <c r="R21840" s="50"/>
      <c r="S21840" s="67"/>
      <c r="T21840" s="51"/>
    </row>
    <row r="21841" spans="1:20" x14ac:dyDescent="0.25">
      <c r="A21841"/>
      <c r="G21841" s="49"/>
      <c r="H21841" s="49"/>
      <c r="L21841" s="49"/>
      <c r="M21841" s="49"/>
      <c r="Q21841" s="57"/>
      <c r="R21841" s="50"/>
      <c r="S21841" s="67"/>
      <c r="T21841" s="51"/>
    </row>
    <row r="21842" spans="1:20" x14ac:dyDescent="0.25">
      <c r="A21842"/>
      <c r="G21842" s="49"/>
      <c r="H21842" s="49"/>
      <c r="L21842" s="49"/>
      <c r="M21842" s="49"/>
      <c r="Q21842" s="57"/>
      <c r="R21842" s="50"/>
      <c r="S21842" s="67"/>
      <c r="T21842" s="51"/>
    </row>
    <row r="21843" spans="1:20" x14ac:dyDescent="0.25">
      <c r="A21843"/>
      <c r="G21843" s="49"/>
      <c r="H21843" s="49"/>
      <c r="L21843" s="49"/>
      <c r="M21843" s="49"/>
      <c r="Q21843" s="57"/>
      <c r="R21843" s="50"/>
      <c r="S21843" s="67"/>
      <c r="T21843" s="51"/>
    </row>
    <row r="21844" spans="1:20" x14ac:dyDescent="0.25">
      <c r="A21844"/>
      <c r="G21844" s="49"/>
      <c r="H21844" s="49"/>
      <c r="L21844" s="49"/>
      <c r="M21844" s="49"/>
      <c r="Q21844" s="57"/>
      <c r="R21844" s="50"/>
      <c r="S21844" s="67"/>
      <c r="T21844" s="51"/>
    </row>
    <row r="21845" spans="1:20" x14ac:dyDescent="0.25">
      <c r="A21845"/>
      <c r="G21845" s="49"/>
      <c r="H21845" s="49"/>
      <c r="L21845" s="49"/>
      <c r="M21845" s="49"/>
      <c r="Q21845" s="57"/>
      <c r="R21845" s="50"/>
      <c r="S21845" s="67"/>
      <c r="T21845" s="51"/>
    </row>
    <row r="21846" spans="1:20" x14ac:dyDescent="0.25">
      <c r="A21846"/>
      <c r="G21846" s="49"/>
      <c r="H21846" s="49"/>
      <c r="L21846" s="49"/>
      <c r="M21846" s="49"/>
      <c r="Q21846" s="57"/>
      <c r="R21846" s="50"/>
      <c r="S21846" s="67"/>
      <c r="T21846" s="51"/>
    </row>
    <row r="21847" spans="1:20" x14ac:dyDescent="0.25">
      <c r="A21847"/>
      <c r="G21847" s="49"/>
      <c r="H21847" s="49"/>
      <c r="L21847" s="49"/>
      <c r="M21847" s="49"/>
      <c r="Q21847" s="57"/>
      <c r="R21847" s="50"/>
      <c r="S21847" s="67"/>
      <c r="T21847" s="51"/>
    </row>
    <row r="21848" spans="1:20" x14ac:dyDescent="0.25">
      <c r="A21848"/>
      <c r="G21848" s="49"/>
      <c r="H21848" s="49"/>
      <c r="L21848" s="49"/>
      <c r="M21848" s="49"/>
      <c r="Q21848" s="57"/>
      <c r="R21848" s="50"/>
      <c r="S21848" s="67"/>
      <c r="T21848" s="51"/>
    </row>
    <row r="21849" spans="1:20" x14ac:dyDescent="0.25">
      <c r="A21849"/>
      <c r="G21849" s="49"/>
      <c r="H21849" s="49"/>
      <c r="L21849" s="49"/>
      <c r="M21849" s="49"/>
      <c r="Q21849" s="57"/>
      <c r="R21849" s="50"/>
      <c r="S21849" s="67"/>
      <c r="T21849" s="51"/>
    </row>
    <row r="21850" spans="1:20" x14ac:dyDescent="0.25">
      <c r="A21850"/>
      <c r="G21850" s="49"/>
      <c r="H21850" s="49"/>
      <c r="L21850" s="49"/>
      <c r="M21850" s="49"/>
      <c r="Q21850" s="57"/>
      <c r="R21850" s="50"/>
      <c r="S21850" s="67"/>
      <c r="T21850" s="51"/>
    </row>
    <row r="21851" spans="1:20" x14ac:dyDescent="0.25">
      <c r="A21851"/>
      <c r="G21851" s="49"/>
      <c r="H21851" s="49"/>
      <c r="L21851" s="49"/>
      <c r="M21851" s="49"/>
      <c r="Q21851" s="57"/>
      <c r="R21851" s="50"/>
      <c r="S21851" s="67"/>
      <c r="T21851" s="51"/>
    </row>
    <row r="21852" spans="1:20" x14ac:dyDescent="0.25">
      <c r="A21852"/>
      <c r="G21852" s="49"/>
      <c r="H21852" s="49"/>
      <c r="L21852" s="49"/>
      <c r="M21852" s="49"/>
      <c r="Q21852" s="57"/>
      <c r="R21852" s="50"/>
      <c r="S21852" s="67"/>
      <c r="T21852" s="51"/>
    </row>
    <row r="21853" spans="1:20" x14ac:dyDescent="0.25">
      <c r="A21853"/>
      <c r="G21853" s="49"/>
      <c r="H21853" s="49"/>
      <c r="L21853" s="49"/>
      <c r="M21853" s="49"/>
      <c r="Q21853" s="57"/>
      <c r="R21853" s="50"/>
      <c r="S21853" s="67"/>
      <c r="T21853" s="51"/>
    </row>
    <row r="21854" spans="1:20" x14ac:dyDescent="0.25">
      <c r="A21854"/>
      <c r="G21854" s="49"/>
      <c r="H21854" s="49"/>
      <c r="L21854" s="49"/>
      <c r="M21854" s="49"/>
      <c r="Q21854" s="57"/>
      <c r="R21854" s="50"/>
      <c r="S21854" s="67"/>
      <c r="T21854" s="51"/>
    </row>
    <row r="21855" spans="1:20" x14ac:dyDescent="0.25">
      <c r="A21855"/>
      <c r="G21855" s="49"/>
      <c r="H21855" s="49"/>
      <c r="L21855" s="49"/>
      <c r="M21855" s="49"/>
      <c r="Q21855" s="57"/>
      <c r="R21855" s="50"/>
      <c r="S21855" s="67"/>
      <c r="T21855" s="51"/>
    </row>
    <row r="21856" spans="1:20" x14ac:dyDescent="0.25">
      <c r="A21856"/>
      <c r="G21856" s="49"/>
      <c r="H21856" s="49"/>
      <c r="L21856" s="49"/>
      <c r="M21856" s="49"/>
      <c r="Q21856" s="57"/>
      <c r="R21856" s="50"/>
      <c r="S21856" s="67"/>
      <c r="T21856" s="51"/>
    </row>
    <row r="21857" spans="1:20" x14ac:dyDescent="0.25">
      <c r="A21857"/>
      <c r="G21857" s="49"/>
      <c r="H21857" s="49"/>
      <c r="L21857" s="49"/>
      <c r="M21857" s="49"/>
      <c r="Q21857" s="57"/>
      <c r="R21857" s="50"/>
      <c r="S21857" s="67"/>
      <c r="T21857" s="51"/>
    </row>
    <row r="21858" spans="1:20" x14ac:dyDescent="0.25">
      <c r="A21858"/>
      <c r="G21858" s="49"/>
      <c r="H21858" s="49"/>
      <c r="L21858" s="49"/>
      <c r="M21858" s="49"/>
      <c r="Q21858" s="57"/>
      <c r="R21858" s="50"/>
      <c r="S21858" s="67"/>
      <c r="T21858" s="51"/>
    </row>
    <row r="21859" spans="1:20" x14ac:dyDescent="0.25">
      <c r="A21859"/>
      <c r="G21859" s="49"/>
      <c r="H21859" s="49"/>
      <c r="L21859" s="49"/>
      <c r="M21859" s="49"/>
      <c r="Q21859" s="57"/>
      <c r="R21859" s="50"/>
      <c r="S21859" s="67"/>
      <c r="T21859" s="51"/>
    </row>
    <row r="21860" spans="1:20" x14ac:dyDescent="0.25">
      <c r="A21860"/>
      <c r="G21860" s="49"/>
      <c r="H21860" s="49"/>
      <c r="L21860" s="49"/>
      <c r="M21860" s="49"/>
      <c r="Q21860" s="57"/>
      <c r="R21860" s="50"/>
      <c r="S21860" s="67"/>
      <c r="T21860" s="51"/>
    </row>
    <row r="21861" spans="1:20" x14ac:dyDescent="0.25">
      <c r="A21861"/>
      <c r="G21861" s="49"/>
      <c r="H21861" s="49"/>
      <c r="L21861" s="49"/>
      <c r="M21861" s="49"/>
      <c r="Q21861" s="57"/>
      <c r="R21861" s="50"/>
      <c r="S21861" s="67"/>
      <c r="T21861" s="51"/>
    </row>
    <row r="21862" spans="1:20" x14ac:dyDescent="0.25">
      <c r="A21862"/>
      <c r="G21862" s="49"/>
      <c r="H21862" s="49"/>
      <c r="L21862" s="49"/>
      <c r="M21862" s="49"/>
      <c r="Q21862" s="57"/>
      <c r="R21862" s="50"/>
      <c r="S21862" s="67"/>
      <c r="T21862" s="51"/>
    </row>
    <row r="21863" spans="1:20" x14ac:dyDescent="0.25">
      <c r="A21863"/>
      <c r="G21863" s="49"/>
      <c r="H21863" s="49"/>
      <c r="L21863" s="49"/>
      <c r="M21863" s="49"/>
      <c r="Q21863" s="57"/>
      <c r="R21863" s="50"/>
      <c r="S21863" s="67"/>
      <c r="T21863" s="51"/>
    </row>
    <row r="21864" spans="1:20" x14ac:dyDescent="0.25">
      <c r="A21864"/>
      <c r="G21864" s="49"/>
      <c r="H21864" s="49"/>
      <c r="L21864" s="49"/>
      <c r="M21864" s="49"/>
      <c r="Q21864" s="57"/>
      <c r="R21864" s="50"/>
      <c r="S21864" s="67"/>
      <c r="T21864" s="51"/>
    </row>
    <row r="21865" spans="1:20" x14ac:dyDescent="0.25">
      <c r="A21865"/>
      <c r="G21865" s="49"/>
      <c r="H21865" s="49"/>
      <c r="L21865" s="49"/>
      <c r="M21865" s="49"/>
      <c r="Q21865" s="57"/>
      <c r="R21865" s="50"/>
      <c r="S21865" s="67"/>
      <c r="T21865" s="51"/>
    </row>
    <row r="21866" spans="1:20" x14ac:dyDescent="0.25">
      <c r="A21866"/>
      <c r="G21866" s="49"/>
      <c r="H21866" s="49"/>
      <c r="L21866" s="49"/>
      <c r="M21866" s="49"/>
      <c r="Q21866" s="57"/>
      <c r="R21866" s="50"/>
      <c r="S21866" s="67"/>
      <c r="T21866" s="69"/>
    </row>
    <row r="21867" spans="1:20" x14ac:dyDescent="0.25">
      <c r="A21867"/>
      <c r="G21867" s="49"/>
      <c r="H21867" s="49"/>
      <c r="L21867" s="49"/>
      <c r="M21867" s="49"/>
      <c r="Q21867" s="57"/>
      <c r="R21867" s="50"/>
      <c r="S21867" s="67"/>
      <c r="T21867" s="69"/>
    </row>
    <row r="21868" spans="1:20" x14ac:dyDescent="0.25">
      <c r="A21868"/>
      <c r="G21868" s="49"/>
      <c r="H21868" s="49"/>
      <c r="L21868" s="49"/>
      <c r="M21868" s="49"/>
      <c r="Q21868" s="57"/>
      <c r="R21868" s="50"/>
      <c r="S21868" s="67"/>
      <c r="T21868" s="69"/>
    </row>
    <row r="21869" spans="1:20" x14ac:dyDescent="0.25">
      <c r="A21869"/>
      <c r="G21869" s="49"/>
      <c r="H21869" s="49"/>
      <c r="L21869" s="49"/>
      <c r="M21869" s="49"/>
      <c r="Q21869" s="57"/>
      <c r="R21869" s="50"/>
      <c r="S21869" s="67"/>
      <c r="T21869" s="69"/>
    </row>
    <row r="21870" spans="1:20" x14ac:dyDescent="0.25">
      <c r="A21870"/>
      <c r="G21870" s="49"/>
      <c r="H21870" s="49"/>
      <c r="L21870" s="49"/>
      <c r="M21870" s="49"/>
      <c r="Q21870" s="57"/>
      <c r="R21870" s="50"/>
      <c r="S21870" s="67"/>
      <c r="T21870" s="69"/>
    </row>
    <row r="21871" spans="1:20" x14ac:dyDescent="0.25">
      <c r="A21871"/>
      <c r="G21871" s="49"/>
      <c r="H21871" s="49"/>
      <c r="L21871" s="49"/>
      <c r="M21871" s="49"/>
      <c r="Q21871" s="57"/>
      <c r="R21871" s="50"/>
      <c r="S21871" s="67"/>
      <c r="T21871" s="69"/>
    </row>
    <row r="21872" spans="1:20" x14ac:dyDescent="0.25">
      <c r="A21872"/>
      <c r="G21872" s="49"/>
      <c r="H21872" s="49"/>
      <c r="L21872" s="49"/>
      <c r="M21872" s="49"/>
      <c r="Q21872" s="57"/>
      <c r="R21872" s="50"/>
      <c r="S21872" s="67"/>
      <c r="T21872" s="69"/>
    </row>
    <row r="21873" spans="1:20" x14ac:dyDescent="0.25">
      <c r="A21873"/>
      <c r="G21873" s="49"/>
      <c r="H21873" s="49"/>
      <c r="L21873" s="49"/>
      <c r="M21873" s="49"/>
      <c r="Q21873" s="57"/>
      <c r="R21873" s="50"/>
      <c r="S21873" s="67"/>
      <c r="T21873" s="69"/>
    </row>
    <row r="21874" spans="1:20" x14ac:dyDescent="0.25">
      <c r="A21874"/>
      <c r="G21874" s="49"/>
      <c r="H21874" s="49"/>
      <c r="L21874" s="49"/>
      <c r="M21874" s="49"/>
      <c r="Q21874" s="57"/>
      <c r="R21874" s="50"/>
      <c r="S21874" s="67"/>
      <c r="T21874" s="69"/>
    </row>
    <row r="21875" spans="1:20" x14ac:dyDescent="0.25">
      <c r="A21875"/>
      <c r="G21875" s="49"/>
      <c r="H21875" s="49"/>
      <c r="L21875" s="49"/>
      <c r="M21875" s="49"/>
      <c r="Q21875" s="57"/>
      <c r="R21875" s="50"/>
      <c r="S21875" s="67"/>
      <c r="T21875" s="69"/>
    </row>
    <row r="21876" spans="1:20" x14ac:dyDescent="0.25">
      <c r="A21876"/>
      <c r="G21876" s="49"/>
      <c r="H21876" s="49"/>
      <c r="L21876" s="49"/>
      <c r="M21876" s="49"/>
      <c r="Q21876" s="57"/>
      <c r="R21876" s="50"/>
      <c r="S21876" s="67"/>
      <c r="T21876" s="69"/>
    </row>
    <row r="21877" spans="1:20" x14ac:dyDescent="0.25">
      <c r="A21877"/>
      <c r="G21877" s="49"/>
      <c r="H21877" s="49"/>
      <c r="L21877" s="49"/>
      <c r="M21877" s="49"/>
      <c r="Q21877" s="57"/>
      <c r="R21877" s="50"/>
      <c r="S21877" s="67"/>
      <c r="T21877" s="69"/>
    </row>
    <row r="21878" spans="1:20" x14ac:dyDescent="0.25">
      <c r="A21878"/>
      <c r="G21878" s="49"/>
      <c r="H21878" s="49"/>
      <c r="L21878" s="49"/>
      <c r="M21878" s="49"/>
      <c r="Q21878" s="57"/>
      <c r="R21878" s="50"/>
      <c r="S21878" s="67"/>
      <c r="T21878" s="69"/>
    </row>
    <row r="21879" spans="1:20" x14ac:dyDescent="0.25">
      <c r="A21879"/>
      <c r="G21879" s="49"/>
      <c r="H21879" s="49"/>
      <c r="L21879" s="49"/>
      <c r="M21879" s="49"/>
      <c r="Q21879" s="57"/>
      <c r="R21879" s="50"/>
      <c r="S21879" s="67"/>
      <c r="T21879" s="69"/>
    </row>
    <row r="21880" spans="1:20" x14ac:dyDescent="0.25">
      <c r="A21880"/>
      <c r="G21880" s="49"/>
      <c r="H21880" s="49"/>
      <c r="L21880" s="49"/>
      <c r="M21880" s="49"/>
      <c r="Q21880" s="57"/>
      <c r="R21880" s="50"/>
      <c r="S21880" s="67"/>
      <c r="T21880" s="69"/>
    </row>
    <row r="21881" spans="1:20" x14ac:dyDescent="0.25">
      <c r="A21881"/>
      <c r="G21881" s="49"/>
      <c r="H21881" s="49"/>
      <c r="L21881" s="49"/>
      <c r="M21881" s="49"/>
      <c r="Q21881" s="57"/>
      <c r="R21881" s="50"/>
      <c r="S21881" s="67"/>
      <c r="T21881" s="69"/>
    </row>
    <row r="21882" spans="1:20" x14ac:dyDescent="0.25">
      <c r="A21882"/>
      <c r="G21882" s="49"/>
      <c r="H21882" s="49"/>
      <c r="L21882" s="49"/>
      <c r="M21882" s="49"/>
      <c r="Q21882" s="57"/>
      <c r="R21882" s="50"/>
      <c r="S21882" s="67"/>
      <c r="T21882" s="69"/>
    </row>
    <row r="21883" spans="1:20" x14ac:dyDescent="0.25">
      <c r="A21883"/>
      <c r="G21883" s="49"/>
      <c r="H21883" s="49"/>
      <c r="L21883" s="49"/>
      <c r="M21883" s="49"/>
      <c r="Q21883" s="57"/>
      <c r="R21883" s="50"/>
      <c r="S21883" s="67"/>
      <c r="T21883" s="69"/>
    </row>
    <row r="21884" spans="1:20" x14ac:dyDescent="0.25">
      <c r="A21884"/>
      <c r="G21884" s="49"/>
      <c r="H21884" s="49"/>
      <c r="L21884" s="49"/>
      <c r="M21884" s="49"/>
      <c r="Q21884" s="57"/>
      <c r="R21884" s="50"/>
      <c r="S21884" s="67"/>
      <c r="T21884" s="69"/>
    </row>
    <row r="21885" spans="1:20" x14ac:dyDescent="0.25">
      <c r="A21885"/>
      <c r="G21885" s="49"/>
      <c r="H21885" s="49"/>
      <c r="L21885" s="49"/>
      <c r="M21885" s="49"/>
      <c r="Q21885" s="57"/>
      <c r="R21885" s="50"/>
      <c r="S21885" s="67"/>
      <c r="T21885" s="69"/>
    </row>
    <row r="21886" spans="1:20" x14ac:dyDescent="0.25">
      <c r="A21886"/>
      <c r="G21886" s="49"/>
      <c r="H21886" s="49"/>
      <c r="L21886" s="49"/>
      <c r="M21886" s="49"/>
      <c r="Q21886" s="57"/>
      <c r="R21886" s="50"/>
      <c r="S21886" s="67"/>
      <c r="T21886" s="69"/>
    </row>
    <row r="21887" spans="1:20" x14ac:dyDescent="0.25">
      <c r="A21887"/>
      <c r="G21887" s="49"/>
      <c r="H21887" s="49"/>
      <c r="L21887" s="49"/>
      <c r="M21887" s="49"/>
      <c r="Q21887" s="57"/>
      <c r="R21887" s="50"/>
      <c r="S21887" s="67"/>
      <c r="T21887" s="69"/>
    </row>
    <row r="21888" spans="1:20" x14ac:dyDescent="0.25">
      <c r="A21888"/>
      <c r="G21888" s="49"/>
      <c r="H21888" s="49"/>
      <c r="L21888" s="49"/>
      <c r="M21888" s="49"/>
      <c r="Q21888" s="57"/>
      <c r="R21888" s="50"/>
      <c r="S21888" s="67"/>
      <c r="T21888" s="69"/>
    </row>
    <row r="21889" spans="1:20" x14ac:dyDescent="0.25">
      <c r="A21889"/>
      <c r="G21889" s="49"/>
      <c r="H21889" s="49"/>
      <c r="L21889" s="49"/>
      <c r="M21889" s="49"/>
      <c r="Q21889" s="57"/>
      <c r="R21889" s="50"/>
      <c r="S21889" s="67"/>
      <c r="T21889" s="69"/>
    </row>
    <row r="21890" spans="1:20" x14ac:dyDescent="0.25">
      <c r="A21890"/>
      <c r="G21890" s="49"/>
      <c r="H21890" s="49"/>
      <c r="L21890" s="49"/>
      <c r="M21890" s="49"/>
      <c r="Q21890" s="57"/>
      <c r="R21890" s="50"/>
      <c r="S21890" s="67"/>
      <c r="T21890" s="51"/>
    </row>
    <row r="21891" spans="1:20" x14ac:dyDescent="0.25">
      <c r="A21891"/>
      <c r="G21891" s="49"/>
      <c r="H21891" s="49"/>
      <c r="L21891" s="49"/>
      <c r="M21891" s="49"/>
      <c r="Q21891" s="57"/>
      <c r="R21891" s="50"/>
      <c r="S21891" s="67"/>
      <c r="T21891" s="51"/>
    </row>
    <row r="21892" spans="1:20" x14ac:dyDescent="0.25">
      <c r="A21892"/>
      <c r="G21892" s="49"/>
      <c r="H21892" s="49"/>
      <c r="L21892" s="49"/>
      <c r="M21892" s="49"/>
      <c r="Q21892" s="57"/>
      <c r="R21892" s="50"/>
      <c r="S21892" s="67"/>
      <c r="T21892" s="51"/>
    </row>
    <row r="21893" spans="1:20" x14ac:dyDescent="0.25">
      <c r="A21893"/>
      <c r="G21893" s="49"/>
      <c r="H21893" s="49"/>
      <c r="L21893" s="49"/>
      <c r="M21893" s="49"/>
      <c r="Q21893" s="57"/>
      <c r="R21893" s="50"/>
      <c r="S21893" s="67"/>
      <c r="T21893" s="51"/>
    </row>
    <row r="21894" spans="1:20" x14ac:dyDescent="0.25">
      <c r="A21894"/>
      <c r="G21894" s="49"/>
      <c r="H21894" s="49"/>
      <c r="L21894" s="49"/>
      <c r="M21894" s="49"/>
      <c r="Q21894" s="57"/>
      <c r="R21894" s="50"/>
      <c r="S21894" s="67"/>
      <c r="T21894" s="51"/>
    </row>
    <row r="21895" spans="1:20" x14ac:dyDescent="0.25">
      <c r="A21895"/>
      <c r="G21895" s="49"/>
      <c r="H21895" s="49"/>
      <c r="L21895" s="49"/>
      <c r="M21895" s="49"/>
      <c r="Q21895" s="57"/>
      <c r="R21895" s="50"/>
      <c r="S21895" s="67"/>
      <c r="T21895" s="51"/>
    </row>
    <row r="21896" spans="1:20" x14ac:dyDescent="0.25">
      <c r="A21896"/>
      <c r="G21896" s="49"/>
      <c r="H21896" s="49"/>
      <c r="L21896" s="49"/>
      <c r="M21896" s="49"/>
      <c r="Q21896" s="57"/>
      <c r="R21896" s="50"/>
      <c r="S21896" s="67"/>
      <c r="T21896" s="51"/>
    </row>
    <row r="21897" spans="1:20" x14ac:dyDescent="0.25">
      <c r="A21897"/>
      <c r="G21897" s="49"/>
      <c r="H21897" s="49"/>
      <c r="L21897" s="49"/>
      <c r="M21897" s="49"/>
      <c r="Q21897" s="57"/>
      <c r="R21897" s="50"/>
      <c r="S21897" s="67"/>
      <c r="T21897" s="51"/>
    </row>
    <row r="21898" spans="1:20" x14ac:dyDescent="0.25">
      <c r="A21898"/>
      <c r="G21898" s="49"/>
      <c r="H21898" s="49"/>
      <c r="L21898" s="49"/>
      <c r="M21898" s="49"/>
      <c r="Q21898" s="57"/>
      <c r="R21898" s="50"/>
      <c r="S21898" s="67"/>
      <c r="T21898" s="51"/>
    </row>
    <row r="21899" spans="1:20" x14ac:dyDescent="0.25">
      <c r="A21899"/>
      <c r="G21899" s="49"/>
      <c r="H21899" s="49"/>
      <c r="L21899" s="49"/>
      <c r="M21899" s="49"/>
      <c r="Q21899" s="57"/>
      <c r="R21899" s="50"/>
      <c r="S21899" s="67"/>
      <c r="T21899" s="51"/>
    </row>
    <row r="21900" spans="1:20" x14ac:dyDescent="0.25">
      <c r="A21900"/>
      <c r="G21900" s="49"/>
      <c r="H21900" s="49"/>
      <c r="L21900" s="49"/>
      <c r="M21900" s="49"/>
      <c r="Q21900" s="57"/>
      <c r="R21900" s="50"/>
      <c r="S21900" s="67"/>
      <c r="T21900" s="51"/>
    </row>
    <row r="21901" spans="1:20" x14ac:dyDescent="0.25">
      <c r="A21901"/>
      <c r="G21901" s="49"/>
      <c r="H21901" s="49"/>
      <c r="L21901" s="49"/>
      <c r="M21901" s="49"/>
      <c r="Q21901" s="57"/>
      <c r="R21901" s="50"/>
      <c r="S21901" s="67"/>
      <c r="T21901" s="51"/>
    </row>
    <row r="21902" spans="1:20" x14ac:dyDescent="0.25">
      <c r="A21902"/>
      <c r="G21902" s="49"/>
      <c r="H21902" s="49"/>
      <c r="L21902" s="49"/>
      <c r="M21902" s="49"/>
      <c r="Q21902" s="57"/>
      <c r="R21902" s="50"/>
      <c r="S21902" s="67"/>
      <c r="T21902" s="51"/>
    </row>
    <row r="21903" spans="1:20" x14ac:dyDescent="0.25">
      <c r="A21903"/>
      <c r="G21903" s="49"/>
      <c r="H21903" s="49"/>
      <c r="L21903" s="49"/>
      <c r="M21903" s="49"/>
      <c r="Q21903" s="57"/>
      <c r="R21903" s="50"/>
      <c r="S21903" s="67"/>
      <c r="T21903" s="51"/>
    </row>
    <row r="21904" spans="1:20" x14ac:dyDescent="0.25">
      <c r="A21904"/>
      <c r="G21904" s="49"/>
      <c r="H21904" s="49"/>
      <c r="L21904" s="49"/>
      <c r="M21904" s="49"/>
      <c r="Q21904" s="57"/>
      <c r="R21904" s="50"/>
      <c r="S21904" s="67"/>
      <c r="T21904" s="51"/>
    </row>
    <row r="21905" spans="1:20" x14ac:dyDescent="0.25">
      <c r="A21905"/>
      <c r="G21905" s="49"/>
      <c r="H21905" s="49"/>
      <c r="L21905" s="49"/>
      <c r="M21905" s="49"/>
      <c r="Q21905" s="57"/>
      <c r="R21905" s="50"/>
      <c r="S21905" s="67"/>
      <c r="T21905" s="51"/>
    </row>
    <row r="21906" spans="1:20" x14ac:dyDescent="0.25">
      <c r="A21906"/>
      <c r="G21906" s="49"/>
      <c r="H21906" s="49"/>
      <c r="L21906" s="49"/>
      <c r="M21906" s="49"/>
      <c r="Q21906" s="57"/>
      <c r="R21906" s="50"/>
      <c r="S21906" s="67"/>
      <c r="T21906" s="51"/>
    </row>
    <row r="21907" spans="1:20" x14ac:dyDescent="0.25">
      <c r="A21907"/>
      <c r="G21907" s="49"/>
      <c r="H21907" s="49"/>
      <c r="L21907" s="49"/>
      <c r="M21907" s="49"/>
      <c r="Q21907" s="57"/>
      <c r="R21907" s="50"/>
      <c r="S21907" s="67"/>
      <c r="T21907" s="51"/>
    </row>
    <row r="21908" spans="1:20" x14ac:dyDescent="0.25">
      <c r="A21908"/>
      <c r="G21908" s="49"/>
      <c r="H21908" s="49"/>
      <c r="L21908" s="49"/>
      <c r="M21908" s="49"/>
      <c r="Q21908" s="57"/>
      <c r="R21908" s="50"/>
      <c r="S21908" s="67"/>
      <c r="T21908" s="51"/>
    </row>
    <row r="21909" spans="1:20" x14ac:dyDescent="0.25">
      <c r="A21909"/>
      <c r="G21909" s="49"/>
      <c r="H21909" s="49"/>
      <c r="L21909" s="49"/>
      <c r="M21909" s="49"/>
      <c r="Q21909" s="57"/>
      <c r="R21909" s="50"/>
      <c r="S21909" s="67"/>
      <c r="T21909" s="51"/>
    </row>
    <row r="21910" spans="1:20" x14ac:dyDescent="0.25">
      <c r="A21910"/>
      <c r="G21910" s="49"/>
      <c r="H21910" s="49"/>
      <c r="L21910" s="49"/>
      <c r="M21910" s="49"/>
      <c r="Q21910" s="57"/>
      <c r="R21910" s="50"/>
      <c r="S21910" s="67"/>
      <c r="T21910" s="51"/>
    </row>
    <row r="21911" spans="1:20" x14ac:dyDescent="0.25">
      <c r="A21911"/>
      <c r="G21911" s="49"/>
      <c r="H21911" s="49"/>
      <c r="L21911" s="49"/>
      <c r="M21911" s="49"/>
      <c r="Q21911" s="57"/>
      <c r="R21911" s="50"/>
      <c r="S21911" s="67"/>
      <c r="T21911" s="51"/>
    </row>
    <row r="21912" spans="1:20" x14ac:dyDescent="0.25">
      <c r="A21912"/>
      <c r="G21912" s="49"/>
      <c r="H21912" s="49"/>
      <c r="L21912" s="49"/>
      <c r="M21912" s="49"/>
      <c r="Q21912" s="57"/>
      <c r="R21912" s="50"/>
      <c r="S21912" s="67"/>
      <c r="T21912" s="51"/>
    </row>
    <row r="21913" spans="1:20" x14ac:dyDescent="0.25">
      <c r="A21913"/>
      <c r="G21913" s="49"/>
      <c r="H21913" s="49"/>
      <c r="L21913" s="49"/>
      <c r="M21913" s="49"/>
      <c r="Q21913" s="57"/>
      <c r="R21913" s="50"/>
      <c r="S21913" s="67"/>
      <c r="T21913" s="51"/>
    </row>
    <row r="21914" spans="1:20" x14ac:dyDescent="0.25">
      <c r="A21914"/>
      <c r="G21914" s="49"/>
      <c r="H21914" s="49"/>
      <c r="L21914" s="49"/>
      <c r="M21914" s="49"/>
      <c r="Q21914" s="57"/>
      <c r="R21914" s="50"/>
      <c r="S21914" s="67"/>
      <c r="T21914" s="51"/>
    </row>
    <row r="21915" spans="1:20" x14ac:dyDescent="0.25">
      <c r="A21915"/>
      <c r="G21915" s="49"/>
      <c r="H21915" s="49"/>
      <c r="L21915" s="49"/>
      <c r="M21915" s="49"/>
      <c r="Q21915" s="57"/>
      <c r="R21915" s="50"/>
      <c r="S21915" s="67"/>
      <c r="T21915" s="51"/>
    </row>
    <row r="21916" spans="1:20" x14ac:dyDescent="0.25">
      <c r="A21916"/>
      <c r="G21916" s="49"/>
      <c r="H21916" s="49"/>
      <c r="L21916" s="49"/>
      <c r="M21916" s="49"/>
      <c r="Q21916" s="57"/>
      <c r="R21916" s="50"/>
      <c r="S21916" s="67"/>
      <c r="T21916" s="51"/>
    </row>
    <row r="21917" spans="1:20" x14ac:dyDescent="0.25">
      <c r="A21917"/>
      <c r="G21917" s="49"/>
      <c r="H21917" s="49"/>
      <c r="L21917" s="49"/>
      <c r="M21917" s="49"/>
      <c r="Q21917" s="57"/>
      <c r="R21917" s="50"/>
      <c r="S21917" s="67"/>
      <c r="T21917" s="51"/>
    </row>
    <row r="21918" spans="1:20" x14ac:dyDescent="0.25">
      <c r="A21918"/>
      <c r="G21918" s="49"/>
      <c r="H21918" s="49"/>
      <c r="L21918" s="49"/>
      <c r="M21918" s="49"/>
      <c r="Q21918" s="57"/>
      <c r="R21918" s="50"/>
      <c r="S21918" s="67"/>
      <c r="T21918" s="51"/>
    </row>
    <row r="21919" spans="1:20" x14ac:dyDescent="0.25">
      <c r="A21919"/>
      <c r="G21919" s="49"/>
      <c r="H21919" s="49"/>
      <c r="L21919" s="49"/>
      <c r="M21919" s="49"/>
      <c r="Q21919" s="57"/>
      <c r="R21919" s="50"/>
      <c r="S21919" s="67"/>
      <c r="T21919" s="51"/>
    </row>
    <row r="21920" spans="1:20" x14ac:dyDescent="0.25">
      <c r="A21920"/>
      <c r="G21920" s="49"/>
      <c r="H21920" s="49"/>
      <c r="L21920" s="49"/>
      <c r="M21920" s="49"/>
      <c r="Q21920" s="57"/>
      <c r="R21920" s="50"/>
      <c r="S21920" s="67"/>
      <c r="T21920" s="51"/>
    </row>
    <row r="21921" spans="1:20" x14ac:dyDescent="0.25">
      <c r="A21921"/>
      <c r="G21921" s="49"/>
      <c r="H21921" s="49"/>
      <c r="L21921" s="49"/>
      <c r="M21921" s="49"/>
      <c r="Q21921" s="57"/>
      <c r="R21921" s="50"/>
      <c r="S21921" s="67"/>
      <c r="T21921" s="51"/>
    </row>
    <row r="21922" spans="1:20" x14ac:dyDescent="0.25">
      <c r="A21922"/>
      <c r="G21922" s="49"/>
      <c r="H21922" s="49"/>
      <c r="L21922" s="49"/>
      <c r="M21922" s="49"/>
      <c r="Q21922" s="57"/>
      <c r="R21922" s="50"/>
      <c r="S21922" s="67"/>
      <c r="T21922" s="51"/>
    </row>
    <row r="21923" spans="1:20" x14ac:dyDescent="0.25">
      <c r="A21923"/>
      <c r="G21923" s="49"/>
      <c r="H21923" s="49"/>
      <c r="L21923" s="49"/>
      <c r="M21923" s="49"/>
      <c r="Q21923" s="57"/>
      <c r="R21923" s="50"/>
      <c r="S21923" s="67"/>
      <c r="T21923" s="51"/>
    </row>
    <row r="21924" spans="1:20" x14ac:dyDescent="0.25">
      <c r="A21924"/>
      <c r="G21924" s="49"/>
      <c r="H21924" s="49"/>
      <c r="L21924" s="49"/>
      <c r="M21924" s="49"/>
      <c r="Q21924" s="57"/>
      <c r="R21924" s="50"/>
      <c r="S21924" s="67"/>
      <c r="T21924" s="51"/>
    </row>
    <row r="21925" spans="1:20" x14ac:dyDescent="0.25">
      <c r="A21925"/>
      <c r="G21925" s="49"/>
      <c r="H21925" s="49"/>
      <c r="L21925" s="49"/>
      <c r="M21925" s="49"/>
      <c r="Q21925" s="57"/>
      <c r="R21925" s="50"/>
      <c r="S21925" s="67"/>
      <c r="T21925" s="51"/>
    </row>
    <row r="21926" spans="1:20" x14ac:dyDescent="0.25">
      <c r="A21926"/>
      <c r="G21926" s="49"/>
      <c r="H21926" s="49"/>
      <c r="L21926" s="49"/>
      <c r="M21926" s="49"/>
      <c r="Q21926" s="57"/>
      <c r="R21926" s="50"/>
      <c r="S21926" s="67"/>
      <c r="T21926" s="51"/>
    </row>
    <row r="21927" spans="1:20" x14ac:dyDescent="0.25">
      <c r="A21927"/>
      <c r="G21927" s="49"/>
      <c r="H21927" s="49"/>
      <c r="L21927" s="49"/>
      <c r="M21927" s="49"/>
      <c r="Q21927" s="57"/>
      <c r="R21927" s="50"/>
      <c r="S21927" s="67"/>
      <c r="T21927" s="51"/>
    </row>
    <row r="21928" spans="1:20" x14ac:dyDescent="0.25">
      <c r="A21928"/>
      <c r="G21928" s="49"/>
      <c r="H21928" s="49"/>
      <c r="L21928" s="49"/>
      <c r="M21928" s="49"/>
      <c r="Q21928" s="57"/>
      <c r="R21928" s="50"/>
      <c r="S21928" s="67"/>
      <c r="T21928" s="51"/>
    </row>
    <row r="21929" spans="1:20" x14ac:dyDescent="0.25">
      <c r="A21929"/>
      <c r="G21929" s="49"/>
      <c r="H21929" s="49"/>
      <c r="L21929" s="49"/>
      <c r="M21929" s="49"/>
      <c r="Q21929" s="57"/>
      <c r="R21929" s="50"/>
      <c r="S21929" s="67"/>
      <c r="T21929" s="51"/>
    </row>
    <row r="21930" spans="1:20" x14ac:dyDescent="0.25">
      <c r="A21930"/>
      <c r="G21930" s="49"/>
      <c r="H21930" s="49"/>
      <c r="L21930" s="49"/>
      <c r="M21930" s="49"/>
      <c r="Q21930" s="57"/>
      <c r="R21930" s="50"/>
      <c r="S21930" s="67"/>
      <c r="T21930" s="51"/>
    </row>
    <row r="21931" spans="1:20" x14ac:dyDescent="0.25">
      <c r="A21931"/>
      <c r="G21931" s="49"/>
      <c r="H21931" s="49"/>
      <c r="L21931" s="49"/>
      <c r="M21931" s="49"/>
      <c r="Q21931" s="57"/>
      <c r="R21931" s="50"/>
      <c r="S21931" s="67"/>
      <c r="T21931" s="51"/>
    </row>
    <row r="21932" spans="1:20" x14ac:dyDescent="0.25">
      <c r="A21932"/>
      <c r="G21932" s="49"/>
      <c r="H21932" s="49"/>
      <c r="L21932" s="49"/>
      <c r="M21932" s="49"/>
      <c r="Q21932" s="57"/>
      <c r="R21932" s="50"/>
      <c r="S21932" s="67"/>
      <c r="T21932" s="51"/>
    </row>
    <row r="21933" spans="1:20" x14ac:dyDescent="0.25">
      <c r="A21933"/>
      <c r="G21933" s="49"/>
      <c r="H21933" s="49"/>
      <c r="L21933" s="49"/>
      <c r="M21933" s="49"/>
      <c r="Q21933" s="57"/>
      <c r="R21933" s="50"/>
      <c r="S21933" s="67"/>
      <c r="T21933" s="51"/>
    </row>
    <row r="21934" spans="1:20" x14ac:dyDescent="0.25">
      <c r="A21934"/>
      <c r="G21934" s="49"/>
      <c r="H21934" s="49"/>
      <c r="L21934" s="49"/>
      <c r="M21934" s="49"/>
      <c r="Q21934" s="57"/>
      <c r="R21934" s="50"/>
      <c r="S21934" s="67"/>
      <c r="T21934" s="51"/>
    </row>
    <row r="21935" spans="1:20" x14ac:dyDescent="0.25">
      <c r="A21935"/>
      <c r="G21935" s="49"/>
      <c r="H21935" s="49"/>
      <c r="L21935" s="49"/>
      <c r="M21935" s="49"/>
      <c r="Q21935" s="57"/>
      <c r="R21935" s="50"/>
      <c r="S21935" s="67"/>
      <c r="T21935" s="51"/>
    </row>
    <row r="21936" spans="1:20" x14ac:dyDescent="0.25">
      <c r="A21936"/>
      <c r="G21936" s="49"/>
      <c r="H21936" s="49"/>
      <c r="L21936" s="49"/>
      <c r="M21936" s="49"/>
      <c r="Q21936" s="57"/>
      <c r="R21936" s="50"/>
      <c r="S21936" s="67"/>
      <c r="T21936" s="51"/>
    </row>
    <row r="21937" spans="1:20" x14ac:dyDescent="0.25">
      <c r="A21937"/>
      <c r="G21937" s="49"/>
      <c r="H21937" s="49"/>
      <c r="L21937" s="49"/>
      <c r="M21937" s="49"/>
      <c r="Q21937" s="57"/>
      <c r="R21937" s="50"/>
      <c r="S21937" s="67"/>
      <c r="T21937" s="51"/>
    </row>
    <row r="21938" spans="1:20" x14ac:dyDescent="0.25">
      <c r="A21938"/>
      <c r="G21938" s="49"/>
      <c r="H21938" s="49"/>
      <c r="L21938" s="49"/>
      <c r="M21938" s="49"/>
      <c r="Q21938" s="57"/>
      <c r="R21938" s="50"/>
      <c r="S21938" s="67"/>
      <c r="T21938" s="51"/>
    </row>
    <row r="21939" spans="1:20" x14ac:dyDescent="0.25">
      <c r="A21939"/>
      <c r="G21939" s="49"/>
      <c r="H21939" s="49"/>
      <c r="L21939" s="49"/>
      <c r="M21939" s="49"/>
      <c r="Q21939" s="57"/>
      <c r="R21939" s="50"/>
      <c r="S21939" s="67"/>
      <c r="T21939" s="51"/>
    </row>
    <row r="21940" spans="1:20" x14ac:dyDescent="0.25">
      <c r="A21940"/>
      <c r="G21940" s="49"/>
      <c r="H21940" s="49"/>
      <c r="L21940" s="49"/>
      <c r="M21940" s="49"/>
      <c r="Q21940" s="57"/>
      <c r="R21940" s="50"/>
      <c r="S21940" s="67"/>
      <c r="T21940" s="51"/>
    </row>
    <row r="21941" spans="1:20" x14ac:dyDescent="0.25">
      <c r="A21941"/>
      <c r="G21941" s="49"/>
      <c r="H21941" s="49"/>
      <c r="L21941" s="49"/>
      <c r="M21941" s="49"/>
      <c r="Q21941" s="57"/>
      <c r="R21941" s="50"/>
      <c r="S21941" s="67"/>
      <c r="T21941" s="51"/>
    </row>
    <row r="21942" spans="1:20" x14ac:dyDescent="0.25">
      <c r="A21942"/>
      <c r="G21942" s="49"/>
      <c r="H21942" s="49"/>
      <c r="L21942" s="49"/>
      <c r="M21942" s="49"/>
      <c r="Q21942" s="57"/>
      <c r="R21942" s="50"/>
      <c r="S21942" s="67"/>
      <c r="T21942" s="51"/>
    </row>
    <row r="21943" spans="1:20" x14ac:dyDescent="0.25">
      <c r="A21943"/>
      <c r="G21943" s="49"/>
      <c r="H21943" s="49"/>
      <c r="L21943" s="49"/>
      <c r="M21943" s="49"/>
      <c r="Q21943" s="57"/>
      <c r="R21943" s="50"/>
      <c r="S21943" s="67"/>
      <c r="T21943" s="51"/>
    </row>
    <row r="21944" spans="1:20" x14ac:dyDescent="0.25">
      <c r="A21944"/>
      <c r="G21944" s="49"/>
      <c r="H21944" s="49"/>
      <c r="L21944" s="49"/>
      <c r="M21944" s="49"/>
      <c r="Q21944" s="57"/>
      <c r="R21944" s="50"/>
      <c r="S21944" s="67"/>
      <c r="T21944" s="51"/>
    </row>
    <row r="21945" spans="1:20" x14ac:dyDescent="0.25">
      <c r="A21945"/>
      <c r="G21945" s="49"/>
      <c r="H21945" s="49"/>
      <c r="L21945" s="49"/>
      <c r="M21945" s="49"/>
      <c r="Q21945" s="57"/>
      <c r="R21945" s="50"/>
      <c r="S21945" s="67"/>
      <c r="T21945" s="51"/>
    </row>
    <row r="21946" spans="1:20" x14ac:dyDescent="0.25">
      <c r="A21946"/>
      <c r="G21946" s="49"/>
      <c r="H21946" s="49"/>
      <c r="L21946" s="49"/>
      <c r="M21946" s="49"/>
      <c r="Q21946" s="57"/>
      <c r="R21946" s="50"/>
      <c r="S21946" s="67"/>
      <c r="T21946" s="51"/>
    </row>
    <row r="21947" spans="1:20" x14ac:dyDescent="0.25">
      <c r="A21947"/>
      <c r="G21947" s="49"/>
      <c r="H21947" s="49"/>
      <c r="L21947" s="49"/>
      <c r="M21947" s="49"/>
      <c r="Q21947" s="57"/>
      <c r="R21947" s="50"/>
      <c r="S21947" s="67"/>
      <c r="T21947" s="51"/>
    </row>
    <row r="21948" spans="1:20" x14ac:dyDescent="0.25">
      <c r="A21948"/>
      <c r="G21948" s="49"/>
      <c r="H21948" s="49"/>
      <c r="L21948" s="49"/>
      <c r="M21948" s="49"/>
      <c r="Q21948" s="57"/>
      <c r="R21948" s="50"/>
      <c r="S21948" s="67"/>
      <c r="T21948" s="51"/>
    </row>
    <row r="21949" spans="1:20" x14ac:dyDescent="0.25">
      <c r="A21949"/>
      <c r="G21949" s="49"/>
      <c r="H21949" s="49"/>
      <c r="L21949" s="49"/>
      <c r="M21949" s="49"/>
      <c r="Q21949" s="57"/>
      <c r="R21949" s="50"/>
      <c r="S21949" s="67"/>
      <c r="T21949" s="51"/>
    </row>
    <row r="21950" spans="1:20" x14ac:dyDescent="0.25">
      <c r="A21950"/>
      <c r="G21950" s="49"/>
      <c r="H21950" s="49"/>
      <c r="L21950" s="49"/>
      <c r="M21950" s="49"/>
      <c r="Q21950" s="57"/>
      <c r="R21950" s="50"/>
      <c r="S21950" s="67"/>
      <c r="T21950" s="51"/>
    </row>
    <row r="21951" spans="1:20" x14ac:dyDescent="0.25">
      <c r="A21951"/>
      <c r="G21951" s="49"/>
      <c r="H21951" s="49"/>
      <c r="L21951" s="49"/>
      <c r="M21951" s="49"/>
      <c r="Q21951" s="57"/>
      <c r="R21951" s="50"/>
      <c r="S21951" s="67"/>
      <c r="T21951" s="51"/>
    </row>
    <row r="21952" spans="1:20" x14ac:dyDescent="0.25">
      <c r="A21952"/>
      <c r="G21952" s="49"/>
      <c r="H21952" s="49"/>
      <c r="L21952" s="49"/>
      <c r="M21952" s="49"/>
      <c r="Q21952" s="57"/>
      <c r="R21952" s="50"/>
      <c r="S21952" s="67"/>
      <c r="T21952" s="51"/>
    </row>
    <row r="21953" spans="1:20" x14ac:dyDescent="0.25">
      <c r="A21953"/>
      <c r="G21953" s="49"/>
      <c r="H21953" s="49"/>
      <c r="L21953" s="49"/>
      <c r="M21953" s="49"/>
      <c r="Q21953" s="57"/>
      <c r="R21953" s="50"/>
      <c r="S21953" s="67"/>
      <c r="T21953" s="51"/>
    </row>
    <row r="21954" spans="1:20" x14ac:dyDescent="0.25">
      <c r="A21954"/>
      <c r="G21954" s="49"/>
      <c r="H21954" s="49"/>
      <c r="L21954" s="49"/>
      <c r="M21954" s="49"/>
      <c r="Q21954" s="57"/>
      <c r="R21954" s="50"/>
      <c r="S21954" s="67"/>
      <c r="T21954" s="51"/>
    </row>
    <row r="21955" spans="1:20" x14ac:dyDescent="0.25">
      <c r="A21955"/>
      <c r="G21955" s="49"/>
      <c r="H21955" s="49"/>
      <c r="L21955" s="49"/>
      <c r="M21955" s="49"/>
      <c r="Q21955" s="57"/>
      <c r="R21955" s="50"/>
      <c r="S21955" s="67"/>
      <c r="T21955" s="51"/>
    </row>
    <row r="21956" spans="1:20" x14ac:dyDescent="0.25">
      <c r="A21956"/>
      <c r="G21956" s="49"/>
      <c r="H21956" s="49"/>
      <c r="L21956" s="49"/>
      <c r="M21956" s="49"/>
      <c r="Q21956" s="57"/>
      <c r="R21956" s="50"/>
      <c r="S21956" s="67"/>
      <c r="T21956" s="51"/>
    </row>
    <row r="21957" spans="1:20" x14ac:dyDescent="0.25">
      <c r="A21957"/>
      <c r="G21957" s="49"/>
      <c r="H21957" s="49"/>
      <c r="L21957" s="49"/>
      <c r="M21957" s="49"/>
      <c r="Q21957" s="57"/>
      <c r="R21957" s="50"/>
      <c r="S21957" s="67"/>
      <c r="T21957" s="51"/>
    </row>
    <row r="21958" spans="1:20" x14ac:dyDescent="0.25">
      <c r="A21958"/>
      <c r="G21958" s="49"/>
      <c r="H21958" s="49"/>
      <c r="L21958" s="49"/>
      <c r="M21958" s="49"/>
      <c r="Q21958" s="57"/>
      <c r="R21958" s="50"/>
      <c r="S21958" s="67"/>
      <c r="T21958" s="51"/>
    </row>
    <row r="21959" spans="1:20" x14ac:dyDescent="0.25">
      <c r="A21959"/>
      <c r="G21959" s="49"/>
      <c r="H21959" s="49"/>
      <c r="L21959" s="49"/>
      <c r="M21959" s="49"/>
      <c r="Q21959" s="57"/>
      <c r="R21959" s="50"/>
      <c r="S21959" s="67"/>
      <c r="T21959" s="51"/>
    </row>
    <row r="21960" spans="1:20" x14ac:dyDescent="0.25">
      <c r="A21960"/>
      <c r="G21960" s="49"/>
      <c r="H21960" s="49"/>
      <c r="L21960" s="49"/>
      <c r="M21960" s="49"/>
      <c r="Q21960" s="57"/>
      <c r="R21960" s="50"/>
      <c r="S21960" s="67"/>
      <c r="T21960" s="51"/>
    </row>
    <row r="21961" spans="1:20" x14ac:dyDescent="0.25">
      <c r="A21961"/>
      <c r="G21961" s="49"/>
      <c r="H21961" s="49"/>
      <c r="L21961" s="49"/>
      <c r="M21961" s="49"/>
      <c r="Q21961" s="57"/>
      <c r="R21961" s="50"/>
      <c r="S21961" s="67"/>
      <c r="T21961" s="51"/>
    </row>
    <row r="21962" spans="1:20" x14ac:dyDescent="0.25">
      <c r="A21962"/>
      <c r="G21962" s="49"/>
      <c r="H21962" s="49"/>
      <c r="L21962" s="49"/>
      <c r="M21962" s="49"/>
      <c r="Q21962" s="57"/>
      <c r="R21962" s="50"/>
      <c r="S21962" s="67"/>
      <c r="T21962" s="69"/>
    </row>
    <row r="21963" spans="1:20" x14ac:dyDescent="0.25">
      <c r="A21963"/>
      <c r="G21963" s="49"/>
      <c r="H21963" s="49"/>
      <c r="L21963" s="49"/>
      <c r="M21963" s="49"/>
      <c r="Q21963" s="57"/>
      <c r="R21963" s="50"/>
      <c r="S21963" s="67"/>
      <c r="T21963" s="69"/>
    </row>
    <row r="21964" spans="1:20" x14ac:dyDescent="0.25">
      <c r="A21964"/>
      <c r="G21964" s="49"/>
      <c r="H21964" s="49"/>
      <c r="L21964" s="49"/>
      <c r="M21964" s="49"/>
      <c r="Q21964" s="57"/>
      <c r="R21964" s="50"/>
      <c r="S21964" s="67"/>
      <c r="T21964" s="69"/>
    </row>
    <row r="21965" spans="1:20" x14ac:dyDescent="0.25">
      <c r="A21965"/>
      <c r="G21965" s="49"/>
      <c r="H21965" s="49"/>
      <c r="L21965" s="49"/>
      <c r="M21965" s="49"/>
      <c r="Q21965" s="57"/>
      <c r="R21965" s="50"/>
      <c r="S21965" s="67"/>
      <c r="T21965" s="69"/>
    </row>
    <row r="21966" spans="1:20" x14ac:dyDescent="0.25">
      <c r="A21966"/>
      <c r="G21966" s="49"/>
      <c r="H21966" s="49"/>
      <c r="L21966" s="49"/>
      <c r="M21966" s="49"/>
      <c r="Q21966" s="57"/>
      <c r="R21966" s="50"/>
      <c r="S21966" s="67"/>
      <c r="T21966" s="69"/>
    </row>
    <row r="21967" spans="1:20" x14ac:dyDescent="0.25">
      <c r="A21967"/>
      <c r="G21967" s="49"/>
      <c r="H21967" s="49"/>
      <c r="L21967" s="49"/>
      <c r="M21967" s="49"/>
      <c r="Q21967" s="57"/>
      <c r="R21967" s="50"/>
      <c r="S21967" s="67"/>
      <c r="T21967" s="69"/>
    </row>
    <row r="21968" spans="1:20" x14ac:dyDescent="0.25">
      <c r="A21968"/>
      <c r="G21968" s="49"/>
      <c r="H21968" s="49"/>
      <c r="L21968" s="49"/>
      <c r="M21968" s="49"/>
      <c r="Q21968" s="57"/>
      <c r="R21968" s="50"/>
      <c r="S21968" s="67"/>
      <c r="T21968" s="69"/>
    </row>
    <row r="21969" spans="1:20" x14ac:dyDescent="0.25">
      <c r="A21969"/>
      <c r="G21969" s="49"/>
      <c r="H21969" s="49"/>
      <c r="L21969" s="49"/>
      <c r="M21969" s="49"/>
      <c r="Q21969" s="57"/>
      <c r="R21969" s="50"/>
      <c r="S21969" s="67"/>
      <c r="T21969" s="69"/>
    </row>
    <row r="21970" spans="1:20" x14ac:dyDescent="0.25">
      <c r="A21970"/>
      <c r="G21970" s="49"/>
      <c r="H21970" s="49"/>
      <c r="L21970" s="49"/>
      <c r="M21970" s="49"/>
      <c r="Q21970" s="57"/>
      <c r="R21970" s="50"/>
      <c r="S21970" s="67"/>
      <c r="T21970" s="69"/>
    </row>
    <row r="21971" spans="1:20" x14ac:dyDescent="0.25">
      <c r="A21971"/>
      <c r="G21971" s="49"/>
      <c r="H21971" s="49"/>
      <c r="L21971" s="49"/>
      <c r="M21971" s="49"/>
      <c r="Q21971" s="57"/>
      <c r="R21971" s="50"/>
      <c r="S21971" s="67"/>
      <c r="T21971" s="69"/>
    </row>
    <row r="21972" spans="1:20" x14ac:dyDescent="0.25">
      <c r="A21972"/>
      <c r="G21972" s="49"/>
      <c r="H21972" s="49"/>
      <c r="L21972" s="49"/>
      <c r="M21972" s="49"/>
      <c r="Q21972" s="57"/>
      <c r="R21972" s="50"/>
      <c r="S21972" s="67"/>
      <c r="T21972" s="69"/>
    </row>
    <row r="21973" spans="1:20" x14ac:dyDescent="0.25">
      <c r="A21973"/>
      <c r="G21973" s="49"/>
      <c r="H21973" s="49"/>
      <c r="L21973" s="49"/>
      <c r="M21973" s="49"/>
      <c r="Q21973" s="57"/>
      <c r="R21973" s="50"/>
      <c r="S21973" s="67"/>
      <c r="T21973" s="69"/>
    </row>
    <row r="21974" spans="1:20" x14ac:dyDescent="0.25">
      <c r="A21974"/>
      <c r="G21974" s="49"/>
      <c r="H21974" s="49"/>
      <c r="L21974" s="49"/>
      <c r="M21974" s="49"/>
      <c r="Q21974" s="57"/>
      <c r="R21974" s="50"/>
      <c r="S21974" s="67"/>
      <c r="T21974" s="69"/>
    </row>
    <row r="21975" spans="1:20" x14ac:dyDescent="0.25">
      <c r="A21975"/>
      <c r="G21975" s="49"/>
      <c r="H21975" s="49"/>
      <c r="L21975" s="49"/>
      <c r="M21975" s="49"/>
      <c r="Q21975" s="57"/>
      <c r="R21975" s="50"/>
      <c r="S21975" s="67"/>
      <c r="T21975" s="69"/>
    </row>
    <row r="21976" spans="1:20" x14ac:dyDescent="0.25">
      <c r="A21976"/>
      <c r="G21976" s="49"/>
      <c r="H21976" s="49"/>
      <c r="L21976" s="49"/>
      <c r="M21976" s="49"/>
      <c r="Q21976" s="57"/>
      <c r="R21976" s="50"/>
      <c r="S21976" s="67"/>
      <c r="T21976" s="69"/>
    </row>
    <row r="21977" spans="1:20" x14ac:dyDescent="0.25">
      <c r="A21977"/>
      <c r="G21977" s="49"/>
      <c r="H21977" s="49"/>
      <c r="L21977" s="49"/>
      <c r="M21977" s="49"/>
      <c r="Q21977" s="57"/>
      <c r="R21977" s="50"/>
      <c r="S21977" s="67"/>
      <c r="T21977" s="69"/>
    </row>
    <row r="21978" spans="1:20" x14ac:dyDescent="0.25">
      <c r="A21978"/>
      <c r="G21978" s="49"/>
      <c r="H21978" s="49"/>
      <c r="L21978" s="49"/>
      <c r="M21978" s="49"/>
      <c r="Q21978" s="57"/>
      <c r="R21978" s="50"/>
      <c r="S21978" s="67"/>
      <c r="T21978" s="69"/>
    </row>
    <row r="21979" spans="1:20" x14ac:dyDescent="0.25">
      <c r="A21979"/>
      <c r="G21979" s="49"/>
      <c r="H21979" s="49"/>
      <c r="L21979" s="49"/>
      <c r="M21979" s="49"/>
      <c r="Q21979" s="57"/>
      <c r="R21979" s="50"/>
      <c r="S21979" s="67"/>
      <c r="T21979" s="69"/>
    </row>
    <row r="21980" spans="1:20" x14ac:dyDescent="0.25">
      <c r="A21980"/>
      <c r="G21980" s="49"/>
      <c r="H21980" s="49"/>
      <c r="L21980" s="49"/>
      <c r="M21980" s="49"/>
      <c r="Q21980" s="57"/>
      <c r="R21980" s="50"/>
      <c r="S21980" s="67"/>
      <c r="T21980" s="69"/>
    </row>
    <row r="21981" spans="1:20" x14ac:dyDescent="0.25">
      <c r="A21981"/>
      <c r="G21981" s="49"/>
      <c r="H21981" s="49"/>
      <c r="L21981" s="49"/>
      <c r="M21981" s="49"/>
      <c r="Q21981" s="57"/>
      <c r="R21981" s="50"/>
      <c r="S21981" s="67"/>
      <c r="T21981" s="69"/>
    </row>
    <row r="21982" spans="1:20" x14ac:dyDescent="0.25">
      <c r="A21982"/>
      <c r="G21982" s="49"/>
      <c r="H21982" s="49"/>
      <c r="L21982" s="49"/>
      <c r="M21982" s="49"/>
      <c r="Q21982" s="57"/>
      <c r="R21982" s="50"/>
      <c r="S21982" s="67"/>
      <c r="T21982" s="69"/>
    </row>
    <row r="21983" spans="1:20" x14ac:dyDescent="0.25">
      <c r="A21983"/>
      <c r="G21983" s="49"/>
      <c r="H21983" s="49"/>
      <c r="L21983" s="49"/>
      <c r="M21983" s="49"/>
      <c r="Q21983" s="57"/>
      <c r="R21983" s="50"/>
      <c r="S21983" s="67"/>
      <c r="T21983" s="69"/>
    </row>
    <row r="21984" spans="1:20" x14ac:dyDescent="0.25">
      <c r="A21984"/>
      <c r="G21984" s="49"/>
      <c r="H21984" s="49"/>
      <c r="L21984" s="49"/>
      <c r="M21984" s="49"/>
      <c r="Q21984" s="57"/>
      <c r="R21984" s="50"/>
      <c r="S21984" s="67"/>
      <c r="T21984" s="69"/>
    </row>
    <row r="21985" spans="1:20" x14ac:dyDescent="0.25">
      <c r="A21985"/>
      <c r="G21985" s="49"/>
      <c r="H21985" s="49"/>
      <c r="L21985" s="49"/>
      <c r="M21985" s="49"/>
      <c r="Q21985" s="57"/>
      <c r="R21985" s="50"/>
      <c r="S21985" s="67"/>
      <c r="T21985" s="69"/>
    </row>
    <row r="21986" spans="1:20" x14ac:dyDescent="0.25">
      <c r="A21986"/>
      <c r="G21986" s="49"/>
      <c r="H21986" s="49"/>
      <c r="L21986" s="49"/>
      <c r="M21986" s="49"/>
      <c r="Q21986" s="57"/>
      <c r="R21986" s="50"/>
      <c r="S21986" s="67"/>
      <c r="T21986" s="51"/>
    </row>
    <row r="21987" spans="1:20" x14ac:dyDescent="0.25">
      <c r="A21987"/>
      <c r="G21987" s="49"/>
      <c r="H21987" s="49"/>
      <c r="L21987" s="49"/>
      <c r="M21987" s="49"/>
      <c r="Q21987" s="57"/>
      <c r="R21987" s="50"/>
      <c r="S21987" s="67"/>
      <c r="T21987" s="51"/>
    </row>
    <row r="21988" spans="1:20" x14ac:dyDescent="0.25">
      <c r="A21988"/>
      <c r="G21988" s="49"/>
      <c r="H21988" s="49"/>
      <c r="L21988" s="49"/>
      <c r="M21988" s="49"/>
      <c r="Q21988" s="57"/>
      <c r="R21988" s="50"/>
      <c r="S21988" s="67"/>
      <c r="T21988" s="51"/>
    </row>
    <row r="21989" spans="1:20" x14ac:dyDescent="0.25">
      <c r="A21989"/>
      <c r="G21989" s="49"/>
      <c r="H21989" s="49"/>
      <c r="L21989" s="49"/>
      <c r="M21989" s="49"/>
      <c r="Q21989" s="57"/>
      <c r="R21989" s="50"/>
      <c r="S21989" s="67"/>
      <c r="T21989" s="51"/>
    </row>
    <row r="21990" spans="1:20" x14ac:dyDescent="0.25">
      <c r="A21990"/>
      <c r="G21990" s="49"/>
      <c r="H21990" s="49"/>
      <c r="L21990" s="49"/>
      <c r="M21990" s="49"/>
      <c r="Q21990" s="57"/>
      <c r="R21990" s="50"/>
      <c r="S21990" s="67"/>
      <c r="T21990" s="51"/>
    </row>
    <row r="21991" spans="1:20" x14ac:dyDescent="0.25">
      <c r="A21991"/>
      <c r="G21991" s="49"/>
      <c r="H21991" s="49"/>
      <c r="L21991" s="49"/>
      <c r="M21991" s="49"/>
      <c r="Q21991" s="57"/>
      <c r="R21991" s="50"/>
      <c r="S21991" s="67"/>
      <c r="T21991" s="51"/>
    </row>
    <row r="21992" spans="1:20" x14ac:dyDescent="0.25">
      <c r="A21992"/>
      <c r="G21992" s="49"/>
      <c r="H21992" s="49"/>
      <c r="L21992" s="49"/>
      <c r="M21992" s="49"/>
      <c r="Q21992" s="57"/>
      <c r="R21992" s="50"/>
      <c r="S21992" s="67"/>
      <c r="T21992" s="51"/>
    </row>
    <row r="21993" spans="1:20" x14ac:dyDescent="0.25">
      <c r="A21993"/>
      <c r="G21993" s="49"/>
      <c r="H21993" s="49"/>
      <c r="L21993" s="49"/>
      <c r="M21993" s="49"/>
      <c r="Q21993" s="57"/>
      <c r="R21993" s="50"/>
      <c r="S21993" s="67"/>
      <c r="T21993" s="51"/>
    </row>
    <row r="21994" spans="1:20" x14ac:dyDescent="0.25">
      <c r="A21994"/>
      <c r="G21994" s="49"/>
      <c r="H21994" s="49"/>
      <c r="L21994" s="49"/>
      <c r="M21994" s="49"/>
      <c r="Q21994" s="57"/>
      <c r="R21994" s="50"/>
      <c r="S21994" s="67"/>
      <c r="T21994" s="51"/>
    </row>
    <row r="21995" spans="1:20" x14ac:dyDescent="0.25">
      <c r="A21995"/>
      <c r="G21995" s="49"/>
      <c r="H21995" s="49"/>
      <c r="L21995" s="49"/>
      <c r="M21995" s="49"/>
      <c r="Q21995" s="57"/>
      <c r="R21995" s="50"/>
      <c r="S21995" s="67"/>
      <c r="T21995" s="51"/>
    </row>
    <row r="21996" spans="1:20" x14ac:dyDescent="0.25">
      <c r="A21996"/>
      <c r="G21996" s="49"/>
      <c r="H21996" s="49"/>
      <c r="L21996" s="49"/>
      <c r="M21996" s="49"/>
      <c r="Q21996" s="57"/>
      <c r="R21996" s="50"/>
      <c r="S21996" s="67"/>
      <c r="T21996" s="51"/>
    </row>
    <row r="21997" spans="1:20" x14ac:dyDescent="0.25">
      <c r="A21997"/>
      <c r="G21997" s="49"/>
      <c r="H21997" s="49"/>
      <c r="L21997" s="49"/>
      <c r="M21997" s="49"/>
      <c r="Q21997" s="57"/>
      <c r="R21997" s="50"/>
      <c r="S21997" s="67"/>
      <c r="T21997" s="51"/>
    </row>
    <row r="21998" spans="1:20" x14ac:dyDescent="0.25">
      <c r="A21998"/>
      <c r="G21998" s="49"/>
      <c r="H21998" s="49"/>
      <c r="L21998" s="49"/>
      <c r="M21998" s="49"/>
      <c r="Q21998" s="57"/>
      <c r="R21998" s="50"/>
      <c r="S21998" s="67"/>
      <c r="T21998" s="51"/>
    </row>
    <row r="21999" spans="1:20" x14ac:dyDescent="0.25">
      <c r="A21999"/>
      <c r="G21999" s="49"/>
      <c r="H21999" s="49"/>
      <c r="L21999" s="49"/>
      <c r="M21999" s="49"/>
      <c r="Q21999" s="57"/>
      <c r="R21999" s="50"/>
      <c r="S21999" s="67"/>
      <c r="T21999" s="51"/>
    </row>
    <row r="22000" spans="1:20" x14ac:dyDescent="0.25">
      <c r="A22000"/>
      <c r="G22000" s="49"/>
      <c r="H22000" s="49"/>
      <c r="L22000" s="49"/>
      <c r="M22000" s="49"/>
      <c r="Q22000" s="57"/>
      <c r="R22000" s="50"/>
      <c r="S22000" s="67"/>
      <c r="T22000" s="51"/>
    </row>
    <row r="22001" spans="1:20" x14ac:dyDescent="0.25">
      <c r="A22001"/>
      <c r="G22001" s="49"/>
      <c r="H22001" s="49"/>
      <c r="L22001" s="49"/>
      <c r="M22001" s="49"/>
      <c r="Q22001" s="57"/>
      <c r="R22001" s="50"/>
      <c r="S22001" s="67"/>
      <c r="T22001" s="51"/>
    </row>
    <row r="22002" spans="1:20" x14ac:dyDescent="0.25">
      <c r="A22002"/>
      <c r="G22002" s="49"/>
      <c r="H22002" s="49"/>
      <c r="L22002" s="49"/>
      <c r="M22002" s="49"/>
      <c r="Q22002" s="57"/>
      <c r="R22002" s="50"/>
      <c r="S22002" s="67"/>
      <c r="T22002" s="51"/>
    </row>
    <row r="22003" spans="1:20" x14ac:dyDescent="0.25">
      <c r="A22003"/>
      <c r="G22003" s="49"/>
      <c r="H22003" s="49"/>
      <c r="L22003" s="49"/>
      <c r="M22003" s="49"/>
      <c r="Q22003" s="57"/>
      <c r="R22003" s="50"/>
      <c r="S22003" s="67"/>
      <c r="T22003" s="51"/>
    </row>
    <row r="22004" spans="1:20" x14ac:dyDescent="0.25">
      <c r="A22004"/>
      <c r="G22004" s="49"/>
      <c r="H22004" s="49"/>
      <c r="L22004" s="49"/>
      <c r="M22004" s="49"/>
      <c r="Q22004" s="57"/>
      <c r="R22004" s="50"/>
      <c r="S22004" s="67"/>
      <c r="T22004" s="51"/>
    </row>
    <row r="22005" spans="1:20" x14ac:dyDescent="0.25">
      <c r="A22005"/>
      <c r="G22005" s="49"/>
      <c r="H22005" s="49"/>
      <c r="L22005" s="49"/>
      <c r="M22005" s="49"/>
      <c r="Q22005" s="57"/>
      <c r="R22005" s="50"/>
      <c r="S22005" s="67"/>
      <c r="T22005" s="51"/>
    </row>
    <row r="22006" spans="1:20" x14ac:dyDescent="0.25">
      <c r="A22006"/>
      <c r="G22006" s="49"/>
      <c r="H22006" s="49"/>
      <c r="L22006" s="49"/>
      <c r="M22006" s="49"/>
      <c r="Q22006" s="57"/>
      <c r="R22006" s="50"/>
      <c r="S22006" s="67"/>
      <c r="T22006" s="51"/>
    </row>
    <row r="22007" spans="1:20" x14ac:dyDescent="0.25">
      <c r="A22007"/>
      <c r="G22007" s="49"/>
      <c r="H22007" s="49"/>
      <c r="L22007" s="49"/>
      <c r="M22007" s="49"/>
      <c r="Q22007" s="57"/>
      <c r="R22007" s="50"/>
      <c r="S22007" s="67"/>
      <c r="T22007" s="51"/>
    </row>
    <row r="22008" spans="1:20" x14ac:dyDescent="0.25">
      <c r="A22008"/>
      <c r="G22008" s="49"/>
      <c r="H22008" s="49"/>
      <c r="L22008" s="49"/>
      <c r="M22008" s="49"/>
      <c r="Q22008" s="57"/>
      <c r="R22008" s="50"/>
      <c r="S22008" s="67"/>
      <c r="T22008" s="51"/>
    </row>
    <row r="22009" spans="1:20" x14ac:dyDescent="0.25">
      <c r="A22009"/>
      <c r="G22009" s="49"/>
      <c r="H22009" s="49"/>
      <c r="L22009" s="49"/>
      <c r="M22009" s="49"/>
      <c r="Q22009" s="57"/>
      <c r="R22009" s="50"/>
      <c r="S22009" s="67"/>
      <c r="T22009" s="51"/>
    </row>
    <row r="22010" spans="1:20" x14ac:dyDescent="0.25">
      <c r="A22010"/>
      <c r="G22010" s="49"/>
      <c r="H22010" s="49"/>
      <c r="L22010" s="49"/>
      <c r="M22010" s="49"/>
      <c r="Q22010" s="57"/>
      <c r="R22010" s="50"/>
      <c r="S22010" s="67"/>
      <c r="T22010" s="51"/>
    </row>
    <row r="22011" spans="1:20" x14ac:dyDescent="0.25">
      <c r="A22011"/>
      <c r="G22011" s="49"/>
      <c r="H22011" s="49"/>
      <c r="L22011" s="49"/>
      <c r="M22011" s="49"/>
      <c r="Q22011" s="57"/>
      <c r="R22011" s="50"/>
      <c r="S22011" s="67"/>
      <c r="T22011" s="51"/>
    </row>
    <row r="22012" spans="1:20" x14ac:dyDescent="0.25">
      <c r="A22012"/>
      <c r="G22012" s="49"/>
      <c r="H22012" s="49"/>
      <c r="L22012" s="49"/>
      <c r="M22012" s="49"/>
      <c r="Q22012" s="57"/>
      <c r="R22012" s="50"/>
      <c r="S22012" s="67"/>
      <c r="T22012" s="51"/>
    </row>
    <row r="22013" spans="1:20" x14ac:dyDescent="0.25">
      <c r="A22013"/>
      <c r="G22013" s="49"/>
      <c r="H22013" s="49"/>
      <c r="L22013" s="49"/>
      <c r="M22013" s="49"/>
      <c r="Q22013" s="57"/>
      <c r="R22013" s="50"/>
      <c r="S22013" s="67"/>
      <c r="T22013" s="51"/>
    </row>
    <row r="22014" spans="1:20" x14ac:dyDescent="0.25">
      <c r="A22014"/>
      <c r="G22014" s="49"/>
      <c r="H22014" s="49"/>
      <c r="L22014" s="49"/>
      <c r="M22014" s="49"/>
      <c r="Q22014" s="57"/>
      <c r="R22014" s="50"/>
      <c r="S22014" s="67"/>
      <c r="T22014" s="51"/>
    </row>
    <row r="22015" spans="1:20" x14ac:dyDescent="0.25">
      <c r="A22015"/>
      <c r="G22015" s="49"/>
      <c r="H22015" s="49"/>
      <c r="L22015" s="49"/>
      <c r="M22015" s="49"/>
      <c r="Q22015" s="57"/>
      <c r="R22015" s="50"/>
      <c r="S22015" s="67"/>
      <c r="T22015" s="51"/>
    </row>
    <row r="22016" spans="1:20" x14ac:dyDescent="0.25">
      <c r="A22016"/>
      <c r="G22016" s="49"/>
      <c r="H22016" s="49"/>
      <c r="L22016" s="49"/>
      <c r="M22016" s="49"/>
      <c r="Q22016" s="57"/>
      <c r="R22016" s="50"/>
      <c r="S22016" s="67"/>
      <c r="T22016" s="51"/>
    </row>
    <row r="22017" spans="1:20" x14ac:dyDescent="0.25">
      <c r="A22017"/>
      <c r="G22017" s="49"/>
      <c r="H22017" s="49"/>
      <c r="L22017" s="49"/>
      <c r="M22017" s="49"/>
      <c r="Q22017" s="57"/>
      <c r="R22017" s="50"/>
      <c r="S22017" s="67"/>
      <c r="T22017" s="51"/>
    </row>
    <row r="22018" spans="1:20" x14ac:dyDescent="0.25">
      <c r="A22018"/>
      <c r="G22018" s="49"/>
      <c r="H22018" s="49"/>
      <c r="L22018" s="49"/>
      <c r="M22018" s="49"/>
      <c r="Q22018" s="57"/>
      <c r="R22018" s="50"/>
      <c r="S22018" s="67"/>
      <c r="T22018" s="51"/>
    </row>
    <row r="22019" spans="1:20" x14ac:dyDescent="0.25">
      <c r="A22019"/>
      <c r="G22019" s="49"/>
      <c r="H22019" s="49"/>
      <c r="L22019" s="49"/>
      <c r="M22019" s="49"/>
      <c r="Q22019" s="57"/>
      <c r="R22019" s="50"/>
      <c r="S22019" s="67"/>
      <c r="T22019" s="51"/>
    </row>
    <row r="22020" spans="1:20" x14ac:dyDescent="0.25">
      <c r="A22020"/>
      <c r="G22020" s="49"/>
      <c r="H22020" s="49"/>
      <c r="L22020" s="49"/>
      <c r="M22020" s="49"/>
      <c r="Q22020" s="57"/>
      <c r="R22020" s="50"/>
      <c r="S22020" s="67"/>
      <c r="T22020" s="51"/>
    </row>
    <row r="22021" spans="1:20" x14ac:dyDescent="0.25">
      <c r="A22021"/>
      <c r="G22021" s="49"/>
      <c r="H22021" s="49"/>
      <c r="L22021" s="49"/>
      <c r="M22021" s="49"/>
      <c r="Q22021" s="57"/>
      <c r="R22021" s="50"/>
      <c r="S22021" s="67"/>
      <c r="T22021" s="51"/>
    </row>
    <row r="22022" spans="1:20" x14ac:dyDescent="0.25">
      <c r="A22022"/>
      <c r="G22022" s="49"/>
      <c r="H22022" s="49"/>
      <c r="L22022" s="49"/>
      <c r="M22022" s="49"/>
      <c r="Q22022" s="57"/>
      <c r="R22022" s="50"/>
      <c r="S22022" s="67"/>
      <c r="T22022" s="51"/>
    </row>
    <row r="22023" spans="1:20" x14ac:dyDescent="0.25">
      <c r="A22023"/>
      <c r="G22023" s="49"/>
      <c r="H22023" s="49"/>
      <c r="L22023" s="49"/>
      <c r="M22023" s="49"/>
      <c r="Q22023" s="57"/>
      <c r="R22023" s="50"/>
      <c r="S22023" s="67"/>
      <c r="T22023" s="51"/>
    </row>
    <row r="22024" spans="1:20" x14ac:dyDescent="0.25">
      <c r="A22024"/>
      <c r="G22024" s="49"/>
      <c r="H22024" s="49"/>
      <c r="L22024" s="49"/>
      <c r="M22024" s="49"/>
      <c r="Q22024" s="57"/>
      <c r="R22024" s="50"/>
      <c r="S22024" s="67"/>
      <c r="T22024" s="51"/>
    </row>
    <row r="22025" spans="1:20" x14ac:dyDescent="0.25">
      <c r="A22025"/>
      <c r="G22025" s="49"/>
      <c r="H22025" s="49"/>
      <c r="L22025" s="49"/>
      <c r="M22025" s="49"/>
      <c r="Q22025" s="57"/>
      <c r="R22025" s="50"/>
      <c r="S22025" s="67"/>
      <c r="T22025" s="51"/>
    </row>
    <row r="22026" spans="1:20" x14ac:dyDescent="0.25">
      <c r="A22026"/>
      <c r="G22026" s="49"/>
      <c r="H22026" s="49"/>
      <c r="L22026" s="49"/>
      <c r="M22026" s="49"/>
      <c r="Q22026" s="57"/>
      <c r="R22026" s="50"/>
      <c r="S22026" s="67"/>
      <c r="T22026" s="51"/>
    </row>
    <row r="22027" spans="1:20" x14ac:dyDescent="0.25">
      <c r="A22027"/>
      <c r="G22027" s="49"/>
      <c r="H22027" s="49"/>
      <c r="L22027" s="49"/>
      <c r="M22027" s="49"/>
      <c r="Q22027" s="57"/>
      <c r="R22027" s="50"/>
      <c r="S22027" s="67"/>
      <c r="T22027" s="51"/>
    </row>
    <row r="22028" spans="1:20" x14ac:dyDescent="0.25">
      <c r="A22028"/>
      <c r="G22028" s="49"/>
      <c r="H22028" s="49"/>
      <c r="L22028" s="49"/>
      <c r="M22028" s="49"/>
      <c r="Q22028" s="57"/>
      <c r="R22028" s="50"/>
      <c r="S22028" s="67"/>
      <c r="T22028" s="51"/>
    </row>
    <row r="22029" spans="1:20" x14ac:dyDescent="0.25">
      <c r="A22029"/>
      <c r="G22029" s="49"/>
      <c r="H22029" s="49"/>
      <c r="L22029" s="49"/>
      <c r="M22029" s="49"/>
      <c r="Q22029" s="57"/>
      <c r="R22029" s="50"/>
      <c r="S22029" s="67"/>
      <c r="T22029" s="51"/>
    </row>
    <row r="22030" spans="1:20" x14ac:dyDescent="0.25">
      <c r="A22030"/>
      <c r="G22030" s="49"/>
      <c r="H22030" s="49"/>
      <c r="L22030" s="49"/>
      <c r="M22030" s="49"/>
      <c r="Q22030" s="57"/>
      <c r="R22030" s="50"/>
      <c r="S22030" s="67"/>
      <c r="T22030" s="51"/>
    </row>
    <row r="22031" spans="1:20" x14ac:dyDescent="0.25">
      <c r="A22031"/>
      <c r="G22031" s="49"/>
      <c r="H22031" s="49"/>
      <c r="L22031" s="49"/>
      <c r="M22031" s="49"/>
      <c r="Q22031" s="57"/>
      <c r="R22031" s="50"/>
      <c r="S22031" s="67"/>
      <c r="T22031" s="51"/>
    </row>
    <row r="22032" spans="1:20" x14ac:dyDescent="0.25">
      <c r="A22032"/>
      <c r="G22032" s="49"/>
      <c r="H22032" s="49"/>
      <c r="L22032" s="49"/>
      <c r="M22032" s="49"/>
      <c r="Q22032" s="57"/>
      <c r="R22032" s="50"/>
      <c r="S22032" s="67"/>
      <c r="T22032" s="51"/>
    </row>
    <row r="22033" spans="1:20" x14ac:dyDescent="0.25">
      <c r="A22033"/>
      <c r="G22033" s="49"/>
      <c r="H22033" s="49"/>
      <c r="L22033" s="49"/>
      <c r="M22033" s="49"/>
      <c r="Q22033" s="57"/>
      <c r="R22033" s="50"/>
      <c r="S22033" s="67"/>
      <c r="T22033" s="51"/>
    </row>
    <row r="22034" spans="1:20" x14ac:dyDescent="0.25">
      <c r="A22034"/>
      <c r="G22034" s="49"/>
      <c r="H22034" s="49"/>
      <c r="L22034" s="49"/>
      <c r="M22034" s="49"/>
      <c r="Q22034" s="57"/>
      <c r="R22034" s="50"/>
      <c r="S22034" s="67"/>
      <c r="T22034" s="51"/>
    </row>
    <row r="22035" spans="1:20" x14ac:dyDescent="0.25">
      <c r="A22035"/>
      <c r="G22035" s="49"/>
      <c r="H22035" s="49"/>
      <c r="L22035" s="49"/>
      <c r="M22035" s="49"/>
      <c r="Q22035" s="57"/>
      <c r="R22035" s="50"/>
      <c r="S22035" s="67"/>
      <c r="T22035" s="51"/>
    </row>
    <row r="22036" spans="1:20" x14ac:dyDescent="0.25">
      <c r="A22036"/>
      <c r="G22036" s="49"/>
      <c r="H22036" s="49"/>
      <c r="L22036" s="49"/>
      <c r="M22036" s="49"/>
      <c r="Q22036" s="57"/>
      <c r="R22036" s="50"/>
      <c r="S22036" s="67"/>
      <c r="T22036" s="51"/>
    </row>
    <row r="22037" spans="1:20" x14ac:dyDescent="0.25">
      <c r="A22037"/>
      <c r="G22037" s="49"/>
      <c r="H22037" s="49"/>
      <c r="L22037" s="49"/>
      <c r="M22037" s="49"/>
      <c r="Q22037" s="57"/>
      <c r="R22037" s="50"/>
      <c r="S22037" s="67"/>
      <c r="T22037" s="51"/>
    </row>
    <row r="22038" spans="1:20" x14ac:dyDescent="0.25">
      <c r="A22038"/>
      <c r="G22038" s="49"/>
      <c r="H22038" s="49"/>
      <c r="L22038" s="49"/>
      <c r="M22038" s="49"/>
      <c r="Q22038" s="57"/>
      <c r="R22038" s="50"/>
      <c r="S22038" s="67"/>
      <c r="T22038" s="51"/>
    </row>
    <row r="22039" spans="1:20" x14ac:dyDescent="0.25">
      <c r="A22039"/>
      <c r="G22039" s="49"/>
      <c r="H22039" s="49"/>
      <c r="L22039" s="49"/>
      <c r="M22039" s="49"/>
      <c r="Q22039" s="57"/>
      <c r="R22039" s="50"/>
      <c r="S22039" s="67"/>
      <c r="T22039" s="51"/>
    </row>
    <row r="22040" spans="1:20" x14ac:dyDescent="0.25">
      <c r="A22040"/>
      <c r="G22040" s="49"/>
      <c r="H22040" s="49"/>
      <c r="L22040" s="49"/>
      <c r="M22040" s="49"/>
      <c r="Q22040" s="57"/>
      <c r="R22040" s="50"/>
      <c r="S22040" s="67"/>
      <c r="T22040" s="51"/>
    </row>
    <row r="22041" spans="1:20" x14ac:dyDescent="0.25">
      <c r="A22041"/>
      <c r="G22041" s="49"/>
      <c r="H22041" s="49"/>
      <c r="L22041" s="49"/>
      <c r="M22041" s="49"/>
      <c r="Q22041" s="57"/>
      <c r="R22041" s="50"/>
      <c r="S22041" s="67"/>
      <c r="T22041" s="51"/>
    </row>
    <row r="22042" spans="1:20" x14ac:dyDescent="0.25">
      <c r="A22042"/>
      <c r="G22042" s="49"/>
      <c r="H22042" s="49"/>
      <c r="L22042" s="49"/>
      <c r="M22042" s="49"/>
      <c r="Q22042" s="57"/>
      <c r="R22042" s="50"/>
      <c r="S22042" s="67"/>
      <c r="T22042" s="51"/>
    </row>
    <row r="22043" spans="1:20" x14ac:dyDescent="0.25">
      <c r="A22043"/>
      <c r="G22043" s="49"/>
      <c r="H22043" s="49"/>
      <c r="L22043" s="49"/>
      <c r="M22043" s="49"/>
      <c r="Q22043" s="57"/>
      <c r="R22043" s="50"/>
      <c r="S22043" s="67"/>
      <c r="T22043" s="51"/>
    </row>
    <row r="22044" spans="1:20" x14ac:dyDescent="0.25">
      <c r="A22044"/>
      <c r="G22044" s="49"/>
      <c r="H22044" s="49"/>
      <c r="L22044" s="49"/>
      <c r="M22044" s="49"/>
      <c r="Q22044" s="57"/>
      <c r="R22044" s="50"/>
      <c r="S22044" s="67"/>
      <c r="T22044" s="51"/>
    </row>
    <row r="22045" spans="1:20" x14ac:dyDescent="0.25">
      <c r="A22045"/>
      <c r="G22045" s="49"/>
      <c r="H22045" s="49"/>
      <c r="L22045" s="49"/>
      <c r="M22045" s="49"/>
      <c r="Q22045" s="57"/>
      <c r="R22045" s="50"/>
      <c r="S22045" s="67"/>
      <c r="T22045" s="51"/>
    </row>
    <row r="22046" spans="1:20" x14ac:dyDescent="0.25">
      <c r="A22046"/>
      <c r="G22046" s="49"/>
      <c r="H22046" s="49"/>
      <c r="L22046" s="49"/>
      <c r="M22046" s="49"/>
      <c r="Q22046" s="57"/>
      <c r="R22046" s="50"/>
      <c r="S22046" s="67"/>
      <c r="T22046" s="51"/>
    </row>
    <row r="22047" spans="1:20" x14ac:dyDescent="0.25">
      <c r="A22047"/>
      <c r="G22047" s="49"/>
      <c r="H22047" s="49"/>
      <c r="L22047" s="49"/>
      <c r="M22047" s="49"/>
      <c r="Q22047" s="57"/>
      <c r="R22047" s="50"/>
      <c r="S22047" s="67"/>
      <c r="T22047" s="51"/>
    </row>
    <row r="22048" spans="1:20" x14ac:dyDescent="0.25">
      <c r="A22048"/>
      <c r="G22048" s="49"/>
      <c r="H22048" s="49"/>
      <c r="L22048" s="49"/>
      <c r="M22048" s="49"/>
      <c r="Q22048" s="57"/>
      <c r="R22048" s="50"/>
      <c r="S22048" s="67"/>
      <c r="T22048" s="51"/>
    </row>
    <row r="22049" spans="1:20" x14ac:dyDescent="0.25">
      <c r="A22049"/>
      <c r="G22049" s="49"/>
      <c r="H22049" s="49"/>
      <c r="L22049" s="49"/>
      <c r="M22049" s="49"/>
      <c r="Q22049" s="57"/>
      <c r="R22049" s="50"/>
      <c r="S22049" s="67"/>
      <c r="T22049" s="51"/>
    </row>
    <row r="22050" spans="1:20" x14ac:dyDescent="0.25">
      <c r="A22050"/>
      <c r="G22050" s="49"/>
      <c r="H22050" s="49"/>
      <c r="L22050" s="49"/>
      <c r="M22050" s="49"/>
      <c r="Q22050" s="57"/>
      <c r="R22050" s="50"/>
      <c r="S22050" s="67"/>
      <c r="T22050" s="51"/>
    </row>
    <row r="22051" spans="1:20" x14ac:dyDescent="0.25">
      <c r="A22051"/>
      <c r="G22051" s="49"/>
      <c r="H22051" s="49"/>
      <c r="L22051" s="49"/>
      <c r="M22051" s="49"/>
      <c r="Q22051" s="57"/>
      <c r="R22051" s="50"/>
      <c r="S22051" s="67"/>
      <c r="T22051" s="51"/>
    </row>
    <row r="22052" spans="1:20" x14ac:dyDescent="0.25">
      <c r="A22052"/>
      <c r="G22052" s="49"/>
      <c r="H22052" s="49"/>
      <c r="L22052" s="49"/>
      <c r="M22052" s="49"/>
      <c r="Q22052" s="57"/>
      <c r="R22052" s="50"/>
      <c r="S22052" s="67"/>
      <c r="T22052" s="51"/>
    </row>
    <row r="22053" spans="1:20" x14ac:dyDescent="0.25">
      <c r="A22053"/>
      <c r="G22053" s="49"/>
      <c r="H22053" s="49"/>
      <c r="L22053" s="49"/>
      <c r="M22053" s="49"/>
      <c r="Q22053" s="57"/>
      <c r="R22053" s="50"/>
      <c r="S22053" s="67"/>
      <c r="T22053" s="51"/>
    </row>
    <row r="22054" spans="1:20" x14ac:dyDescent="0.25">
      <c r="A22054"/>
      <c r="G22054" s="49"/>
      <c r="H22054" s="49"/>
      <c r="L22054" s="49"/>
      <c r="M22054" s="49"/>
      <c r="Q22054" s="57"/>
      <c r="R22054" s="50"/>
      <c r="S22054" s="67"/>
      <c r="T22054" s="51"/>
    </row>
    <row r="22055" spans="1:20" x14ac:dyDescent="0.25">
      <c r="A22055"/>
      <c r="G22055" s="49"/>
      <c r="H22055" s="49"/>
      <c r="L22055" s="49"/>
      <c r="M22055" s="49"/>
      <c r="Q22055" s="57"/>
      <c r="R22055" s="50"/>
      <c r="S22055" s="67"/>
      <c r="T22055" s="51"/>
    </row>
    <row r="22056" spans="1:20" x14ac:dyDescent="0.25">
      <c r="A22056"/>
      <c r="G22056" s="49"/>
      <c r="H22056" s="49"/>
      <c r="L22056" s="49"/>
      <c r="M22056" s="49"/>
      <c r="Q22056" s="57"/>
      <c r="R22056" s="50"/>
      <c r="S22056" s="67"/>
      <c r="T22056" s="51"/>
    </row>
    <row r="22057" spans="1:20" x14ac:dyDescent="0.25">
      <c r="A22057"/>
      <c r="G22057" s="49"/>
      <c r="H22057" s="49"/>
      <c r="L22057" s="49"/>
      <c r="M22057" s="49"/>
      <c r="Q22057" s="57"/>
      <c r="R22057" s="50"/>
      <c r="S22057" s="67"/>
      <c r="T22057" s="51"/>
    </row>
    <row r="22058" spans="1:20" x14ac:dyDescent="0.25">
      <c r="A22058"/>
      <c r="G22058" s="49"/>
      <c r="H22058" s="49"/>
      <c r="L22058" s="49"/>
      <c r="M22058" s="49"/>
      <c r="Q22058" s="57"/>
      <c r="R22058" s="50"/>
      <c r="S22058" s="67"/>
      <c r="T22058" s="51"/>
    </row>
    <row r="22059" spans="1:20" x14ac:dyDescent="0.25">
      <c r="A22059"/>
      <c r="G22059" s="49"/>
      <c r="H22059" s="49"/>
      <c r="L22059" s="49"/>
      <c r="M22059" s="49"/>
      <c r="Q22059" s="57"/>
      <c r="R22059" s="50"/>
      <c r="S22059" s="67"/>
      <c r="T22059" s="51"/>
    </row>
    <row r="22060" spans="1:20" x14ac:dyDescent="0.25">
      <c r="A22060"/>
      <c r="G22060" s="49"/>
      <c r="H22060" s="49"/>
      <c r="L22060" s="49"/>
      <c r="M22060" s="49"/>
      <c r="Q22060" s="57"/>
      <c r="R22060" s="50"/>
      <c r="S22060" s="67"/>
      <c r="T22060" s="51"/>
    </row>
    <row r="22061" spans="1:20" x14ac:dyDescent="0.25">
      <c r="A22061"/>
      <c r="G22061" s="49"/>
      <c r="H22061" s="49"/>
      <c r="L22061" s="49"/>
      <c r="M22061" s="49"/>
      <c r="Q22061" s="57"/>
      <c r="R22061" s="50"/>
      <c r="S22061" s="67"/>
      <c r="T22061" s="51"/>
    </row>
    <row r="22062" spans="1:20" x14ac:dyDescent="0.25">
      <c r="A22062"/>
      <c r="G22062" s="49"/>
      <c r="H22062" s="49"/>
      <c r="L22062" s="49"/>
      <c r="M22062" s="49"/>
      <c r="Q22062" s="57"/>
      <c r="R22062" s="50"/>
      <c r="S22062" s="67"/>
      <c r="T22062" s="51"/>
    </row>
    <row r="22063" spans="1:20" x14ac:dyDescent="0.25">
      <c r="A22063"/>
      <c r="G22063" s="49"/>
      <c r="H22063" s="49"/>
      <c r="L22063" s="49"/>
      <c r="M22063" s="49"/>
      <c r="Q22063" s="57"/>
      <c r="R22063" s="50"/>
      <c r="S22063" s="67"/>
      <c r="T22063" s="51"/>
    </row>
    <row r="22064" spans="1:20" x14ac:dyDescent="0.25">
      <c r="A22064"/>
      <c r="G22064" s="49"/>
      <c r="H22064" s="49"/>
      <c r="L22064" s="49"/>
      <c r="M22064" s="49"/>
      <c r="Q22064" s="57"/>
      <c r="R22064" s="50"/>
      <c r="S22064" s="67"/>
      <c r="T22064" s="51"/>
    </row>
    <row r="22065" spans="1:20" x14ac:dyDescent="0.25">
      <c r="A22065"/>
      <c r="G22065" s="49"/>
      <c r="H22065" s="49"/>
      <c r="L22065" s="49"/>
      <c r="M22065" s="49"/>
      <c r="Q22065" s="57"/>
      <c r="R22065" s="50"/>
      <c r="S22065" s="67"/>
      <c r="T22065" s="51"/>
    </row>
    <row r="22066" spans="1:20" x14ac:dyDescent="0.25">
      <c r="A22066"/>
      <c r="G22066" s="49"/>
      <c r="H22066" s="49"/>
      <c r="L22066" s="49"/>
      <c r="M22066" s="49"/>
      <c r="Q22066" s="57"/>
      <c r="R22066" s="50"/>
      <c r="S22066" s="67"/>
      <c r="T22066" s="51"/>
    </row>
    <row r="22067" spans="1:20" x14ac:dyDescent="0.25">
      <c r="A22067"/>
      <c r="G22067" s="49"/>
      <c r="H22067" s="49"/>
      <c r="L22067" s="49"/>
      <c r="M22067" s="49"/>
      <c r="Q22067" s="57"/>
      <c r="R22067" s="50"/>
      <c r="S22067" s="67"/>
      <c r="T22067" s="51"/>
    </row>
    <row r="22068" spans="1:20" x14ac:dyDescent="0.25">
      <c r="A22068"/>
      <c r="G22068" s="49"/>
      <c r="H22068" s="49"/>
      <c r="L22068" s="49"/>
      <c r="M22068" s="49"/>
      <c r="Q22068" s="57"/>
      <c r="R22068" s="50"/>
      <c r="S22068" s="67"/>
      <c r="T22068" s="51"/>
    </row>
    <row r="22069" spans="1:20" x14ac:dyDescent="0.25">
      <c r="A22069"/>
      <c r="G22069" s="49"/>
      <c r="H22069" s="49"/>
      <c r="L22069" s="49"/>
      <c r="M22069" s="49"/>
      <c r="Q22069" s="57"/>
      <c r="R22069" s="50"/>
      <c r="S22069" s="67"/>
      <c r="T22069" s="51"/>
    </row>
    <row r="22070" spans="1:20" x14ac:dyDescent="0.25">
      <c r="A22070"/>
      <c r="G22070" s="49"/>
      <c r="H22070" s="49"/>
      <c r="L22070" s="49"/>
      <c r="M22070" s="49"/>
      <c r="Q22070" s="57"/>
      <c r="R22070" s="50"/>
      <c r="S22070" s="67"/>
      <c r="T22070" s="51"/>
    </row>
    <row r="22071" spans="1:20" x14ac:dyDescent="0.25">
      <c r="A22071"/>
      <c r="G22071" s="49"/>
      <c r="H22071" s="49"/>
      <c r="L22071" s="49"/>
      <c r="M22071" s="49"/>
      <c r="Q22071" s="57"/>
      <c r="R22071" s="50"/>
      <c r="S22071" s="67"/>
      <c r="T22071" s="51"/>
    </row>
    <row r="22072" spans="1:20" x14ac:dyDescent="0.25">
      <c r="A22072"/>
      <c r="G22072" s="49"/>
      <c r="H22072" s="49"/>
      <c r="L22072" s="49"/>
      <c r="M22072" s="49"/>
      <c r="Q22072" s="57"/>
      <c r="R22072" s="50"/>
      <c r="S22072" s="67"/>
      <c r="T22072" s="51"/>
    </row>
    <row r="22073" spans="1:20" x14ac:dyDescent="0.25">
      <c r="A22073"/>
      <c r="G22073" s="49"/>
      <c r="H22073" s="49"/>
      <c r="L22073" s="49"/>
      <c r="M22073" s="49"/>
      <c r="Q22073" s="57"/>
      <c r="R22073" s="50"/>
      <c r="S22073" s="67"/>
      <c r="T22073" s="51"/>
    </row>
    <row r="22074" spans="1:20" x14ac:dyDescent="0.25">
      <c r="A22074"/>
      <c r="G22074" s="49"/>
      <c r="H22074" s="49"/>
      <c r="L22074" s="49"/>
      <c r="M22074" s="49"/>
      <c r="Q22074" s="57"/>
      <c r="R22074" s="50"/>
      <c r="S22074" s="67"/>
      <c r="T22074" s="51"/>
    </row>
    <row r="22075" spans="1:20" x14ac:dyDescent="0.25">
      <c r="A22075"/>
      <c r="G22075" s="49"/>
      <c r="H22075" s="49"/>
      <c r="L22075" s="49"/>
      <c r="M22075" s="49"/>
      <c r="Q22075" s="57"/>
      <c r="R22075" s="50"/>
      <c r="S22075" s="67"/>
      <c r="T22075" s="51"/>
    </row>
    <row r="22076" spans="1:20" x14ac:dyDescent="0.25">
      <c r="A22076"/>
      <c r="G22076" s="49"/>
      <c r="H22076" s="49"/>
      <c r="L22076" s="49"/>
      <c r="M22076" s="49"/>
      <c r="Q22076" s="57"/>
      <c r="R22076" s="50"/>
      <c r="S22076" s="67"/>
      <c r="T22076" s="51"/>
    </row>
    <row r="22077" spans="1:20" x14ac:dyDescent="0.25">
      <c r="A22077"/>
      <c r="G22077" s="49"/>
      <c r="H22077" s="49"/>
      <c r="L22077" s="49"/>
      <c r="M22077" s="49"/>
      <c r="Q22077" s="57"/>
      <c r="R22077" s="50"/>
      <c r="S22077" s="67"/>
      <c r="T22077" s="51"/>
    </row>
    <row r="22078" spans="1:20" x14ac:dyDescent="0.25">
      <c r="A22078"/>
      <c r="G22078" s="49"/>
      <c r="H22078" s="49"/>
      <c r="L22078" s="49"/>
      <c r="M22078" s="49"/>
      <c r="Q22078" s="57"/>
      <c r="R22078" s="50"/>
      <c r="S22078" s="67"/>
      <c r="T22078" s="51"/>
    </row>
    <row r="22079" spans="1:20" x14ac:dyDescent="0.25">
      <c r="A22079"/>
      <c r="G22079" s="49"/>
      <c r="H22079" s="49"/>
      <c r="L22079" s="49"/>
      <c r="M22079" s="49"/>
      <c r="Q22079" s="57"/>
      <c r="R22079" s="50"/>
      <c r="S22079" s="67"/>
      <c r="T22079" s="51"/>
    </row>
    <row r="22080" spans="1:20" x14ac:dyDescent="0.25">
      <c r="A22080"/>
      <c r="G22080" s="49"/>
      <c r="H22080" s="49"/>
      <c r="L22080" s="49"/>
      <c r="M22080" s="49"/>
      <c r="Q22080" s="57"/>
      <c r="R22080" s="50"/>
      <c r="S22080" s="67"/>
      <c r="T22080" s="51"/>
    </row>
    <row r="22081" spans="1:20" x14ac:dyDescent="0.25">
      <c r="A22081"/>
      <c r="G22081" s="49"/>
      <c r="H22081" s="49"/>
      <c r="L22081" s="49"/>
      <c r="M22081" s="49"/>
      <c r="Q22081" s="57"/>
      <c r="R22081" s="50"/>
      <c r="S22081" s="67"/>
      <c r="T22081" s="51"/>
    </row>
    <row r="22082" spans="1:20" x14ac:dyDescent="0.25">
      <c r="A22082"/>
      <c r="G22082" s="49"/>
      <c r="H22082" s="49"/>
      <c r="L22082" s="49"/>
      <c r="M22082" s="49"/>
      <c r="Q22082" s="57"/>
      <c r="R22082" s="50"/>
      <c r="S22082" s="67"/>
      <c r="T22082" s="69"/>
    </row>
    <row r="22083" spans="1:20" x14ac:dyDescent="0.25">
      <c r="A22083"/>
      <c r="G22083" s="49"/>
      <c r="H22083" s="49"/>
      <c r="L22083" s="49"/>
      <c r="M22083" s="49"/>
      <c r="Q22083" s="57"/>
      <c r="R22083" s="50"/>
      <c r="S22083" s="67"/>
      <c r="T22083" s="69"/>
    </row>
    <row r="22084" spans="1:20" x14ac:dyDescent="0.25">
      <c r="A22084"/>
      <c r="G22084" s="49"/>
      <c r="H22084" s="49"/>
      <c r="L22084" s="49"/>
      <c r="M22084" s="49"/>
      <c r="Q22084" s="57"/>
      <c r="R22084" s="50"/>
      <c r="S22084" s="67"/>
      <c r="T22084" s="69"/>
    </row>
    <row r="22085" spans="1:20" x14ac:dyDescent="0.25">
      <c r="A22085"/>
      <c r="G22085" s="49"/>
      <c r="H22085" s="49"/>
      <c r="L22085" s="49"/>
      <c r="M22085" s="49"/>
      <c r="Q22085" s="57"/>
      <c r="R22085" s="50"/>
      <c r="S22085" s="67"/>
      <c r="T22085" s="69"/>
    </row>
    <row r="22086" spans="1:20" x14ac:dyDescent="0.25">
      <c r="A22086"/>
      <c r="G22086" s="49"/>
      <c r="H22086" s="49"/>
      <c r="L22086" s="49"/>
      <c r="M22086" s="49"/>
      <c r="Q22086" s="57"/>
      <c r="R22086" s="50"/>
      <c r="S22086" s="67"/>
      <c r="T22086" s="69"/>
    </row>
    <row r="22087" spans="1:20" x14ac:dyDescent="0.25">
      <c r="A22087"/>
      <c r="G22087" s="49"/>
      <c r="H22087" s="49"/>
      <c r="L22087" s="49"/>
      <c r="M22087" s="49"/>
      <c r="Q22087" s="57"/>
      <c r="R22087" s="50"/>
      <c r="S22087" s="67"/>
      <c r="T22087" s="69"/>
    </row>
    <row r="22088" spans="1:20" x14ac:dyDescent="0.25">
      <c r="A22088"/>
      <c r="G22088" s="49"/>
      <c r="H22088" s="49"/>
      <c r="L22088" s="49"/>
      <c r="M22088" s="49"/>
      <c r="Q22088" s="57"/>
      <c r="R22088" s="50"/>
      <c r="S22088" s="67"/>
      <c r="T22088" s="69"/>
    </row>
    <row r="22089" spans="1:20" x14ac:dyDescent="0.25">
      <c r="A22089"/>
      <c r="G22089" s="49"/>
      <c r="H22089" s="49"/>
      <c r="L22089" s="49"/>
      <c r="M22089" s="49"/>
      <c r="Q22089" s="57"/>
      <c r="R22089" s="50"/>
      <c r="S22089" s="67"/>
      <c r="T22089" s="69"/>
    </row>
    <row r="22090" spans="1:20" x14ac:dyDescent="0.25">
      <c r="A22090"/>
      <c r="G22090" s="49"/>
      <c r="H22090" s="49"/>
      <c r="L22090" s="49"/>
      <c r="M22090" s="49"/>
      <c r="Q22090" s="57"/>
      <c r="R22090" s="50"/>
      <c r="S22090" s="67"/>
      <c r="T22090" s="69"/>
    </row>
    <row r="22091" spans="1:20" x14ac:dyDescent="0.25">
      <c r="A22091"/>
      <c r="G22091" s="49"/>
      <c r="H22091" s="49"/>
      <c r="L22091" s="49"/>
      <c r="M22091" s="49"/>
      <c r="Q22091" s="57"/>
      <c r="R22091" s="50"/>
      <c r="S22091" s="67"/>
      <c r="T22091" s="69"/>
    </row>
    <row r="22092" spans="1:20" x14ac:dyDescent="0.25">
      <c r="A22092"/>
      <c r="G22092" s="49"/>
      <c r="H22092" s="49"/>
      <c r="L22092" s="49"/>
      <c r="M22092" s="49"/>
      <c r="Q22092" s="57"/>
      <c r="R22092" s="50"/>
      <c r="S22092" s="67"/>
      <c r="T22092" s="69"/>
    </row>
    <row r="22093" spans="1:20" x14ac:dyDescent="0.25">
      <c r="A22093"/>
      <c r="G22093" s="49"/>
      <c r="H22093" s="49"/>
      <c r="L22093" s="4